</c>
      <c r="B185" s="1691" t="str">
        <f>'HVAC Deemed Table'!C1564</f>
        <v>352761_2024_12_</v>
      </c>
      <c r="C185" s="1030" t="str">
        <f>'HVAC Deemed Table'!G1564</f>
        <v>Cooling Res</v>
      </c>
      <c r="D185" s="1030" t="str">
        <f>'HVAC Deemed Table'!G1565</f>
        <v>Heating Res</v>
      </c>
      <c r="E185" s="1030" t="str">
        <f>'HVAC Deemed Table'!G1566</f>
        <v>Cooling Res ER2</v>
      </c>
      <c r="F185" s="1030" t="str">
        <f>'HVAC Deemed Table'!G1567</f>
        <v>Heating Res ER2</v>
      </c>
      <c r="G185" s="1613" t="str">
        <f>'HVAC Deemed Table'!E1564</f>
        <v>ASHP-SEER15-Replace_CAC_NonElectricHeat_ER1_MF_CompE</v>
      </c>
      <c r="H185" s="19" t="str">
        <f>'HVAC Deemed Table'!D1564</f>
        <v>MFc</v>
      </c>
      <c r="I185" s="882">
        <f t="shared" si="87"/>
        <v>1726.83</v>
      </c>
      <c r="J185" s="882">
        <f t="shared" si="88"/>
        <v>204.76</v>
      </c>
      <c r="K185" s="232">
        <f>'HVAC Deemed Table'!F1564</f>
        <v>1726.83</v>
      </c>
      <c r="L185" s="232">
        <f>'HVAC Deemed Table'!F1565</f>
        <v>0</v>
      </c>
      <c r="M185" s="232">
        <f>'HVAC Deemed Table'!F1566</f>
        <v>204.76</v>
      </c>
      <c r="N185" s="232">
        <f>'HVAC Deemed Table'!F1567</f>
        <v>0</v>
      </c>
      <c r="O185" s="883">
        <f t="shared" si="89"/>
        <v>1.6360300000000001</v>
      </c>
      <c r="P185" s="883">
        <f t="shared" si="90"/>
        <v>0.193993</v>
      </c>
      <c r="Q185" s="884">
        <f>'HVAC Deemed Table'!I1564</f>
        <v>1.6360300000000001</v>
      </c>
      <c r="R185" s="884">
        <f>'HVAC Deemed Table'!I1565</f>
        <v>0</v>
      </c>
      <c r="S185" s="884">
        <f>'HVAC Deemed Table'!I1566</f>
        <v>0.193993</v>
      </c>
      <c r="T185" s="884">
        <f>'HVAC Deemed Table'!I1567</f>
        <v>0</v>
      </c>
      <c r="U185" s="885">
        <f t="shared" si="91"/>
        <v>0</v>
      </c>
      <c r="V185" s="885">
        <f t="shared" si="92"/>
        <v>0</v>
      </c>
      <c r="W185" s="885">
        <f t="shared" si="93"/>
        <v>1.6360300000000001</v>
      </c>
      <c r="X185" s="24">
        <f>'HVAC Deemed Table'!J1564</f>
        <v>6</v>
      </c>
      <c r="Y185" s="24">
        <f>'HVAC Deemed Table'!J1566</f>
        <v>12</v>
      </c>
      <c r="Z185" s="24">
        <f t="shared" si="103"/>
        <v>18</v>
      </c>
      <c r="AA185" s="18">
        <f>'HVAC Deemed Table'!DG1564</f>
        <v>2.568342324569445</v>
      </c>
      <c r="AB185" s="290">
        <f>'HVAC Deemed Table'!K1564</f>
        <v>772.71770760434947</v>
      </c>
      <c r="AC185" s="1046">
        <f t="shared" si="104"/>
        <v>1719.66036990216</v>
      </c>
      <c r="AD185" s="1046">
        <f t="shared" si="83"/>
        <v>264.9432234823675</v>
      </c>
      <c r="AE185" s="239">
        <f>'HVAC Deemed Table'!DI1564</f>
        <v>1719.66036990216</v>
      </c>
      <c r="AF185" s="239">
        <f>'HVAC Deemed Table'!DI1565</f>
        <v>0</v>
      </c>
      <c r="AG185" s="239">
        <f>'HVAC Deemed Table'!DI1566</f>
        <v>264.9432234823675</v>
      </c>
      <c r="AH185" s="239">
        <f>'HVAC Deemed Table'!DI1567</f>
        <v>0</v>
      </c>
      <c r="AI185" s="1052" t="str">
        <f t="shared" si="84"/>
        <v>per measure</v>
      </c>
      <c r="AJ185" s="49">
        <f>'HVAC Deemed Table'!L1564</f>
        <v>2.9733333333333332</v>
      </c>
      <c r="AK185" s="1064"/>
      <c r="AL185" s="1064"/>
      <c r="AX185" s="1587" t="str">
        <f t="shared" si="105"/>
        <v>ASHP-SEER15-Replace_CAC_NonElectricHeat_ER1_MF_CompE</v>
      </c>
      <c r="AY185" s="1613"/>
      <c r="AZ185" s="1696" t="str">
        <f t="shared" si="106"/>
        <v>352761</v>
      </c>
      <c r="BA185" s="1555">
        <f t="shared" si="128"/>
        <v>1096.47</v>
      </c>
      <c r="BB185" s="1555">
        <f t="shared" si="128"/>
        <v>0</v>
      </c>
      <c r="BC185" s="1555">
        <f t="shared" si="129"/>
        <v>183.23</v>
      </c>
      <c r="BD185" s="1555">
        <f t="shared" si="129"/>
        <v>0</v>
      </c>
      <c r="BE185" s="1534"/>
      <c r="BF185" s="1550">
        <f>ROUND(BA185*'CP FACTORS'!$B$9,6)</f>
        <v>1.038816</v>
      </c>
      <c r="BG185" s="1551">
        <f>ROUND(BB185*'CP FACTORS'!$B$14,6)</f>
        <v>0</v>
      </c>
      <c r="BH185" s="1550">
        <f>ROUND(BC185*'CP FACTORS'!$B$9,6)</f>
        <v>0.173595</v>
      </c>
      <c r="BI185" s="1552">
        <f>ROUND(BD185*'CP FACTORS'!$B$14,6)</f>
        <v>0</v>
      </c>
      <c r="BJ185" s="1534"/>
      <c r="BK185" s="816">
        <f t="shared" si="96"/>
        <v>1096.47</v>
      </c>
      <c r="BL185" s="1574">
        <f t="shared" si="97"/>
        <v>183.23</v>
      </c>
      <c r="BM185" s="1573">
        <f t="shared" si="98"/>
        <v>1.038816</v>
      </c>
      <c r="BN185" s="1572">
        <f t="shared" si="99"/>
        <v>0.173595</v>
      </c>
    </row>
    <row r="186" spans="1:66" s="43" customFormat="1" x14ac:dyDescent="0.25">
      <c r="A186" s="53" t="str">
        <f t="shared" si="102"/>
        <v>352800</v>
      </c>
      <c r="B186" s="1691" t="str">
        <f>'HVAC Deemed Table'!C1568</f>
        <v>352800_2024_12_</v>
      </c>
      <c r="C186" s="1030" t="str">
        <f>'HVAC Deemed Table'!G1568</f>
        <v>Cooling Res</v>
      </c>
      <c r="D186" s="1030" t="str">
        <f>'HVAC Deemed Table'!G1569</f>
        <v>Heating Res</v>
      </c>
      <c r="E186" s="1613"/>
      <c r="F186" s="1613"/>
      <c r="G186" s="1613" t="str">
        <f>'HVAC Deemed Table'!E1568</f>
        <v>ASHP-SEER15-Replace_CAC_ElectricHeat_ROF_MF</v>
      </c>
      <c r="H186" s="19" t="str">
        <f>'HVAC Deemed Table'!D1568</f>
        <v>MF</v>
      </c>
      <c r="I186" s="882">
        <f t="shared" si="87"/>
        <v>7090.51</v>
      </c>
      <c r="J186" s="882">
        <f t="shared" si="88"/>
        <v>0</v>
      </c>
      <c r="K186" s="232">
        <f>'HVAC Deemed Table'!F1568</f>
        <v>207.52</v>
      </c>
      <c r="L186" s="232">
        <f>'HVAC Deemed Table'!F1569</f>
        <v>6882.99</v>
      </c>
      <c r="M186" s="232"/>
      <c r="N186" s="232"/>
      <c r="O186" s="883">
        <f t="shared" si="89"/>
        <v>0.196608</v>
      </c>
      <c r="P186" s="883">
        <f t="shared" si="90"/>
        <v>0</v>
      </c>
      <c r="Q186" s="884">
        <f>'HVAC Deemed Table'!I1568</f>
        <v>0.196608</v>
      </c>
      <c r="R186" s="884">
        <f>'HVAC Deemed Table'!I1569</f>
        <v>0</v>
      </c>
      <c r="S186" s="884"/>
      <c r="T186" s="884"/>
      <c r="U186" s="885">
        <f t="shared" si="91"/>
        <v>0</v>
      </c>
      <c r="V186" s="885">
        <f t="shared" si="92"/>
        <v>0</v>
      </c>
      <c r="W186" s="885">
        <f t="shared" si="93"/>
        <v>0.196608</v>
      </c>
      <c r="X186" s="24">
        <f>'HVAC Deemed Table'!J1568</f>
        <v>18</v>
      </c>
      <c r="Y186" s="24"/>
      <c r="Z186" s="24">
        <f t="shared" si="103"/>
        <v>18</v>
      </c>
      <c r="AA186" s="18">
        <f>'HVAC Deemed Table'!DG1568</f>
        <v>1.5693278881606003</v>
      </c>
      <c r="AB186" s="290">
        <f>'HVAC Deemed Table'!K1568</f>
        <v>2961</v>
      </c>
      <c r="AC186" s="1046">
        <f t="shared" si="104"/>
        <v>4646.7798768435377</v>
      </c>
      <c r="AD186" s="1046">
        <f t="shared" si="83"/>
        <v>0</v>
      </c>
      <c r="AE186" s="239">
        <f>'HVAC Deemed Table'!DI1568</f>
        <v>475.17284205345703</v>
      </c>
      <c r="AF186" s="239">
        <f>'HVAC Deemed Table'!DI1569</f>
        <v>4171.6070347900804</v>
      </c>
      <c r="AG186" s="239"/>
      <c r="AH186" s="239"/>
      <c r="AI186" s="1052" t="str">
        <f t="shared" si="84"/>
        <v>per measure</v>
      </c>
      <c r="AJ186" s="49">
        <f>'HVAC Deemed Table'!L1568</f>
        <v>2.1833333333333331</v>
      </c>
      <c r="AK186" s="704"/>
      <c r="AL186" s="704"/>
      <c r="AM186"/>
      <c r="AN186"/>
      <c r="AO186"/>
      <c r="AP186"/>
      <c r="AQ186"/>
      <c r="AR186"/>
      <c r="AS186"/>
      <c r="AT186"/>
      <c r="AU186"/>
      <c r="AV186"/>
      <c r="AW186"/>
      <c r="AX186" s="1587" t="str">
        <f t="shared" si="105"/>
        <v>ASHP-SEER15-Replace_CAC_ElectricHeat_ROF_MF</v>
      </c>
      <c r="AY186" s="1613"/>
      <c r="AZ186" s="1696" t="str">
        <f t="shared" si="106"/>
        <v>352800</v>
      </c>
      <c r="BA186" s="1566">
        <f>BA182</f>
        <v>1507.64</v>
      </c>
      <c r="BB186" s="1566">
        <f>BB182</f>
        <v>8701.4</v>
      </c>
      <c r="BC186" s="1566">
        <f>BC182</f>
        <v>251.94</v>
      </c>
      <c r="BD186" s="1566">
        <f>BD182</f>
        <v>8701.4</v>
      </c>
      <c r="BE186" s="1535"/>
      <c r="BF186" s="1550">
        <f>ROUND(BA186*'CP FACTORS'!$B$9,6)</f>
        <v>1.4283650000000001</v>
      </c>
      <c r="BG186" s="1551">
        <f>ROUND(BB186*'CP FACTORS'!$B$14,6)</f>
        <v>0</v>
      </c>
      <c r="BH186" s="1550">
        <f>ROUND(BC186*'CP FACTORS'!$B$9,6)</f>
        <v>0.23869299999999999</v>
      </c>
      <c r="BI186" s="1552">
        <f>ROUND(BD186*'CP FACTORS'!$B$14,6)</f>
        <v>0</v>
      </c>
      <c r="BJ186" s="1534"/>
      <c r="BK186" s="816">
        <f t="shared" si="96"/>
        <v>10209.039999999999</v>
      </c>
      <c r="BL186" s="1574">
        <f t="shared" si="97"/>
        <v>8953.34</v>
      </c>
      <c r="BM186" s="1573">
        <f t="shared" si="98"/>
        <v>1.4283650000000001</v>
      </c>
      <c r="BN186" s="1572">
        <f t="shared" si="99"/>
        <v>0.23869299999999999</v>
      </c>
    </row>
    <row r="187" spans="1:66" s="43" customFormat="1" x14ac:dyDescent="0.25">
      <c r="A187" s="53" t="str">
        <f t="shared" si="102"/>
        <v>352801</v>
      </c>
      <c r="B187" s="1691" t="str">
        <f>'HVAC Deemed Table'!C1570</f>
        <v>352801_2024_12_</v>
      </c>
      <c r="C187" s="1030" t="str">
        <f>'HVAC Deemed Table'!G1570</f>
        <v>Cooling Res</v>
      </c>
      <c r="D187" s="1030" t="str">
        <f>'HVAC Deemed Table'!G1571</f>
        <v>Heating Res</v>
      </c>
      <c r="E187" s="1613"/>
      <c r="F187" s="1613"/>
      <c r="G187" s="1613" t="str">
        <f>'HVAC Deemed Table'!E1570</f>
        <v>ASHP-SEER15-Replace_CAC_ElectricHeat_ROF_MF_CompE</v>
      </c>
      <c r="H187" s="19" t="str">
        <f>'HVAC Deemed Table'!D1570</f>
        <v>MFc</v>
      </c>
      <c r="I187" s="882">
        <f t="shared" si="87"/>
        <v>2497.41</v>
      </c>
      <c r="J187" s="882">
        <f t="shared" si="88"/>
        <v>0</v>
      </c>
      <c r="K187" s="232">
        <f>'HVAC Deemed Table'!F1570</f>
        <v>150.93</v>
      </c>
      <c r="L187" s="232">
        <f>'HVAC Deemed Table'!F1571</f>
        <v>2346.48</v>
      </c>
      <c r="M187" s="232"/>
      <c r="N187" s="232"/>
      <c r="O187" s="883">
        <f t="shared" si="89"/>
        <v>0.14299400000000001</v>
      </c>
      <c r="P187" s="883">
        <f t="shared" si="90"/>
        <v>0</v>
      </c>
      <c r="Q187" s="884">
        <f>'HVAC Deemed Table'!I1570</f>
        <v>0.14299400000000001</v>
      </c>
      <c r="R187" s="884">
        <f>'HVAC Deemed Table'!I1571</f>
        <v>0</v>
      </c>
      <c r="S187" s="884"/>
      <c r="T187" s="884"/>
      <c r="U187" s="885">
        <f t="shared" si="91"/>
        <v>0</v>
      </c>
      <c r="V187" s="885">
        <f t="shared" si="92"/>
        <v>0</v>
      </c>
      <c r="W187" s="885">
        <f t="shared" si="93"/>
        <v>0.14299400000000001</v>
      </c>
      <c r="X187" s="24">
        <f>'HVAC Deemed Table'!J1570</f>
        <v>18</v>
      </c>
      <c r="Y187" s="24"/>
      <c r="Z187" s="24">
        <f t="shared" si="103"/>
        <v>18</v>
      </c>
      <c r="AA187" s="18">
        <f>'HVAC Deemed Table'!DG1570</f>
        <v>0.59700685612246651</v>
      </c>
      <c r="AB187" s="290">
        <f>'HVAC Deemed Table'!K1570</f>
        <v>2961</v>
      </c>
      <c r="AC187" s="1046">
        <f t="shared" si="104"/>
        <v>1767.7373009786234</v>
      </c>
      <c r="AD187" s="1046">
        <f t="shared" si="83"/>
        <v>0</v>
      </c>
      <c r="AE187" s="239">
        <f>'HVAC Deemed Table'!DI1570</f>
        <v>345.59482002278463</v>
      </c>
      <c r="AF187" s="239">
        <f>'HVAC Deemed Table'!DI1571</f>
        <v>1422.1424809558387</v>
      </c>
      <c r="AG187" s="239"/>
      <c r="AH187" s="239"/>
      <c r="AI187" s="1052" t="str">
        <f t="shared" si="84"/>
        <v>per measure</v>
      </c>
      <c r="AJ187" s="49">
        <f>'HVAC Deemed Table'!L1570</f>
        <v>2.1833333333333331</v>
      </c>
      <c r="AK187" s="704"/>
      <c r="AL187" s="704"/>
      <c r="AM187"/>
      <c r="AN187"/>
      <c r="AO187"/>
      <c r="AP187"/>
      <c r="AQ187"/>
      <c r="AR187"/>
      <c r="AS187"/>
      <c r="AT187"/>
      <c r="AU187"/>
      <c r="AV187"/>
      <c r="AW187"/>
      <c r="AX187" s="1587" t="str">
        <f t="shared" si="105"/>
        <v>ASHP-SEER15-Replace_CAC_ElectricHeat_ROF_MF_CompE</v>
      </c>
      <c r="AY187" s="1613"/>
      <c r="AZ187" s="1696" t="str">
        <f t="shared" si="106"/>
        <v>352801</v>
      </c>
      <c r="BA187" s="1566">
        <f t="shared" ref="BA187:BD189" si="130">BA183</f>
        <v>1096.47</v>
      </c>
      <c r="BB187" s="1566">
        <f t="shared" si="130"/>
        <v>2966.39</v>
      </c>
      <c r="BC187" s="1566">
        <f t="shared" si="130"/>
        <v>183.23</v>
      </c>
      <c r="BD187" s="1566">
        <f t="shared" si="130"/>
        <v>2966.39</v>
      </c>
      <c r="BE187" s="1535"/>
      <c r="BF187" s="1550">
        <f>ROUND(BA187*'CP FACTORS'!$B$9,6)</f>
        <v>1.038816</v>
      </c>
      <c r="BG187" s="1551">
        <f>ROUND(BB187*'CP FACTORS'!$B$14,6)</f>
        <v>0</v>
      </c>
      <c r="BH187" s="1550">
        <f>ROUND(BC187*'CP FACTORS'!$B$9,6)</f>
        <v>0.173595</v>
      </c>
      <c r="BI187" s="1552">
        <f>ROUND(BD187*'CP FACTORS'!$B$14,6)</f>
        <v>0</v>
      </c>
      <c r="BJ187" s="1534"/>
      <c r="BK187" s="816">
        <f t="shared" si="96"/>
        <v>4062.8599999999997</v>
      </c>
      <c r="BL187" s="1574">
        <f t="shared" si="97"/>
        <v>3149.62</v>
      </c>
      <c r="BM187" s="1573">
        <f t="shared" si="98"/>
        <v>1.038816</v>
      </c>
      <c r="BN187" s="1572">
        <f t="shared" si="99"/>
        <v>0.173595</v>
      </c>
    </row>
    <row r="188" spans="1:66" x14ac:dyDescent="0.25">
      <c r="A188" s="53" t="str">
        <f t="shared" si="102"/>
        <v>352810</v>
      </c>
      <c r="B188" s="1691" t="str">
        <f>'HVAC Deemed Table'!C1572</f>
        <v>352810_2024_12_</v>
      </c>
      <c r="C188" s="1030" t="str">
        <f>'HVAC Deemed Table'!G1572</f>
        <v>Cooling Res</v>
      </c>
      <c r="D188" s="1030" t="str">
        <f>'HVAC Deemed Table'!G1573</f>
        <v>Heating Res</v>
      </c>
      <c r="E188" s="1613"/>
      <c r="F188" s="1613"/>
      <c r="G188" s="1613" t="str">
        <f>'HVAC Deemed Table'!E1572</f>
        <v>ASHP-SEER15-Replace_CAC_NonElectricHeat_ROF_MF</v>
      </c>
      <c r="H188" s="19" t="str">
        <f>'HVAC Deemed Table'!D1572</f>
        <v>MF</v>
      </c>
      <c r="I188" s="882">
        <f t="shared" si="87"/>
        <v>207.52</v>
      </c>
      <c r="J188" s="882">
        <f t="shared" si="88"/>
        <v>0</v>
      </c>
      <c r="K188" s="232">
        <f>'HVAC Deemed Table'!F1572</f>
        <v>207.52</v>
      </c>
      <c r="L188" s="232">
        <f>'HVAC Deemed Table'!F1573</f>
        <v>0</v>
      </c>
      <c r="M188" s="232"/>
      <c r="N188" s="232"/>
      <c r="O188" s="883">
        <f t="shared" si="89"/>
        <v>0.196608</v>
      </c>
      <c r="P188" s="883">
        <f t="shared" si="90"/>
        <v>0</v>
      </c>
      <c r="Q188" s="884">
        <f>'HVAC Deemed Table'!I1572</f>
        <v>0.196608</v>
      </c>
      <c r="R188" s="884">
        <f>'HVAC Deemed Table'!I1573</f>
        <v>0</v>
      </c>
      <c r="S188" s="884"/>
      <c r="T188" s="884"/>
      <c r="U188" s="885">
        <f t="shared" si="91"/>
        <v>0</v>
      </c>
      <c r="V188" s="885">
        <f t="shared" si="92"/>
        <v>0</v>
      </c>
      <c r="W188" s="885">
        <f t="shared" si="93"/>
        <v>0.196608</v>
      </c>
      <c r="X188" s="24">
        <f>'HVAC Deemed Table'!J1572</f>
        <v>18</v>
      </c>
      <c r="Y188" s="24"/>
      <c r="Z188" s="24">
        <f t="shared" si="103"/>
        <v>18</v>
      </c>
      <c r="AA188" s="18">
        <f>'HVAC Deemed Table'!DG1572</f>
        <v>5.4831574740263518</v>
      </c>
      <c r="AB188" s="290">
        <f>'HVAC Deemed Table'!K1572</f>
        <v>86.660440504279663</v>
      </c>
      <c r="AC188" s="1046">
        <f t="shared" si="104"/>
        <v>475.17284205345703</v>
      </c>
      <c r="AD188" s="1046">
        <f t="shared" si="83"/>
        <v>0</v>
      </c>
      <c r="AE188" s="239">
        <f>'HVAC Deemed Table'!DI1572</f>
        <v>475.17284205345703</v>
      </c>
      <c r="AF188" s="239">
        <f>'HVAC Deemed Table'!DI1573</f>
        <v>0</v>
      </c>
      <c r="AG188" s="239"/>
      <c r="AH188" s="239"/>
      <c r="AI188" s="1052" t="str">
        <f t="shared" si="84"/>
        <v>per measure</v>
      </c>
      <c r="AJ188" s="49">
        <f>'HVAC Deemed Table'!L1572</f>
        <v>2.1833333333333331</v>
      </c>
      <c r="AK188" s="1064"/>
      <c r="AL188" s="1064"/>
      <c r="AX188" s="1587" t="str">
        <f t="shared" si="105"/>
        <v>ASHP-SEER15-Replace_CAC_NonElectricHeat_ROF_MF</v>
      </c>
      <c r="AY188" s="1613"/>
      <c r="AZ188" s="1696" t="str">
        <f t="shared" si="106"/>
        <v>352810</v>
      </c>
      <c r="BA188" s="1566">
        <f t="shared" si="130"/>
        <v>1507.64</v>
      </c>
      <c r="BB188" s="1566">
        <f t="shared" si="130"/>
        <v>0</v>
      </c>
      <c r="BC188" s="1566">
        <f t="shared" si="130"/>
        <v>251.94</v>
      </c>
      <c r="BD188" s="1566">
        <f t="shared" si="130"/>
        <v>0</v>
      </c>
      <c r="BE188" s="1534"/>
      <c r="BF188" s="1550">
        <f>ROUND(BA188*'CP FACTORS'!$B$9,6)</f>
        <v>1.4283650000000001</v>
      </c>
      <c r="BG188" s="1551">
        <f>ROUND(BB188*'CP FACTORS'!$B$14,6)</f>
        <v>0</v>
      </c>
      <c r="BH188" s="1550">
        <f>ROUND(BC188*'CP FACTORS'!$B$9,6)</f>
        <v>0.23869299999999999</v>
      </c>
      <c r="BI188" s="1552">
        <f>ROUND(BD188*'CP FACTORS'!$B$14,6)</f>
        <v>0</v>
      </c>
      <c r="BJ188" s="1534"/>
      <c r="BK188" s="816">
        <f t="shared" si="96"/>
        <v>1507.64</v>
      </c>
      <c r="BL188" s="1574">
        <f t="shared" si="97"/>
        <v>251.94</v>
      </c>
      <c r="BM188" s="1573">
        <f t="shared" si="98"/>
        <v>1.4283650000000001</v>
      </c>
      <c r="BN188" s="1572">
        <f t="shared" si="99"/>
        <v>0.23869299999999999</v>
      </c>
    </row>
    <row r="189" spans="1:66" x14ac:dyDescent="0.25">
      <c r="A189" s="53" t="str">
        <f t="shared" si="102"/>
        <v>352811</v>
      </c>
      <c r="B189" s="1691" t="str">
        <f>'HVAC Deemed Table'!C1574</f>
        <v>352811_2024_12_</v>
      </c>
      <c r="C189" s="1030" t="str">
        <f>'HVAC Deemed Table'!G1574</f>
        <v>Cooling Res</v>
      </c>
      <c r="D189" s="1030" t="str">
        <f>'HVAC Deemed Table'!G1575</f>
        <v>Heating Res</v>
      </c>
      <c r="E189" s="1613"/>
      <c r="F189" s="1613"/>
      <c r="G189" s="1613" t="str">
        <f>'HVAC Deemed Table'!E1574</f>
        <v>ASHP-SEER15-Replace_CAC_NonElectricHeat_ROF_MF_CompE</v>
      </c>
      <c r="H189" s="19" t="str">
        <f>'HVAC Deemed Table'!D1574</f>
        <v>MFc</v>
      </c>
      <c r="I189" s="882">
        <f t="shared" si="87"/>
        <v>150.93</v>
      </c>
      <c r="J189" s="882">
        <f t="shared" si="88"/>
        <v>0</v>
      </c>
      <c r="K189" s="232">
        <f>'HVAC Deemed Table'!F1574</f>
        <v>150.93</v>
      </c>
      <c r="L189" s="232">
        <f>'HVAC Deemed Table'!F1575</f>
        <v>0</v>
      </c>
      <c r="M189" s="232"/>
      <c r="N189" s="232"/>
      <c r="O189" s="883">
        <f t="shared" si="89"/>
        <v>0.14299400000000001</v>
      </c>
      <c r="P189" s="883">
        <f t="shared" si="90"/>
        <v>0</v>
      </c>
      <c r="Q189" s="884">
        <f>'HVAC Deemed Table'!I1574</f>
        <v>0.14299400000000001</v>
      </c>
      <c r="R189" s="884">
        <f>'HVAC Deemed Table'!I1575</f>
        <v>0</v>
      </c>
      <c r="S189" s="884"/>
      <c r="T189" s="884"/>
      <c r="U189" s="885">
        <f t="shared" si="91"/>
        <v>0</v>
      </c>
      <c r="V189" s="885">
        <f t="shared" si="92"/>
        <v>0</v>
      </c>
      <c r="W189" s="885">
        <f t="shared" si="93"/>
        <v>0.14299400000000001</v>
      </c>
      <c r="X189" s="24">
        <f>'HVAC Deemed Table'!J1574</f>
        <v>18</v>
      </c>
      <c r="Y189" s="24"/>
      <c r="Z189" s="24">
        <f t="shared" si="103"/>
        <v>18</v>
      </c>
      <c r="AA189" s="18">
        <f>'HVAC Deemed Table'!DG1574</f>
        <v>1.9312704314933833</v>
      </c>
      <c r="AB189" s="290">
        <f>'HVAC Deemed Table'!K1574</f>
        <v>178.94688096868359</v>
      </c>
      <c r="AC189" s="1046">
        <f t="shared" si="104"/>
        <v>345.59482002278463</v>
      </c>
      <c r="AD189" s="1046">
        <f t="shared" si="83"/>
        <v>0</v>
      </c>
      <c r="AE189" s="239">
        <f>'HVAC Deemed Table'!DI1574</f>
        <v>345.59482002278463</v>
      </c>
      <c r="AF189" s="239">
        <f>'HVAC Deemed Table'!DI1575</f>
        <v>0</v>
      </c>
      <c r="AG189" s="239"/>
      <c r="AH189" s="239"/>
      <c r="AI189" s="1052" t="str">
        <f t="shared" si="84"/>
        <v>per measure</v>
      </c>
      <c r="AJ189" s="49">
        <f>'HVAC Deemed Table'!L1574</f>
        <v>2.1833333333333331</v>
      </c>
      <c r="AK189" s="1064"/>
      <c r="AL189" s="1064"/>
      <c r="AX189" s="1587" t="str">
        <f t="shared" si="105"/>
        <v>ASHP-SEER15-Replace_CAC_NonElectricHeat_ROF_MF_CompE</v>
      </c>
      <c r="AY189" s="1613"/>
      <c r="AZ189" s="1696" t="str">
        <f t="shared" si="106"/>
        <v>352811</v>
      </c>
      <c r="BA189" s="1566">
        <f t="shared" si="130"/>
        <v>1096.47</v>
      </c>
      <c r="BB189" s="1566">
        <f t="shared" si="130"/>
        <v>0</v>
      </c>
      <c r="BC189" s="1566">
        <f t="shared" si="130"/>
        <v>183.23</v>
      </c>
      <c r="BD189" s="1566">
        <f t="shared" si="130"/>
        <v>0</v>
      </c>
      <c r="BE189" s="1534"/>
      <c r="BF189" s="1550">
        <f>ROUND(BA189*'CP FACTORS'!$B$9,6)</f>
        <v>1.038816</v>
      </c>
      <c r="BG189" s="1551">
        <f>ROUND(BB189*'CP FACTORS'!$B$14,6)</f>
        <v>0</v>
      </c>
      <c r="BH189" s="1550">
        <f>ROUND(BC189*'CP FACTORS'!$B$9,6)</f>
        <v>0.173595</v>
      </c>
      <c r="BI189" s="1552">
        <f>ROUND(BD189*'CP FACTORS'!$B$14,6)</f>
        <v>0</v>
      </c>
      <c r="BJ189" s="1534"/>
      <c r="BK189" s="816">
        <f t="shared" si="96"/>
        <v>1096.47</v>
      </c>
      <c r="BL189" s="1574">
        <f t="shared" si="97"/>
        <v>183.23</v>
      </c>
      <c r="BM189" s="1573">
        <f t="shared" si="98"/>
        <v>1.038816</v>
      </c>
      <c r="BN189" s="1572">
        <f t="shared" si="99"/>
        <v>0.173595</v>
      </c>
    </row>
    <row r="190" spans="1:66" x14ac:dyDescent="0.25">
      <c r="A190" s="53" t="str">
        <f t="shared" si="102"/>
        <v>352850</v>
      </c>
      <c r="B190" s="1691" t="str">
        <f>'HVAC Deemed Table'!C1576</f>
        <v>352850_2024_12_</v>
      </c>
      <c r="C190" s="1030" t="str">
        <f>'HVAC Deemed Table'!G1576</f>
        <v>Cooling Res</v>
      </c>
      <c r="D190" s="1030" t="str">
        <f>'HVAC Deemed Table'!G1577</f>
        <v>Heating Res</v>
      </c>
      <c r="E190" s="1030" t="str">
        <f>'HVAC Deemed Table'!G1578</f>
        <v>Cooling Res ER2</v>
      </c>
      <c r="F190" s="1030" t="str">
        <f>'HVAC Deemed Table'!G1579</f>
        <v>Heating Res ER2</v>
      </c>
      <c r="G190" s="1613" t="str">
        <f>'HVAC Deemed Table'!E1576</f>
        <v>ASHP-SEER16_ER1_MF</v>
      </c>
      <c r="H190" s="19" t="str">
        <f>'HVAC Deemed Table'!D1576</f>
        <v>MF</v>
      </c>
      <c r="I190" s="882">
        <f t="shared" si="87"/>
        <v>4333.8500000000004</v>
      </c>
      <c r="J190" s="882">
        <f t="shared" si="88"/>
        <v>1540.8400000000001</v>
      </c>
      <c r="K190" s="232">
        <f>'HVAC Deemed Table'!F1576</f>
        <v>2088.29</v>
      </c>
      <c r="L190" s="232">
        <f>'HVAC Deemed Table'!F1577</f>
        <v>2245.56</v>
      </c>
      <c r="M190" s="232">
        <f>'HVAC Deemed Table'!F1578</f>
        <v>245.36</v>
      </c>
      <c r="N190" s="232">
        <f>'HVAC Deemed Table'!F1579</f>
        <v>1295.48</v>
      </c>
      <c r="O190" s="883">
        <f t="shared" si="89"/>
        <v>1.9784839999999999</v>
      </c>
      <c r="P190" s="883">
        <f t="shared" si="90"/>
        <v>0.232459</v>
      </c>
      <c r="Q190" s="884">
        <f>'HVAC Deemed Table'!I1576</f>
        <v>1.9784839999999999</v>
      </c>
      <c r="R190" s="884">
        <f>'HVAC Deemed Table'!I1577</f>
        <v>0</v>
      </c>
      <c r="S190" s="884">
        <f>'HVAC Deemed Table'!I1578</f>
        <v>0.232459</v>
      </c>
      <c r="T190" s="884">
        <f>'HVAC Deemed Table'!I1579</f>
        <v>0</v>
      </c>
      <c r="U190" s="885">
        <f t="shared" si="91"/>
        <v>0</v>
      </c>
      <c r="V190" s="885">
        <f t="shared" si="92"/>
        <v>0</v>
      </c>
      <c r="W190" s="885">
        <f t="shared" si="93"/>
        <v>1.9784839999999999</v>
      </c>
      <c r="X190" s="24">
        <f>'HVAC Deemed Table'!J1576</f>
        <v>6</v>
      </c>
      <c r="Y190" s="24">
        <f>'HVAC Deemed Table'!J1578</f>
        <v>12</v>
      </c>
      <c r="Z190" s="24">
        <f t="shared" si="103"/>
        <v>18</v>
      </c>
      <c r="AA190" s="18">
        <f>'HVAC Deemed Table'!DG1576</f>
        <v>8.226349899453016</v>
      </c>
      <c r="AB190" s="290">
        <f>'HVAC Deemed Table'!K1576</f>
        <v>417.80926243800604</v>
      </c>
      <c r="AC190" s="1046">
        <f t="shared" si="104"/>
        <v>2681.8312331774391</v>
      </c>
      <c r="AD190" s="1046">
        <f t="shared" si="83"/>
        <v>755.21395086999075</v>
      </c>
      <c r="AE190" s="239">
        <f>'HVAC Deemed Table'!DI1576</f>
        <v>2079.619623160926</v>
      </c>
      <c r="AF190" s="239">
        <f>'HVAC Deemed Table'!DI1577</f>
        <v>602.21161001651308</v>
      </c>
      <c r="AG190" s="239">
        <f>'HVAC Deemed Table'!DI1578</f>
        <v>317.47640805642556</v>
      </c>
      <c r="AH190" s="239">
        <f>'HVAC Deemed Table'!DI1579</f>
        <v>437.7375428135652</v>
      </c>
      <c r="AI190" s="1052" t="str">
        <f t="shared" si="84"/>
        <v>per measure</v>
      </c>
      <c r="AJ190" s="49">
        <f>'HVAC Deemed Table'!L1576</f>
        <v>2.8388888888888886</v>
      </c>
      <c r="AK190" s="704"/>
      <c r="AL190" s="704"/>
      <c r="AX190" s="1587" t="str">
        <f t="shared" si="105"/>
        <v>ASHP-SEER16_ER1_MF</v>
      </c>
      <c r="AY190" s="1613"/>
      <c r="AZ190" s="1696" t="str">
        <f t="shared" si="106"/>
        <v>352850</v>
      </c>
      <c r="BA190" s="1554">
        <f>ROUND((K190*$BC$3)+(K192*$BC$4),2)</f>
        <v>1322.71</v>
      </c>
      <c r="BB190" s="1554">
        <f>ROUND((L190*$BC$3)+(L192*$BC$4),2)</f>
        <v>1703.72</v>
      </c>
      <c r="BC190" s="1554">
        <f>ROUND((M190*$BC$3)+(K192*$BC$4),2)</f>
        <v>216.95</v>
      </c>
      <c r="BD190" s="1554">
        <f>ROUND((N190*$BC$3)+(L192*$BC$4),2)</f>
        <v>1133.67</v>
      </c>
      <c r="BE190" s="1534"/>
      <c r="BF190" s="1550">
        <f>ROUND(BA190*'CP FACTORS'!$B$9,6)</f>
        <v>1.2531589999999999</v>
      </c>
      <c r="BG190" s="1551">
        <f>ROUND(BB190*'CP FACTORS'!$B$14,6)</f>
        <v>0</v>
      </c>
      <c r="BH190" s="1550">
        <f>ROUND(BC190*'CP FACTORS'!$B$9,6)</f>
        <v>0.205542</v>
      </c>
      <c r="BI190" s="1552">
        <f>ROUND(BD190*'CP FACTORS'!$B$14,6)</f>
        <v>0</v>
      </c>
      <c r="BJ190" s="1534"/>
      <c r="BK190" s="816">
        <f t="shared" si="96"/>
        <v>3026.4300000000003</v>
      </c>
      <c r="BL190" s="1574">
        <f t="shared" si="97"/>
        <v>1350.6200000000001</v>
      </c>
      <c r="BM190" s="1573">
        <f t="shared" si="98"/>
        <v>1.2531589999999999</v>
      </c>
      <c r="BN190" s="1572">
        <f t="shared" si="99"/>
        <v>0.205542</v>
      </c>
    </row>
    <row r="191" spans="1:66" x14ac:dyDescent="0.25">
      <c r="A191" s="53" t="str">
        <f t="shared" si="102"/>
        <v>352851</v>
      </c>
      <c r="B191" s="1691" t="str">
        <f>'HVAC Deemed Table'!C1580</f>
        <v>352851_2024_12_</v>
      </c>
      <c r="C191" s="1030" t="str">
        <f>'HVAC Deemed Table'!G1580</f>
        <v>Cooling Res</v>
      </c>
      <c r="D191" s="1030" t="str">
        <f>'HVAC Deemed Table'!G1581</f>
        <v>Heating Res</v>
      </c>
      <c r="E191" s="1030" t="str">
        <f>'HVAC Deemed Table'!G1582</f>
        <v>Cooling Res ER2</v>
      </c>
      <c r="F191" s="1030" t="str">
        <f>'HVAC Deemed Table'!G1583</f>
        <v>Heating Res ER2</v>
      </c>
      <c r="G191" s="1613" t="str">
        <f>'HVAC Deemed Table'!E1580</f>
        <v>ASHP-SEER16_ER1_MF_CompE</v>
      </c>
      <c r="H191" s="19" t="str">
        <f>'HVAC Deemed Table'!D1580</f>
        <v>MFc</v>
      </c>
      <c r="I191" s="882">
        <f t="shared" si="87"/>
        <v>2284.2799999999997</v>
      </c>
      <c r="J191" s="882">
        <f t="shared" si="88"/>
        <v>620.07999999999993</v>
      </c>
      <c r="K191" s="232">
        <f>'HVAC Deemed Table'!F1580</f>
        <v>1518.75</v>
      </c>
      <c r="L191" s="232">
        <f>'HVAC Deemed Table'!F1581</f>
        <v>765.53</v>
      </c>
      <c r="M191" s="232">
        <f>'HVAC Deemed Table'!F1582</f>
        <v>178.44</v>
      </c>
      <c r="N191" s="232">
        <f>'HVAC Deemed Table'!F1583</f>
        <v>441.64</v>
      </c>
      <c r="O191" s="883">
        <f t="shared" si="89"/>
        <v>1.4388909999999999</v>
      </c>
      <c r="P191" s="883">
        <f t="shared" si="90"/>
        <v>0.16905700000000001</v>
      </c>
      <c r="Q191" s="884">
        <f>'HVAC Deemed Table'!I1580</f>
        <v>1.4388909999999999</v>
      </c>
      <c r="R191" s="884">
        <f>'HVAC Deemed Table'!I1581</f>
        <v>0</v>
      </c>
      <c r="S191" s="884">
        <f>'HVAC Deemed Table'!I1582</f>
        <v>0.16905700000000001</v>
      </c>
      <c r="T191" s="884">
        <f>'HVAC Deemed Table'!I1583</f>
        <v>0</v>
      </c>
      <c r="U191" s="885">
        <f t="shared" si="91"/>
        <v>0</v>
      </c>
      <c r="V191" s="885">
        <f t="shared" si="92"/>
        <v>0</v>
      </c>
      <c r="W191" s="885">
        <f t="shared" si="93"/>
        <v>1.4388909999999999</v>
      </c>
      <c r="X191" s="24">
        <f>'HVAC Deemed Table'!J1580</f>
        <v>6</v>
      </c>
      <c r="Y191" s="24">
        <f>'HVAC Deemed Table'!J1582</f>
        <v>12</v>
      </c>
      <c r="Z191" s="24">
        <f t="shared" si="103"/>
        <v>18</v>
      </c>
      <c r="AA191" s="18">
        <f>'HVAC Deemed Table'!DG1580</f>
        <v>5.021092254015243</v>
      </c>
      <c r="AB191" s="290">
        <f>'HVAC Deemed Table'!K1580</f>
        <v>417.80926243800604</v>
      </c>
      <c r="AC191" s="1046">
        <f t="shared" si="104"/>
        <v>1717.7432227187551</v>
      </c>
      <c r="AD191" s="1046">
        <f t="shared" si="83"/>
        <v>380.11562856453895</v>
      </c>
      <c r="AE191" s="239">
        <f>'HVAC Deemed Table'!DI1580</f>
        <v>1512.4442978109632</v>
      </c>
      <c r="AF191" s="239">
        <f>'HVAC Deemed Table'!DI1581</f>
        <v>205.29892490779193</v>
      </c>
      <c r="AG191" s="239">
        <f>'HVAC Deemed Table'!DI1582</f>
        <v>230.88722796539196</v>
      </c>
      <c r="AH191" s="239">
        <f>'HVAC Deemed Table'!DI1583</f>
        <v>149.22840059914699</v>
      </c>
      <c r="AI191" s="1052" t="str">
        <f t="shared" si="84"/>
        <v>per measure</v>
      </c>
      <c r="AJ191" s="49">
        <f>'HVAC Deemed Table'!L1580</f>
        <v>2.8388888888888886</v>
      </c>
      <c r="AK191" s="704"/>
      <c r="AL191" s="704"/>
      <c r="AX191" s="1587" t="str">
        <f t="shared" si="105"/>
        <v>ASHP-SEER16_ER1_MF_CompE</v>
      </c>
      <c r="AY191" s="1613"/>
      <c r="AZ191" s="1696" t="str">
        <f t="shared" si="106"/>
        <v>352851</v>
      </c>
      <c r="BA191" s="1554">
        <f>ROUND((K191*$BC$3)+(K193*$BC$4),2)</f>
        <v>961.97</v>
      </c>
      <c r="BB191" s="1554">
        <f>ROUND((L191*$BC$3)+(L193*$BC$4),2)</f>
        <v>580.80999999999995</v>
      </c>
      <c r="BC191" s="1554">
        <f>ROUND((M191*$BC$3)+(K193*$BC$4),2)</f>
        <v>157.78</v>
      </c>
      <c r="BD191" s="1554">
        <f>ROUND((N191*$BC$3)+(L193*$BC$4),2)</f>
        <v>386.48</v>
      </c>
      <c r="BE191" s="1534"/>
      <c r="BF191" s="1550">
        <f>ROUND(BA191*'CP FACTORS'!$B$9,6)</f>
        <v>0.91138799999999998</v>
      </c>
      <c r="BG191" s="1551">
        <f>ROUND(BB191*'CP FACTORS'!$B$14,6)</f>
        <v>0</v>
      </c>
      <c r="BH191" s="1550">
        <f>ROUND(BC191*'CP FACTORS'!$B$9,6)</f>
        <v>0.14948400000000001</v>
      </c>
      <c r="BI191" s="1552">
        <f>ROUND(BD191*'CP FACTORS'!$B$14,6)</f>
        <v>0</v>
      </c>
      <c r="BJ191" s="1534"/>
      <c r="BK191" s="816">
        <f t="shared" si="96"/>
        <v>1542.78</v>
      </c>
      <c r="BL191" s="1574">
        <f t="shared" si="97"/>
        <v>544.26</v>
      </c>
      <c r="BM191" s="1573">
        <f t="shared" si="98"/>
        <v>0.91138799999999998</v>
      </c>
      <c r="BN191" s="1572">
        <f t="shared" si="99"/>
        <v>0.14948400000000001</v>
      </c>
    </row>
    <row r="192" spans="1:66" x14ac:dyDescent="0.25">
      <c r="A192" s="53" t="str">
        <f t="shared" si="102"/>
        <v>352900</v>
      </c>
      <c r="B192" s="1691" t="str">
        <f>'HVAC Deemed Table'!C1584</f>
        <v>352900_2024_12_</v>
      </c>
      <c r="C192" s="1030" t="str">
        <f>'HVAC Deemed Table'!G1584</f>
        <v>Cooling Res</v>
      </c>
      <c r="D192" s="1030" t="str">
        <f>'HVAC Deemed Table'!G1585</f>
        <v>Heating Res</v>
      </c>
      <c r="E192" s="1613"/>
      <c r="F192" s="1613"/>
      <c r="G192" s="1613" t="str">
        <f>'HVAC Deemed Table'!E1584</f>
        <v>ASHP-SEER16_ROF_MF</v>
      </c>
      <c r="H192" s="19" t="str">
        <f>'HVAC Deemed Table'!D1584</f>
        <v>MF</v>
      </c>
      <c r="I192" s="882">
        <f t="shared" si="87"/>
        <v>1065.28</v>
      </c>
      <c r="J192" s="882">
        <f t="shared" si="88"/>
        <v>0</v>
      </c>
      <c r="K192" s="232">
        <f>'HVAC Deemed Table'!F1584</f>
        <v>174.33</v>
      </c>
      <c r="L192" s="232">
        <f>'HVAC Deemed Table'!F1585</f>
        <v>890.95</v>
      </c>
      <c r="M192" s="232"/>
      <c r="N192" s="232"/>
      <c r="O192" s="883">
        <f t="shared" si="89"/>
        <v>0.165163</v>
      </c>
      <c r="P192" s="883">
        <f t="shared" si="90"/>
        <v>0</v>
      </c>
      <c r="Q192" s="884">
        <f>'HVAC Deemed Table'!I1584</f>
        <v>0.165163</v>
      </c>
      <c r="R192" s="884">
        <f>'HVAC Deemed Table'!I1585</f>
        <v>0</v>
      </c>
      <c r="S192" s="884"/>
      <c r="T192" s="884"/>
      <c r="U192" s="885">
        <f t="shared" si="91"/>
        <v>0</v>
      </c>
      <c r="V192" s="885">
        <f t="shared" si="92"/>
        <v>0</v>
      </c>
      <c r="W192" s="885">
        <f t="shared" si="93"/>
        <v>0.165163</v>
      </c>
      <c r="X192" s="24">
        <f>'HVAC Deemed Table'!J1584</f>
        <v>18</v>
      </c>
      <c r="Y192" s="24"/>
      <c r="Z192" s="24">
        <f t="shared" si="103"/>
        <v>18</v>
      </c>
      <c r="AA192" s="18">
        <f>'HVAC Deemed Table'!DG1584</f>
        <v>2.2307785922197119</v>
      </c>
      <c r="AB192" s="290">
        <f>'HVAC Deemed Table'!K1584</f>
        <v>421</v>
      </c>
      <c r="AC192" s="1046">
        <f t="shared" si="104"/>
        <v>939.15778732449871</v>
      </c>
      <c r="AD192" s="1046">
        <f t="shared" si="83"/>
        <v>0</v>
      </c>
      <c r="AE192" s="239">
        <f>'HVAC Deemed Table'!DI1584</f>
        <v>399.17541227437914</v>
      </c>
      <c r="AF192" s="239">
        <f>'HVAC Deemed Table'!DI1585</f>
        <v>539.98237505011957</v>
      </c>
      <c r="AG192" s="239"/>
      <c r="AH192" s="239"/>
      <c r="AI192" s="1052" t="str">
        <f t="shared" si="84"/>
        <v>per measure</v>
      </c>
      <c r="AJ192" s="49">
        <f>'HVAC Deemed Table'!L1584</f>
        <v>2.2333333333333334</v>
      </c>
      <c r="AK192" s="704"/>
      <c r="AL192" s="704"/>
      <c r="AX192" s="1587" t="str">
        <f t="shared" si="105"/>
        <v>ASHP-SEER16_ROF_MF</v>
      </c>
      <c r="AY192" s="1613"/>
      <c r="AZ192" s="1696" t="str">
        <f t="shared" si="106"/>
        <v>352900</v>
      </c>
      <c r="BA192" s="1566">
        <f>BA190</f>
        <v>1322.71</v>
      </c>
      <c r="BB192" s="1566">
        <f t="shared" ref="BB192:BD193" si="131">BB190</f>
        <v>1703.72</v>
      </c>
      <c r="BC192" s="1566">
        <f t="shared" si="131"/>
        <v>216.95</v>
      </c>
      <c r="BD192" s="1566">
        <f t="shared" si="131"/>
        <v>1133.67</v>
      </c>
      <c r="BE192" s="1534"/>
      <c r="BF192" s="1550">
        <f>ROUND(BA192*'CP FACTORS'!$B$9,6)</f>
        <v>1.2531589999999999</v>
      </c>
      <c r="BG192" s="1551">
        <f>ROUND(BB192*'CP FACTORS'!$B$14,6)</f>
        <v>0</v>
      </c>
      <c r="BH192" s="1550">
        <f>ROUND(BC192*'CP FACTORS'!$B$9,6)</f>
        <v>0.205542</v>
      </c>
      <c r="BI192" s="1552">
        <f>ROUND(BD192*'CP FACTORS'!$B$14,6)</f>
        <v>0</v>
      </c>
      <c r="BJ192" s="1534"/>
      <c r="BK192" s="816">
        <f t="shared" si="96"/>
        <v>3026.4300000000003</v>
      </c>
      <c r="BL192" s="1574">
        <f t="shared" si="97"/>
        <v>1350.6200000000001</v>
      </c>
      <c r="BM192" s="1573">
        <f t="shared" si="98"/>
        <v>1.2531589999999999</v>
      </c>
      <c r="BN192" s="1572">
        <f t="shared" si="99"/>
        <v>0.205542</v>
      </c>
    </row>
    <row r="193" spans="1:66" x14ac:dyDescent="0.25">
      <c r="A193" s="53" t="str">
        <f t="shared" si="102"/>
        <v>352901</v>
      </c>
      <c r="B193" s="1691" t="str">
        <f>'HVAC Deemed Table'!C1586</f>
        <v>352901_2024_12_</v>
      </c>
      <c r="C193" s="1030" t="str">
        <f>'HVAC Deemed Table'!G1586</f>
        <v>Cooling Res</v>
      </c>
      <c r="D193" s="1030" t="str">
        <f>'HVAC Deemed Table'!G1587</f>
        <v>Heating Res</v>
      </c>
      <c r="E193" s="1613"/>
      <c r="F193" s="1613"/>
      <c r="G193" s="1613" t="str">
        <f>'HVAC Deemed Table'!E1586</f>
        <v>ASHP-SEER16_ROF_MF_CompE</v>
      </c>
      <c r="H193" s="19" t="str">
        <f>'HVAC Deemed Table'!D1586</f>
        <v>MFc</v>
      </c>
      <c r="I193" s="882">
        <f t="shared" si="87"/>
        <v>430.52000000000004</v>
      </c>
      <c r="J193" s="882">
        <f t="shared" si="88"/>
        <v>0</v>
      </c>
      <c r="K193" s="232">
        <f>'HVAC Deemed Table'!F1586</f>
        <v>126.79</v>
      </c>
      <c r="L193" s="232">
        <f>'HVAC Deemed Table'!F1587</f>
        <v>303.73</v>
      </c>
      <c r="M193" s="232"/>
      <c r="N193" s="232"/>
      <c r="O193" s="883">
        <f t="shared" si="89"/>
        <v>0.12012299999999999</v>
      </c>
      <c r="P193" s="883">
        <f t="shared" si="90"/>
        <v>0</v>
      </c>
      <c r="Q193" s="884">
        <f>'HVAC Deemed Table'!I1586</f>
        <v>0.12012299999999999</v>
      </c>
      <c r="R193" s="884">
        <f>'HVAC Deemed Table'!I1587</f>
        <v>0</v>
      </c>
      <c r="S193" s="884"/>
      <c r="T193" s="884"/>
      <c r="U193" s="885">
        <f t="shared" si="91"/>
        <v>0</v>
      </c>
      <c r="V193" s="885">
        <f t="shared" si="92"/>
        <v>0</v>
      </c>
      <c r="W193" s="885">
        <f t="shared" si="93"/>
        <v>0.12012299999999999</v>
      </c>
      <c r="X193" s="24">
        <f>'HVAC Deemed Table'!J1586</f>
        <v>18</v>
      </c>
      <c r="Y193" s="24"/>
      <c r="Z193" s="24">
        <f t="shared" si="103"/>
        <v>18</v>
      </c>
      <c r="AA193" s="18">
        <f>'HVAC Deemed Table'!DG1586</f>
        <v>1.1268477641213122</v>
      </c>
      <c r="AB193" s="290">
        <f>'HVAC Deemed Table'!K1586</f>
        <v>421</v>
      </c>
      <c r="AC193" s="1046">
        <f t="shared" si="104"/>
        <v>474.40290869507243</v>
      </c>
      <c r="AD193" s="1046">
        <f t="shared" si="83"/>
        <v>0</v>
      </c>
      <c r="AE193" s="239">
        <f>'HVAC Deemed Table'!DI1586</f>
        <v>290.31979878545593</v>
      </c>
      <c r="AF193" s="239">
        <f>'HVAC Deemed Table'!DI1587</f>
        <v>184.0831099096165</v>
      </c>
      <c r="AG193" s="239"/>
      <c r="AH193" s="239"/>
      <c r="AI193" s="1052" t="str">
        <f t="shared" si="84"/>
        <v>per measure</v>
      </c>
      <c r="AJ193" s="49">
        <f>'HVAC Deemed Table'!L1586</f>
        <v>2.2333333333333334</v>
      </c>
      <c r="AK193" s="704"/>
      <c r="AL193" s="704"/>
      <c r="AX193" s="1587" t="str">
        <f t="shared" si="105"/>
        <v>ASHP-SEER16_ROF_MF_CompE</v>
      </c>
      <c r="AY193" s="1613"/>
      <c r="AZ193" s="1696" t="str">
        <f t="shared" si="106"/>
        <v>352901</v>
      </c>
      <c r="BA193" s="1566">
        <f>BA191</f>
        <v>961.97</v>
      </c>
      <c r="BB193" s="1566">
        <f t="shared" si="131"/>
        <v>580.80999999999995</v>
      </c>
      <c r="BC193" s="1566">
        <f t="shared" si="131"/>
        <v>157.78</v>
      </c>
      <c r="BD193" s="1566">
        <f t="shared" si="131"/>
        <v>386.48</v>
      </c>
      <c r="BE193" s="1534"/>
      <c r="BF193" s="1550">
        <f>ROUND(BA193*'CP FACTORS'!$B$9,6)</f>
        <v>0.91138799999999998</v>
      </c>
      <c r="BG193" s="1551">
        <f>ROUND(BB193*'CP FACTORS'!$B$14,6)</f>
        <v>0</v>
      </c>
      <c r="BH193" s="1550">
        <f>ROUND(BC193*'CP FACTORS'!$B$9,6)</f>
        <v>0.14948400000000001</v>
      </c>
      <c r="BI193" s="1552">
        <f>ROUND(BD193*'CP FACTORS'!$B$14,6)</f>
        <v>0</v>
      </c>
      <c r="BJ193" s="1534"/>
      <c r="BK193" s="816">
        <f t="shared" si="96"/>
        <v>1542.78</v>
      </c>
      <c r="BL193" s="1574">
        <f t="shared" si="97"/>
        <v>544.26</v>
      </c>
      <c r="BM193" s="1573">
        <f t="shared" si="98"/>
        <v>0.91138799999999998</v>
      </c>
      <c r="BN193" s="1572">
        <f t="shared" si="99"/>
        <v>0.14948400000000001</v>
      </c>
    </row>
    <row r="194" spans="1:66" s="43" customFormat="1" x14ac:dyDescent="0.25">
      <c r="A194" s="53" t="str">
        <f t="shared" si="102"/>
        <v>352950</v>
      </c>
      <c r="B194" s="1691" t="str">
        <f>'HVAC Deemed Table'!C1588</f>
        <v>352950_2024_12_</v>
      </c>
      <c r="C194" s="1030" t="str">
        <f>'HVAC Deemed Table'!G1588</f>
        <v>Cooling Res</v>
      </c>
      <c r="D194" s="1030" t="str">
        <f>'HVAC Deemed Table'!G1589</f>
        <v>Heating Res</v>
      </c>
      <c r="E194" s="1613"/>
      <c r="F194" s="1613"/>
      <c r="G194" s="1613" t="str">
        <f>'HVAC Deemed Table'!E1588</f>
        <v>ASHP-SEER16-Replace_CAC_ElectricHeat_ROF_MF</v>
      </c>
      <c r="H194" s="19" t="str">
        <f>'HVAC Deemed Table'!D1588</f>
        <v>MF</v>
      </c>
      <c r="I194" s="882">
        <f t="shared" si="87"/>
        <v>7587.19</v>
      </c>
      <c r="J194" s="882">
        <f t="shared" si="88"/>
        <v>0</v>
      </c>
      <c r="K194" s="232">
        <f>'HVAC Deemed Table'!F1588</f>
        <v>284.52999999999997</v>
      </c>
      <c r="L194" s="232">
        <f>'HVAC Deemed Table'!F1589</f>
        <v>7302.66</v>
      </c>
      <c r="M194" s="232"/>
      <c r="N194" s="232"/>
      <c r="O194" s="883">
        <f t="shared" si="89"/>
        <v>0.269569</v>
      </c>
      <c r="P194" s="883">
        <f t="shared" si="90"/>
        <v>0</v>
      </c>
      <c r="Q194" s="884">
        <f>'HVAC Deemed Table'!I1588</f>
        <v>0.269569</v>
      </c>
      <c r="R194" s="884">
        <f>'HVAC Deemed Table'!I1589</f>
        <v>0</v>
      </c>
      <c r="S194" s="884"/>
      <c r="T194" s="884"/>
      <c r="U194" s="885">
        <f t="shared" si="91"/>
        <v>0</v>
      </c>
      <c r="V194" s="885">
        <f t="shared" si="92"/>
        <v>0</v>
      </c>
      <c r="W194" s="885">
        <f t="shared" si="93"/>
        <v>0.269569</v>
      </c>
      <c r="X194" s="24">
        <f>'HVAC Deemed Table'!J1588</f>
        <v>18</v>
      </c>
      <c r="Y194" s="24"/>
      <c r="Z194" s="24">
        <f t="shared" si="103"/>
        <v>18</v>
      </c>
      <c r="AA194" s="18">
        <f>'HVAC Deemed Table'!DG1588</f>
        <v>1.5494252078698165</v>
      </c>
      <c r="AB194" s="290">
        <f>'HVAC Deemed Table'!K1588</f>
        <v>3277</v>
      </c>
      <c r="AC194" s="1046">
        <f t="shared" si="104"/>
        <v>5077.4664061893891</v>
      </c>
      <c r="AD194" s="1046">
        <f t="shared" si="83"/>
        <v>0</v>
      </c>
      <c r="AE194" s="239">
        <f>'HVAC Deemed Table'!DI1588</f>
        <v>651.50794501479425</v>
      </c>
      <c r="AF194" s="239">
        <f>'HVAC Deemed Table'!DI1589</f>
        <v>4425.958461174595</v>
      </c>
      <c r="AG194" s="239"/>
      <c r="AH194" s="239"/>
      <c r="AI194" s="1052" t="str">
        <f t="shared" si="84"/>
        <v>per measure</v>
      </c>
      <c r="AJ194" s="49">
        <f>'HVAC Deemed Table'!L1588</f>
        <v>2.2333333333333334</v>
      </c>
      <c r="AK194" s="704"/>
      <c r="AL194" s="704"/>
      <c r="AM194"/>
      <c r="AN194"/>
      <c r="AO194"/>
      <c r="AP194"/>
      <c r="AQ194"/>
      <c r="AR194"/>
      <c r="AS194"/>
      <c r="AT194"/>
      <c r="AU194"/>
      <c r="AV194"/>
      <c r="AW194"/>
      <c r="AX194" s="1587" t="str">
        <f t="shared" si="105"/>
        <v>ASHP-SEER16-Replace_CAC_ElectricHeat_ROF_MF</v>
      </c>
      <c r="AY194" s="1613"/>
      <c r="AZ194" s="1696" t="str">
        <f t="shared" si="106"/>
        <v>352950</v>
      </c>
      <c r="BA194" s="1567">
        <f t="shared" ref="BA194:BB197" si="132">ROUND((K198*$BC$3)+(K194*$BC$4),2)</f>
        <v>1366.79</v>
      </c>
      <c r="BB194" s="1567">
        <f t="shared" si="132"/>
        <v>8588.48</v>
      </c>
      <c r="BC194" s="1567">
        <f>ROUND((M198*$BC$3)+(K194*$BC$4),2)</f>
        <v>354.08</v>
      </c>
      <c r="BD194" s="1567">
        <f>ROUND((N198*$BC$3)+(L194*$BC$4),2)</f>
        <v>8588.48</v>
      </c>
      <c r="BE194" s="1535"/>
      <c r="BF194" s="1550">
        <f>ROUND(BA194*'CP FACTORS'!$B$9,6)</f>
        <v>1.2949219999999999</v>
      </c>
      <c r="BG194" s="1551">
        <f>ROUND(BB194*'CP FACTORS'!$B$14,6)</f>
        <v>0</v>
      </c>
      <c r="BH194" s="1550">
        <f>ROUND(BC194*'CP FACTORS'!$B$9,6)</f>
        <v>0.33546199999999998</v>
      </c>
      <c r="BI194" s="1552">
        <f>ROUND(BD194*'CP FACTORS'!$B$14,6)</f>
        <v>0</v>
      </c>
      <c r="BJ194" s="1534"/>
      <c r="BK194" s="816">
        <f t="shared" si="96"/>
        <v>9955.27</v>
      </c>
      <c r="BL194" s="1574">
        <f t="shared" si="97"/>
        <v>8942.56</v>
      </c>
      <c r="BM194" s="1573">
        <f t="shared" si="98"/>
        <v>1.2949219999999999</v>
      </c>
      <c r="BN194" s="1572">
        <f t="shared" si="99"/>
        <v>0.33546199999999998</v>
      </c>
    </row>
    <row r="195" spans="1:66" s="43" customFormat="1" x14ac:dyDescent="0.25">
      <c r="A195" s="53" t="str">
        <f t="shared" si="102"/>
        <v>352951</v>
      </c>
      <c r="B195" s="1691" t="str">
        <f>'HVAC Deemed Table'!C1590</f>
        <v>352951_2024_12_</v>
      </c>
      <c r="C195" s="1030" t="str">
        <f>'HVAC Deemed Table'!G1590</f>
        <v>Cooling Res</v>
      </c>
      <c r="D195" s="1030" t="str">
        <f>'HVAC Deemed Table'!G1591</f>
        <v>Heating Res</v>
      </c>
      <c r="E195" s="1613"/>
      <c r="F195" s="1613"/>
      <c r="G195" s="1613" t="str">
        <f>'HVAC Deemed Table'!E1590</f>
        <v>ASHP-SEER16-Replace_CAC_ElectricHeat_ROF_MF_CompE</v>
      </c>
      <c r="H195" s="19" t="str">
        <f>'HVAC Deemed Table'!D1590</f>
        <v>MFc</v>
      </c>
      <c r="I195" s="882">
        <f t="shared" si="87"/>
        <v>2696.47</v>
      </c>
      <c r="J195" s="882">
        <f t="shared" si="88"/>
        <v>0</v>
      </c>
      <c r="K195" s="232">
        <f>'HVAC Deemed Table'!F1590</f>
        <v>206.93</v>
      </c>
      <c r="L195" s="232">
        <f>'HVAC Deemed Table'!F1591</f>
        <v>2489.54</v>
      </c>
      <c r="M195" s="232"/>
      <c r="N195" s="232"/>
      <c r="O195" s="883">
        <f t="shared" si="89"/>
        <v>0.196049</v>
      </c>
      <c r="P195" s="883">
        <f t="shared" si="90"/>
        <v>0</v>
      </c>
      <c r="Q195" s="884">
        <f>'HVAC Deemed Table'!I1590</f>
        <v>0.196049</v>
      </c>
      <c r="R195" s="884">
        <f>'HVAC Deemed Table'!I1591</f>
        <v>0</v>
      </c>
      <c r="S195" s="884"/>
      <c r="T195" s="884"/>
      <c r="U195" s="885">
        <f t="shared" si="91"/>
        <v>0</v>
      </c>
      <c r="V195" s="885">
        <f t="shared" si="92"/>
        <v>0</v>
      </c>
      <c r="W195" s="885">
        <f t="shared" si="93"/>
        <v>0.196049</v>
      </c>
      <c r="X195" s="24">
        <f>'HVAC Deemed Table'!J1590</f>
        <v>18</v>
      </c>
      <c r="Y195" s="24"/>
      <c r="Z195" s="24">
        <f t="shared" si="103"/>
        <v>18</v>
      </c>
      <c r="AA195" s="18">
        <f>'HVAC Deemed Table'!DG1590</f>
        <v>0.60502576300981592</v>
      </c>
      <c r="AB195" s="290">
        <f>'HVAC Deemed Table'!K1590</f>
        <v>3277</v>
      </c>
      <c r="AC195" s="1046">
        <f t="shared" si="104"/>
        <v>1982.6694253831668</v>
      </c>
      <c r="AD195" s="1046">
        <f t="shared" si="83"/>
        <v>0</v>
      </c>
      <c r="AE195" s="239">
        <f>'HVAC Deemed Table'!DI1590</f>
        <v>473.82187840266891</v>
      </c>
      <c r="AF195" s="239">
        <f>'HVAC Deemed Table'!DI1591</f>
        <v>1508.8475469804978</v>
      </c>
      <c r="AG195" s="239"/>
      <c r="AH195" s="239"/>
      <c r="AI195" s="1052" t="str">
        <f t="shared" si="84"/>
        <v>per measure</v>
      </c>
      <c r="AJ195" s="49">
        <f>'HVAC Deemed Table'!L1590</f>
        <v>2.2333333333333334</v>
      </c>
      <c r="AK195" s="704"/>
      <c r="AL195" s="704"/>
      <c r="AM195"/>
      <c r="AN195"/>
      <c r="AO195"/>
      <c r="AP195"/>
      <c r="AQ195"/>
      <c r="AR195"/>
      <c r="AS195"/>
      <c r="AT195"/>
      <c r="AU195"/>
      <c r="AV195"/>
      <c r="AW195"/>
      <c r="AX195" s="1587" t="str">
        <f t="shared" si="105"/>
        <v>ASHP-SEER16-Replace_CAC_ElectricHeat_ROF_MF_CompE</v>
      </c>
      <c r="AY195" s="1613"/>
      <c r="AZ195" s="1696" t="str">
        <f t="shared" si="106"/>
        <v>352951</v>
      </c>
      <c r="BA195" s="1567">
        <f t="shared" si="132"/>
        <v>994.02</v>
      </c>
      <c r="BB195" s="1567">
        <f t="shared" si="132"/>
        <v>2927.89</v>
      </c>
      <c r="BC195" s="1567">
        <f t="shared" ref="BC195:BD197" si="133">ROUND((M199*$BC$3)+(K195*$BC$4),2)</f>
        <v>257.52</v>
      </c>
      <c r="BD195" s="1567">
        <f t="shared" si="133"/>
        <v>2927.89</v>
      </c>
      <c r="BE195" s="1535"/>
      <c r="BF195" s="1550">
        <f>ROUND(BA195*'CP FACTORS'!$B$9,6)</f>
        <v>0.94175299999999995</v>
      </c>
      <c r="BG195" s="1551">
        <f>ROUND(BB195*'CP FACTORS'!$B$14,6)</f>
        <v>0</v>
      </c>
      <c r="BH195" s="1550">
        <f>ROUND(BC195*'CP FACTORS'!$B$9,6)</f>
        <v>0.243979</v>
      </c>
      <c r="BI195" s="1552">
        <f>ROUND(BD195*'CP FACTORS'!$B$14,6)</f>
        <v>0</v>
      </c>
      <c r="BJ195" s="1534"/>
      <c r="BK195" s="816">
        <f t="shared" si="96"/>
        <v>3921.91</v>
      </c>
      <c r="BL195" s="1574">
        <f t="shared" si="97"/>
        <v>3185.41</v>
      </c>
      <c r="BM195" s="1573">
        <f t="shared" si="98"/>
        <v>0.94175299999999995</v>
      </c>
      <c r="BN195" s="1572">
        <f t="shared" si="99"/>
        <v>0.243979</v>
      </c>
    </row>
    <row r="196" spans="1:66" x14ac:dyDescent="0.25">
      <c r="A196" s="53" t="str">
        <f t="shared" si="102"/>
        <v>352960</v>
      </c>
      <c r="B196" s="1691" t="str">
        <f>'HVAC Deemed Table'!C1592</f>
        <v>352960_2024_12_</v>
      </c>
      <c r="C196" s="1030" t="str">
        <f>'HVAC Deemed Table'!G1592</f>
        <v>Cooling Res</v>
      </c>
      <c r="D196" s="1030" t="str">
        <f>'HVAC Deemed Table'!G1593</f>
        <v>Heating Res</v>
      </c>
      <c r="E196" s="1613"/>
      <c r="F196" s="1613"/>
      <c r="G196" s="1613" t="str">
        <f>'HVAC Deemed Table'!E1592</f>
        <v>ASHP-SEER16-Replace_CAC_NonElectricHeat_ROF_MF</v>
      </c>
      <c r="H196" s="19" t="str">
        <f>'HVAC Deemed Table'!D1592</f>
        <v>MF</v>
      </c>
      <c r="I196" s="882">
        <f t="shared" si="87"/>
        <v>284.52999999999997</v>
      </c>
      <c r="J196" s="882">
        <f t="shared" si="88"/>
        <v>0</v>
      </c>
      <c r="K196" s="232">
        <f>'HVAC Deemed Table'!F1592</f>
        <v>284.52999999999997</v>
      </c>
      <c r="L196" s="232">
        <f>'HVAC Deemed Table'!F1593</f>
        <v>0</v>
      </c>
      <c r="M196" s="232"/>
      <c r="N196" s="232"/>
      <c r="O196" s="883">
        <f t="shared" si="89"/>
        <v>0.269569</v>
      </c>
      <c r="P196" s="883">
        <f t="shared" si="90"/>
        <v>0</v>
      </c>
      <c r="Q196" s="884">
        <f>'HVAC Deemed Table'!I1592</f>
        <v>0.269569</v>
      </c>
      <c r="R196" s="884">
        <f>'HVAC Deemed Table'!I1593</f>
        <v>0</v>
      </c>
      <c r="S196" s="884"/>
      <c r="T196" s="884"/>
      <c r="U196" s="885">
        <f t="shared" si="91"/>
        <v>0</v>
      </c>
      <c r="V196" s="885">
        <f t="shared" si="92"/>
        <v>0</v>
      </c>
      <c r="W196" s="885">
        <f t="shared" si="93"/>
        <v>0.269569</v>
      </c>
      <c r="X196" s="24">
        <f>'HVAC Deemed Table'!J1592</f>
        <v>18</v>
      </c>
      <c r="Y196" s="24"/>
      <c r="Z196" s="24">
        <f t="shared" si="103"/>
        <v>18</v>
      </c>
      <c r="AA196" s="18">
        <f>'HVAC Deemed Table'!DG1592</f>
        <v>5.3014683239748583</v>
      </c>
      <c r="AB196" s="290">
        <f>'HVAC Deemed Table'!K1592</f>
        <v>122.89198108917795</v>
      </c>
      <c r="AC196" s="1046">
        <f t="shared" si="104"/>
        <v>651.50794501479425</v>
      </c>
      <c r="AD196" s="1046">
        <f t="shared" si="83"/>
        <v>0</v>
      </c>
      <c r="AE196" s="239">
        <f>'HVAC Deemed Table'!DI1592</f>
        <v>651.50794501479425</v>
      </c>
      <c r="AF196" s="239">
        <f>'HVAC Deemed Table'!DI1593</f>
        <v>0</v>
      </c>
      <c r="AG196" s="239"/>
      <c r="AH196" s="239"/>
      <c r="AI196" s="1052" t="str">
        <f t="shared" si="84"/>
        <v>per measure</v>
      </c>
      <c r="AJ196" s="49">
        <f>'HVAC Deemed Table'!L1592</f>
        <v>2.2333333333333334</v>
      </c>
      <c r="AK196" s="1064"/>
      <c r="AL196" s="1064"/>
      <c r="AX196" s="1587" t="str">
        <f t="shared" si="105"/>
        <v>ASHP-SEER16-Replace_CAC_NonElectricHeat_ROF_MF</v>
      </c>
      <c r="AY196" s="1613"/>
      <c r="AZ196" s="1696" t="str">
        <f t="shared" si="106"/>
        <v>352960</v>
      </c>
      <c r="BA196" s="1567">
        <f t="shared" si="132"/>
        <v>1366.79</v>
      </c>
      <c r="BB196" s="1567">
        <f t="shared" si="132"/>
        <v>0</v>
      </c>
      <c r="BC196" s="1567">
        <f t="shared" si="133"/>
        <v>354.08</v>
      </c>
      <c r="BD196" s="1567">
        <f t="shared" si="133"/>
        <v>0</v>
      </c>
      <c r="BE196" s="1534"/>
      <c r="BF196" s="1550">
        <f>ROUND(BA196*'CP FACTORS'!$B$9,6)</f>
        <v>1.2949219999999999</v>
      </c>
      <c r="BG196" s="1551">
        <f>ROUND(BB196*'CP FACTORS'!$B$14,6)</f>
        <v>0</v>
      </c>
      <c r="BH196" s="1550">
        <f>ROUND(BC196*'CP FACTORS'!$B$9,6)</f>
        <v>0.33546199999999998</v>
      </c>
      <c r="BI196" s="1552">
        <f>ROUND(BD196*'CP FACTORS'!$B$14,6)</f>
        <v>0</v>
      </c>
      <c r="BJ196" s="1534"/>
      <c r="BK196" s="816">
        <f t="shared" si="96"/>
        <v>1366.79</v>
      </c>
      <c r="BL196" s="1574">
        <f t="shared" si="97"/>
        <v>354.08</v>
      </c>
      <c r="BM196" s="1573">
        <f t="shared" si="98"/>
        <v>1.2949219999999999</v>
      </c>
      <c r="BN196" s="1572">
        <f t="shared" si="99"/>
        <v>0.33546199999999998</v>
      </c>
    </row>
    <row r="197" spans="1:66" x14ac:dyDescent="0.25">
      <c r="A197" s="53" t="str">
        <f t="shared" si="102"/>
        <v>352961</v>
      </c>
      <c r="B197" s="1691" t="str">
        <f>'HVAC Deemed Table'!C1594</f>
        <v>352961_2024_12_</v>
      </c>
      <c r="C197" s="1030" t="str">
        <f>'HVAC Deemed Table'!G1594</f>
        <v>Cooling Res</v>
      </c>
      <c r="D197" s="1030" t="str">
        <f>'HVAC Deemed Table'!G1595</f>
        <v>Heating Res</v>
      </c>
      <c r="E197" s="1613"/>
      <c r="F197" s="1613"/>
      <c r="G197" s="1613" t="str">
        <f>'HVAC Deemed Table'!E1594</f>
        <v>ASHP-SEER16-Replace_CAC_NonElectricHeat_ROF_MF_CompE</v>
      </c>
      <c r="H197" s="19" t="str">
        <f>'HVAC Deemed Table'!D1594</f>
        <v>MFc</v>
      </c>
      <c r="I197" s="882">
        <f t="shared" si="87"/>
        <v>206.93</v>
      </c>
      <c r="J197" s="882">
        <f t="shared" si="88"/>
        <v>0</v>
      </c>
      <c r="K197" s="232">
        <f>'HVAC Deemed Table'!F1594</f>
        <v>206.93</v>
      </c>
      <c r="L197" s="232">
        <f>'HVAC Deemed Table'!F1595</f>
        <v>0</v>
      </c>
      <c r="M197" s="232"/>
      <c r="N197" s="232"/>
      <c r="O197" s="883">
        <f t="shared" si="89"/>
        <v>0.196049</v>
      </c>
      <c r="P197" s="883">
        <f t="shared" si="90"/>
        <v>0</v>
      </c>
      <c r="Q197" s="884">
        <f>'HVAC Deemed Table'!I1594</f>
        <v>0.196049</v>
      </c>
      <c r="R197" s="884">
        <f>'HVAC Deemed Table'!I1595</f>
        <v>0</v>
      </c>
      <c r="S197" s="884"/>
      <c r="T197" s="884"/>
      <c r="U197" s="885">
        <f t="shared" si="91"/>
        <v>0</v>
      </c>
      <c r="V197" s="885">
        <f t="shared" si="92"/>
        <v>0</v>
      </c>
      <c r="W197" s="885">
        <f t="shared" si="93"/>
        <v>0.196049</v>
      </c>
      <c r="X197" s="24">
        <f>'HVAC Deemed Table'!J1594</f>
        <v>18</v>
      </c>
      <c r="Y197" s="24"/>
      <c r="Z197" s="24">
        <f t="shared" si="103"/>
        <v>18</v>
      </c>
      <c r="AA197" s="18">
        <f>'HVAC Deemed Table'!DG1594</f>
        <v>1.8841297359824238</v>
      </c>
      <c r="AB197" s="290">
        <f>'HVAC Deemed Table'!K1594</f>
        <v>251.48049486921795</v>
      </c>
      <c r="AC197" s="1046">
        <f t="shared" si="104"/>
        <v>473.82187840266891</v>
      </c>
      <c r="AD197" s="1046">
        <f t="shared" si="83"/>
        <v>0</v>
      </c>
      <c r="AE197" s="239">
        <f>'HVAC Deemed Table'!DI1594</f>
        <v>473.82187840266891</v>
      </c>
      <c r="AF197" s="239">
        <f>'HVAC Deemed Table'!DI1595</f>
        <v>0</v>
      </c>
      <c r="AG197" s="239"/>
      <c r="AH197" s="239"/>
      <c r="AI197" s="1052" t="str">
        <f t="shared" si="84"/>
        <v>per measure</v>
      </c>
      <c r="AJ197" s="49">
        <f>'HVAC Deemed Table'!L1594</f>
        <v>2.2333333333333334</v>
      </c>
      <c r="AK197" s="1064"/>
      <c r="AL197" s="1064"/>
      <c r="AX197" s="1587" t="str">
        <f t="shared" si="105"/>
        <v>ASHP-SEER16-Replace_CAC_NonElectricHeat_ROF_MF_CompE</v>
      </c>
      <c r="AY197" s="1613"/>
      <c r="AZ197" s="1696" t="str">
        <f t="shared" si="106"/>
        <v>352961</v>
      </c>
      <c r="BA197" s="1567">
        <f t="shared" si="132"/>
        <v>994.02</v>
      </c>
      <c r="BB197" s="1567">
        <f t="shared" si="132"/>
        <v>0</v>
      </c>
      <c r="BC197" s="1567">
        <f t="shared" si="133"/>
        <v>257.52</v>
      </c>
      <c r="BD197" s="1567">
        <f t="shared" si="133"/>
        <v>0</v>
      </c>
      <c r="BE197" s="1534"/>
      <c r="BF197" s="1550">
        <f>ROUND(BA197*'CP FACTORS'!$B$9,6)</f>
        <v>0.94175299999999995</v>
      </c>
      <c r="BG197" s="1551">
        <f>ROUND(BB197*'CP FACTORS'!$B$14,6)</f>
        <v>0</v>
      </c>
      <c r="BH197" s="1550">
        <f>ROUND(BC197*'CP FACTORS'!$B$9,6)</f>
        <v>0.243979</v>
      </c>
      <c r="BI197" s="1552">
        <f>ROUND(BD197*'CP FACTORS'!$B$14,6)</f>
        <v>0</v>
      </c>
      <c r="BJ197" s="1534"/>
      <c r="BK197" s="816">
        <f t="shared" si="96"/>
        <v>994.02</v>
      </c>
      <c r="BL197" s="1574">
        <f t="shared" si="97"/>
        <v>257.52</v>
      </c>
      <c r="BM197" s="1573">
        <f t="shared" si="98"/>
        <v>0.94175299999999995</v>
      </c>
      <c r="BN197" s="1572">
        <f t="shared" si="99"/>
        <v>0.243979</v>
      </c>
    </row>
    <row r="198" spans="1:66" s="43" customFormat="1" x14ac:dyDescent="0.25">
      <c r="A198" s="53" t="str">
        <f t="shared" si="102"/>
        <v>353000</v>
      </c>
      <c r="B198" s="1691" t="str">
        <f>'HVAC Deemed Table'!C1596</f>
        <v>353000_2024_12_</v>
      </c>
      <c r="C198" s="1030" t="str">
        <f>'HVAC Deemed Table'!G1596</f>
        <v>Cooling Res</v>
      </c>
      <c r="D198" s="1030" t="str">
        <f>'HVAC Deemed Table'!G1597</f>
        <v>Heating Res</v>
      </c>
      <c r="E198" s="1030" t="str">
        <f>'HVAC Deemed Table'!G1598</f>
        <v>Cooling Res ER2</v>
      </c>
      <c r="F198" s="1030" t="str">
        <f>'HVAC Deemed Table'!G1599</f>
        <v>Heating Res ER2</v>
      </c>
      <c r="G198" s="1613" t="str">
        <f>'HVAC Deemed Table'!E1596</f>
        <v>ASHP-SEER16-Replace_CAC_ElectricHeat_ER1_MF</v>
      </c>
      <c r="H198" s="19" t="str">
        <f>'HVAC Deemed Table'!D1596</f>
        <v>MF</v>
      </c>
      <c r="I198" s="882">
        <f t="shared" si="87"/>
        <v>11533.98</v>
      </c>
      <c r="J198" s="882">
        <f t="shared" si="88"/>
        <v>9846.1400000000012</v>
      </c>
      <c r="K198" s="232">
        <f>'HVAC Deemed Table'!F1596</f>
        <v>2088.29</v>
      </c>
      <c r="L198" s="232">
        <f>'HVAC Deemed Table'!F1597</f>
        <v>9445.69</v>
      </c>
      <c r="M198" s="232">
        <f>'HVAC Deemed Table'!F1598</f>
        <v>400.45</v>
      </c>
      <c r="N198" s="232">
        <f>'HVAC Deemed Table'!F1599</f>
        <v>9445.69</v>
      </c>
      <c r="O198" s="883">
        <f t="shared" si="89"/>
        <v>1.9784839999999999</v>
      </c>
      <c r="P198" s="883">
        <f t="shared" si="90"/>
        <v>0.37939400000000001</v>
      </c>
      <c r="Q198" s="884">
        <f>'HVAC Deemed Table'!I1596</f>
        <v>1.9784839999999999</v>
      </c>
      <c r="R198" s="884">
        <f>'HVAC Deemed Table'!I1597</f>
        <v>0</v>
      </c>
      <c r="S198" s="884">
        <f>'HVAC Deemed Table'!I1598</f>
        <v>0.37939400000000001</v>
      </c>
      <c r="T198" s="884">
        <f>'HVAC Deemed Table'!I1599</f>
        <v>0</v>
      </c>
      <c r="U198" s="885">
        <f t="shared" si="91"/>
        <v>0</v>
      </c>
      <c r="V198" s="885">
        <f t="shared" si="92"/>
        <v>0</v>
      </c>
      <c r="W198" s="885">
        <f t="shared" si="93"/>
        <v>1.9784839999999999</v>
      </c>
      <c r="X198" s="24">
        <f>'HVAC Deemed Table'!J1596</f>
        <v>6</v>
      </c>
      <c r="Y198" s="24">
        <f>'HVAC Deemed Table'!J1598</f>
        <v>12</v>
      </c>
      <c r="Z198" s="24">
        <f t="shared" si="103"/>
        <v>18</v>
      </c>
      <c r="AA198" s="18">
        <f>'HVAC Deemed Table'!DG1596</f>
        <v>2.2602983121092279</v>
      </c>
      <c r="AB198" s="290">
        <f>'HVAC Deemed Table'!K1596</f>
        <v>3682.0649648885365</v>
      </c>
      <c r="AC198" s="1046">
        <f t="shared" si="104"/>
        <v>4612.7535330172104</v>
      </c>
      <c r="AD198" s="1046">
        <f t="shared" si="83"/>
        <v>3709.8116921968722</v>
      </c>
      <c r="AE198" s="239">
        <f>'HVAC Deemed Table'!DI1596</f>
        <v>2079.619623160926</v>
      </c>
      <c r="AF198" s="239">
        <f>'HVAC Deemed Table'!DI1597</f>
        <v>2533.1339098562839</v>
      </c>
      <c r="AG198" s="239">
        <f>'HVAC Deemed Table'!DI1598</f>
        <v>518.15058528772261</v>
      </c>
      <c r="AH198" s="239">
        <f>'HVAC Deemed Table'!DI1599</f>
        <v>3191.6611069091496</v>
      </c>
      <c r="AI198" s="1052" t="str">
        <f t="shared" si="84"/>
        <v>per measure</v>
      </c>
      <c r="AJ198" s="49">
        <f>'HVAC Deemed Table'!L1596</f>
        <v>2.8388888888888886</v>
      </c>
      <c r="AK198" s="704"/>
      <c r="AL198" s="704"/>
      <c r="AM198"/>
      <c r="AN198"/>
      <c r="AO198"/>
      <c r="AP198"/>
      <c r="AQ198"/>
      <c r="AR198"/>
      <c r="AS198"/>
      <c r="AT198"/>
      <c r="AU198"/>
      <c r="AV198"/>
      <c r="AW198"/>
      <c r="AX198" s="1587" t="str">
        <f t="shared" si="105"/>
        <v>ASHP-SEER16-Replace_CAC_ElectricHeat_ER1_MF</v>
      </c>
      <c r="AY198" s="1613"/>
      <c r="AZ198" s="1696" t="str">
        <f t="shared" si="106"/>
        <v>353000</v>
      </c>
      <c r="BA198" s="1566">
        <f t="shared" ref="BA198:BD201" si="134">BA194</f>
        <v>1366.79</v>
      </c>
      <c r="BB198" s="1566">
        <f t="shared" si="134"/>
        <v>8588.48</v>
      </c>
      <c r="BC198" s="1566">
        <f t="shared" si="134"/>
        <v>354.08</v>
      </c>
      <c r="BD198" s="1566">
        <f t="shared" si="134"/>
        <v>8588.48</v>
      </c>
      <c r="BE198" s="1535"/>
      <c r="BF198" s="1550">
        <f>ROUND(BA198*'CP FACTORS'!$B$9,6)</f>
        <v>1.2949219999999999</v>
      </c>
      <c r="BG198" s="1551">
        <f>ROUND(BB198*'CP FACTORS'!$B$14,6)</f>
        <v>0</v>
      </c>
      <c r="BH198" s="1550">
        <f>ROUND(BC198*'CP FACTORS'!$B$9,6)</f>
        <v>0.33546199999999998</v>
      </c>
      <c r="BI198" s="1552">
        <f>ROUND(BD198*'CP FACTORS'!$B$14,6)</f>
        <v>0</v>
      </c>
      <c r="BJ198" s="1534"/>
      <c r="BK198" s="816">
        <f t="shared" si="96"/>
        <v>9955.27</v>
      </c>
      <c r="BL198" s="1574">
        <f t="shared" si="97"/>
        <v>8942.56</v>
      </c>
      <c r="BM198" s="1573">
        <f t="shared" si="98"/>
        <v>1.2949219999999999</v>
      </c>
      <c r="BN198" s="1572">
        <f t="shared" si="99"/>
        <v>0.33546199999999998</v>
      </c>
    </row>
    <row r="199" spans="1:66" s="43" customFormat="1" x14ac:dyDescent="0.25">
      <c r="A199" s="53" t="str">
        <f t="shared" si="102"/>
        <v>353001</v>
      </c>
      <c r="B199" s="1691" t="str">
        <f>'HVAC Deemed Table'!C1600</f>
        <v>353001_2024_12_</v>
      </c>
      <c r="C199" s="1030" t="str">
        <f>'HVAC Deemed Table'!G1600</f>
        <v>Cooling Res</v>
      </c>
      <c r="D199" s="1030" t="str">
        <f>'HVAC Deemed Table'!G1601</f>
        <v>Heating Res</v>
      </c>
      <c r="E199" s="1030" t="str">
        <f>'HVAC Deemed Table'!G1602</f>
        <v>Cooling Res ER2</v>
      </c>
      <c r="F199" s="1030" t="str">
        <f>'HVAC Deemed Table'!G1603</f>
        <v>Heating Res ER2</v>
      </c>
      <c r="G199" s="1613" t="str">
        <f>'HVAC Deemed Table'!E1600</f>
        <v>ASHP-SEER16-Replace_CAC_ElectricHeat_ER1_MF_CompE</v>
      </c>
      <c r="H199" s="19" t="str">
        <f>'HVAC Deemed Table'!D1600</f>
        <v>MFc</v>
      </c>
      <c r="I199" s="882">
        <f t="shared" si="87"/>
        <v>4738.87</v>
      </c>
      <c r="J199" s="882">
        <f t="shared" si="88"/>
        <v>3511.3599999999997</v>
      </c>
      <c r="K199" s="232">
        <f>'HVAC Deemed Table'!F1600</f>
        <v>1518.75</v>
      </c>
      <c r="L199" s="232">
        <f>'HVAC Deemed Table'!F1601</f>
        <v>3220.12</v>
      </c>
      <c r="M199" s="232">
        <f>'HVAC Deemed Table'!F1602</f>
        <v>291.24</v>
      </c>
      <c r="N199" s="232">
        <f>'HVAC Deemed Table'!F1603</f>
        <v>3220.12</v>
      </c>
      <c r="O199" s="883">
        <f t="shared" si="89"/>
        <v>1.4388909999999999</v>
      </c>
      <c r="P199" s="883">
        <f t="shared" si="90"/>
        <v>0.275926</v>
      </c>
      <c r="Q199" s="884">
        <f>'HVAC Deemed Table'!I1600</f>
        <v>1.4388909999999999</v>
      </c>
      <c r="R199" s="884">
        <f>'HVAC Deemed Table'!I1601</f>
        <v>0</v>
      </c>
      <c r="S199" s="884">
        <f>'HVAC Deemed Table'!I1602</f>
        <v>0.275926</v>
      </c>
      <c r="T199" s="884">
        <f>'HVAC Deemed Table'!I1603</f>
        <v>0</v>
      </c>
      <c r="U199" s="885">
        <f t="shared" si="91"/>
        <v>0</v>
      </c>
      <c r="V199" s="885">
        <f t="shared" si="92"/>
        <v>0</v>
      </c>
      <c r="W199" s="885">
        <f t="shared" si="93"/>
        <v>1.4388909999999999</v>
      </c>
      <c r="X199" s="24">
        <f>'HVAC Deemed Table'!J1600</f>
        <v>6</v>
      </c>
      <c r="Y199" s="24">
        <f>'HVAC Deemed Table'!J1602</f>
        <v>12</v>
      </c>
      <c r="Z199" s="24">
        <f t="shared" si="103"/>
        <v>18</v>
      </c>
      <c r="AA199" s="18">
        <f>'HVAC Deemed Table'!DG1600</f>
        <v>1.0431427825148061</v>
      </c>
      <c r="AB199" s="290">
        <f>'HVAC Deemed Table'!K1600</f>
        <v>3682.0649648885365</v>
      </c>
      <c r="AC199" s="1046">
        <f t="shared" si="104"/>
        <v>2376.0122495229521</v>
      </c>
      <c r="AD199" s="1046">
        <f t="shared" si="83"/>
        <v>1464.9072433511583</v>
      </c>
      <c r="AE199" s="239">
        <f>'HVAC Deemed Table'!DI1600</f>
        <v>1512.4442978109632</v>
      </c>
      <c r="AF199" s="239">
        <f>'HVAC Deemed Table'!DI1601</f>
        <v>863.56795171198894</v>
      </c>
      <c r="AG199" s="239">
        <f>'HVAC Deemed Table'!DI1602</f>
        <v>376.84149446671574</v>
      </c>
      <c r="AH199" s="239">
        <f>'HVAC Deemed Table'!DI1603</f>
        <v>1088.0657488844424</v>
      </c>
      <c r="AI199" s="1052" t="str">
        <f t="shared" si="84"/>
        <v>per measure</v>
      </c>
      <c r="AJ199" s="49">
        <f>'HVAC Deemed Table'!L1600</f>
        <v>2.8388888888888886</v>
      </c>
      <c r="AK199" s="704"/>
      <c r="AL199" s="704"/>
      <c r="AM199"/>
      <c r="AN199"/>
      <c r="AO199"/>
      <c r="AP199"/>
      <c r="AQ199"/>
      <c r="AR199"/>
      <c r="AS199"/>
      <c r="AT199"/>
      <c r="AU199"/>
      <c r="AV199"/>
      <c r="AW199"/>
      <c r="AX199" s="1587" t="str">
        <f t="shared" si="105"/>
        <v>ASHP-SEER16-Replace_CAC_ElectricHeat_ER1_MF_CompE</v>
      </c>
      <c r="AY199" s="1613"/>
      <c r="AZ199" s="1696" t="str">
        <f t="shared" si="106"/>
        <v>353001</v>
      </c>
      <c r="BA199" s="1566">
        <f t="shared" si="134"/>
        <v>994.02</v>
      </c>
      <c r="BB199" s="1566">
        <f t="shared" si="134"/>
        <v>2927.89</v>
      </c>
      <c r="BC199" s="1566">
        <f t="shared" si="134"/>
        <v>257.52</v>
      </c>
      <c r="BD199" s="1566">
        <f t="shared" si="134"/>
        <v>2927.89</v>
      </c>
      <c r="BE199" s="1535"/>
      <c r="BF199" s="1550">
        <f>ROUND(BA199*'CP FACTORS'!$B$9,6)</f>
        <v>0.94175299999999995</v>
      </c>
      <c r="BG199" s="1551">
        <f>ROUND(BB199*'CP FACTORS'!$B$14,6)</f>
        <v>0</v>
      </c>
      <c r="BH199" s="1550">
        <f>ROUND(BC199*'CP FACTORS'!$B$9,6)</f>
        <v>0.243979</v>
      </c>
      <c r="BI199" s="1552">
        <f>ROUND(BD199*'CP FACTORS'!$B$14,6)</f>
        <v>0</v>
      </c>
      <c r="BJ199" s="1534"/>
      <c r="BK199" s="816">
        <f t="shared" si="96"/>
        <v>3921.91</v>
      </c>
      <c r="BL199" s="1574">
        <f t="shared" si="97"/>
        <v>3185.41</v>
      </c>
      <c r="BM199" s="1573">
        <f t="shared" si="98"/>
        <v>0.94175299999999995</v>
      </c>
      <c r="BN199" s="1572">
        <f t="shared" si="99"/>
        <v>0.243979</v>
      </c>
    </row>
    <row r="200" spans="1:66" x14ac:dyDescent="0.25">
      <c r="A200" s="53" t="str">
        <f t="shared" si="102"/>
        <v>353010</v>
      </c>
      <c r="B200" s="1691" t="str">
        <f>'HVAC Deemed Table'!C1604</f>
        <v>353010_2024_12_</v>
      </c>
      <c r="C200" s="1030" t="str">
        <f>'HVAC Deemed Table'!G1604</f>
        <v>Cooling Res</v>
      </c>
      <c r="D200" s="1030" t="str">
        <f>'HVAC Deemed Table'!G1605</f>
        <v>Heating Res</v>
      </c>
      <c r="E200" s="1030" t="str">
        <f>'HVAC Deemed Table'!G1606</f>
        <v>Cooling Res ER2</v>
      </c>
      <c r="F200" s="1030" t="str">
        <f>'HVAC Deemed Table'!G1607</f>
        <v>Heating Res ER2</v>
      </c>
      <c r="G200" s="1613" t="str">
        <f>'HVAC Deemed Table'!E1604</f>
        <v>ASHP-SEER16-Replace_CAC_NonElectricHeat_ER1_MF</v>
      </c>
      <c r="H200" s="19" t="str">
        <f>'HVAC Deemed Table'!D1604</f>
        <v>MF</v>
      </c>
      <c r="I200" s="882">
        <f t="shared" si="87"/>
        <v>2088.29</v>
      </c>
      <c r="J200" s="882">
        <f t="shared" si="88"/>
        <v>400.45</v>
      </c>
      <c r="K200" s="232">
        <f>'HVAC Deemed Table'!F1604</f>
        <v>2088.29</v>
      </c>
      <c r="L200" s="232">
        <f>'HVAC Deemed Table'!F1605</f>
        <v>0</v>
      </c>
      <c r="M200" s="232">
        <f>'HVAC Deemed Table'!F1606</f>
        <v>400.45</v>
      </c>
      <c r="N200" s="232">
        <f>'HVAC Deemed Table'!F1607</f>
        <v>0</v>
      </c>
      <c r="O200" s="883">
        <f t="shared" si="89"/>
        <v>1.9784839999999999</v>
      </c>
      <c r="P200" s="883">
        <f t="shared" si="90"/>
        <v>0.37939400000000001</v>
      </c>
      <c r="Q200" s="884">
        <f>'HVAC Deemed Table'!I1604</f>
        <v>1.9784839999999999</v>
      </c>
      <c r="R200" s="884">
        <f>'HVAC Deemed Table'!I1605</f>
        <v>0</v>
      </c>
      <c r="S200" s="884">
        <f>'HVAC Deemed Table'!I1606</f>
        <v>0.37939400000000001</v>
      </c>
      <c r="T200" s="884">
        <f>'HVAC Deemed Table'!I1607</f>
        <v>0</v>
      </c>
      <c r="U200" s="885">
        <f t="shared" si="91"/>
        <v>0</v>
      </c>
      <c r="V200" s="885">
        <f t="shared" si="92"/>
        <v>0</v>
      </c>
      <c r="W200" s="885">
        <f t="shared" si="93"/>
        <v>1.9784839999999999</v>
      </c>
      <c r="X200" s="24">
        <f>'HVAC Deemed Table'!J1604</f>
        <v>6</v>
      </c>
      <c r="Y200" s="24">
        <f>'HVAC Deemed Table'!J1606</f>
        <v>12</v>
      </c>
      <c r="Z200" s="24">
        <f t="shared" si="103"/>
        <v>18</v>
      </c>
      <c r="AA200" s="18">
        <f>'HVAC Deemed Table'!DG1604</f>
        <v>6.0609387562772472</v>
      </c>
      <c r="AB200" s="290">
        <f>'HVAC Deemed Table'!K1604</f>
        <v>428.60855601917552</v>
      </c>
      <c r="AC200" s="1046">
        <f t="shared" si="104"/>
        <v>2079.619623160926</v>
      </c>
      <c r="AD200" s="1046">
        <f t="shared" si="83"/>
        <v>518.15058528772261</v>
      </c>
      <c r="AE200" s="239">
        <f>'HVAC Deemed Table'!DI1604</f>
        <v>2079.619623160926</v>
      </c>
      <c r="AF200" s="239">
        <f>'HVAC Deemed Table'!DI1605</f>
        <v>0</v>
      </c>
      <c r="AG200" s="239">
        <f>'HVAC Deemed Table'!DI1606</f>
        <v>518.15058528772261</v>
      </c>
      <c r="AH200" s="239">
        <f>'HVAC Deemed Table'!DI1607</f>
        <v>0</v>
      </c>
      <c r="AI200" s="1052" t="str">
        <f t="shared" si="84"/>
        <v>per measure</v>
      </c>
      <c r="AJ200" s="49">
        <f>'HVAC Deemed Table'!L1604</f>
        <v>2.8388888888888886</v>
      </c>
      <c r="AK200" s="1064"/>
      <c r="AL200" s="1064"/>
      <c r="AX200" s="1587" t="str">
        <f t="shared" si="105"/>
        <v>ASHP-SEER16-Replace_CAC_NonElectricHeat_ER1_MF</v>
      </c>
      <c r="AY200" s="1613"/>
      <c r="AZ200" s="1696" t="str">
        <f t="shared" si="106"/>
        <v>353010</v>
      </c>
      <c r="BA200" s="1566">
        <f t="shared" si="134"/>
        <v>1366.79</v>
      </c>
      <c r="BB200" s="1566">
        <f t="shared" si="134"/>
        <v>0</v>
      </c>
      <c r="BC200" s="1566">
        <f t="shared" si="134"/>
        <v>354.08</v>
      </c>
      <c r="BD200" s="1566">
        <f t="shared" si="134"/>
        <v>0</v>
      </c>
      <c r="BE200" s="1534"/>
      <c r="BF200" s="1550">
        <f>ROUND(BA200*'CP FACTORS'!$B$9,6)</f>
        <v>1.2949219999999999</v>
      </c>
      <c r="BG200" s="1551">
        <f>ROUND(BB200*'CP FACTORS'!$B$14,6)</f>
        <v>0</v>
      </c>
      <c r="BH200" s="1550">
        <f>ROUND(BC200*'CP FACTORS'!$B$9,6)</f>
        <v>0.33546199999999998</v>
      </c>
      <c r="BI200" s="1552">
        <f>ROUND(BD200*'CP FACTORS'!$B$14,6)</f>
        <v>0</v>
      </c>
      <c r="BJ200" s="1534"/>
      <c r="BK200" s="816">
        <f t="shared" si="96"/>
        <v>1366.79</v>
      </c>
      <c r="BL200" s="1574">
        <f t="shared" si="97"/>
        <v>354.08</v>
      </c>
      <c r="BM200" s="1573">
        <f t="shared" si="98"/>
        <v>1.2949219999999999</v>
      </c>
      <c r="BN200" s="1572">
        <f t="shared" si="99"/>
        <v>0.33546199999999998</v>
      </c>
    </row>
    <row r="201" spans="1:66" x14ac:dyDescent="0.25">
      <c r="A201" s="53" t="str">
        <f t="shared" si="102"/>
        <v>353011</v>
      </c>
      <c r="B201" s="1691" t="str">
        <f>'HVAC Deemed Table'!C1608</f>
        <v>353011_2024_12_</v>
      </c>
      <c r="C201" s="1030" t="str">
        <f>'HVAC Deemed Table'!G1608</f>
        <v>Cooling Res</v>
      </c>
      <c r="D201" s="1030" t="str">
        <f>'HVAC Deemed Table'!G1609</f>
        <v>Heating Res</v>
      </c>
      <c r="E201" s="1030" t="str">
        <f>'HVAC Deemed Table'!G1610</f>
        <v>Cooling Res ER2</v>
      </c>
      <c r="F201" s="1030" t="str">
        <f>'HVAC Deemed Table'!G1611</f>
        <v>Heating Res ER2</v>
      </c>
      <c r="G201" s="1613" t="str">
        <f>'HVAC Deemed Table'!E1608</f>
        <v>ASHP-SEER16-Replace_CAC_NonElectricHeat_ER1_MF_CompE</v>
      </c>
      <c r="H201" s="19" t="str">
        <f>'HVAC Deemed Table'!D1608</f>
        <v>MFc</v>
      </c>
      <c r="I201" s="882">
        <f t="shared" si="87"/>
        <v>1518.75</v>
      </c>
      <c r="J201" s="882">
        <f t="shared" si="88"/>
        <v>291.24</v>
      </c>
      <c r="K201" s="232">
        <f>'HVAC Deemed Table'!F1608</f>
        <v>1518.75</v>
      </c>
      <c r="L201" s="232">
        <f>'HVAC Deemed Table'!F1609</f>
        <v>0</v>
      </c>
      <c r="M201" s="232">
        <f>'HVAC Deemed Table'!F1610</f>
        <v>291.24</v>
      </c>
      <c r="N201" s="232">
        <f>'HVAC Deemed Table'!F1611</f>
        <v>0</v>
      </c>
      <c r="O201" s="883">
        <f t="shared" si="89"/>
        <v>1.4388909999999999</v>
      </c>
      <c r="P201" s="883">
        <f t="shared" si="90"/>
        <v>0.275926</v>
      </c>
      <c r="Q201" s="884">
        <f>'HVAC Deemed Table'!I1608</f>
        <v>1.4388909999999999</v>
      </c>
      <c r="R201" s="884">
        <f>'HVAC Deemed Table'!I1609</f>
        <v>0</v>
      </c>
      <c r="S201" s="884">
        <f>'HVAC Deemed Table'!I1610</f>
        <v>0.275926</v>
      </c>
      <c r="T201" s="884">
        <f>'HVAC Deemed Table'!I1611</f>
        <v>0</v>
      </c>
      <c r="U201" s="885">
        <f t="shared" si="91"/>
        <v>0</v>
      </c>
      <c r="V201" s="885">
        <f t="shared" si="92"/>
        <v>0</v>
      </c>
      <c r="W201" s="885">
        <f t="shared" si="93"/>
        <v>1.4388909999999999</v>
      </c>
      <c r="X201" s="24">
        <f>'HVAC Deemed Table'!J1608</f>
        <v>6</v>
      </c>
      <c r="Y201" s="24">
        <f>'HVAC Deemed Table'!J1610</f>
        <v>12</v>
      </c>
      <c r="Z201" s="24">
        <f t="shared" si="103"/>
        <v>18</v>
      </c>
      <c r="AA201" s="18">
        <f>'HVAC Deemed Table'!DG1608</f>
        <v>2.3388161949074804</v>
      </c>
      <c r="AB201" s="290">
        <f>'HVAC Deemed Table'!K1608</f>
        <v>807.79575427577197</v>
      </c>
      <c r="AC201" s="1046">
        <f t="shared" si="104"/>
        <v>1512.4442978109632</v>
      </c>
      <c r="AD201" s="1046">
        <f t="shared" si="83"/>
        <v>376.84149446671574</v>
      </c>
      <c r="AE201" s="239">
        <f>'HVAC Deemed Table'!DI1608</f>
        <v>1512.4442978109632</v>
      </c>
      <c r="AF201" s="239">
        <f>'HVAC Deemed Table'!DI1609</f>
        <v>0</v>
      </c>
      <c r="AG201" s="239">
        <f>'HVAC Deemed Table'!DI1610</f>
        <v>376.84149446671574</v>
      </c>
      <c r="AH201" s="239">
        <f>'HVAC Deemed Table'!DI1611</f>
        <v>0</v>
      </c>
      <c r="AI201" s="1052" t="str">
        <f t="shared" si="84"/>
        <v>per measure</v>
      </c>
      <c r="AJ201" s="49">
        <f>'HVAC Deemed Table'!L1608</f>
        <v>2.8388888888888886</v>
      </c>
      <c r="AK201" s="1064"/>
      <c r="AL201" s="1064"/>
      <c r="AX201" s="1587" t="str">
        <f t="shared" si="105"/>
        <v>ASHP-SEER16-Replace_CAC_NonElectricHeat_ER1_MF_CompE</v>
      </c>
      <c r="AY201" s="1613"/>
      <c r="AZ201" s="1696" t="str">
        <f t="shared" si="106"/>
        <v>353011</v>
      </c>
      <c r="BA201" s="1566">
        <f t="shared" si="134"/>
        <v>994.02</v>
      </c>
      <c r="BB201" s="1566">
        <f t="shared" si="134"/>
        <v>0</v>
      </c>
      <c r="BC201" s="1566">
        <f t="shared" si="134"/>
        <v>257.52</v>
      </c>
      <c r="BD201" s="1566">
        <f t="shared" si="134"/>
        <v>0</v>
      </c>
      <c r="BE201" s="1534"/>
      <c r="BF201" s="1550">
        <f>ROUND(BA201*'CP FACTORS'!$B$9,6)</f>
        <v>0.94175299999999995</v>
      </c>
      <c r="BG201" s="1551">
        <f>ROUND(BB201*'CP FACTORS'!$B$14,6)</f>
        <v>0</v>
      </c>
      <c r="BH201" s="1550">
        <f>ROUND(BC201*'CP FACTORS'!$B$9,6)</f>
        <v>0.243979</v>
      </c>
      <c r="BI201" s="1552">
        <f>ROUND(BD201*'CP FACTORS'!$B$14,6)</f>
        <v>0</v>
      </c>
      <c r="BJ201" s="1534"/>
      <c r="BK201" s="816">
        <f t="shared" si="96"/>
        <v>994.02</v>
      </c>
      <c r="BL201" s="1574">
        <f t="shared" si="97"/>
        <v>257.52</v>
      </c>
      <c r="BM201" s="1573">
        <f t="shared" si="98"/>
        <v>0.94175299999999995</v>
      </c>
      <c r="BN201" s="1572">
        <f t="shared" si="99"/>
        <v>0.243979</v>
      </c>
    </row>
    <row r="202" spans="1:66" x14ac:dyDescent="0.25">
      <c r="A202" s="53" t="str">
        <f t="shared" si="102"/>
        <v>353050</v>
      </c>
      <c r="B202" s="1691" t="str">
        <f>'HVAC Deemed Table'!C1612</f>
        <v>353050_2024_12_</v>
      </c>
      <c r="C202" s="1030" t="str">
        <f>'HVAC Deemed Table'!G1612</f>
        <v>Cooling Res</v>
      </c>
      <c r="D202" s="1030" t="str">
        <f>'HVAC Deemed Table'!G1613</f>
        <v>Heating Res</v>
      </c>
      <c r="E202" s="1613"/>
      <c r="F202" s="1613"/>
      <c r="G202" s="1613" t="str">
        <f>'HVAC Deemed Table'!E1612</f>
        <v>ASHP-SEER15_ROF_MF</v>
      </c>
      <c r="H202" s="19" t="str">
        <f>'HVAC Deemed Table'!D1612</f>
        <v>MF</v>
      </c>
      <c r="I202" s="882">
        <f t="shared" si="87"/>
        <v>85.08</v>
      </c>
      <c r="J202" s="882">
        <f t="shared" si="88"/>
        <v>0</v>
      </c>
      <c r="K202" s="232">
        <f>'HVAC Deemed Table'!F1612</f>
        <v>85.08</v>
      </c>
      <c r="L202" s="232">
        <f>'HVAC Deemed Table'!F1613</f>
        <v>0</v>
      </c>
      <c r="M202" s="232"/>
      <c r="N202" s="232"/>
      <c r="O202" s="883">
        <f t="shared" si="89"/>
        <v>8.0605999999999997E-2</v>
      </c>
      <c r="P202" s="883">
        <f t="shared" si="90"/>
        <v>0</v>
      </c>
      <c r="Q202" s="884">
        <f>'HVAC Deemed Table'!I1612</f>
        <v>8.0605999999999997E-2</v>
      </c>
      <c r="R202" s="884">
        <f>'HVAC Deemed Table'!I1613</f>
        <v>0</v>
      </c>
      <c r="S202" s="884"/>
      <c r="T202" s="884"/>
      <c r="U202" s="885">
        <f t="shared" si="91"/>
        <v>0</v>
      </c>
      <c r="V202" s="885">
        <f t="shared" si="92"/>
        <v>0</v>
      </c>
      <c r="W202" s="885">
        <f t="shared" si="93"/>
        <v>8.0605999999999997E-2</v>
      </c>
      <c r="X202" s="24">
        <f>'HVAC Deemed Table'!J1612</f>
        <v>18</v>
      </c>
      <c r="Y202" s="24"/>
      <c r="Z202" s="24">
        <f t="shared" si="103"/>
        <v>18</v>
      </c>
      <c r="AA202" s="18">
        <f>'HVAC Deemed Table'!DG1612</f>
        <v>1.443063244306952</v>
      </c>
      <c r="AB202" s="290">
        <f>'HVAC Deemed Table'!K1612</f>
        <v>135</v>
      </c>
      <c r="AC202" s="1046">
        <f t="shared" si="104"/>
        <v>194.81353798143851</v>
      </c>
      <c r="AD202" s="1046">
        <f t="shared" si="83"/>
        <v>0</v>
      </c>
      <c r="AE202" s="239">
        <f>'HVAC Deemed Table'!DI1612</f>
        <v>194.81353798143851</v>
      </c>
      <c r="AF202" s="239">
        <f>'HVAC Deemed Table'!DI1613</f>
        <v>0</v>
      </c>
      <c r="AG202" s="239"/>
      <c r="AH202" s="239"/>
      <c r="AI202" s="1052" t="str">
        <f t="shared" si="84"/>
        <v>per measure</v>
      </c>
      <c r="AJ202" s="49">
        <f>'HVAC Deemed Table'!L1612</f>
        <v>2.1833333333333331</v>
      </c>
      <c r="AK202" s="704"/>
      <c r="AL202" s="704"/>
      <c r="AX202" s="1587" t="str">
        <f t="shared" si="105"/>
        <v>ASHP-SEER15_ROF_MF</v>
      </c>
      <c r="AY202" s="1613"/>
      <c r="AZ202" s="1696" t="str">
        <f t="shared" si="106"/>
        <v>353050</v>
      </c>
      <c r="BA202" s="1557">
        <f>ROUND((K180*$BC$3)+(K202*$BC$4),2)</f>
        <v>1458.67</v>
      </c>
      <c r="BB202" s="1557">
        <f>ROUND((L180*$BC$3)+(L202*$BC$4),2)</f>
        <v>1423.54</v>
      </c>
      <c r="BC202" s="1557">
        <f>ROUND((M180*$BC$3)+(K202*$BC$4),2)</f>
        <v>105.98</v>
      </c>
      <c r="BD202" s="1557">
        <f>ROUND((N180*$BC$3)+(L202*$BC$4),2)</f>
        <v>826.49</v>
      </c>
      <c r="BE202" s="1534"/>
      <c r="BF202" s="1550">
        <f>ROUND(BA202*'CP FACTORS'!$B$9,6)</f>
        <v>1.3819699999999999</v>
      </c>
      <c r="BG202" s="1551">
        <f>ROUND(BB202*'CP FACTORS'!$B$14,6)</f>
        <v>0</v>
      </c>
      <c r="BH202" s="1550">
        <f>ROUND(BC202*'CP FACTORS'!$B$9,6)</f>
        <v>0.100407</v>
      </c>
      <c r="BI202" s="1552">
        <f>ROUND(BD202*'CP FACTORS'!$B$14,6)</f>
        <v>0</v>
      </c>
      <c r="BJ202" s="1534"/>
      <c r="BK202" s="816">
        <f t="shared" si="96"/>
        <v>2882.21</v>
      </c>
      <c r="BL202" s="1574">
        <f t="shared" si="97"/>
        <v>932.47</v>
      </c>
      <c r="BM202" s="1573">
        <f t="shared" si="98"/>
        <v>1.3819699999999999</v>
      </c>
      <c r="BN202" s="1572">
        <f t="shared" si="99"/>
        <v>0.100407</v>
      </c>
    </row>
    <row r="203" spans="1:66" x14ac:dyDescent="0.25">
      <c r="A203" s="53" t="str">
        <f t="shared" si="102"/>
        <v>353051</v>
      </c>
      <c r="B203" s="1691" t="str">
        <f>'HVAC Deemed Table'!C1614</f>
        <v>353051_2024_12_</v>
      </c>
      <c r="C203" s="1030" t="str">
        <f>'HVAC Deemed Table'!G1614</f>
        <v>Cooling Res</v>
      </c>
      <c r="D203" s="1030" t="str">
        <f>'HVAC Deemed Table'!G1615</f>
        <v>Heating Res</v>
      </c>
      <c r="E203" s="1613"/>
      <c r="F203" s="1613"/>
      <c r="G203" s="1613" t="str">
        <f>'HVAC Deemed Table'!E1614</f>
        <v>ASHP-SEER15_ROF_MF_CompE</v>
      </c>
      <c r="H203" s="19" t="str">
        <f>'HVAC Deemed Table'!D1614</f>
        <v>MFc</v>
      </c>
      <c r="I203" s="882">
        <f t="shared" si="87"/>
        <v>61.87</v>
      </c>
      <c r="J203" s="882">
        <f t="shared" si="88"/>
        <v>0</v>
      </c>
      <c r="K203" s="232">
        <f>'HVAC Deemed Table'!F1614</f>
        <v>61.87</v>
      </c>
      <c r="L203" s="232">
        <f>'HVAC Deemed Table'!F1615</f>
        <v>0</v>
      </c>
      <c r="M203" s="232"/>
      <c r="N203" s="232"/>
      <c r="O203" s="883">
        <f t="shared" si="89"/>
        <v>5.8617000000000002E-2</v>
      </c>
      <c r="P203" s="883">
        <f t="shared" si="90"/>
        <v>0</v>
      </c>
      <c r="Q203" s="884">
        <f>'HVAC Deemed Table'!I1614</f>
        <v>5.8617000000000002E-2</v>
      </c>
      <c r="R203" s="884">
        <f>'HVAC Deemed Table'!I1615</f>
        <v>0</v>
      </c>
      <c r="S203" s="884"/>
      <c r="T203" s="884"/>
      <c r="U203" s="885">
        <f t="shared" si="91"/>
        <v>0</v>
      </c>
      <c r="V203" s="885">
        <f t="shared" si="92"/>
        <v>0</v>
      </c>
      <c r="W203" s="885">
        <f t="shared" si="93"/>
        <v>5.8617000000000002E-2</v>
      </c>
      <c r="X203" s="24">
        <f>'HVAC Deemed Table'!J1614</f>
        <v>18</v>
      </c>
      <c r="Y203" s="24"/>
      <c r="Z203" s="24">
        <f t="shared" si="103"/>
        <v>18</v>
      </c>
      <c r="AA203" s="18">
        <f>'HVAC Deemed Table'!DG1614</f>
        <v>1.0493926060798202</v>
      </c>
      <c r="AB203" s="290">
        <f>'HVAC Deemed Table'!K1614</f>
        <v>135</v>
      </c>
      <c r="AC203" s="1046">
        <f t="shared" si="104"/>
        <v>141.66800182077574</v>
      </c>
      <c r="AD203" s="1046">
        <f t="shared" si="83"/>
        <v>0</v>
      </c>
      <c r="AE203" s="239">
        <f>'HVAC Deemed Table'!DI1614</f>
        <v>141.66800182077574</v>
      </c>
      <c r="AF203" s="239">
        <f>'HVAC Deemed Table'!DI1615</f>
        <v>0</v>
      </c>
      <c r="AG203" s="239"/>
      <c r="AH203" s="239"/>
      <c r="AI203" s="1052" t="str">
        <f t="shared" si="84"/>
        <v>per measure</v>
      </c>
      <c r="AJ203" s="49">
        <f>'HVAC Deemed Table'!L1614</f>
        <v>2.1833333333333331</v>
      </c>
      <c r="AK203" s="704"/>
      <c r="AL203" s="704"/>
      <c r="AX203" s="1587" t="str">
        <f t="shared" si="105"/>
        <v>ASHP-SEER15_ROF_MF_CompE</v>
      </c>
      <c r="AY203" s="1613"/>
      <c r="AZ203" s="1696" t="str">
        <f t="shared" si="106"/>
        <v>353051</v>
      </c>
      <c r="BA203" s="1557">
        <f>ROUND((K181*$BC$3)+(K203*$BC$4),2)</f>
        <v>1060.8499999999999</v>
      </c>
      <c r="BB203" s="1557">
        <f>ROUND((L181*$BC$3)+(L203*$BC$4),2)</f>
        <v>485.3</v>
      </c>
      <c r="BC203" s="1557">
        <f>ROUND((M181*$BC$3)+(K203*$BC$4),2)</f>
        <v>77.08</v>
      </c>
      <c r="BD203" s="1557">
        <f>ROUND((N181*$BC$3)+(L203*$BC$4),2)</f>
        <v>281.75</v>
      </c>
      <c r="BE203" s="1534"/>
      <c r="BF203" s="1550">
        <f>ROUND(BA203*'CP FACTORS'!$B$9,6)</f>
        <v>1.0050680000000001</v>
      </c>
      <c r="BG203" s="1551">
        <f>ROUND(BB203*'CP FACTORS'!$B$14,6)</f>
        <v>0</v>
      </c>
      <c r="BH203" s="1550">
        <f>ROUND(BC203*'CP FACTORS'!$B$9,6)</f>
        <v>7.3026999999999995E-2</v>
      </c>
      <c r="BI203" s="1552">
        <f>ROUND(BD203*'CP FACTORS'!$B$14,6)</f>
        <v>0</v>
      </c>
      <c r="BJ203" s="1534"/>
      <c r="BK203" s="816">
        <f t="shared" si="96"/>
        <v>1546.1499999999999</v>
      </c>
      <c r="BL203" s="1574">
        <f t="shared" si="97"/>
        <v>358.83</v>
      </c>
      <c r="BM203" s="1573">
        <f t="shared" si="98"/>
        <v>1.0050680000000001</v>
      </c>
      <c r="BN203" s="1572">
        <f t="shared" si="99"/>
        <v>7.3026999999999995E-2</v>
      </c>
    </row>
    <row r="204" spans="1:66" x14ac:dyDescent="0.25">
      <c r="A204" s="53" t="str">
        <f t="shared" si="102"/>
        <v>353100</v>
      </c>
      <c r="B204" s="1691" t="str">
        <f>'HVAC Deemed Table'!C1616</f>
        <v>353100_2024_12_</v>
      </c>
      <c r="C204" s="1030" t="str">
        <f>'HVAC Deemed Table'!G1616</f>
        <v>Cooling Res</v>
      </c>
      <c r="D204" s="1030" t="str">
        <f>'HVAC Deemed Table'!G1617</f>
        <v>Heating Res</v>
      </c>
      <c r="E204" s="1613"/>
      <c r="F204" s="1613"/>
      <c r="G204" s="1613" t="str">
        <f>'HVAC Deemed Table'!E1616</f>
        <v>ASHP-SEER17-Replace_CAC_ElectricHeat_ROF_SF</v>
      </c>
      <c r="H204" s="19" t="str">
        <f>'HVAC Deemed Table'!D1616</f>
        <v>SF</v>
      </c>
      <c r="I204" s="882">
        <f t="shared" si="87"/>
        <v>11305.1</v>
      </c>
      <c r="J204" s="882">
        <f t="shared" si="88"/>
        <v>0</v>
      </c>
      <c r="K204" s="232">
        <f>'HVAC Deemed Table'!F1616</f>
        <v>510.45</v>
      </c>
      <c r="L204" s="232">
        <f>'HVAC Deemed Table'!F1617</f>
        <v>10794.65</v>
      </c>
      <c r="M204" s="232"/>
      <c r="N204" s="232"/>
      <c r="O204" s="883">
        <f t="shared" si="89"/>
        <v>0.48360999999999998</v>
      </c>
      <c r="P204" s="883">
        <f t="shared" si="90"/>
        <v>0</v>
      </c>
      <c r="Q204" s="884">
        <f>'HVAC Deemed Table'!I1616</f>
        <v>0.48360999999999998</v>
      </c>
      <c r="R204" s="884">
        <f>'HVAC Deemed Table'!I1617</f>
        <v>0</v>
      </c>
      <c r="S204" s="884"/>
      <c r="T204" s="884"/>
      <c r="U204" s="885">
        <f t="shared" si="91"/>
        <v>0</v>
      </c>
      <c r="V204" s="885">
        <f t="shared" si="92"/>
        <v>0</v>
      </c>
      <c r="W204" s="885">
        <f t="shared" si="93"/>
        <v>0.48360999999999998</v>
      </c>
      <c r="X204" s="24">
        <f>'HVAC Deemed Table'!J1616</f>
        <v>18</v>
      </c>
      <c r="Y204" s="24"/>
      <c r="Z204" s="24">
        <f t="shared" si="103"/>
        <v>18</v>
      </c>
      <c r="AA204" s="18">
        <f>'HVAC Deemed Table'!DG1616</f>
        <v>1.8931507853865068</v>
      </c>
      <c r="AB204" s="290">
        <f>'HVAC Deemed Table'!K1616</f>
        <v>4073.1981423529414</v>
      </c>
      <c r="AC204" s="1046">
        <f t="shared" si="104"/>
        <v>7711.1782622303317</v>
      </c>
      <c r="AD204" s="1046">
        <f t="shared" si="83"/>
        <v>0</v>
      </c>
      <c r="AE204" s="239">
        <f>'HVAC Deemed Table'!DI1616</f>
        <v>1168.8125348216417</v>
      </c>
      <c r="AF204" s="239">
        <f>'HVAC Deemed Table'!DI1617</f>
        <v>6542.36572740869</v>
      </c>
      <c r="AG204" s="239"/>
      <c r="AH204" s="239"/>
      <c r="AI204" s="1052" t="str">
        <f t="shared" si="84"/>
        <v>per measure</v>
      </c>
      <c r="AJ204" s="49">
        <f>'HVAC Deemed Table'!L1616</f>
        <v>3.2119969039215692</v>
      </c>
      <c r="AK204" s="704"/>
      <c r="AL204" s="704"/>
      <c r="AX204" s="1587" t="str">
        <f t="shared" si="105"/>
        <v>ASHP-SEER17-Replace_CAC_ElectricHeat_ROF_SF</v>
      </c>
      <c r="AY204" s="1613"/>
      <c r="AZ204" s="1696" t="str">
        <f t="shared" si="106"/>
        <v>353100</v>
      </c>
      <c r="BA204" s="1567">
        <f t="shared" ref="BA204:BB209" si="135">ROUND((K248*$BC$3)+(K204*$BC$4),2)</f>
        <v>1539.94</v>
      </c>
      <c r="BB204" s="1567">
        <f t="shared" si="135"/>
        <v>9694.92</v>
      </c>
      <c r="BC204" s="1567">
        <f t="shared" ref="BC204:BD209" si="136">ROUND((M248*$BC$3)+(K204*$BC$4),2)</f>
        <v>510.85</v>
      </c>
      <c r="BD204" s="1567">
        <f t="shared" si="136"/>
        <v>9694.92</v>
      </c>
      <c r="BE204" s="1534"/>
      <c r="BF204" s="1550">
        <f>ROUND(BA204*'CP FACTORS'!$B$9,6)</f>
        <v>1.4589669999999999</v>
      </c>
      <c r="BG204" s="1551">
        <f>ROUND(BB204*'CP FACTORS'!$B$14,6)</f>
        <v>0</v>
      </c>
      <c r="BH204" s="1550">
        <f>ROUND(BC204*'CP FACTORS'!$B$9,6)</f>
        <v>0.483989</v>
      </c>
      <c r="BI204" s="1552">
        <f>ROUND(BD204*'CP FACTORS'!$B$14,6)</f>
        <v>0</v>
      </c>
      <c r="BJ204" s="1534"/>
      <c r="BK204" s="816">
        <f t="shared" si="96"/>
        <v>11234.86</v>
      </c>
      <c r="BL204" s="1574">
        <f t="shared" si="97"/>
        <v>10205.77</v>
      </c>
      <c r="BM204" s="1573">
        <f t="shared" si="98"/>
        <v>1.4589669999999999</v>
      </c>
      <c r="BN204" s="1572">
        <f t="shared" si="99"/>
        <v>0.483989</v>
      </c>
    </row>
    <row r="205" spans="1:66" s="43" customFormat="1" x14ac:dyDescent="0.25">
      <c r="A205" s="53" t="str">
        <f>LEFT(B205,6)</f>
        <v>353110</v>
      </c>
      <c r="B205" s="1691" t="str">
        <f>'HVAC Deemed Table'!C1618</f>
        <v>353110_2024_12_</v>
      </c>
      <c r="C205" s="1030" t="str">
        <f>'HVAC Deemed Table'!G1618</f>
        <v>Cooling Res</v>
      </c>
      <c r="D205" s="1030" t="str">
        <f>'HVAC Deemed Table'!G1619</f>
        <v>Heating Res</v>
      </c>
      <c r="E205" s="1613"/>
      <c r="F205" s="1613"/>
      <c r="G205" s="1613" t="str">
        <f>'HVAC Deemed Table'!E1618</f>
        <v>ASHP-SEER17-Replace_CAC_NonElectricHeat_ROF_SF</v>
      </c>
      <c r="H205" s="19" t="str">
        <f>'HVAC Deemed Table'!D1618</f>
        <v>SF</v>
      </c>
      <c r="I205" s="882">
        <f>K205+L205</f>
        <v>510.45</v>
      </c>
      <c r="J205" s="882">
        <f>M205+N205</f>
        <v>0</v>
      </c>
      <c r="K205" s="232">
        <f>'HVAC Deemed Table'!F1618</f>
        <v>510.45</v>
      </c>
      <c r="L205" s="232">
        <f>'HVAC Deemed Table'!F1619</f>
        <v>0</v>
      </c>
      <c r="M205" s="232"/>
      <c r="N205" s="232"/>
      <c r="O205" s="883">
        <f>Q205+R205</f>
        <v>0.48360999999999998</v>
      </c>
      <c r="P205" s="883">
        <f>S205+T205</f>
        <v>0</v>
      </c>
      <c r="Q205" s="884">
        <f>'HVAC Deemed Table'!I1618</f>
        <v>0.48360999999999998</v>
      </c>
      <c r="R205" s="884">
        <f>'HVAC Deemed Table'!I1619</f>
        <v>0</v>
      </c>
      <c r="S205" s="884"/>
      <c r="T205" s="884"/>
      <c r="U205" s="885">
        <f t="shared" si="91"/>
        <v>0</v>
      </c>
      <c r="V205" s="885">
        <f t="shared" si="92"/>
        <v>0</v>
      </c>
      <c r="W205" s="885">
        <f t="shared" si="93"/>
        <v>0.48360999999999998</v>
      </c>
      <c r="X205" s="24">
        <f>'HVAC Deemed Table'!J1618</f>
        <v>18</v>
      </c>
      <c r="Y205" s="24"/>
      <c r="Z205" s="24">
        <f>Y205+X205</f>
        <v>18</v>
      </c>
      <c r="AA205" s="18">
        <f>'HVAC Deemed Table'!DG1618</f>
        <v>6.3552190398416633</v>
      </c>
      <c r="AB205" s="919">
        <f>'HVAC Deemed Table'!K1618</f>
        <v>183.91380808343658</v>
      </c>
      <c r="AC205" s="1046">
        <f>AE205+AF205</f>
        <v>1168.8125348216417</v>
      </c>
      <c r="AD205" s="1046">
        <f>AG205+AH205</f>
        <v>0</v>
      </c>
      <c r="AE205" s="239">
        <f>'HVAC Deemed Table'!DI1618</f>
        <v>1168.8125348216417</v>
      </c>
      <c r="AF205" s="239">
        <f>'HVAC Deemed Table'!DI1619</f>
        <v>0</v>
      </c>
      <c r="AG205" s="239"/>
      <c r="AH205" s="239"/>
      <c r="AI205" s="1052" t="str">
        <f t="shared" si="84"/>
        <v>per measure</v>
      </c>
      <c r="AJ205" s="50">
        <f>'HVAC Deemed Table'!L1618</f>
        <v>3.2119969039215692</v>
      </c>
      <c r="AK205" s="1064"/>
      <c r="AL205" s="1064"/>
      <c r="AM205"/>
      <c r="AN205"/>
      <c r="AO205"/>
      <c r="AP205"/>
      <c r="AQ205"/>
      <c r="AR205"/>
      <c r="AS205"/>
      <c r="AT205"/>
      <c r="AU205"/>
      <c r="AV205"/>
      <c r="AW205"/>
      <c r="AX205" s="1587" t="str">
        <f t="shared" si="105"/>
        <v>ASHP-SEER17-Replace_CAC_NonElectricHeat_ROF_SF</v>
      </c>
      <c r="AY205" s="1613"/>
      <c r="AZ205" s="1696" t="str">
        <f t="shared" si="106"/>
        <v>353110</v>
      </c>
      <c r="BA205" s="1567">
        <f t="shared" si="135"/>
        <v>1539.94</v>
      </c>
      <c r="BB205" s="1567">
        <f t="shared" si="135"/>
        <v>0</v>
      </c>
      <c r="BC205" s="1567">
        <f t="shared" si="136"/>
        <v>510.85</v>
      </c>
      <c r="BD205" s="1567">
        <f t="shared" si="136"/>
        <v>0</v>
      </c>
      <c r="BE205" s="1535"/>
      <c r="BF205" s="1550">
        <f>ROUND(BA205*'CP FACTORS'!$B$9,6)</f>
        <v>1.4589669999999999</v>
      </c>
      <c r="BG205" s="1551">
        <f>ROUND(BB205*'CP FACTORS'!$B$14,6)</f>
        <v>0</v>
      </c>
      <c r="BH205" s="1550">
        <f>ROUND(BC205*'CP FACTORS'!$B$9,6)</f>
        <v>0.483989</v>
      </c>
      <c r="BI205" s="1552">
        <f>ROUND(BD205*'CP FACTORS'!$B$14,6)</f>
        <v>0</v>
      </c>
      <c r="BJ205" s="1534"/>
      <c r="BK205" s="816">
        <f t="shared" si="96"/>
        <v>1539.94</v>
      </c>
      <c r="BL205" s="1574">
        <f t="shared" si="97"/>
        <v>510.85</v>
      </c>
      <c r="BM205" s="1573">
        <f t="shared" si="98"/>
        <v>1.4589669999999999</v>
      </c>
      <c r="BN205" s="1572">
        <f t="shared" si="99"/>
        <v>0.483989</v>
      </c>
    </row>
    <row r="206" spans="1:66" s="43" customFormat="1" x14ac:dyDescent="0.25">
      <c r="A206" s="53" t="str">
        <f t="shared" si="102"/>
        <v>353150</v>
      </c>
      <c r="B206" s="1691" t="str">
        <f>'HVAC Deemed Table'!C1620</f>
        <v>353150_2024_12_</v>
      </c>
      <c r="C206" s="1030" t="str">
        <f>'HVAC Deemed Table'!G1620</f>
        <v>Cooling Res</v>
      </c>
      <c r="D206" s="1030" t="str">
        <f>'HVAC Deemed Table'!G1621</f>
        <v>Heating Res</v>
      </c>
      <c r="E206" s="1613"/>
      <c r="F206" s="1613"/>
      <c r="G206" s="1613" t="str">
        <f>'HVAC Deemed Table'!E1620</f>
        <v>ASHP-SEER17-Replace_CAC_ElectricHeat_ROF_MF</v>
      </c>
      <c r="H206" s="19" t="str">
        <f>'HVAC Deemed Table'!D1620</f>
        <v>MF</v>
      </c>
      <c r="I206" s="882">
        <f t="shared" si="87"/>
        <v>6513.04</v>
      </c>
      <c r="J206" s="882">
        <f t="shared" si="88"/>
        <v>0</v>
      </c>
      <c r="K206" s="232">
        <f>'HVAC Deemed Table'!F1620</f>
        <v>299.93</v>
      </c>
      <c r="L206" s="232">
        <f>'HVAC Deemed Table'!F1621</f>
        <v>6213.11</v>
      </c>
      <c r="M206" s="232"/>
      <c r="N206" s="232"/>
      <c r="O206" s="883">
        <f t="shared" si="89"/>
        <v>0.28415899999999999</v>
      </c>
      <c r="P206" s="883">
        <f t="shared" si="90"/>
        <v>0</v>
      </c>
      <c r="Q206" s="884">
        <f>'HVAC Deemed Table'!I1620</f>
        <v>0.28415899999999999</v>
      </c>
      <c r="R206" s="884">
        <f>'HVAC Deemed Table'!I1621</f>
        <v>0</v>
      </c>
      <c r="S206" s="884"/>
      <c r="T206" s="884"/>
      <c r="U206" s="885">
        <f t="shared" si="91"/>
        <v>0</v>
      </c>
      <c r="V206" s="885">
        <f t="shared" si="92"/>
        <v>0</v>
      </c>
      <c r="W206" s="885">
        <f t="shared" si="93"/>
        <v>0.28415899999999999</v>
      </c>
      <c r="X206" s="24">
        <f>'HVAC Deemed Table'!J1620</f>
        <v>18</v>
      </c>
      <c r="Y206" s="24"/>
      <c r="Z206" s="24">
        <f t="shared" si="103"/>
        <v>18</v>
      </c>
      <c r="AA206" s="18">
        <f>'HVAC Deemed Table'!DG1620</f>
        <v>1.3750401512609267</v>
      </c>
      <c r="AB206" s="290">
        <f>'HVAC Deemed Table'!K1620</f>
        <v>3238</v>
      </c>
      <c r="AC206" s="1046">
        <f t="shared" si="104"/>
        <v>4452.3800097828807</v>
      </c>
      <c r="AD206" s="1046">
        <f t="shared" si="83"/>
        <v>0</v>
      </c>
      <c r="AE206" s="239">
        <f>'HVAC Deemed Table'!DI1620</f>
        <v>686.77038606926249</v>
      </c>
      <c r="AF206" s="239">
        <f>'HVAC Deemed Table'!DI1621</f>
        <v>3765.609623713618</v>
      </c>
      <c r="AG206" s="239"/>
      <c r="AH206" s="239"/>
      <c r="AI206" s="1052" t="str">
        <f t="shared" si="84"/>
        <v>per measure</v>
      </c>
      <c r="AJ206" s="49">
        <f>'HVAC Deemed Table'!L1620</f>
        <v>2.8</v>
      </c>
      <c r="AK206" s="704"/>
      <c r="AL206" s="704"/>
      <c r="AM206"/>
      <c r="AN206"/>
      <c r="AO206"/>
      <c r="AP206"/>
      <c r="AQ206"/>
      <c r="AR206"/>
      <c r="AS206"/>
      <c r="AT206"/>
      <c r="AU206"/>
      <c r="AV206"/>
      <c r="AW206"/>
      <c r="AX206" s="1587" t="str">
        <f t="shared" si="105"/>
        <v>ASHP-SEER17-Replace_CAC_ElectricHeat_ROF_MF</v>
      </c>
      <c r="AY206" s="1613"/>
      <c r="AZ206" s="1696" t="str">
        <f t="shared" si="106"/>
        <v>353150</v>
      </c>
      <c r="BA206" s="1567">
        <f t="shared" si="135"/>
        <v>891.85</v>
      </c>
      <c r="BB206" s="1567">
        <f t="shared" si="135"/>
        <v>6541.11</v>
      </c>
      <c r="BC206" s="1567">
        <f t="shared" si="136"/>
        <v>319.20999999999998</v>
      </c>
      <c r="BD206" s="1567">
        <f t="shared" si="136"/>
        <v>6541.11</v>
      </c>
      <c r="BE206" s="1535"/>
      <c r="BF206" s="1550">
        <f>ROUND(BA206*'CP FACTORS'!$B$9,6)</f>
        <v>0.84495500000000001</v>
      </c>
      <c r="BG206" s="1551">
        <f>ROUND(BB206*'CP FACTORS'!$B$14,6)</f>
        <v>0</v>
      </c>
      <c r="BH206" s="1550">
        <f>ROUND(BC206*'CP FACTORS'!$B$9,6)</f>
        <v>0.302425</v>
      </c>
      <c r="BI206" s="1552">
        <f>ROUND(BD206*'CP FACTORS'!$B$14,6)</f>
        <v>0</v>
      </c>
      <c r="BJ206" s="1534"/>
      <c r="BK206" s="816">
        <f t="shared" si="96"/>
        <v>7432.96</v>
      </c>
      <c r="BL206" s="1574">
        <f t="shared" si="97"/>
        <v>6860.32</v>
      </c>
      <c r="BM206" s="1573">
        <f t="shared" si="98"/>
        <v>0.84495500000000001</v>
      </c>
      <c r="BN206" s="1572">
        <f t="shared" si="99"/>
        <v>0.302425</v>
      </c>
    </row>
    <row r="207" spans="1:66" s="43" customFormat="1" x14ac:dyDescent="0.25">
      <c r="A207" s="53" t="str">
        <f t="shared" si="102"/>
        <v>353151</v>
      </c>
      <c r="B207" s="1691" t="str">
        <f>'HVAC Deemed Table'!C1622</f>
        <v>353151_2024_12_</v>
      </c>
      <c r="C207" s="1030" t="str">
        <f>'HVAC Deemed Table'!G1622</f>
        <v>Cooling Res</v>
      </c>
      <c r="D207" s="1030" t="str">
        <f>'HVAC Deemed Table'!G1623</f>
        <v>Heating Res</v>
      </c>
      <c r="E207" s="1613"/>
      <c r="F207" s="1613"/>
      <c r="G207" s="1613" t="str">
        <f>'HVAC Deemed Table'!E1622</f>
        <v>ASHP-SEER17-Replace_CAC_ElectricHeat_ROF_MF_CompE</v>
      </c>
      <c r="H207" s="19" t="str">
        <f>'HVAC Deemed Table'!D1622</f>
        <v>MFc</v>
      </c>
      <c r="I207" s="882">
        <f t="shared" si="87"/>
        <v>2336.23</v>
      </c>
      <c r="J207" s="882">
        <f t="shared" si="88"/>
        <v>0</v>
      </c>
      <c r="K207" s="232">
        <f>'HVAC Deemed Table'!F1622</f>
        <v>218.13</v>
      </c>
      <c r="L207" s="232">
        <f>'HVAC Deemed Table'!F1623</f>
        <v>2118.1</v>
      </c>
      <c r="M207" s="232"/>
      <c r="N207" s="232"/>
      <c r="O207" s="883">
        <f t="shared" si="89"/>
        <v>0.20666000000000001</v>
      </c>
      <c r="P207" s="883">
        <f t="shared" si="90"/>
        <v>0</v>
      </c>
      <c r="Q207" s="884">
        <f>'HVAC Deemed Table'!I1622</f>
        <v>0.20666000000000001</v>
      </c>
      <c r="R207" s="884">
        <f>'HVAC Deemed Table'!I1623</f>
        <v>0</v>
      </c>
      <c r="S207" s="884"/>
      <c r="T207" s="884"/>
      <c r="U207" s="885">
        <f t="shared" si="91"/>
        <v>0</v>
      </c>
      <c r="V207" s="885">
        <f t="shared" si="92"/>
        <v>0</v>
      </c>
      <c r="W207" s="885">
        <f t="shared" si="93"/>
        <v>0.20666000000000001</v>
      </c>
      <c r="X207" s="24">
        <f>'HVAC Deemed Table'!J1622</f>
        <v>18</v>
      </c>
      <c r="Y207" s="24"/>
      <c r="Z207" s="24">
        <f t="shared" si="103"/>
        <v>18</v>
      </c>
      <c r="AA207" s="18">
        <f>'HVAC Deemed Table'!DG1622</f>
        <v>0.55070858554983226</v>
      </c>
      <c r="AB207" s="290">
        <f>'HVAC Deemed Table'!K1622</f>
        <v>3238</v>
      </c>
      <c r="AC207" s="1046">
        <f t="shared" si="104"/>
        <v>1783.1944000103567</v>
      </c>
      <c r="AD207" s="1046">
        <f t="shared" ref="AD207:AD274" si="137">AG207+AH207</f>
        <v>0</v>
      </c>
      <c r="AE207" s="239">
        <f>'HVAC Deemed Table'!DI1622</f>
        <v>499.46729007864576</v>
      </c>
      <c r="AF207" s="239">
        <f>'HVAC Deemed Table'!DI1623</f>
        <v>1283.7271099317111</v>
      </c>
      <c r="AG207" s="239"/>
      <c r="AH207" s="239"/>
      <c r="AI207" s="1052" t="str">
        <f t="shared" ref="AI207:AI270" si="138">AI206</f>
        <v>per measure</v>
      </c>
      <c r="AJ207" s="49">
        <f>'HVAC Deemed Table'!L1622</f>
        <v>2.8</v>
      </c>
      <c r="AK207" s="704"/>
      <c r="AL207" s="704"/>
      <c r="AM207"/>
      <c r="AN207"/>
      <c r="AO207"/>
      <c r="AP207"/>
      <c r="AQ207"/>
      <c r="AR207"/>
      <c r="AS207"/>
      <c r="AT207"/>
      <c r="AU207"/>
      <c r="AV207"/>
      <c r="AW207"/>
      <c r="AX207" s="1587" t="str">
        <f t="shared" si="105"/>
        <v>ASHP-SEER17-Replace_CAC_ElectricHeat_ROF_MF_CompE</v>
      </c>
      <c r="AY207" s="1613"/>
      <c r="AZ207" s="1696" t="str">
        <f t="shared" si="106"/>
        <v>353151</v>
      </c>
      <c r="BA207" s="1567">
        <f t="shared" si="135"/>
        <v>648.62</v>
      </c>
      <c r="BB207" s="1567">
        <f t="shared" si="135"/>
        <v>2229.92</v>
      </c>
      <c r="BC207" s="1567">
        <f t="shared" si="136"/>
        <v>232.15</v>
      </c>
      <c r="BD207" s="1567">
        <f t="shared" si="136"/>
        <v>2229.92</v>
      </c>
      <c r="BE207" s="1535"/>
      <c r="BF207" s="1550">
        <f>ROUND(BA207*'CP FACTORS'!$B$9,6)</f>
        <v>0.614514</v>
      </c>
      <c r="BG207" s="1551">
        <f>ROUND(BB207*'CP FACTORS'!$B$14,6)</f>
        <v>0</v>
      </c>
      <c r="BH207" s="1550">
        <f>ROUND(BC207*'CP FACTORS'!$B$9,6)</f>
        <v>0.219943</v>
      </c>
      <c r="BI207" s="1552">
        <f>ROUND(BD207*'CP FACTORS'!$B$14,6)</f>
        <v>0</v>
      </c>
      <c r="BJ207" s="1534"/>
      <c r="BK207" s="816">
        <f t="shared" si="96"/>
        <v>2878.54</v>
      </c>
      <c r="BL207" s="1574">
        <f t="shared" si="97"/>
        <v>2462.0700000000002</v>
      </c>
      <c r="BM207" s="1573">
        <f t="shared" si="98"/>
        <v>0.614514</v>
      </c>
      <c r="BN207" s="1572">
        <f t="shared" si="99"/>
        <v>0.219943</v>
      </c>
    </row>
    <row r="208" spans="1:66" x14ac:dyDescent="0.25">
      <c r="A208" s="53" t="str">
        <f t="shared" si="102"/>
        <v>353160</v>
      </c>
      <c r="B208" s="1691" t="str">
        <f>'HVAC Deemed Table'!C1624</f>
        <v>353160_2024_12_</v>
      </c>
      <c r="C208" s="1030" t="str">
        <f>'HVAC Deemed Table'!G1624</f>
        <v>Cooling Res</v>
      </c>
      <c r="D208" s="1030" t="str">
        <f>'HVAC Deemed Table'!G1625</f>
        <v>Heating Res</v>
      </c>
      <c r="E208" s="1613"/>
      <c r="F208" s="1613"/>
      <c r="G208" s="1613" t="str">
        <f>'HVAC Deemed Table'!E1624</f>
        <v>ASHP-SEER17-Replace_CAC_NonElectricHeat_ROF_MF</v>
      </c>
      <c r="H208" s="19" t="str">
        <f>'HVAC Deemed Table'!D1624</f>
        <v>MF</v>
      </c>
      <c r="I208" s="882">
        <f t="shared" si="87"/>
        <v>299.93</v>
      </c>
      <c r="J208" s="882">
        <f t="shared" si="88"/>
        <v>0</v>
      </c>
      <c r="K208" s="232">
        <f>'HVAC Deemed Table'!F1624</f>
        <v>299.93</v>
      </c>
      <c r="L208" s="232">
        <f>'HVAC Deemed Table'!F1625</f>
        <v>0</v>
      </c>
      <c r="M208" s="232"/>
      <c r="N208" s="232"/>
      <c r="O208" s="883">
        <f t="shared" si="89"/>
        <v>0.28415899999999999</v>
      </c>
      <c r="P208" s="883">
        <f t="shared" si="90"/>
        <v>0</v>
      </c>
      <c r="Q208" s="884">
        <f>'HVAC Deemed Table'!I1624</f>
        <v>0.28415899999999999</v>
      </c>
      <c r="R208" s="884">
        <f>'HVAC Deemed Table'!I1625</f>
        <v>0</v>
      </c>
      <c r="S208" s="884"/>
      <c r="T208" s="884"/>
      <c r="U208" s="885">
        <f t="shared" si="91"/>
        <v>0</v>
      </c>
      <c r="V208" s="885">
        <f t="shared" si="92"/>
        <v>0</v>
      </c>
      <c r="W208" s="885">
        <f t="shared" si="93"/>
        <v>0.28415899999999999</v>
      </c>
      <c r="X208" s="24">
        <f>'HVAC Deemed Table'!J1624</f>
        <v>18</v>
      </c>
      <c r="Y208" s="24"/>
      <c r="Z208" s="24">
        <f t="shared" si="103"/>
        <v>18</v>
      </c>
      <c r="AA208" s="18">
        <f>'HVAC Deemed Table'!DG1624</f>
        <v>4.6057308320310248</v>
      </c>
      <c r="AB208" s="290">
        <f>'HVAC Deemed Table'!K1624</f>
        <v>149.11214118138381</v>
      </c>
      <c r="AC208" s="1046">
        <f t="shared" si="104"/>
        <v>686.77038606926249</v>
      </c>
      <c r="AD208" s="1046">
        <f t="shared" si="137"/>
        <v>0</v>
      </c>
      <c r="AE208" s="239">
        <f>'HVAC Deemed Table'!DI1624</f>
        <v>686.77038606926249</v>
      </c>
      <c r="AF208" s="239">
        <f>'HVAC Deemed Table'!DI1625</f>
        <v>0</v>
      </c>
      <c r="AG208" s="239"/>
      <c r="AH208" s="239"/>
      <c r="AI208" s="1052" t="str">
        <f t="shared" si="138"/>
        <v>per measure</v>
      </c>
      <c r="AJ208" s="49">
        <f>'HVAC Deemed Table'!L1624</f>
        <v>2.8</v>
      </c>
      <c r="AK208" s="1064"/>
      <c r="AL208" s="1064"/>
      <c r="AX208" s="1587" t="str">
        <f t="shared" si="105"/>
        <v>ASHP-SEER17-Replace_CAC_NonElectricHeat_ROF_MF</v>
      </c>
      <c r="AY208" s="1613"/>
      <c r="AZ208" s="1696" t="str">
        <f t="shared" si="106"/>
        <v>353160</v>
      </c>
      <c r="BA208" s="1567">
        <f t="shared" si="135"/>
        <v>891.85</v>
      </c>
      <c r="BB208" s="1567">
        <f t="shared" si="135"/>
        <v>0</v>
      </c>
      <c r="BC208" s="1567">
        <f t="shared" si="136"/>
        <v>319.20999999999998</v>
      </c>
      <c r="BD208" s="1567">
        <f t="shared" si="136"/>
        <v>0</v>
      </c>
      <c r="BE208" s="1534"/>
      <c r="BF208" s="1550">
        <f>ROUND(BA208*'CP FACTORS'!$B$9,6)</f>
        <v>0.84495500000000001</v>
      </c>
      <c r="BG208" s="1551">
        <f>ROUND(BB208*'CP FACTORS'!$B$14,6)</f>
        <v>0</v>
      </c>
      <c r="BH208" s="1550">
        <f>ROUND(BC208*'CP FACTORS'!$B$9,6)</f>
        <v>0.302425</v>
      </c>
      <c r="BI208" s="1552">
        <f>ROUND(BD208*'CP FACTORS'!$B$14,6)</f>
        <v>0</v>
      </c>
      <c r="BJ208" s="1534"/>
      <c r="BK208" s="816">
        <f t="shared" si="96"/>
        <v>891.85</v>
      </c>
      <c r="BL208" s="1574">
        <f t="shared" si="97"/>
        <v>319.20999999999998</v>
      </c>
      <c r="BM208" s="1573">
        <f t="shared" si="98"/>
        <v>0.84495500000000001</v>
      </c>
      <c r="BN208" s="1572">
        <f t="shared" si="99"/>
        <v>0.302425</v>
      </c>
    </row>
    <row r="209" spans="1:66" x14ac:dyDescent="0.25">
      <c r="A209" s="53" t="str">
        <f t="shared" si="102"/>
        <v>353161</v>
      </c>
      <c r="B209" s="1691" t="str">
        <f>'HVAC Deemed Table'!C1626</f>
        <v>353161_2024_12_</v>
      </c>
      <c r="C209" s="1030" t="str">
        <f>'HVAC Deemed Table'!G1626</f>
        <v>Cooling Res</v>
      </c>
      <c r="D209" s="1030" t="str">
        <f>'HVAC Deemed Table'!G1627</f>
        <v>Heating Res</v>
      </c>
      <c r="E209" s="1613"/>
      <c r="F209" s="1613"/>
      <c r="G209" s="1613" t="str">
        <f>'HVAC Deemed Table'!E1626</f>
        <v>ASHP-SEER17-Replace_CAC_NonElectricHeat_ROF_MF_CompE</v>
      </c>
      <c r="H209" s="19" t="str">
        <f>'HVAC Deemed Table'!D1626</f>
        <v>MFc</v>
      </c>
      <c r="I209" s="882">
        <f t="shared" si="87"/>
        <v>218.13</v>
      </c>
      <c r="J209" s="882">
        <f t="shared" si="88"/>
        <v>0</v>
      </c>
      <c r="K209" s="232">
        <f>'HVAC Deemed Table'!F1626</f>
        <v>218.13</v>
      </c>
      <c r="L209" s="232">
        <f>'HVAC Deemed Table'!F1627</f>
        <v>0</v>
      </c>
      <c r="M209" s="232"/>
      <c r="N209" s="232"/>
      <c r="O209" s="883">
        <f t="shared" si="89"/>
        <v>0.20666000000000001</v>
      </c>
      <c r="P209" s="883">
        <f t="shared" si="90"/>
        <v>0</v>
      </c>
      <c r="Q209" s="884">
        <f>'HVAC Deemed Table'!I1626</f>
        <v>0.20666000000000001</v>
      </c>
      <c r="R209" s="884">
        <f>'HVAC Deemed Table'!I1627</f>
        <v>0</v>
      </c>
      <c r="S209" s="884"/>
      <c r="T209" s="884"/>
      <c r="U209" s="885">
        <f t="shared" si="91"/>
        <v>0</v>
      </c>
      <c r="V209" s="885">
        <f t="shared" si="92"/>
        <v>0</v>
      </c>
      <c r="W209" s="885">
        <f t="shared" si="93"/>
        <v>0.20666000000000001</v>
      </c>
      <c r="X209" s="24">
        <f>'HVAC Deemed Table'!J1626</f>
        <v>18</v>
      </c>
      <c r="Y209" s="24"/>
      <c r="Z209" s="24">
        <f t="shared" si="103"/>
        <v>18</v>
      </c>
      <c r="AA209" s="18">
        <f>'HVAC Deemed Table'!DG1626</f>
        <v>1.6520774541098844</v>
      </c>
      <c r="AB209" s="290">
        <f>'HVAC Deemed Table'!K1626</f>
        <v>302.32680001540945</v>
      </c>
      <c r="AC209" s="1046">
        <f t="shared" si="104"/>
        <v>499.46729007864576</v>
      </c>
      <c r="AD209" s="1046">
        <f t="shared" si="137"/>
        <v>0</v>
      </c>
      <c r="AE209" s="239">
        <f>'HVAC Deemed Table'!DI1626</f>
        <v>499.46729007864576</v>
      </c>
      <c r="AF209" s="239">
        <f>'HVAC Deemed Table'!DI1627</f>
        <v>0</v>
      </c>
      <c r="AG209" s="239"/>
      <c r="AH209" s="239"/>
      <c r="AI209" s="1052" t="str">
        <f t="shared" si="138"/>
        <v>per measure</v>
      </c>
      <c r="AJ209" s="49">
        <f>'HVAC Deemed Table'!L1626</f>
        <v>2.8</v>
      </c>
      <c r="AK209" s="1064"/>
      <c r="AL209" s="1064"/>
      <c r="AX209" s="1587" t="str">
        <f t="shared" si="105"/>
        <v>ASHP-SEER17-Replace_CAC_NonElectricHeat_ROF_MF_CompE</v>
      </c>
      <c r="AY209" s="1613"/>
      <c r="AZ209" s="1696" t="str">
        <f t="shared" si="106"/>
        <v>353161</v>
      </c>
      <c r="BA209" s="1567">
        <f t="shared" si="135"/>
        <v>648.62</v>
      </c>
      <c r="BB209" s="1567">
        <f t="shared" si="135"/>
        <v>0</v>
      </c>
      <c r="BC209" s="1567">
        <f t="shared" si="136"/>
        <v>232.15</v>
      </c>
      <c r="BD209" s="1567">
        <f t="shared" si="136"/>
        <v>0</v>
      </c>
      <c r="BE209" s="1534"/>
      <c r="BF209" s="1550">
        <f>ROUND(BA209*'CP FACTORS'!$B$9,6)</f>
        <v>0.614514</v>
      </c>
      <c r="BG209" s="1551">
        <f>ROUND(BB209*'CP FACTORS'!$B$14,6)</f>
        <v>0</v>
      </c>
      <c r="BH209" s="1550">
        <f>ROUND(BC209*'CP FACTORS'!$B$9,6)</f>
        <v>0.219943</v>
      </c>
      <c r="BI209" s="1552">
        <f>ROUND(BD209*'CP FACTORS'!$B$14,6)</f>
        <v>0</v>
      </c>
      <c r="BJ209" s="1534"/>
      <c r="BK209" s="816">
        <f t="shared" si="96"/>
        <v>648.62</v>
      </c>
      <c r="BL209" s="1574">
        <f t="shared" si="97"/>
        <v>232.15</v>
      </c>
      <c r="BM209" s="1573">
        <f t="shared" si="98"/>
        <v>0.614514</v>
      </c>
      <c r="BN209" s="1572">
        <f t="shared" si="99"/>
        <v>0.219943</v>
      </c>
    </row>
    <row r="210" spans="1:66" x14ac:dyDescent="0.25">
      <c r="A210" s="53" t="str">
        <f t="shared" si="102"/>
        <v>353200</v>
      </c>
      <c r="B210" s="1691" t="str">
        <f>'HVAC Deemed Table'!C1628</f>
        <v>353200_2024_12_</v>
      </c>
      <c r="C210" s="1030" t="str">
        <f>'HVAC Deemed Table'!G1628</f>
        <v>Cooling Res</v>
      </c>
      <c r="D210" s="1030" t="str">
        <f>'HVAC Deemed Table'!G1629</f>
        <v>Heating Res</v>
      </c>
      <c r="E210" s="1613"/>
      <c r="F210" s="1613"/>
      <c r="G210" s="1613" t="str">
        <f>'HVAC Deemed Table'!E1628</f>
        <v>ASHP-SEER18-Replace_CAC_ElectricHeat_ROF_SF</v>
      </c>
      <c r="H210" s="19" t="str">
        <f>'HVAC Deemed Table'!D1628</f>
        <v>SF</v>
      </c>
      <c r="I210" s="882">
        <f t="shared" si="87"/>
        <v>11058.71</v>
      </c>
      <c r="J210" s="882">
        <f t="shared" si="88"/>
        <v>0</v>
      </c>
      <c r="K210" s="232">
        <f>'HVAC Deemed Table'!F1628</f>
        <v>700.49</v>
      </c>
      <c r="L210" s="232">
        <f>'HVAC Deemed Table'!F1629</f>
        <v>10358.219999999999</v>
      </c>
      <c r="M210" s="232"/>
      <c r="N210" s="232"/>
      <c r="O210" s="883">
        <f t="shared" si="89"/>
        <v>0.66365700000000005</v>
      </c>
      <c r="P210" s="883">
        <f t="shared" si="90"/>
        <v>0</v>
      </c>
      <c r="Q210" s="884">
        <f>'HVAC Deemed Table'!I1628</f>
        <v>0.66365700000000005</v>
      </c>
      <c r="R210" s="884">
        <f>'HVAC Deemed Table'!I1629</f>
        <v>0</v>
      </c>
      <c r="S210" s="884"/>
      <c r="T210" s="884"/>
      <c r="U210" s="885">
        <f t="shared" ref="U210:U273" si="139">IFERROR(IF(V210+W210&gt;0,0,IF(Z210&gt;0,O210,0)),0)</f>
        <v>0</v>
      </c>
      <c r="V210" s="885">
        <f t="shared" ref="V210:V273" si="140">IF(W210&gt;0,0,IF(Z210&gt;9,O210,0))</f>
        <v>0</v>
      </c>
      <c r="W210" s="885">
        <f t="shared" ref="W210:W273" si="141">IF(Z210&gt;14,O210,0)</f>
        <v>0.66365700000000005</v>
      </c>
      <c r="X210" s="24">
        <f>'HVAC Deemed Table'!J1628</f>
        <v>18</v>
      </c>
      <c r="Y210" s="24"/>
      <c r="Z210" s="24">
        <f t="shared" si="103"/>
        <v>18</v>
      </c>
      <c r="AA210" s="18">
        <f>'HVAC Deemed Table'!DG1628</f>
        <v>1.8891171859742262</v>
      </c>
      <c r="AB210" s="290">
        <f>'HVAC Deemed Table'!K1628</f>
        <v>4172.2222220000003</v>
      </c>
      <c r="AC210" s="1046">
        <f t="shared" si="104"/>
        <v>7881.8167032837737</v>
      </c>
      <c r="AD210" s="1046">
        <f t="shared" si="137"/>
        <v>0</v>
      </c>
      <c r="AE210" s="239">
        <f>'HVAC Deemed Table'!DI1628</f>
        <v>1603.9602165093779</v>
      </c>
      <c r="AF210" s="239">
        <f>'HVAC Deemed Table'!DI1629</f>
        <v>6277.8564867743962</v>
      </c>
      <c r="AG210" s="239"/>
      <c r="AH210" s="239"/>
      <c r="AI210" s="1052" t="str">
        <f t="shared" si="138"/>
        <v>per measure</v>
      </c>
      <c r="AJ210" s="49">
        <f>'HVAC Deemed Table'!L1628</f>
        <v>3.0020370366666667</v>
      </c>
      <c r="AK210" s="704"/>
      <c r="AL210" s="704"/>
      <c r="AX210" s="1587" t="str">
        <f t="shared" si="105"/>
        <v>ASHP-SEER18-Replace_CAC_ElectricHeat_ROF_SF</v>
      </c>
      <c r="AY210" s="1613"/>
      <c r="AZ210" s="1696" t="str">
        <f t="shared" si="106"/>
        <v>353200</v>
      </c>
      <c r="BA210" s="1555">
        <f t="shared" ref="BA210:BB215" si="142">ROUND((K256*$BC$3)+(K210*$BC$4),2)</f>
        <v>1835.95</v>
      </c>
      <c r="BB210" s="1555">
        <f t="shared" si="142"/>
        <v>10174.02</v>
      </c>
      <c r="BC210" s="1555">
        <f t="shared" ref="BC210:BD215" si="143">ROUND((M256*$BC$3)+(K210*$BC$4),2)</f>
        <v>680.07</v>
      </c>
      <c r="BD210" s="1555">
        <f t="shared" si="143"/>
        <v>10174.02</v>
      </c>
      <c r="BE210" s="1534"/>
      <c r="BF210" s="1550">
        <f>ROUND(BA210*'CP FACTORS'!$B$9,6)</f>
        <v>1.739412</v>
      </c>
      <c r="BG210" s="1551">
        <f>ROUND(BB210*'CP FACTORS'!$B$14,6)</f>
        <v>0</v>
      </c>
      <c r="BH210" s="1550">
        <f>ROUND(BC210*'CP FACTORS'!$B$9,6)</f>
        <v>0.64431099999999997</v>
      </c>
      <c r="BI210" s="1552">
        <f>ROUND(BD210*'CP FACTORS'!$B$14,6)</f>
        <v>0</v>
      </c>
      <c r="BJ210" s="1534"/>
      <c r="BK210" s="816">
        <f t="shared" si="96"/>
        <v>12009.970000000001</v>
      </c>
      <c r="BL210" s="1574">
        <f t="shared" si="97"/>
        <v>10854.09</v>
      </c>
      <c r="BM210" s="1573">
        <f t="shared" si="98"/>
        <v>1.739412</v>
      </c>
      <c r="BN210" s="1572">
        <f t="shared" si="99"/>
        <v>0.64431099999999997</v>
      </c>
    </row>
    <row r="211" spans="1:66" s="43" customFormat="1" x14ac:dyDescent="0.25">
      <c r="A211" s="53" t="str">
        <f>LEFT(B211,6)</f>
        <v>353210</v>
      </c>
      <c r="B211" s="1691" t="str">
        <f>'HVAC Deemed Table'!C1630</f>
        <v>353210_2024_12_</v>
      </c>
      <c r="C211" s="1030" t="str">
        <f>'HVAC Deemed Table'!G1630</f>
        <v>Cooling Res</v>
      </c>
      <c r="D211" s="1030" t="str">
        <f>'HVAC Deemed Table'!G1631</f>
        <v>Heating Res</v>
      </c>
      <c r="E211" s="1613"/>
      <c r="F211" s="1613"/>
      <c r="G211" s="1613" t="str">
        <f>'HVAC Deemed Table'!E1630</f>
        <v>ASHP-SEER18-Replace_CAC_NonElectricHeat_ROF_SF</v>
      </c>
      <c r="H211" s="19" t="str">
        <f>'HVAC Deemed Table'!D1630</f>
        <v>SF</v>
      </c>
      <c r="I211" s="882">
        <f>K211+L211</f>
        <v>700.49</v>
      </c>
      <c r="J211" s="882">
        <f>M211+N211</f>
        <v>0</v>
      </c>
      <c r="K211" s="232">
        <f>'HVAC Deemed Table'!F1630</f>
        <v>700.49</v>
      </c>
      <c r="L211" s="232">
        <f>'HVAC Deemed Table'!F1631</f>
        <v>0</v>
      </c>
      <c r="M211" s="232"/>
      <c r="N211" s="232"/>
      <c r="O211" s="883">
        <f>Q211+R211</f>
        <v>0.66365700000000005</v>
      </c>
      <c r="P211" s="883">
        <f>S211+T211</f>
        <v>0</v>
      </c>
      <c r="Q211" s="884">
        <f>'HVAC Deemed Table'!I1630</f>
        <v>0.66365700000000005</v>
      </c>
      <c r="R211" s="884">
        <f>'HVAC Deemed Table'!I1631</f>
        <v>0</v>
      </c>
      <c r="S211" s="884"/>
      <c r="T211" s="884"/>
      <c r="U211" s="885">
        <f t="shared" si="139"/>
        <v>0</v>
      </c>
      <c r="V211" s="885">
        <f t="shared" si="140"/>
        <v>0</v>
      </c>
      <c r="W211" s="885">
        <f t="shared" si="141"/>
        <v>0.66365700000000005</v>
      </c>
      <c r="X211" s="24">
        <f>'HVAC Deemed Table'!J1630</f>
        <v>18</v>
      </c>
      <c r="Y211" s="24"/>
      <c r="Z211" s="24">
        <f>Y211+X211</f>
        <v>18</v>
      </c>
      <c r="AA211" s="18">
        <f>'HVAC Deemed Table'!DG1630</f>
        <v>6.0691614398257743</v>
      </c>
      <c r="AB211" s="919">
        <f>'HVAC Deemed Table'!K1630</f>
        <v>264.28036762775952</v>
      </c>
      <c r="AC211" s="1046">
        <f>AE211+AF211</f>
        <v>1603.9602165093779</v>
      </c>
      <c r="AD211" s="1046">
        <f>AG211+AH211</f>
        <v>0</v>
      </c>
      <c r="AE211" s="239">
        <f>'HVAC Deemed Table'!DI1630</f>
        <v>1603.9602165093779</v>
      </c>
      <c r="AF211" s="239">
        <f>'HVAC Deemed Table'!DI1631</f>
        <v>0</v>
      </c>
      <c r="AG211" s="239"/>
      <c r="AH211" s="239"/>
      <c r="AI211" s="1052" t="str">
        <f t="shared" si="138"/>
        <v>per measure</v>
      </c>
      <c r="AJ211" s="50">
        <f>'HVAC Deemed Table'!L1630</f>
        <v>3.0020370366666667</v>
      </c>
      <c r="AK211" s="1064"/>
      <c r="AL211" s="1064"/>
      <c r="AM211"/>
      <c r="AN211"/>
      <c r="AO211"/>
      <c r="AP211"/>
      <c r="AQ211"/>
      <c r="AR211"/>
      <c r="AS211"/>
      <c r="AT211"/>
      <c r="AU211"/>
      <c r="AV211"/>
      <c r="AW211"/>
      <c r="AX211" s="1587" t="str">
        <f t="shared" si="105"/>
        <v>ASHP-SEER18-Replace_CAC_NonElectricHeat_ROF_SF</v>
      </c>
      <c r="AY211" s="1613"/>
      <c r="AZ211" s="1696" t="str">
        <f t="shared" si="106"/>
        <v>353210</v>
      </c>
      <c r="BA211" s="1555">
        <f t="shared" si="142"/>
        <v>1835.95</v>
      </c>
      <c r="BB211" s="1555">
        <f t="shared" si="142"/>
        <v>0</v>
      </c>
      <c r="BC211" s="1555">
        <f t="shared" si="143"/>
        <v>680.07</v>
      </c>
      <c r="BD211" s="1555">
        <f t="shared" si="143"/>
        <v>0</v>
      </c>
      <c r="BE211" s="1535"/>
      <c r="BF211" s="1550">
        <f>ROUND(BA211*'CP FACTORS'!$B$9,6)</f>
        <v>1.739412</v>
      </c>
      <c r="BG211" s="1551">
        <f>ROUND(BB211*'CP FACTORS'!$B$14,6)</f>
        <v>0</v>
      </c>
      <c r="BH211" s="1550">
        <f>ROUND(BC211*'CP FACTORS'!$B$9,6)</f>
        <v>0.64431099999999997</v>
      </c>
      <c r="BI211" s="1552">
        <f>ROUND(BD211*'CP FACTORS'!$B$14,6)</f>
        <v>0</v>
      </c>
      <c r="BJ211" s="1534"/>
      <c r="BK211" s="816">
        <f t="shared" si="96"/>
        <v>1835.95</v>
      </c>
      <c r="BL211" s="1574">
        <f t="shared" si="97"/>
        <v>680.07</v>
      </c>
      <c r="BM211" s="1573">
        <f t="shared" si="98"/>
        <v>1.739412</v>
      </c>
      <c r="BN211" s="1572">
        <f t="shared" si="99"/>
        <v>0.64431099999999997</v>
      </c>
    </row>
    <row r="212" spans="1:66" s="43" customFormat="1" x14ac:dyDescent="0.25">
      <c r="A212" s="53" t="str">
        <f t="shared" si="102"/>
        <v>353250</v>
      </c>
      <c r="B212" s="1691" t="str">
        <f>'HVAC Deemed Table'!C1632</f>
        <v>353250_2024_12_</v>
      </c>
      <c r="C212" s="1030" t="str">
        <f>'HVAC Deemed Table'!G1632</f>
        <v>Cooling Res</v>
      </c>
      <c r="D212" s="1030" t="str">
        <f>'HVAC Deemed Table'!G1633</f>
        <v>Heating Res</v>
      </c>
      <c r="E212" s="1613"/>
      <c r="F212" s="1613"/>
      <c r="G212" s="1613" t="str">
        <f>'HVAC Deemed Table'!E1632</f>
        <v>ASHP-SEER18-Replace_CAC_ElectricHeat_ROF_MF</v>
      </c>
      <c r="H212" s="19" t="str">
        <f>'HVAC Deemed Table'!D1632</f>
        <v>MF</v>
      </c>
      <c r="I212" s="882">
        <f t="shared" si="87"/>
        <v>10721.13</v>
      </c>
      <c r="J212" s="882">
        <f t="shared" si="88"/>
        <v>0</v>
      </c>
      <c r="K212" s="232">
        <f>'HVAC Deemed Table'!F1632</f>
        <v>596.63</v>
      </c>
      <c r="L212" s="232">
        <f>'HVAC Deemed Table'!F1633</f>
        <v>10124.5</v>
      </c>
      <c r="M212" s="232"/>
      <c r="N212" s="232"/>
      <c r="O212" s="883">
        <f t="shared" si="89"/>
        <v>0.56525800000000004</v>
      </c>
      <c r="P212" s="883">
        <f t="shared" si="90"/>
        <v>0</v>
      </c>
      <c r="Q212" s="884">
        <f>'HVAC Deemed Table'!I1632</f>
        <v>0.56525800000000004</v>
      </c>
      <c r="R212" s="884">
        <f>'HVAC Deemed Table'!I1633</f>
        <v>0</v>
      </c>
      <c r="S212" s="884"/>
      <c r="T212" s="884"/>
      <c r="U212" s="885">
        <f t="shared" si="139"/>
        <v>0</v>
      </c>
      <c r="V212" s="885">
        <f t="shared" si="140"/>
        <v>0</v>
      </c>
      <c r="W212" s="885">
        <f t="shared" si="141"/>
        <v>0.56525800000000004</v>
      </c>
      <c r="X212" s="24">
        <f>'HVAC Deemed Table'!J1632</f>
        <v>18</v>
      </c>
      <c r="Y212" s="24"/>
      <c r="Z212" s="24">
        <f t="shared" si="103"/>
        <v>18</v>
      </c>
      <c r="AA212" s="18">
        <f>'HVAC Deemed Table'!DG1632</f>
        <v>1.7986932377653366</v>
      </c>
      <c r="AB212" s="290">
        <f>'HVAC Deemed Table'!K1632</f>
        <v>4171</v>
      </c>
      <c r="AC212" s="1046">
        <f t="shared" si="104"/>
        <v>7502.3494947192194</v>
      </c>
      <c r="AD212" s="1046">
        <f t="shared" si="137"/>
        <v>0</v>
      </c>
      <c r="AE212" s="239">
        <f>'HVAC Deemed Table'!DI1632</f>
        <v>1366.1448185926852</v>
      </c>
      <c r="AF212" s="239">
        <f>'HVAC Deemed Table'!DI1633</f>
        <v>6136.2046761265337</v>
      </c>
      <c r="AG212" s="239"/>
      <c r="AH212" s="239"/>
      <c r="AI212" s="1052" t="str">
        <f t="shared" si="138"/>
        <v>per measure</v>
      </c>
      <c r="AJ212" s="49">
        <f>'HVAC Deemed Table'!L1632</f>
        <v>3</v>
      </c>
      <c r="AK212" s="704"/>
      <c r="AL212" s="704"/>
      <c r="AM212"/>
      <c r="AN212"/>
      <c r="AO212"/>
      <c r="AP212"/>
      <c r="AQ212"/>
      <c r="AR212"/>
      <c r="AS212"/>
      <c r="AT212"/>
      <c r="AU212"/>
      <c r="AV212"/>
      <c r="AW212"/>
      <c r="AX212" s="1587" t="str">
        <f t="shared" si="105"/>
        <v>ASHP-SEER18-Replace_CAC_ElectricHeat_ROF_MF</v>
      </c>
      <c r="AY212" s="1613"/>
      <c r="AZ212" s="1696" t="str">
        <f t="shared" si="106"/>
        <v>353250</v>
      </c>
      <c r="BA212" s="1555">
        <f t="shared" si="142"/>
        <v>1449.76</v>
      </c>
      <c r="BB212" s="1555">
        <f t="shared" si="142"/>
        <v>7172.18</v>
      </c>
      <c r="BC212" s="1555">
        <f t="shared" si="143"/>
        <v>417.64</v>
      </c>
      <c r="BD212" s="1555">
        <f t="shared" si="143"/>
        <v>7172.18</v>
      </c>
      <c r="BE212" s="1535"/>
      <c r="BF212" s="1550">
        <f>ROUND(BA212*'CP FACTORS'!$B$9,6)</f>
        <v>1.373529</v>
      </c>
      <c r="BG212" s="1551">
        <f>ROUND(BB212*'CP FACTORS'!$B$14,6)</f>
        <v>0</v>
      </c>
      <c r="BH212" s="1550">
        <f>ROUND(BC212*'CP FACTORS'!$B$9,6)</f>
        <v>0.39567999999999998</v>
      </c>
      <c r="BI212" s="1552">
        <f>ROUND(BD212*'CP FACTORS'!$B$14,6)</f>
        <v>0</v>
      </c>
      <c r="BJ212" s="1534"/>
      <c r="BK212" s="816">
        <f t="shared" ref="BK212:BK275" si="144">BA212+BB212</f>
        <v>8621.94</v>
      </c>
      <c r="BL212" s="1574">
        <f t="shared" ref="BL212:BL275" si="145">BC212+BD212</f>
        <v>7589.8200000000006</v>
      </c>
      <c r="BM212" s="1573">
        <f t="shared" ref="BM212:BM275" si="146">BF212+BG212</f>
        <v>1.373529</v>
      </c>
      <c r="BN212" s="1572">
        <f t="shared" ref="BN212:BN275" si="147">BH212+BI212</f>
        <v>0.39567999999999998</v>
      </c>
    </row>
    <row r="213" spans="1:66" s="43" customFormat="1" x14ac:dyDescent="0.25">
      <c r="A213" s="53" t="str">
        <f t="shared" si="102"/>
        <v>353251</v>
      </c>
      <c r="B213" s="1691" t="str">
        <f>'HVAC Deemed Table'!C1634</f>
        <v>353251_2024_12_</v>
      </c>
      <c r="C213" s="1030" t="str">
        <f>'HVAC Deemed Table'!G1634</f>
        <v>Cooling Res</v>
      </c>
      <c r="D213" s="1030" t="str">
        <f>'HVAC Deemed Table'!G1635</f>
        <v>Heating Res</v>
      </c>
      <c r="E213" s="1613"/>
      <c r="F213" s="1613"/>
      <c r="G213" s="1613" t="str">
        <f>'HVAC Deemed Table'!E1634</f>
        <v>ASHP-SEER18-Replace_CAC_ElectricHeat_ROF_MF_CompE</v>
      </c>
      <c r="H213" s="19" t="str">
        <f>'HVAC Deemed Table'!D1634</f>
        <v>MFc</v>
      </c>
      <c r="I213" s="882">
        <f t="shared" si="87"/>
        <v>3885.44</v>
      </c>
      <c r="J213" s="882">
        <f t="shared" si="88"/>
        <v>0</v>
      </c>
      <c r="K213" s="232">
        <f>'HVAC Deemed Table'!F1634</f>
        <v>433.91</v>
      </c>
      <c r="L213" s="232">
        <f>'HVAC Deemed Table'!F1635</f>
        <v>3451.53</v>
      </c>
      <c r="M213" s="232"/>
      <c r="N213" s="232"/>
      <c r="O213" s="883">
        <f t="shared" si="89"/>
        <v>0.41109400000000001</v>
      </c>
      <c r="P213" s="883">
        <f t="shared" si="90"/>
        <v>0</v>
      </c>
      <c r="Q213" s="884">
        <f>'HVAC Deemed Table'!I1634</f>
        <v>0.41109400000000001</v>
      </c>
      <c r="R213" s="884">
        <f>'HVAC Deemed Table'!I1635</f>
        <v>0</v>
      </c>
      <c r="S213" s="884"/>
      <c r="T213" s="884"/>
      <c r="U213" s="885">
        <f t="shared" si="139"/>
        <v>0</v>
      </c>
      <c r="V213" s="885">
        <f t="shared" si="140"/>
        <v>0</v>
      </c>
      <c r="W213" s="885">
        <f t="shared" si="141"/>
        <v>0.41109400000000001</v>
      </c>
      <c r="X213" s="24">
        <f>'HVAC Deemed Table'!J1634</f>
        <v>18</v>
      </c>
      <c r="Y213" s="24"/>
      <c r="Z213" s="24">
        <f t="shared" si="103"/>
        <v>18</v>
      </c>
      <c r="AA213" s="18">
        <f>'HVAC Deemed Table'!DG1634</f>
        <v>0.73973605888671523</v>
      </c>
      <c r="AB213" s="290">
        <f>'HVAC Deemed Table'!K1634</f>
        <v>4171</v>
      </c>
      <c r="AC213" s="1046">
        <f t="shared" si="104"/>
        <v>3085.4391016164891</v>
      </c>
      <c r="AD213" s="1046">
        <f t="shared" si="137"/>
        <v>0</v>
      </c>
      <c r="AE213" s="239">
        <f>'HVAC Deemed Table'!DI1634</f>
        <v>993.5536232431358</v>
      </c>
      <c r="AF213" s="239">
        <f>'HVAC Deemed Table'!DI1635</f>
        <v>2091.8854783733532</v>
      </c>
      <c r="AG213" s="239"/>
      <c r="AH213" s="239"/>
      <c r="AI213" s="1052" t="str">
        <f t="shared" si="138"/>
        <v>per measure</v>
      </c>
      <c r="AJ213" s="49">
        <f>'HVAC Deemed Table'!L1634</f>
        <v>3</v>
      </c>
      <c r="AK213" s="704"/>
      <c r="AL213" s="704"/>
      <c r="AM213"/>
      <c r="AN213"/>
      <c r="AO213"/>
      <c r="AP213"/>
      <c r="AQ213"/>
      <c r="AR213"/>
      <c r="AS213"/>
      <c r="AT213"/>
      <c r="AU213"/>
      <c r="AV213"/>
      <c r="AW213"/>
      <c r="AX213" s="1587" t="str">
        <f t="shared" si="105"/>
        <v>ASHP-SEER18-Replace_CAC_ElectricHeat_ROF_MF_CompE</v>
      </c>
      <c r="AY213" s="1613"/>
      <c r="AZ213" s="1696" t="str">
        <f t="shared" si="106"/>
        <v>353251</v>
      </c>
      <c r="BA213" s="1555">
        <f t="shared" si="142"/>
        <v>613.77</v>
      </c>
      <c r="BB213" s="1555">
        <f t="shared" si="142"/>
        <v>2445.06</v>
      </c>
      <c r="BC213" s="1555">
        <f t="shared" si="143"/>
        <v>303.74</v>
      </c>
      <c r="BD213" s="1555">
        <f t="shared" si="143"/>
        <v>2445.06</v>
      </c>
      <c r="BE213" s="1535"/>
      <c r="BF213" s="1550">
        <f>ROUND(BA213*'CP FACTORS'!$B$9,6)</f>
        <v>0.58149700000000004</v>
      </c>
      <c r="BG213" s="1551">
        <f>ROUND(BB213*'CP FACTORS'!$B$14,6)</f>
        <v>0</v>
      </c>
      <c r="BH213" s="1550">
        <f>ROUND(BC213*'CP FACTORS'!$B$9,6)</f>
        <v>0.287769</v>
      </c>
      <c r="BI213" s="1552">
        <f>ROUND(BD213*'CP FACTORS'!$B$14,6)</f>
        <v>0</v>
      </c>
      <c r="BJ213" s="1534"/>
      <c r="BK213" s="816">
        <f t="shared" si="144"/>
        <v>3058.83</v>
      </c>
      <c r="BL213" s="1574">
        <f t="shared" si="145"/>
        <v>2748.8</v>
      </c>
      <c r="BM213" s="1573">
        <f t="shared" si="146"/>
        <v>0.58149700000000004</v>
      </c>
      <c r="BN213" s="1572">
        <f t="shared" si="147"/>
        <v>0.287769</v>
      </c>
    </row>
    <row r="214" spans="1:66" x14ac:dyDescent="0.25">
      <c r="A214" s="53" t="str">
        <f t="shared" si="102"/>
        <v>353260</v>
      </c>
      <c r="B214" s="1691" t="str">
        <f>'HVAC Deemed Table'!C1636</f>
        <v>353260_2024_12_</v>
      </c>
      <c r="C214" s="1030" t="str">
        <f>'HVAC Deemed Table'!G1636</f>
        <v>Cooling Res</v>
      </c>
      <c r="D214" s="1030" t="str">
        <f>'HVAC Deemed Table'!G1637</f>
        <v>Heating Res</v>
      </c>
      <c r="E214" s="1613"/>
      <c r="F214" s="1613"/>
      <c r="G214" s="1613" t="str">
        <f>'HVAC Deemed Table'!E1636</f>
        <v>ASHP-SEER18-Replace_CAC_NonElectricHeat_ROF_MF</v>
      </c>
      <c r="H214" s="19" t="str">
        <f>'HVAC Deemed Table'!D1636</f>
        <v>MF</v>
      </c>
      <c r="I214" s="882">
        <f t="shared" ref="I214:I280" si="148">K214+L214</f>
        <v>596.63</v>
      </c>
      <c r="J214" s="882">
        <f t="shared" ref="J214:J280" si="149">M214+N214</f>
        <v>0</v>
      </c>
      <c r="K214" s="232">
        <f>'HVAC Deemed Table'!F1636</f>
        <v>596.63</v>
      </c>
      <c r="L214" s="232">
        <f>'HVAC Deemed Table'!F1637</f>
        <v>0</v>
      </c>
      <c r="M214" s="232"/>
      <c r="N214" s="232"/>
      <c r="O214" s="883">
        <f t="shared" ref="O214:O280" si="150">Q214+R214</f>
        <v>0.56525800000000004</v>
      </c>
      <c r="P214" s="883">
        <f t="shared" ref="P214:P280" si="151">S214+T214</f>
        <v>0</v>
      </c>
      <c r="Q214" s="884">
        <f>'HVAC Deemed Table'!I1636</f>
        <v>0.56525800000000004</v>
      </c>
      <c r="R214" s="884">
        <f>'HVAC Deemed Table'!I1637</f>
        <v>0</v>
      </c>
      <c r="S214" s="884"/>
      <c r="T214" s="884"/>
      <c r="U214" s="885">
        <f t="shared" si="139"/>
        <v>0</v>
      </c>
      <c r="V214" s="885">
        <f t="shared" si="140"/>
        <v>0</v>
      </c>
      <c r="W214" s="885">
        <f t="shared" si="141"/>
        <v>0.56525800000000004</v>
      </c>
      <c r="X214" s="24">
        <f>'HVAC Deemed Table'!J1636</f>
        <v>18</v>
      </c>
      <c r="Y214" s="24"/>
      <c r="Z214" s="24">
        <f t="shared" si="103"/>
        <v>18</v>
      </c>
      <c r="AA214" s="18">
        <f>'HVAC Deemed Table'!DG1636</f>
        <v>5.8856173682584201</v>
      </c>
      <c r="AB214" s="290">
        <f>'HVAC Deemed Table'!K1636</f>
        <v>232.11580588986425</v>
      </c>
      <c r="AC214" s="1046">
        <f t="shared" si="104"/>
        <v>1366.1448185926852</v>
      </c>
      <c r="AD214" s="1046">
        <f t="shared" si="137"/>
        <v>0</v>
      </c>
      <c r="AE214" s="239">
        <f>'HVAC Deemed Table'!DI1636</f>
        <v>1366.1448185926852</v>
      </c>
      <c r="AF214" s="239">
        <f>'HVAC Deemed Table'!DI1637</f>
        <v>0</v>
      </c>
      <c r="AG214" s="239"/>
      <c r="AH214" s="239"/>
      <c r="AI214" s="1052" t="str">
        <f t="shared" si="138"/>
        <v>per measure</v>
      </c>
      <c r="AJ214" s="49">
        <f>'HVAC Deemed Table'!L1636</f>
        <v>3</v>
      </c>
      <c r="AK214" s="1064"/>
      <c r="AL214" s="1064"/>
      <c r="AX214" s="1587" t="str">
        <f t="shared" si="105"/>
        <v>ASHP-SEER18-Replace_CAC_NonElectricHeat_ROF_MF</v>
      </c>
      <c r="AY214" s="1613"/>
      <c r="AZ214" s="1696" t="str">
        <f t="shared" si="106"/>
        <v>353260</v>
      </c>
      <c r="BA214" s="1555">
        <f t="shared" si="142"/>
        <v>1449.76</v>
      </c>
      <c r="BB214" s="1555">
        <f t="shared" si="142"/>
        <v>0</v>
      </c>
      <c r="BC214" s="1555">
        <f t="shared" si="143"/>
        <v>417.64</v>
      </c>
      <c r="BD214" s="1555">
        <f t="shared" si="143"/>
        <v>0</v>
      </c>
      <c r="BE214" s="1534"/>
      <c r="BF214" s="1550">
        <f>ROUND(BA214*'CP FACTORS'!$B$9,6)</f>
        <v>1.373529</v>
      </c>
      <c r="BG214" s="1551">
        <f>ROUND(BB214*'CP FACTORS'!$B$14,6)</f>
        <v>0</v>
      </c>
      <c r="BH214" s="1550">
        <f>ROUND(BC214*'CP FACTORS'!$B$9,6)</f>
        <v>0.39567999999999998</v>
      </c>
      <c r="BI214" s="1552">
        <f>ROUND(BD214*'CP FACTORS'!$B$14,6)</f>
        <v>0</v>
      </c>
      <c r="BJ214" s="1534"/>
      <c r="BK214" s="816">
        <f t="shared" si="144"/>
        <v>1449.76</v>
      </c>
      <c r="BL214" s="1574">
        <f t="shared" si="145"/>
        <v>417.64</v>
      </c>
      <c r="BM214" s="1573">
        <f t="shared" si="146"/>
        <v>1.373529</v>
      </c>
      <c r="BN214" s="1572">
        <f t="shared" si="147"/>
        <v>0.39567999999999998</v>
      </c>
    </row>
    <row r="215" spans="1:66" x14ac:dyDescent="0.25">
      <c r="A215" s="53" t="str">
        <f t="shared" si="102"/>
        <v>353261</v>
      </c>
      <c r="B215" s="1691" t="str">
        <f>'HVAC Deemed Table'!C1638</f>
        <v>353261_2024_12_</v>
      </c>
      <c r="C215" s="1030" t="str">
        <f>'HVAC Deemed Table'!G1638</f>
        <v>Cooling Res</v>
      </c>
      <c r="D215" s="1030" t="str">
        <f>'HVAC Deemed Table'!G1639</f>
        <v>Heating Res</v>
      </c>
      <c r="E215" s="1613"/>
      <c r="F215" s="1613"/>
      <c r="G215" s="1613" t="str">
        <f>'HVAC Deemed Table'!E1638</f>
        <v>ASHP-SEER18-Replace_CAC_NonElectricHeat_ROF_MF_CompE</v>
      </c>
      <c r="H215" s="19" t="str">
        <f>'HVAC Deemed Table'!D1638</f>
        <v>MFc</v>
      </c>
      <c r="I215" s="882">
        <f t="shared" si="148"/>
        <v>433.91</v>
      </c>
      <c r="J215" s="882">
        <f t="shared" si="149"/>
        <v>0</v>
      </c>
      <c r="K215" s="232">
        <f>'HVAC Deemed Table'!F1638</f>
        <v>433.91</v>
      </c>
      <c r="L215" s="232">
        <f>'HVAC Deemed Table'!F1639</f>
        <v>0</v>
      </c>
      <c r="M215" s="232"/>
      <c r="N215" s="232"/>
      <c r="O215" s="883">
        <f t="shared" si="150"/>
        <v>0.41109400000000001</v>
      </c>
      <c r="P215" s="883">
        <f t="shared" si="151"/>
        <v>0</v>
      </c>
      <c r="Q215" s="884">
        <f>'HVAC Deemed Table'!I1638</f>
        <v>0.41109400000000001</v>
      </c>
      <c r="R215" s="884">
        <f>'HVAC Deemed Table'!I1639</f>
        <v>0</v>
      </c>
      <c r="S215" s="884"/>
      <c r="T215" s="884"/>
      <c r="U215" s="885">
        <f t="shared" si="139"/>
        <v>0</v>
      </c>
      <c r="V215" s="885">
        <f t="shared" si="140"/>
        <v>0</v>
      </c>
      <c r="W215" s="885">
        <f t="shared" si="141"/>
        <v>0.41109400000000001</v>
      </c>
      <c r="X215" s="24">
        <f>'HVAC Deemed Table'!J1638</f>
        <v>18</v>
      </c>
      <c r="Y215" s="24"/>
      <c r="Z215" s="24">
        <f t="shared" si="103"/>
        <v>18</v>
      </c>
      <c r="AA215" s="18">
        <f>'HVAC Deemed Table'!DG1638</f>
        <v>2.133003997463514</v>
      </c>
      <c r="AB215" s="290">
        <f>'HVAC Deemed Table'!K1638</f>
        <v>465.80016935018944</v>
      </c>
      <c r="AC215" s="1046">
        <f t="shared" si="104"/>
        <v>993.5536232431358</v>
      </c>
      <c r="AD215" s="1046">
        <f t="shared" si="137"/>
        <v>0</v>
      </c>
      <c r="AE215" s="239">
        <f>'HVAC Deemed Table'!DI1638</f>
        <v>993.5536232431358</v>
      </c>
      <c r="AF215" s="239">
        <f>'HVAC Deemed Table'!DI1639</f>
        <v>0</v>
      </c>
      <c r="AG215" s="239"/>
      <c r="AH215" s="239"/>
      <c r="AI215" s="1052" t="str">
        <f t="shared" si="138"/>
        <v>per measure</v>
      </c>
      <c r="AJ215" s="49">
        <f>'HVAC Deemed Table'!L1638</f>
        <v>3</v>
      </c>
      <c r="AK215" s="1064"/>
      <c r="AL215" s="1064"/>
      <c r="AX215" s="1587" t="str">
        <f t="shared" si="105"/>
        <v>ASHP-SEER18-Replace_CAC_NonElectricHeat_ROF_MF_CompE</v>
      </c>
      <c r="AY215" s="1613"/>
      <c r="AZ215" s="1696" t="str">
        <f t="shared" si="106"/>
        <v>353261</v>
      </c>
      <c r="BA215" s="1555">
        <f t="shared" si="142"/>
        <v>613.77</v>
      </c>
      <c r="BB215" s="1555">
        <f t="shared" si="142"/>
        <v>0</v>
      </c>
      <c r="BC215" s="1555">
        <f t="shared" si="143"/>
        <v>303.74</v>
      </c>
      <c r="BD215" s="1555">
        <f t="shared" si="143"/>
        <v>0</v>
      </c>
      <c r="BE215" s="1534"/>
      <c r="BF215" s="1550">
        <f>ROUND(BA215*'CP FACTORS'!$B$9,6)</f>
        <v>0.58149700000000004</v>
      </c>
      <c r="BG215" s="1551">
        <f>ROUND(BB215*'CP FACTORS'!$B$14,6)</f>
        <v>0</v>
      </c>
      <c r="BH215" s="1550">
        <f>ROUND(BC215*'CP FACTORS'!$B$9,6)</f>
        <v>0.287769</v>
      </c>
      <c r="BI215" s="1552">
        <f>ROUND(BD215*'CP FACTORS'!$B$14,6)</f>
        <v>0</v>
      </c>
      <c r="BJ215" s="1534"/>
      <c r="BK215" s="816">
        <f t="shared" si="144"/>
        <v>613.77</v>
      </c>
      <c r="BL215" s="1574">
        <f t="shared" si="145"/>
        <v>303.74</v>
      </c>
      <c r="BM215" s="1573">
        <f t="shared" si="146"/>
        <v>0.58149700000000004</v>
      </c>
      <c r="BN215" s="1572">
        <f t="shared" si="147"/>
        <v>0.287769</v>
      </c>
    </row>
    <row r="216" spans="1:66" x14ac:dyDescent="0.25">
      <c r="A216" s="53" t="str">
        <f t="shared" si="102"/>
        <v>353300</v>
      </c>
      <c r="B216" s="1691" t="str">
        <f>'HVAC Deemed Table'!C1640</f>
        <v>353300_2024_12_</v>
      </c>
      <c r="C216" s="1030" t="str">
        <f>'HVAC Deemed Table'!G1640</f>
        <v>Cooling Res</v>
      </c>
      <c r="D216" s="1030" t="str">
        <f>'HVAC Deemed Table'!G1641</f>
        <v>Heating Res</v>
      </c>
      <c r="E216" s="1613"/>
      <c r="F216" s="1613"/>
      <c r="G216" s="1613" t="str">
        <f>'HVAC Deemed Table'!E1640</f>
        <v>ASHP-SEER19-Replace_CAC_ElectricHeat_ROF_SF</v>
      </c>
      <c r="H216" s="19" t="str">
        <f>'HVAC Deemed Table'!D1640</f>
        <v>SF</v>
      </c>
      <c r="I216" s="882">
        <f t="shared" si="148"/>
        <v>11279.69</v>
      </c>
      <c r="J216" s="882">
        <f t="shared" si="149"/>
        <v>0</v>
      </c>
      <c r="K216" s="232">
        <f>'HVAC Deemed Table'!F1640</f>
        <v>838.11</v>
      </c>
      <c r="L216" s="232">
        <f>'HVAC Deemed Table'!F1641</f>
        <v>10441.58</v>
      </c>
      <c r="M216" s="232"/>
      <c r="N216" s="232"/>
      <c r="O216" s="883">
        <f t="shared" si="150"/>
        <v>0.794041</v>
      </c>
      <c r="P216" s="883">
        <f t="shared" si="151"/>
        <v>0</v>
      </c>
      <c r="Q216" s="884">
        <f>'HVAC Deemed Table'!I1640</f>
        <v>0.794041</v>
      </c>
      <c r="R216" s="884">
        <f>'HVAC Deemed Table'!I1641</f>
        <v>0</v>
      </c>
      <c r="S216" s="884"/>
      <c r="T216" s="884"/>
      <c r="U216" s="885">
        <f t="shared" si="139"/>
        <v>0</v>
      </c>
      <c r="V216" s="885">
        <f t="shared" si="140"/>
        <v>0</v>
      </c>
      <c r="W216" s="885">
        <f t="shared" si="141"/>
        <v>0.794041</v>
      </c>
      <c r="X216" s="24">
        <f>'HVAC Deemed Table'!J1640</f>
        <v>18</v>
      </c>
      <c r="Y216" s="24"/>
      <c r="Z216" s="24">
        <f t="shared" si="103"/>
        <v>18</v>
      </c>
      <c r="AA216" s="18">
        <f>'HVAC Deemed Table'!DG1640</f>
        <v>1.8777423512379938</v>
      </c>
      <c r="AB216" s="290">
        <f>'HVAC Deemed Table'!K1640</f>
        <v>4392.2197803846157</v>
      </c>
      <c r="AC216" s="1046">
        <f t="shared" si="104"/>
        <v>8247.4570975734332</v>
      </c>
      <c r="AD216" s="1046">
        <f t="shared" si="137"/>
        <v>0</v>
      </c>
      <c r="AE216" s="239">
        <f>'HVAC Deemed Table'!DI1640</f>
        <v>1919.0782124779435</v>
      </c>
      <c r="AF216" s="239">
        <f>'HVAC Deemed Table'!DI1641</f>
        <v>6328.3788850954897</v>
      </c>
      <c r="AG216" s="239"/>
      <c r="AH216" s="239"/>
      <c r="AI216" s="1052" t="str">
        <f t="shared" si="138"/>
        <v>per measure</v>
      </c>
      <c r="AJ216" s="49">
        <f>'HVAC Deemed Table'!L1640</f>
        <v>2.9920329673076922</v>
      </c>
      <c r="AK216" s="704"/>
      <c r="AL216" s="704"/>
      <c r="AX216" s="1587" t="str">
        <f t="shared" si="105"/>
        <v>ASHP-SEER19-Replace_CAC_ElectricHeat_ROF_SF</v>
      </c>
      <c r="AY216" s="1613"/>
      <c r="AZ216" s="1696" t="str">
        <f t="shared" si="106"/>
        <v>353300</v>
      </c>
      <c r="BA216" s="1568">
        <f t="shared" ref="BA216:BB221" si="152">ROUND((K264*$BC$3)+(K216*$BC$4),2)</f>
        <v>1873.15</v>
      </c>
      <c r="BB216" s="1568">
        <f t="shared" si="152"/>
        <v>12063.7</v>
      </c>
      <c r="BC216" s="1568">
        <f t="shared" ref="BC216:BD221" si="153">ROUND((M264*$BC$3)+(K216*$BC$4),2)</f>
        <v>840.97</v>
      </c>
      <c r="BD216" s="1568">
        <f t="shared" si="153"/>
        <v>12063.7</v>
      </c>
      <c r="BE216" s="1534"/>
      <c r="BF216" s="1550">
        <f>ROUND(BA216*'CP FACTORS'!$B$9,6)</f>
        <v>1.774656</v>
      </c>
      <c r="BG216" s="1551">
        <f>ROUND(BB216*'CP FACTORS'!$B$14,6)</f>
        <v>0</v>
      </c>
      <c r="BH216" s="1550">
        <f>ROUND(BC216*'CP FACTORS'!$B$9,6)</f>
        <v>0.79674999999999996</v>
      </c>
      <c r="BI216" s="1552">
        <f>ROUND(BD216*'CP FACTORS'!$B$14,6)</f>
        <v>0</v>
      </c>
      <c r="BJ216" s="1534"/>
      <c r="BK216" s="816">
        <f t="shared" si="144"/>
        <v>13936.85</v>
      </c>
      <c r="BL216" s="1574">
        <f t="shared" si="145"/>
        <v>12904.67</v>
      </c>
      <c r="BM216" s="1573">
        <f t="shared" si="146"/>
        <v>1.774656</v>
      </c>
      <c r="BN216" s="1572">
        <f t="shared" si="147"/>
        <v>0.79674999999999996</v>
      </c>
    </row>
    <row r="217" spans="1:66" s="43" customFormat="1" x14ac:dyDescent="0.25">
      <c r="A217" s="53" t="str">
        <f>LEFT(B217,6)</f>
        <v>353310</v>
      </c>
      <c r="B217" s="1691" t="str">
        <f>'HVAC Deemed Table'!C1642</f>
        <v>353310_2024_12_</v>
      </c>
      <c r="C217" s="1030" t="str">
        <f>'HVAC Deemed Table'!G1642</f>
        <v>Cooling Res</v>
      </c>
      <c r="D217" s="1030" t="str">
        <f>'HVAC Deemed Table'!G1643</f>
        <v>Heating Res</v>
      </c>
      <c r="E217" s="1613"/>
      <c r="F217" s="1613"/>
      <c r="G217" s="1613" t="str">
        <f>'HVAC Deemed Table'!E1642</f>
        <v>ASHP-SEER19-Replace_CAC_NonElectricHeat_ROF_SF</v>
      </c>
      <c r="H217" s="19" t="str">
        <f>'HVAC Deemed Table'!D1642</f>
        <v>SF</v>
      </c>
      <c r="I217" s="882">
        <f>K217+L217</f>
        <v>838.11</v>
      </c>
      <c r="J217" s="882">
        <f>M217+N217</f>
        <v>0</v>
      </c>
      <c r="K217" s="232">
        <f>'HVAC Deemed Table'!F1642</f>
        <v>838.11</v>
      </c>
      <c r="L217" s="232">
        <f>'HVAC Deemed Table'!F1643</f>
        <v>0</v>
      </c>
      <c r="M217" s="232"/>
      <c r="N217" s="232"/>
      <c r="O217" s="883">
        <f>Q217+R217</f>
        <v>0.794041</v>
      </c>
      <c r="P217" s="883">
        <f>S217+T217</f>
        <v>0</v>
      </c>
      <c r="Q217" s="884">
        <f>'HVAC Deemed Table'!I1642</f>
        <v>0.794041</v>
      </c>
      <c r="R217" s="884">
        <f>'HVAC Deemed Table'!I1643</f>
        <v>0</v>
      </c>
      <c r="S217" s="884"/>
      <c r="T217" s="884"/>
      <c r="U217" s="885">
        <f t="shared" si="139"/>
        <v>0</v>
      </c>
      <c r="V217" s="885">
        <f t="shared" si="140"/>
        <v>0</v>
      </c>
      <c r="W217" s="885">
        <f t="shared" si="141"/>
        <v>0.794041</v>
      </c>
      <c r="X217" s="24">
        <f>'HVAC Deemed Table'!J1642</f>
        <v>18</v>
      </c>
      <c r="Y217" s="24"/>
      <c r="Z217" s="24">
        <f>Y217+X217</f>
        <v>18</v>
      </c>
      <c r="AA217" s="18">
        <f>'HVAC Deemed Table'!DG1642</f>
        <v>5.8803713500255563</v>
      </c>
      <c r="AB217" s="919">
        <f>'HVAC Deemed Table'!K1642</f>
        <v>326.35323489724897</v>
      </c>
      <c r="AC217" s="1046">
        <f>AE217+AF217</f>
        <v>1919.0782124779435</v>
      </c>
      <c r="AD217" s="1046">
        <f>AG217+AH217</f>
        <v>0</v>
      </c>
      <c r="AE217" s="239">
        <f>'HVAC Deemed Table'!DI1642</f>
        <v>1919.0782124779435</v>
      </c>
      <c r="AF217" s="239">
        <f>'HVAC Deemed Table'!DI1643</f>
        <v>0</v>
      </c>
      <c r="AG217" s="239"/>
      <c r="AH217" s="239"/>
      <c r="AI217" s="1052" t="str">
        <f t="shared" si="138"/>
        <v>per measure</v>
      </c>
      <c r="AJ217" s="50">
        <f>'HVAC Deemed Table'!L1642</f>
        <v>2.9920329673076922</v>
      </c>
      <c r="AK217" s="1064"/>
      <c r="AL217" s="1064"/>
      <c r="AM217"/>
      <c r="AN217"/>
      <c r="AO217"/>
      <c r="AP217"/>
      <c r="AQ217"/>
      <c r="AR217"/>
      <c r="AS217"/>
      <c r="AT217"/>
      <c r="AU217"/>
      <c r="AV217"/>
      <c r="AW217"/>
      <c r="AX217" s="1587" t="str">
        <f t="shared" si="105"/>
        <v>ASHP-SEER19-Replace_CAC_NonElectricHeat_ROF_SF</v>
      </c>
      <c r="AY217" s="1613"/>
      <c r="AZ217" s="1696" t="str">
        <f t="shared" si="106"/>
        <v>353310</v>
      </c>
      <c r="BA217" s="1568">
        <f t="shared" si="152"/>
        <v>1873.15</v>
      </c>
      <c r="BB217" s="1568">
        <f t="shared" si="152"/>
        <v>0</v>
      </c>
      <c r="BC217" s="1568">
        <f t="shared" si="153"/>
        <v>840.97</v>
      </c>
      <c r="BD217" s="1568">
        <f t="shared" si="153"/>
        <v>0</v>
      </c>
      <c r="BE217" s="1535"/>
      <c r="BF217" s="1550">
        <f>ROUND(BA217*'CP FACTORS'!$B$9,6)</f>
        <v>1.774656</v>
      </c>
      <c r="BG217" s="1551">
        <f>ROUND(BB217*'CP FACTORS'!$B$14,6)</f>
        <v>0</v>
      </c>
      <c r="BH217" s="1550">
        <f>ROUND(BC217*'CP FACTORS'!$B$9,6)</f>
        <v>0.79674999999999996</v>
      </c>
      <c r="BI217" s="1552">
        <f>ROUND(BD217*'CP FACTORS'!$B$14,6)</f>
        <v>0</v>
      </c>
      <c r="BJ217" s="1534"/>
      <c r="BK217" s="816">
        <f t="shared" si="144"/>
        <v>1873.15</v>
      </c>
      <c r="BL217" s="1574">
        <f t="shared" si="145"/>
        <v>840.97</v>
      </c>
      <c r="BM217" s="1573">
        <f t="shared" si="146"/>
        <v>1.774656</v>
      </c>
      <c r="BN217" s="1572">
        <f t="shared" si="147"/>
        <v>0.79674999999999996</v>
      </c>
    </row>
    <row r="218" spans="1:66" s="43" customFormat="1" x14ac:dyDescent="0.25">
      <c r="A218" s="53" t="str">
        <f t="shared" si="102"/>
        <v>353350</v>
      </c>
      <c r="B218" s="1691" t="str">
        <f>'HVAC Deemed Table'!C1644</f>
        <v>353350_2024_12_</v>
      </c>
      <c r="C218" s="1030" t="str">
        <f>'HVAC Deemed Table'!G1644</f>
        <v>Cooling Res</v>
      </c>
      <c r="D218" s="1030" t="str">
        <f>'HVAC Deemed Table'!G1645</f>
        <v>Heating Res</v>
      </c>
      <c r="E218" s="1613"/>
      <c r="F218" s="1613"/>
      <c r="G218" s="1613" t="str">
        <f>'HVAC Deemed Table'!E1644</f>
        <v>ASHP-SEER19-Replace_CAC_ElectricHeat_ROF_MF</v>
      </c>
      <c r="H218" s="19" t="str">
        <f>'HVAC Deemed Table'!D1644</f>
        <v>MF</v>
      </c>
      <c r="I218" s="882">
        <f t="shared" si="148"/>
        <v>6656.17</v>
      </c>
      <c r="J218" s="882">
        <f t="shared" si="149"/>
        <v>0</v>
      </c>
      <c r="K218" s="232">
        <f>'HVAC Deemed Table'!F1644</f>
        <v>443.06</v>
      </c>
      <c r="L218" s="232">
        <f>'HVAC Deemed Table'!F1645</f>
        <v>6213.11</v>
      </c>
      <c r="M218" s="232"/>
      <c r="N218" s="232"/>
      <c r="O218" s="883">
        <f t="shared" si="150"/>
        <v>0.419763</v>
      </c>
      <c r="P218" s="883">
        <f t="shared" si="151"/>
        <v>0</v>
      </c>
      <c r="Q218" s="884">
        <f>'HVAC Deemed Table'!I1644</f>
        <v>0.419763</v>
      </c>
      <c r="R218" s="884">
        <f>'HVAC Deemed Table'!I1645</f>
        <v>0</v>
      </c>
      <c r="S218" s="884"/>
      <c r="T218" s="884"/>
      <c r="U218" s="885">
        <f t="shared" si="139"/>
        <v>0</v>
      </c>
      <c r="V218" s="885">
        <f t="shared" si="140"/>
        <v>0</v>
      </c>
      <c r="W218" s="885">
        <f t="shared" si="141"/>
        <v>0.419763</v>
      </c>
      <c r="X218" s="24">
        <f>'HVAC Deemed Table'!J1644</f>
        <v>18</v>
      </c>
      <c r="Y218" s="24"/>
      <c r="Z218" s="24">
        <f t="shared" si="103"/>
        <v>18</v>
      </c>
      <c r="AA218" s="18">
        <f>'HVAC Deemed Table'!DG1644</f>
        <v>1.2957751782023494</v>
      </c>
      <c r="AB218" s="290">
        <f>'HVAC Deemed Table'!K1644</f>
        <v>3689</v>
      </c>
      <c r="AC218" s="1046">
        <f t="shared" si="104"/>
        <v>4780.1146323884668</v>
      </c>
      <c r="AD218" s="1046">
        <f t="shared" si="137"/>
        <v>0</v>
      </c>
      <c r="AE218" s="239">
        <f>'HVAC Deemed Table'!DI1644</f>
        <v>1014.5050086748489</v>
      </c>
      <c r="AF218" s="239">
        <f>'HVAC Deemed Table'!DI1645</f>
        <v>3765.609623713618</v>
      </c>
      <c r="AG218" s="239"/>
      <c r="AH218" s="239"/>
      <c r="AI218" s="1052" t="str">
        <f t="shared" si="138"/>
        <v>per measure</v>
      </c>
      <c r="AJ218" s="49">
        <f>'HVAC Deemed Table'!L1644</f>
        <v>2.8</v>
      </c>
      <c r="AK218" s="704"/>
      <c r="AL218" s="704"/>
      <c r="AM218"/>
      <c r="AN218"/>
      <c r="AO218"/>
      <c r="AP218"/>
      <c r="AQ218"/>
      <c r="AR218"/>
      <c r="AS218"/>
      <c r="AT218"/>
      <c r="AU218"/>
      <c r="AV218"/>
      <c r="AW218"/>
      <c r="AX218" s="1587" t="str">
        <f t="shared" si="105"/>
        <v>ASHP-SEER19-Replace_CAC_ElectricHeat_ROF_MF</v>
      </c>
      <c r="AY218" s="1613"/>
      <c r="AZ218" s="1696" t="str">
        <f t="shared" si="106"/>
        <v>353350</v>
      </c>
      <c r="BA218" s="1568">
        <f t="shared" si="152"/>
        <v>1027.17</v>
      </c>
      <c r="BB218" s="1568">
        <f t="shared" si="152"/>
        <v>6541.11</v>
      </c>
      <c r="BC218" s="1568">
        <f t="shared" si="153"/>
        <v>454.53</v>
      </c>
      <c r="BD218" s="1568">
        <f t="shared" si="153"/>
        <v>6541.11</v>
      </c>
      <c r="BE218" s="1535"/>
      <c r="BF218" s="1550">
        <f>ROUND(BA218*'CP FACTORS'!$B$9,6)</f>
        <v>0.973159</v>
      </c>
      <c r="BG218" s="1551">
        <f>ROUND(BB218*'CP FACTORS'!$B$14,6)</f>
        <v>0</v>
      </c>
      <c r="BH218" s="1550">
        <f>ROUND(BC218*'CP FACTORS'!$B$9,6)</f>
        <v>0.43063000000000001</v>
      </c>
      <c r="BI218" s="1552">
        <f>ROUND(BD218*'CP FACTORS'!$B$14,6)</f>
        <v>0</v>
      </c>
      <c r="BJ218" s="1534"/>
      <c r="BK218" s="816">
        <f t="shared" si="144"/>
        <v>7568.28</v>
      </c>
      <c r="BL218" s="1574">
        <f t="shared" si="145"/>
        <v>6995.6399999999994</v>
      </c>
      <c r="BM218" s="1573">
        <f t="shared" si="146"/>
        <v>0.973159</v>
      </c>
      <c r="BN218" s="1572">
        <f t="shared" si="147"/>
        <v>0.43063000000000001</v>
      </c>
    </row>
    <row r="219" spans="1:66" s="43" customFormat="1" x14ac:dyDescent="0.25">
      <c r="A219" s="53" t="str">
        <f t="shared" si="102"/>
        <v>353351</v>
      </c>
      <c r="B219" s="1691" t="str">
        <f>'HVAC Deemed Table'!C1646</f>
        <v>353351_2024_12_</v>
      </c>
      <c r="C219" s="1030" t="str">
        <f>'HVAC Deemed Table'!G1646</f>
        <v>Cooling Res</v>
      </c>
      <c r="D219" s="1030" t="str">
        <f>'HVAC Deemed Table'!G1647</f>
        <v>Heating Res</v>
      </c>
      <c r="E219" s="1613"/>
      <c r="F219" s="1613"/>
      <c r="G219" s="1613" t="str">
        <f>'HVAC Deemed Table'!E1646</f>
        <v>ASHP-SEER19-Replace_CAC_ElectricHeat_ROF_MF_CompE</v>
      </c>
      <c r="H219" s="19" t="str">
        <f>'HVAC Deemed Table'!D1646</f>
        <v>MFc</v>
      </c>
      <c r="I219" s="882">
        <f t="shared" si="148"/>
        <v>2421.6999999999998</v>
      </c>
      <c r="J219" s="882">
        <f t="shared" si="149"/>
        <v>0</v>
      </c>
      <c r="K219" s="232">
        <f>'HVAC Deemed Table'!F1646</f>
        <v>303.60000000000002</v>
      </c>
      <c r="L219" s="232">
        <f>'HVAC Deemed Table'!F1647</f>
        <v>2118.1</v>
      </c>
      <c r="M219" s="232"/>
      <c r="N219" s="232"/>
      <c r="O219" s="883">
        <f t="shared" si="150"/>
        <v>0.287636</v>
      </c>
      <c r="P219" s="883">
        <f t="shared" si="151"/>
        <v>0</v>
      </c>
      <c r="Q219" s="884">
        <f>'HVAC Deemed Table'!I1646</f>
        <v>0.287636</v>
      </c>
      <c r="R219" s="884">
        <f>'HVAC Deemed Table'!I1647</f>
        <v>0</v>
      </c>
      <c r="S219" s="884"/>
      <c r="T219" s="884"/>
      <c r="U219" s="885">
        <f t="shared" si="139"/>
        <v>0</v>
      </c>
      <c r="V219" s="885">
        <f t="shared" si="140"/>
        <v>0</v>
      </c>
      <c r="W219" s="885">
        <f t="shared" si="141"/>
        <v>0.287636</v>
      </c>
      <c r="X219" s="24">
        <f>'HVAC Deemed Table'!J1646</f>
        <v>18</v>
      </c>
      <c r="Y219" s="24"/>
      <c r="Z219" s="24">
        <f t="shared" si="103"/>
        <v>18</v>
      </c>
      <c r="AA219" s="18">
        <f>'HVAC Deemed Table'!DG1646</f>
        <v>0.53643289451413811</v>
      </c>
      <c r="AB219" s="290">
        <f>'HVAC Deemed Table'!K1646</f>
        <v>3689</v>
      </c>
      <c r="AC219" s="1046">
        <f t="shared" si="104"/>
        <v>1978.9009478626554</v>
      </c>
      <c r="AD219" s="1046">
        <f t="shared" si="137"/>
        <v>0</v>
      </c>
      <c r="AE219" s="239">
        <f>'HVAC Deemed Table'!DI1646</f>
        <v>695.17383793094427</v>
      </c>
      <c r="AF219" s="239">
        <f>'HVAC Deemed Table'!DI1647</f>
        <v>1283.7271099317111</v>
      </c>
      <c r="AG219" s="239"/>
      <c r="AH219" s="239"/>
      <c r="AI219" s="1052" t="str">
        <f t="shared" si="138"/>
        <v>per measure</v>
      </c>
      <c r="AJ219" s="49">
        <f>'HVAC Deemed Table'!L1646</f>
        <v>2.8</v>
      </c>
      <c r="AK219" s="704"/>
      <c r="AL219" s="704"/>
      <c r="AM219"/>
      <c r="AN219"/>
      <c r="AO219"/>
      <c r="AP219"/>
      <c r="AQ219"/>
      <c r="AR219"/>
      <c r="AS219"/>
      <c r="AT219"/>
      <c r="AU219"/>
      <c r="AV219"/>
      <c r="AW219"/>
      <c r="AX219" s="1587" t="str">
        <f t="shared" si="105"/>
        <v>ASHP-SEER19-Replace_CAC_ElectricHeat_ROF_MF_CompE</v>
      </c>
      <c r="AY219" s="1613"/>
      <c r="AZ219" s="1696" t="str">
        <f t="shared" si="106"/>
        <v>353351</v>
      </c>
      <c r="BA219" s="1568">
        <f t="shared" si="152"/>
        <v>739.58</v>
      </c>
      <c r="BB219" s="1568">
        <f t="shared" si="152"/>
        <v>2229.92</v>
      </c>
      <c r="BC219" s="1568">
        <f t="shared" si="153"/>
        <v>323.12</v>
      </c>
      <c r="BD219" s="1568">
        <f t="shared" si="153"/>
        <v>2229.92</v>
      </c>
      <c r="BE219" s="1535"/>
      <c r="BF219" s="1550">
        <f>ROUND(BA219*'CP FACTORS'!$B$9,6)</f>
        <v>0.70069099999999995</v>
      </c>
      <c r="BG219" s="1551">
        <f>ROUND(BB219*'CP FACTORS'!$B$14,6)</f>
        <v>0</v>
      </c>
      <c r="BH219" s="1550">
        <f>ROUND(BC219*'CP FACTORS'!$B$9,6)</f>
        <v>0.30613000000000001</v>
      </c>
      <c r="BI219" s="1552">
        <f>ROUND(BD219*'CP FACTORS'!$B$14,6)</f>
        <v>0</v>
      </c>
      <c r="BJ219" s="1534"/>
      <c r="BK219" s="816">
        <f t="shared" si="144"/>
        <v>2969.5</v>
      </c>
      <c r="BL219" s="1574">
        <f t="shared" si="145"/>
        <v>2553.04</v>
      </c>
      <c r="BM219" s="1573">
        <f t="shared" si="146"/>
        <v>0.70069099999999995</v>
      </c>
      <c r="BN219" s="1572">
        <f t="shared" si="147"/>
        <v>0.30613000000000001</v>
      </c>
    </row>
    <row r="220" spans="1:66" x14ac:dyDescent="0.25">
      <c r="A220" s="53" t="str">
        <f t="shared" si="102"/>
        <v>353360</v>
      </c>
      <c r="B220" s="1691" t="str">
        <f>'HVAC Deemed Table'!C1648</f>
        <v>353360_2024_12_</v>
      </c>
      <c r="C220" s="1030" t="str">
        <f>'HVAC Deemed Table'!G1648</f>
        <v>Cooling Res</v>
      </c>
      <c r="D220" s="1030" t="str">
        <f>'HVAC Deemed Table'!G1649</f>
        <v>Heating Res</v>
      </c>
      <c r="E220" s="1613"/>
      <c r="F220" s="1613"/>
      <c r="G220" s="1613" t="str">
        <f>'HVAC Deemed Table'!E1648</f>
        <v>ASHP-SEER19-Replace_CAC_NonElectricHeat_ROF_MF</v>
      </c>
      <c r="H220" s="19" t="str">
        <f>'HVAC Deemed Table'!D1648</f>
        <v>MF</v>
      </c>
      <c r="I220" s="882">
        <f t="shared" si="148"/>
        <v>443.06</v>
      </c>
      <c r="J220" s="882">
        <f t="shared" si="149"/>
        <v>0</v>
      </c>
      <c r="K220" s="232">
        <f>'HVAC Deemed Table'!F1648</f>
        <v>443.06</v>
      </c>
      <c r="L220" s="232">
        <f>'HVAC Deemed Table'!F1649</f>
        <v>0</v>
      </c>
      <c r="M220" s="232"/>
      <c r="N220" s="232"/>
      <c r="O220" s="883">
        <f t="shared" si="150"/>
        <v>0.419763</v>
      </c>
      <c r="P220" s="883">
        <f t="shared" si="151"/>
        <v>0</v>
      </c>
      <c r="Q220" s="884">
        <f>'HVAC Deemed Table'!I1648</f>
        <v>0.419763</v>
      </c>
      <c r="R220" s="884">
        <f>'HVAC Deemed Table'!I1649</f>
        <v>0</v>
      </c>
      <c r="S220" s="884"/>
      <c r="T220" s="884"/>
      <c r="U220" s="885">
        <f t="shared" si="139"/>
        <v>0</v>
      </c>
      <c r="V220" s="885">
        <f t="shared" si="140"/>
        <v>0</v>
      </c>
      <c r="W220" s="885">
        <f t="shared" si="141"/>
        <v>0.419763</v>
      </c>
      <c r="X220" s="24">
        <f>'HVAC Deemed Table'!J1648</f>
        <v>18</v>
      </c>
      <c r="Y220" s="24"/>
      <c r="Z220" s="24">
        <f t="shared" si="103"/>
        <v>18</v>
      </c>
      <c r="AA220" s="18">
        <f>'HVAC Deemed Table'!DG1648</f>
        <v>4.1314966269238393</v>
      </c>
      <c r="AB220" s="290">
        <f>'HVAC Deemed Table'!K1648</f>
        <v>245.55387557709614</v>
      </c>
      <c r="AC220" s="1046">
        <f t="shared" si="104"/>
        <v>1014.5050086748489</v>
      </c>
      <c r="AD220" s="1046">
        <f t="shared" si="137"/>
        <v>0</v>
      </c>
      <c r="AE220" s="239">
        <f>'HVAC Deemed Table'!DI1648</f>
        <v>1014.5050086748489</v>
      </c>
      <c r="AF220" s="239">
        <f>'HVAC Deemed Table'!DI1649</f>
        <v>0</v>
      </c>
      <c r="AG220" s="239"/>
      <c r="AH220" s="239"/>
      <c r="AI220" s="1052" t="str">
        <f t="shared" si="138"/>
        <v>per measure</v>
      </c>
      <c r="AJ220" s="49">
        <f>'HVAC Deemed Table'!L1648</f>
        <v>2.8</v>
      </c>
      <c r="AK220" s="1064"/>
      <c r="AL220" s="1064"/>
      <c r="AX220" s="1587" t="str">
        <f t="shared" si="105"/>
        <v>ASHP-SEER19-Replace_CAC_NonElectricHeat_ROF_MF</v>
      </c>
      <c r="AY220" s="1613"/>
      <c r="AZ220" s="1696" t="str">
        <f t="shared" si="106"/>
        <v>353360</v>
      </c>
      <c r="BA220" s="1568">
        <f t="shared" si="152"/>
        <v>1027.17</v>
      </c>
      <c r="BB220" s="1568">
        <f t="shared" si="152"/>
        <v>0</v>
      </c>
      <c r="BC220" s="1568">
        <f t="shared" si="153"/>
        <v>454.53</v>
      </c>
      <c r="BD220" s="1568">
        <f t="shared" si="153"/>
        <v>0</v>
      </c>
      <c r="BE220" s="1534"/>
      <c r="BF220" s="1550">
        <f>ROUND(BA220*'CP FACTORS'!$B$9,6)</f>
        <v>0.973159</v>
      </c>
      <c r="BG220" s="1551">
        <f>ROUND(BB220*'CP FACTORS'!$B$14,6)</f>
        <v>0</v>
      </c>
      <c r="BH220" s="1550">
        <f>ROUND(BC220*'CP FACTORS'!$B$9,6)</f>
        <v>0.43063000000000001</v>
      </c>
      <c r="BI220" s="1552">
        <f>ROUND(BD220*'CP FACTORS'!$B$14,6)</f>
        <v>0</v>
      </c>
      <c r="BJ220" s="1534"/>
      <c r="BK220" s="816">
        <f t="shared" si="144"/>
        <v>1027.17</v>
      </c>
      <c r="BL220" s="1574">
        <f t="shared" si="145"/>
        <v>454.53</v>
      </c>
      <c r="BM220" s="1573">
        <f t="shared" si="146"/>
        <v>0.973159</v>
      </c>
      <c r="BN220" s="1572">
        <f t="shared" si="147"/>
        <v>0.43063000000000001</v>
      </c>
    </row>
    <row r="221" spans="1:66" s="43" customFormat="1" x14ac:dyDescent="0.25">
      <c r="A221" s="53" t="str">
        <f t="shared" si="102"/>
        <v>353361</v>
      </c>
      <c r="B221" s="1691" t="str">
        <f>'HVAC Deemed Table'!C1650</f>
        <v>353361_2024_12_</v>
      </c>
      <c r="C221" s="1030" t="str">
        <f>'HVAC Deemed Table'!G1650</f>
        <v>Cooling Res</v>
      </c>
      <c r="D221" s="1030" t="str">
        <f>'HVAC Deemed Table'!G1651</f>
        <v>Heating Res</v>
      </c>
      <c r="E221" s="1613"/>
      <c r="F221" s="1613"/>
      <c r="G221" s="1613" t="str">
        <f>'HVAC Deemed Table'!E1650</f>
        <v>ASHP-SEER19-Replace_CAC_NonElectricHeat_ROF_MF_CompE</v>
      </c>
      <c r="H221" s="19" t="str">
        <f>'HVAC Deemed Table'!D1650</f>
        <v>MFc</v>
      </c>
      <c r="I221" s="882">
        <f t="shared" si="148"/>
        <v>303.60000000000002</v>
      </c>
      <c r="J221" s="882">
        <f t="shared" si="149"/>
        <v>0</v>
      </c>
      <c r="K221" s="232">
        <f>'HVAC Deemed Table'!F1650</f>
        <v>303.60000000000002</v>
      </c>
      <c r="L221" s="232">
        <f>'HVAC Deemed Table'!F1651</f>
        <v>0</v>
      </c>
      <c r="M221" s="232"/>
      <c r="N221" s="232"/>
      <c r="O221" s="883">
        <f t="shared" si="150"/>
        <v>0.287636</v>
      </c>
      <c r="P221" s="883">
        <f t="shared" si="151"/>
        <v>0</v>
      </c>
      <c r="Q221" s="884">
        <f>'HVAC Deemed Table'!I1650</f>
        <v>0.287636</v>
      </c>
      <c r="R221" s="884">
        <f>'HVAC Deemed Table'!I1651</f>
        <v>0</v>
      </c>
      <c r="S221" s="884"/>
      <c r="T221" s="884"/>
      <c r="U221" s="885">
        <f t="shared" si="139"/>
        <v>0</v>
      </c>
      <c r="V221" s="885">
        <f t="shared" si="140"/>
        <v>0</v>
      </c>
      <c r="W221" s="885">
        <f t="shared" si="141"/>
        <v>0.287636</v>
      </c>
      <c r="X221" s="24">
        <f>'HVAC Deemed Table'!J1650</f>
        <v>18</v>
      </c>
      <c r="Y221" s="24"/>
      <c r="Z221" s="24">
        <f t="shared" si="103"/>
        <v>18</v>
      </c>
      <c r="AA221" s="18">
        <f>'HVAC Deemed Table'!DG1650</f>
        <v>1.5031535224342922</v>
      </c>
      <c r="AB221" s="290">
        <f>'HVAC Deemed Table'!K1650</f>
        <v>462.47693768840077</v>
      </c>
      <c r="AC221" s="1046">
        <f t="shared" si="104"/>
        <v>695.17383793094427</v>
      </c>
      <c r="AD221" s="1046">
        <f t="shared" si="137"/>
        <v>0</v>
      </c>
      <c r="AE221" s="239">
        <f>'HVAC Deemed Table'!DI1650</f>
        <v>695.17383793094427</v>
      </c>
      <c r="AF221" s="239">
        <f>'HVAC Deemed Table'!DI1651</f>
        <v>0</v>
      </c>
      <c r="AG221" s="239"/>
      <c r="AH221" s="239"/>
      <c r="AI221" s="1052" t="str">
        <f t="shared" si="138"/>
        <v>per measure</v>
      </c>
      <c r="AJ221" s="49">
        <f>'HVAC Deemed Table'!L1650</f>
        <v>2.8</v>
      </c>
      <c r="AK221" s="1064"/>
      <c r="AL221" s="1064"/>
      <c r="AM221"/>
      <c r="AN221"/>
      <c r="AO221"/>
      <c r="AP221"/>
      <c r="AQ221"/>
      <c r="AR221"/>
      <c r="AS221"/>
      <c r="AT221"/>
      <c r="AU221"/>
      <c r="AV221"/>
      <c r="AW221"/>
      <c r="AX221" s="1587" t="str">
        <f t="shared" si="105"/>
        <v>ASHP-SEER19-Replace_CAC_NonElectricHeat_ROF_MF_CompE</v>
      </c>
      <c r="AY221" s="1613"/>
      <c r="AZ221" s="1696" t="str">
        <f t="shared" si="106"/>
        <v>353361</v>
      </c>
      <c r="BA221" s="1568">
        <f t="shared" si="152"/>
        <v>739.58</v>
      </c>
      <c r="BB221" s="1568">
        <f t="shared" si="152"/>
        <v>0</v>
      </c>
      <c r="BC221" s="1568">
        <f t="shared" si="153"/>
        <v>323.12</v>
      </c>
      <c r="BD221" s="1568">
        <f t="shared" si="153"/>
        <v>0</v>
      </c>
      <c r="BE221" s="1535"/>
      <c r="BF221" s="1550">
        <f>ROUND(BA221*'CP FACTORS'!$B$9,6)</f>
        <v>0.70069099999999995</v>
      </c>
      <c r="BG221" s="1551">
        <f>ROUND(BB221*'CP FACTORS'!$B$14,6)</f>
        <v>0</v>
      </c>
      <c r="BH221" s="1550">
        <f>ROUND(BC221*'CP FACTORS'!$B$9,6)</f>
        <v>0.30613000000000001</v>
      </c>
      <c r="BI221" s="1552">
        <f>ROUND(BD221*'CP FACTORS'!$B$14,6)</f>
        <v>0</v>
      </c>
      <c r="BJ221" s="1534"/>
      <c r="BK221" s="816">
        <f t="shared" si="144"/>
        <v>739.58</v>
      </c>
      <c r="BL221" s="1574">
        <f t="shared" si="145"/>
        <v>323.12</v>
      </c>
      <c r="BM221" s="1573">
        <f t="shared" si="146"/>
        <v>0.70069099999999995</v>
      </c>
      <c r="BN221" s="1572">
        <f t="shared" si="147"/>
        <v>0.30613000000000001</v>
      </c>
    </row>
    <row r="222" spans="1:66" x14ac:dyDescent="0.25">
      <c r="A222" s="53" t="str">
        <f t="shared" si="102"/>
        <v>353400</v>
      </c>
      <c r="B222" s="1691" t="str">
        <f>'HVAC Deemed Table'!C1652</f>
        <v>353400_2024_12_</v>
      </c>
      <c r="C222" s="1030" t="str">
        <f>'HVAC Deemed Table'!G1652</f>
        <v>Cooling Res</v>
      </c>
      <c r="D222" s="1030" t="str">
        <f>'HVAC Deemed Table'!G1653</f>
        <v>Heating Res</v>
      </c>
      <c r="E222" s="1030" t="str">
        <f>'HVAC Deemed Table'!G1654</f>
        <v>Cooling Res ER2</v>
      </c>
      <c r="F222" s="1030" t="str">
        <f>'HVAC Deemed Table'!G1655</f>
        <v>Heating Res ER2</v>
      </c>
      <c r="G222" s="1613" t="str">
        <f>'HVAC Deemed Table'!E1652</f>
        <v>ASHP-SEER20-Replace_CAC_ElectricHeat_ER1_SF</v>
      </c>
      <c r="H222" s="19" t="str">
        <f>'HVAC Deemed Table'!D1652</f>
        <v>SF</v>
      </c>
      <c r="I222" s="882">
        <f t="shared" si="148"/>
        <v>11382.29</v>
      </c>
      <c r="J222" s="882">
        <f t="shared" si="149"/>
        <v>9883.2099999999991</v>
      </c>
      <c r="K222" s="232">
        <f>'HVAC Deemed Table'!F1652</f>
        <v>2257.71</v>
      </c>
      <c r="L222" s="232">
        <f>'HVAC Deemed Table'!F1653</f>
        <v>9124.58</v>
      </c>
      <c r="M222" s="232">
        <f>'HVAC Deemed Table'!F1654</f>
        <v>758.63</v>
      </c>
      <c r="N222" s="232">
        <f>'HVAC Deemed Table'!F1655</f>
        <v>9124.58</v>
      </c>
      <c r="O222" s="883">
        <f t="shared" si="150"/>
        <v>2.138995</v>
      </c>
      <c r="P222" s="883">
        <f t="shared" si="151"/>
        <v>0.71874000000000005</v>
      </c>
      <c r="Q222" s="884">
        <f>'HVAC Deemed Table'!I1652</f>
        <v>2.138995</v>
      </c>
      <c r="R222" s="884">
        <f>'HVAC Deemed Table'!I1653</f>
        <v>0</v>
      </c>
      <c r="S222" s="884">
        <f>'HVAC Deemed Table'!I1654</f>
        <v>0.71874000000000005</v>
      </c>
      <c r="T222" s="884">
        <f>'HVAC Deemed Table'!I1655</f>
        <v>0</v>
      </c>
      <c r="U222" s="885">
        <f t="shared" si="139"/>
        <v>0</v>
      </c>
      <c r="V222" s="885">
        <f t="shared" si="140"/>
        <v>0</v>
      </c>
      <c r="W222" s="885">
        <f t="shared" si="141"/>
        <v>2.138995</v>
      </c>
      <c r="X222" s="24">
        <f>'HVAC Deemed Table'!J1652</f>
        <v>6</v>
      </c>
      <c r="Y222" s="24">
        <f>'HVAC Deemed Table'!J1654</f>
        <v>12</v>
      </c>
      <c r="Z222" s="24">
        <f t="shared" si="103"/>
        <v>18</v>
      </c>
      <c r="AA222" s="18">
        <f>'HVAC Deemed Table'!DG1652</f>
        <v>2.0913445621339002</v>
      </c>
      <c r="AB222" s="290">
        <f>'HVAC Deemed Table'!K1652</f>
        <v>4188.7510221369221</v>
      </c>
      <c r="AC222" s="1046">
        <f t="shared" si="104"/>
        <v>4695.3552197818535</v>
      </c>
      <c r="AD222" s="1046">
        <f t="shared" si="137"/>
        <v>4064.7664524970146</v>
      </c>
      <c r="AE222" s="239">
        <f>'HVAC Deemed Table'!DI1652</f>
        <v>2248.3362078095734</v>
      </c>
      <c r="AF222" s="239">
        <f>'HVAC Deemed Table'!DI1653</f>
        <v>2447.0190119722806</v>
      </c>
      <c r="AG222" s="239">
        <f>'HVAC Deemed Table'!DI1654</f>
        <v>981.60713826151823</v>
      </c>
      <c r="AH222" s="239">
        <f>'HVAC Deemed Table'!DI1655</f>
        <v>3083.1593142354964</v>
      </c>
      <c r="AI222" s="1052" t="str">
        <f t="shared" si="138"/>
        <v>per measure</v>
      </c>
      <c r="AJ222" s="49">
        <f>'HVAC Deemed Table'!L1652</f>
        <v>2.5833656509695291</v>
      </c>
      <c r="AK222" s="704"/>
      <c r="AL222" s="704"/>
      <c r="AX222" s="1587" t="str">
        <f t="shared" si="105"/>
        <v>ASHP-SEER20-Replace_CAC_ElectricHeat_ER1_SF</v>
      </c>
      <c r="AY222" s="1613"/>
      <c r="AZ222" s="1696" t="str">
        <f t="shared" si="106"/>
        <v>353400</v>
      </c>
      <c r="BA222" s="1554">
        <f>ROUND((K222*$BC$3)+(K224*$BC$4),2)</f>
        <v>1684.09</v>
      </c>
      <c r="BB222" s="1554">
        <f>ROUND((L222*$BC$3)+(L224*$BC$4),2)</f>
        <v>9561.65</v>
      </c>
      <c r="BC222" s="1554">
        <f>ROUND((M222*$BC$3)+(K224*$BC$4),2)</f>
        <v>784.64</v>
      </c>
      <c r="BD222" s="1554">
        <f>ROUND((N222*$BC$3)+(L224*$BC$4),2)</f>
        <v>9561.65</v>
      </c>
      <c r="BE222" s="1534"/>
      <c r="BF222" s="1550">
        <f>ROUND(BA222*'CP FACTORS'!$B$9,6)</f>
        <v>1.595537</v>
      </c>
      <c r="BG222" s="1551">
        <f>ROUND(BB222*'CP FACTORS'!$B$14,6)</f>
        <v>0</v>
      </c>
      <c r="BH222" s="1550">
        <f>ROUND(BC222*'CP FACTORS'!$B$9,6)</f>
        <v>0.74338199999999999</v>
      </c>
      <c r="BI222" s="1552">
        <f>ROUND(BD222*'CP FACTORS'!$B$14,6)</f>
        <v>0</v>
      </c>
      <c r="BJ222" s="1534"/>
      <c r="BK222" s="816">
        <f t="shared" si="144"/>
        <v>11245.74</v>
      </c>
      <c r="BL222" s="1574">
        <f t="shared" si="145"/>
        <v>10346.289999999999</v>
      </c>
      <c r="BM222" s="1573">
        <f t="shared" si="146"/>
        <v>1.595537</v>
      </c>
      <c r="BN222" s="1572">
        <f t="shared" si="147"/>
        <v>0.74338199999999999</v>
      </c>
    </row>
    <row r="223" spans="1:66" x14ac:dyDescent="0.25">
      <c r="A223" s="53" t="str">
        <f t="shared" si="102"/>
        <v>353410</v>
      </c>
      <c r="B223" s="1691" t="str">
        <f>'HVAC Deemed Table'!C1656</f>
        <v>353410_2024_12_</v>
      </c>
      <c r="C223" s="1030" t="str">
        <f>'HVAC Deemed Table'!G1656</f>
        <v>Cooling Res</v>
      </c>
      <c r="D223" s="1030" t="str">
        <f>'HVAC Deemed Table'!G1657</f>
        <v>Heating Res</v>
      </c>
      <c r="E223" s="1030" t="str">
        <f>'HVAC Deemed Table'!G1658</f>
        <v>Cooling Res ER2</v>
      </c>
      <c r="F223" s="1030" t="str">
        <f>'HVAC Deemed Table'!G1659</f>
        <v>Heating Res ER2</v>
      </c>
      <c r="G223" s="1613" t="str">
        <f>'HVAC Deemed Table'!E1656</f>
        <v>ASHP-SEER20-Replace_CAC_NonElectricHeat_ER1_SF</v>
      </c>
      <c r="H223" s="19" t="str">
        <f>'HVAC Deemed Table'!D1656</f>
        <v>SF</v>
      </c>
      <c r="I223" s="882">
        <f t="shared" si="148"/>
        <v>2257.71</v>
      </c>
      <c r="J223" s="882">
        <f t="shared" si="149"/>
        <v>758.63</v>
      </c>
      <c r="K223" s="232">
        <f>'HVAC Deemed Table'!F1656</f>
        <v>2257.71</v>
      </c>
      <c r="L223" s="232">
        <f>'HVAC Deemed Table'!F1657</f>
        <v>0</v>
      </c>
      <c r="M223" s="232">
        <f>'HVAC Deemed Table'!F1658</f>
        <v>758.63</v>
      </c>
      <c r="N223" s="232">
        <f>'HVAC Deemed Table'!F1659</f>
        <v>0</v>
      </c>
      <c r="O223" s="883">
        <f t="shared" si="150"/>
        <v>2.138995</v>
      </c>
      <c r="P223" s="883">
        <f t="shared" si="151"/>
        <v>0.71874000000000005</v>
      </c>
      <c r="Q223" s="884">
        <f>'HVAC Deemed Table'!I1656</f>
        <v>2.138995</v>
      </c>
      <c r="R223" s="884">
        <f>'HVAC Deemed Table'!I1657</f>
        <v>0</v>
      </c>
      <c r="S223" s="884">
        <f>'HVAC Deemed Table'!I1658</f>
        <v>0.71874000000000005</v>
      </c>
      <c r="T223" s="884">
        <f>'HVAC Deemed Table'!I1659</f>
        <v>0</v>
      </c>
      <c r="U223" s="885">
        <f t="shared" si="139"/>
        <v>0</v>
      </c>
      <c r="V223" s="885">
        <f t="shared" si="140"/>
        <v>0</v>
      </c>
      <c r="W223" s="885">
        <f t="shared" si="141"/>
        <v>2.138995</v>
      </c>
      <c r="X223" s="24">
        <f>'HVAC Deemed Table'!J1656</f>
        <v>6</v>
      </c>
      <c r="Y223" s="24">
        <f>'HVAC Deemed Table'!J1658</f>
        <v>12</v>
      </c>
      <c r="Z223" s="24">
        <f t="shared" si="103"/>
        <v>18</v>
      </c>
      <c r="AA223" s="18">
        <f>'HVAC Deemed Table'!DG1656</f>
        <v>5.4363281385133835</v>
      </c>
      <c r="AB223" s="290">
        <f>'HVAC Deemed Table'!K1656</f>
        <v>594.14061546225037</v>
      </c>
      <c r="AC223" s="1046">
        <f t="shared" si="104"/>
        <v>2248.3362078095734</v>
      </c>
      <c r="AD223" s="1046">
        <f t="shared" si="137"/>
        <v>981.60713826151823</v>
      </c>
      <c r="AE223" s="239">
        <f>'HVAC Deemed Table'!DI1656</f>
        <v>2248.3362078095734</v>
      </c>
      <c r="AF223" s="239">
        <f>'HVAC Deemed Table'!DI1657</f>
        <v>0</v>
      </c>
      <c r="AG223" s="239">
        <f>'HVAC Deemed Table'!DI1658</f>
        <v>981.60713826151823</v>
      </c>
      <c r="AH223" s="239">
        <f>'HVAC Deemed Table'!DI1659</f>
        <v>0</v>
      </c>
      <c r="AI223" s="1052" t="str">
        <f t="shared" si="138"/>
        <v>per measure</v>
      </c>
      <c r="AJ223" s="49">
        <f>'HVAC Deemed Table'!L1656</f>
        <v>2.5833656509695291</v>
      </c>
      <c r="AK223" s="1064"/>
      <c r="AL223" s="1064"/>
      <c r="AX223" s="1587" t="str">
        <f t="shared" si="105"/>
        <v>ASHP-SEER20-Replace_CAC_NonElectricHeat_ER1_SF</v>
      </c>
      <c r="AY223" s="1613"/>
      <c r="AZ223" s="1696" t="str">
        <f t="shared" si="106"/>
        <v>353410</v>
      </c>
      <c r="BA223" s="1554">
        <f>ROUND((K223*$BC$3)+(K225*$BC$4),2)</f>
        <v>1684.09</v>
      </c>
      <c r="BB223" s="1554">
        <f>ROUND((L223*$BC$3)+(L225*$BC$4),2)</f>
        <v>0</v>
      </c>
      <c r="BC223" s="1554">
        <f>ROUND((M223*$BC$3)+(K225*$BC$4),2)</f>
        <v>784.64</v>
      </c>
      <c r="BD223" s="1554">
        <f>ROUND((N223*$BC$3)+(L225*$BC$4),2)</f>
        <v>0</v>
      </c>
      <c r="BE223" s="1534"/>
      <c r="BF223" s="1550">
        <f>ROUND(BA223*'CP FACTORS'!$B$9,6)</f>
        <v>1.595537</v>
      </c>
      <c r="BG223" s="1551">
        <f>ROUND(BB223*'CP FACTORS'!$B$14,6)</f>
        <v>0</v>
      </c>
      <c r="BH223" s="1550">
        <f>ROUND(BC223*'CP FACTORS'!$B$9,6)</f>
        <v>0.74338199999999999</v>
      </c>
      <c r="BI223" s="1552">
        <f>ROUND(BD223*'CP FACTORS'!$B$14,6)</f>
        <v>0</v>
      </c>
      <c r="BJ223" s="1534"/>
      <c r="BK223" s="816">
        <f t="shared" si="144"/>
        <v>1684.09</v>
      </c>
      <c r="BL223" s="1574">
        <f t="shared" si="145"/>
        <v>784.64</v>
      </c>
      <c r="BM223" s="1573">
        <f t="shared" si="146"/>
        <v>1.595537</v>
      </c>
      <c r="BN223" s="1572">
        <f t="shared" si="147"/>
        <v>0.74338199999999999</v>
      </c>
    </row>
    <row r="224" spans="1:66" x14ac:dyDescent="0.25">
      <c r="A224" s="53" t="str">
        <f t="shared" si="102"/>
        <v>353450</v>
      </c>
      <c r="B224" s="1691" t="str">
        <f>'HVAC Deemed Table'!C1660</f>
        <v>353450_2024_12_</v>
      </c>
      <c r="C224" s="1030" t="str">
        <f>'HVAC Deemed Table'!G1660</f>
        <v>Cooling Res</v>
      </c>
      <c r="D224" s="1030" t="str">
        <f>'HVAC Deemed Table'!G1661</f>
        <v>Heating Res</v>
      </c>
      <c r="E224" s="1613"/>
      <c r="F224" s="1613"/>
      <c r="G224" s="1613" t="str">
        <f>'HVAC Deemed Table'!E1660</f>
        <v>ASHP-SEER20-Replace_CAC_ElectricHeat_ROF_SF</v>
      </c>
      <c r="H224" s="19" t="str">
        <f>'HVAC Deemed Table'!D1660</f>
        <v>SF</v>
      </c>
      <c r="I224" s="882">
        <f t="shared" si="148"/>
        <v>11040.91</v>
      </c>
      <c r="J224" s="882">
        <f t="shared" si="149"/>
        <v>0</v>
      </c>
      <c r="K224" s="232">
        <f>'HVAC Deemed Table'!F1660</f>
        <v>823.65</v>
      </c>
      <c r="L224" s="232">
        <f>'HVAC Deemed Table'!F1661</f>
        <v>10217.26</v>
      </c>
      <c r="M224" s="232"/>
      <c r="N224" s="232"/>
      <c r="O224" s="883">
        <f t="shared" si="150"/>
        <v>0.78034099999999995</v>
      </c>
      <c r="P224" s="883">
        <f t="shared" si="151"/>
        <v>0</v>
      </c>
      <c r="Q224" s="884">
        <f>'HVAC Deemed Table'!I1660</f>
        <v>0.78034099999999995</v>
      </c>
      <c r="R224" s="884">
        <f>'HVAC Deemed Table'!I1661</f>
        <v>0</v>
      </c>
      <c r="S224" s="884"/>
      <c r="T224" s="884"/>
      <c r="U224" s="885">
        <f t="shared" si="139"/>
        <v>0</v>
      </c>
      <c r="V224" s="885">
        <f t="shared" si="140"/>
        <v>0</v>
      </c>
      <c r="W224" s="885">
        <f t="shared" si="141"/>
        <v>0.78034099999999995</v>
      </c>
      <c r="X224" s="24">
        <f>'HVAC Deemed Table'!J1660</f>
        <v>18</v>
      </c>
      <c r="Y224" s="24"/>
      <c r="Z224" s="24">
        <f t="shared" si="103"/>
        <v>18</v>
      </c>
      <c r="AA224" s="18">
        <f>'HVAC Deemed Table'!DG1660</f>
        <v>1.866002733058677</v>
      </c>
      <c r="AB224" s="290">
        <f>'HVAC Deemed Table'!K1660</f>
        <v>4329.25</v>
      </c>
      <c r="AC224" s="1046">
        <f t="shared" si="104"/>
        <v>8078.3923320942777</v>
      </c>
      <c r="AD224" s="1046">
        <f t="shared" si="137"/>
        <v>0</v>
      </c>
      <c r="AE224" s="239">
        <f>'HVAC Deemed Table'!DI1660</f>
        <v>1885.9681541891377</v>
      </c>
      <c r="AF224" s="239">
        <f>'HVAC Deemed Table'!DI1661</f>
        <v>6192.4241779051399</v>
      </c>
      <c r="AG224" s="239"/>
      <c r="AH224" s="239"/>
      <c r="AI224" s="1052" t="str">
        <f t="shared" si="138"/>
        <v>per measure</v>
      </c>
      <c r="AJ224" s="49">
        <f>'HVAC Deemed Table'!L1660</f>
        <v>2.8870833333333334</v>
      </c>
      <c r="AK224" s="704"/>
      <c r="AL224" s="704"/>
      <c r="AX224" s="1587" t="str">
        <f t="shared" si="105"/>
        <v>ASHP-SEER20-Replace_CAC_ElectricHeat_ROF_SF</v>
      </c>
      <c r="AY224" s="1613"/>
      <c r="AZ224" s="1696" t="str">
        <f t="shared" si="106"/>
        <v>353450</v>
      </c>
      <c r="BA224" s="1560">
        <f>BA222</f>
        <v>1684.09</v>
      </c>
      <c r="BB224" s="1560">
        <f t="shared" ref="BB224:BD225" si="154">BB222</f>
        <v>9561.65</v>
      </c>
      <c r="BC224" s="1560">
        <f t="shared" si="154"/>
        <v>784.64</v>
      </c>
      <c r="BD224" s="1560">
        <f t="shared" si="154"/>
        <v>9561.65</v>
      </c>
      <c r="BE224" s="1534"/>
      <c r="BF224" s="1550">
        <f>ROUND(BA224*'CP FACTORS'!$B$9,6)</f>
        <v>1.595537</v>
      </c>
      <c r="BG224" s="1551">
        <f>ROUND(BB224*'CP FACTORS'!$B$14,6)</f>
        <v>0</v>
      </c>
      <c r="BH224" s="1550">
        <f>ROUND(BC224*'CP FACTORS'!$B$9,6)</f>
        <v>0.74338199999999999</v>
      </c>
      <c r="BI224" s="1552">
        <f>ROUND(BD224*'CP FACTORS'!$B$14,6)</f>
        <v>0</v>
      </c>
      <c r="BJ224" s="1534"/>
      <c r="BK224" s="816">
        <f t="shared" si="144"/>
        <v>11245.74</v>
      </c>
      <c r="BL224" s="1574">
        <f t="shared" si="145"/>
        <v>10346.289999999999</v>
      </c>
      <c r="BM224" s="1573">
        <f t="shared" si="146"/>
        <v>1.595537</v>
      </c>
      <c r="BN224" s="1572">
        <f t="shared" si="147"/>
        <v>0.74338199999999999</v>
      </c>
    </row>
    <row r="225" spans="1:66" s="43" customFormat="1" x14ac:dyDescent="0.25">
      <c r="A225" s="53" t="str">
        <f>LEFT(B225,6)</f>
        <v>353460</v>
      </c>
      <c r="B225" s="1691" t="str">
        <f>'HVAC Deemed Table'!C1662</f>
        <v>353460_2024_12_</v>
      </c>
      <c r="C225" s="1030" t="str">
        <f>'HVAC Deemed Table'!G1662</f>
        <v>Cooling Res</v>
      </c>
      <c r="D225" s="1030" t="str">
        <f>'HVAC Deemed Table'!G1663</f>
        <v>Heating Res</v>
      </c>
      <c r="E225" s="1613"/>
      <c r="F225" s="1613"/>
      <c r="G225" s="1613" t="str">
        <f>'HVAC Deemed Table'!E1662</f>
        <v>ASHP-SEER20-Replace_CAC_NonElectricHeat_ROF_SF</v>
      </c>
      <c r="H225" s="19" t="str">
        <f>'HVAC Deemed Table'!D1662</f>
        <v>SF</v>
      </c>
      <c r="I225" s="882">
        <f>K225+L225</f>
        <v>823.65</v>
      </c>
      <c r="J225" s="882">
        <f>M225+N225</f>
        <v>0</v>
      </c>
      <c r="K225" s="232">
        <f>'HVAC Deemed Table'!F1662</f>
        <v>823.65</v>
      </c>
      <c r="L225" s="232">
        <f>'HVAC Deemed Table'!F1663</f>
        <v>0</v>
      </c>
      <c r="M225" s="232"/>
      <c r="N225" s="232"/>
      <c r="O225" s="883">
        <f>Q225+R225</f>
        <v>0.78034099999999995</v>
      </c>
      <c r="P225" s="883">
        <f>S225+T225</f>
        <v>0</v>
      </c>
      <c r="Q225" s="884">
        <f>'HVAC Deemed Table'!I1662</f>
        <v>0.78034099999999995</v>
      </c>
      <c r="R225" s="884">
        <f>'HVAC Deemed Table'!I1663</f>
        <v>0</v>
      </c>
      <c r="S225" s="884"/>
      <c r="T225" s="884"/>
      <c r="U225" s="885">
        <f t="shared" si="139"/>
        <v>0</v>
      </c>
      <c r="V225" s="885">
        <f t="shared" si="140"/>
        <v>0</v>
      </c>
      <c r="W225" s="885">
        <f t="shared" si="141"/>
        <v>0.78034099999999995</v>
      </c>
      <c r="X225" s="24">
        <f>'HVAC Deemed Table'!J1662</f>
        <v>18</v>
      </c>
      <c r="Y225" s="24"/>
      <c r="Z225" s="24">
        <f>Y225+X225</f>
        <v>18</v>
      </c>
      <c r="AA225" s="18">
        <f>'HVAC Deemed Table'!DG1662</f>
        <v>5.8396101730630026</v>
      </c>
      <c r="AB225" s="919">
        <f>'HVAC Deemed Table'!K1662</f>
        <v>322.96131048074847</v>
      </c>
      <c r="AC225" s="1046">
        <f>AE225+AF225</f>
        <v>1885.9681541891377</v>
      </c>
      <c r="AD225" s="1046">
        <f>AG225+AH225</f>
        <v>0</v>
      </c>
      <c r="AE225" s="239">
        <f>'HVAC Deemed Table'!DI1662</f>
        <v>1885.9681541891377</v>
      </c>
      <c r="AF225" s="239">
        <f>'HVAC Deemed Table'!DI1663</f>
        <v>0</v>
      </c>
      <c r="AG225" s="239"/>
      <c r="AH225" s="239"/>
      <c r="AI225" s="1052" t="str">
        <f t="shared" si="138"/>
        <v>per measure</v>
      </c>
      <c r="AJ225" s="50">
        <f>'HVAC Deemed Table'!L1662</f>
        <v>2.8870833333333334</v>
      </c>
      <c r="AK225" s="1064"/>
      <c r="AL225" s="1064"/>
      <c r="AM225"/>
      <c r="AN225"/>
      <c r="AO225"/>
      <c r="AP225"/>
      <c r="AQ225"/>
      <c r="AR225"/>
      <c r="AS225"/>
      <c r="AT225"/>
      <c r="AU225"/>
      <c r="AV225"/>
      <c r="AW225"/>
      <c r="AX225" s="1587" t="str">
        <f t="shared" si="105"/>
        <v>ASHP-SEER20-Replace_CAC_NonElectricHeat_ROF_SF</v>
      </c>
      <c r="AY225" s="1613"/>
      <c r="AZ225" s="1696" t="str">
        <f t="shared" si="106"/>
        <v>353460</v>
      </c>
      <c r="BA225" s="1560">
        <f>BA223</f>
        <v>1684.09</v>
      </c>
      <c r="BB225" s="1560">
        <f t="shared" si="154"/>
        <v>0</v>
      </c>
      <c r="BC225" s="1560">
        <f t="shared" si="154"/>
        <v>784.64</v>
      </c>
      <c r="BD225" s="1560">
        <f t="shared" si="154"/>
        <v>0</v>
      </c>
      <c r="BE225" s="1535"/>
      <c r="BF225" s="1550">
        <f>ROUND(BA225*'CP FACTORS'!$B$9,6)</f>
        <v>1.595537</v>
      </c>
      <c r="BG225" s="1551">
        <f>ROUND(BB225*'CP FACTORS'!$B$14,6)</f>
        <v>0</v>
      </c>
      <c r="BH225" s="1550">
        <f>ROUND(BC225*'CP FACTORS'!$B$9,6)</f>
        <v>0.74338199999999999</v>
      </c>
      <c r="BI225" s="1552">
        <f>ROUND(BD225*'CP FACTORS'!$B$14,6)</f>
        <v>0</v>
      </c>
      <c r="BJ225" s="1534"/>
      <c r="BK225" s="816">
        <f t="shared" si="144"/>
        <v>1684.09</v>
      </c>
      <c r="BL225" s="1574">
        <f t="shared" si="145"/>
        <v>784.64</v>
      </c>
      <c r="BM225" s="1573">
        <f t="shared" si="146"/>
        <v>1.595537</v>
      </c>
      <c r="BN225" s="1572">
        <f t="shared" si="147"/>
        <v>0.74338199999999999</v>
      </c>
    </row>
    <row r="226" spans="1:66" s="43" customFormat="1" x14ac:dyDescent="0.25">
      <c r="A226" s="53" t="str">
        <f t="shared" si="102"/>
        <v>353500</v>
      </c>
      <c r="B226" s="1691" t="str">
        <f>'HVAC Deemed Table'!C1664</f>
        <v>353500_2024_12_</v>
      </c>
      <c r="C226" s="1030" t="str">
        <f>'HVAC Deemed Table'!G1664</f>
        <v>Cooling Res</v>
      </c>
      <c r="D226" s="1030" t="str">
        <f>'HVAC Deemed Table'!G1665</f>
        <v>Heating Res</v>
      </c>
      <c r="E226" s="1613"/>
      <c r="F226" s="1613"/>
      <c r="G226" s="1613" t="str">
        <f>'HVAC Deemed Table'!E1664</f>
        <v>ASHP-SEER20-Replace_CAC_ElectricHeat_ROF_MF</v>
      </c>
      <c r="H226" s="19" t="str">
        <f>'HVAC Deemed Table'!D1664</f>
        <v>MF</v>
      </c>
      <c r="I226" s="882">
        <f t="shared" si="148"/>
        <v>7634.8499999999995</v>
      </c>
      <c r="J226" s="882">
        <f t="shared" si="149"/>
        <v>0</v>
      </c>
      <c r="K226" s="232">
        <f>'HVAC Deemed Table'!F1664</f>
        <v>534.16</v>
      </c>
      <c r="L226" s="232">
        <f>'HVAC Deemed Table'!F1665</f>
        <v>7100.69</v>
      </c>
      <c r="M226" s="232"/>
      <c r="N226" s="232"/>
      <c r="O226" s="883">
        <f t="shared" si="150"/>
        <v>0.506073</v>
      </c>
      <c r="P226" s="883">
        <f t="shared" si="151"/>
        <v>0</v>
      </c>
      <c r="Q226" s="884">
        <f>'HVAC Deemed Table'!I1664</f>
        <v>0.506073</v>
      </c>
      <c r="R226" s="884">
        <f>'HVAC Deemed Table'!I1665</f>
        <v>0</v>
      </c>
      <c r="S226" s="884"/>
      <c r="T226" s="884"/>
      <c r="U226" s="885">
        <f t="shared" si="139"/>
        <v>0</v>
      </c>
      <c r="V226" s="885">
        <f t="shared" si="140"/>
        <v>0</v>
      </c>
      <c r="W226" s="885">
        <f t="shared" si="141"/>
        <v>0.506073</v>
      </c>
      <c r="X226" s="24">
        <f>'HVAC Deemed Table'!J1664</f>
        <v>18</v>
      </c>
      <c r="Y226" s="24"/>
      <c r="Z226" s="24">
        <f t="shared" si="103"/>
        <v>18</v>
      </c>
      <c r="AA226" s="18">
        <f>'HVAC Deemed Table'!DG1664</f>
        <v>1.4373608535757763</v>
      </c>
      <c r="AB226" s="290">
        <f>'HVAC Deemed Table'!K1664</f>
        <v>3845</v>
      </c>
      <c r="AC226" s="1046">
        <f t="shared" si="104"/>
        <v>5526.6524819988599</v>
      </c>
      <c r="AD226" s="1046">
        <f t="shared" si="137"/>
        <v>0</v>
      </c>
      <c r="AE226" s="239">
        <f>'HVAC Deemed Table'!DI1664</f>
        <v>1223.1029554321249</v>
      </c>
      <c r="AF226" s="239">
        <f>'HVAC Deemed Table'!DI1665</f>
        <v>4303.549526566735</v>
      </c>
      <c r="AG226" s="239"/>
      <c r="AH226" s="239"/>
      <c r="AI226" s="1052" t="str">
        <f t="shared" si="138"/>
        <v>per measure</v>
      </c>
      <c r="AJ226" s="49">
        <f>'HVAC Deemed Table'!L1664</f>
        <v>3.2</v>
      </c>
      <c r="AK226" s="704"/>
      <c r="AL226" s="704"/>
      <c r="AM226"/>
      <c r="AN226"/>
      <c r="AO226"/>
      <c r="AP226"/>
      <c r="AQ226"/>
      <c r="AR226"/>
      <c r="AS226"/>
      <c r="AT226"/>
      <c r="AU226"/>
      <c r="AV226"/>
      <c r="AW226"/>
      <c r="AX226" s="1587" t="str">
        <f t="shared" si="105"/>
        <v>ASHP-SEER20-Replace_CAC_ElectricHeat_ROF_MF</v>
      </c>
      <c r="AY226" s="1613"/>
      <c r="AZ226" s="1696" t="str">
        <f t="shared" si="106"/>
        <v>353500</v>
      </c>
      <c r="BA226" s="1567">
        <f t="shared" ref="BA226:BB229" si="155">ROUND((K274*$BC$3)+(K226*$BC$4),2)</f>
        <v>1096.79</v>
      </c>
      <c r="BB226" s="1567">
        <f t="shared" si="155"/>
        <v>6896.14</v>
      </c>
      <c r="BC226" s="1567">
        <f t="shared" ref="BC226:BD229" si="156">ROUND((M274*$BC$3)+(K226*$BC$4),2)</f>
        <v>524.15</v>
      </c>
      <c r="BD226" s="1567">
        <f t="shared" si="156"/>
        <v>6896.14</v>
      </c>
      <c r="BE226" s="1535"/>
      <c r="BF226" s="1550">
        <f>ROUND(BA226*'CP FACTORS'!$B$9,6)</f>
        <v>1.0391189999999999</v>
      </c>
      <c r="BG226" s="1551">
        <f>ROUND(BB226*'CP FACTORS'!$B$14,6)</f>
        <v>0</v>
      </c>
      <c r="BH226" s="1550">
        <f>ROUND(BC226*'CP FACTORS'!$B$9,6)</f>
        <v>0.496589</v>
      </c>
      <c r="BI226" s="1552">
        <f>ROUND(BD226*'CP FACTORS'!$B$14,6)</f>
        <v>0</v>
      </c>
      <c r="BJ226" s="1534"/>
      <c r="BK226" s="816">
        <f t="shared" si="144"/>
        <v>7992.93</v>
      </c>
      <c r="BL226" s="1574">
        <f t="shared" si="145"/>
        <v>7420.29</v>
      </c>
      <c r="BM226" s="1573">
        <f t="shared" si="146"/>
        <v>1.0391189999999999</v>
      </c>
      <c r="BN226" s="1572">
        <f t="shared" si="147"/>
        <v>0.496589</v>
      </c>
    </row>
    <row r="227" spans="1:66" s="43" customFormat="1" x14ac:dyDescent="0.25">
      <c r="A227" s="53" t="str">
        <f t="shared" si="102"/>
        <v>353501</v>
      </c>
      <c r="B227" s="1691" t="str">
        <f>'HVAC Deemed Table'!C1666</f>
        <v>353501_2024_12_</v>
      </c>
      <c r="C227" s="1030" t="str">
        <f>'HVAC Deemed Table'!G1666</f>
        <v>Cooling Res</v>
      </c>
      <c r="D227" s="1030" t="str">
        <f>'HVAC Deemed Table'!G1667</f>
        <v>Heating Res</v>
      </c>
      <c r="E227" s="1613"/>
      <c r="F227" s="1613"/>
      <c r="G227" s="1613" t="str">
        <f>'HVAC Deemed Table'!E1666</f>
        <v>ASHP-SEER20-Replace_CAC_ElectricHeat_ROF_MF_CompE</v>
      </c>
      <c r="H227" s="19" t="str">
        <f>'HVAC Deemed Table'!D1666</f>
        <v>MFc</v>
      </c>
      <c r="I227" s="882">
        <f t="shared" si="148"/>
        <v>2809.17</v>
      </c>
      <c r="J227" s="882">
        <f t="shared" si="149"/>
        <v>0</v>
      </c>
      <c r="K227" s="232">
        <f>'HVAC Deemed Table'!F1666</f>
        <v>388.48</v>
      </c>
      <c r="L227" s="232">
        <f>'HVAC Deemed Table'!F1667</f>
        <v>2420.69</v>
      </c>
      <c r="M227" s="232"/>
      <c r="N227" s="232"/>
      <c r="O227" s="883">
        <f t="shared" si="150"/>
        <v>0.36805300000000002</v>
      </c>
      <c r="P227" s="883">
        <f t="shared" si="151"/>
        <v>0</v>
      </c>
      <c r="Q227" s="884">
        <f>'HVAC Deemed Table'!I1666</f>
        <v>0.36805300000000002</v>
      </c>
      <c r="R227" s="884">
        <f>'HVAC Deemed Table'!I1667</f>
        <v>0</v>
      </c>
      <c r="S227" s="884"/>
      <c r="T227" s="884"/>
      <c r="U227" s="885">
        <f t="shared" si="139"/>
        <v>0</v>
      </c>
      <c r="V227" s="885">
        <f t="shared" si="140"/>
        <v>0</v>
      </c>
      <c r="W227" s="885">
        <f t="shared" si="141"/>
        <v>0.36805300000000002</v>
      </c>
      <c r="X227" s="24">
        <f>'HVAC Deemed Table'!J1666</f>
        <v>18</v>
      </c>
      <c r="Y227" s="24"/>
      <c r="Z227" s="24">
        <f t="shared" si="103"/>
        <v>18</v>
      </c>
      <c r="AA227" s="18">
        <f>'HVAC Deemed Table'!DG1666</f>
        <v>0.6129125400938491</v>
      </c>
      <c r="AB227" s="290">
        <f>'HVAC Deemed Table'!K1666</f>
        <v>3845</v>
      </c>
      <c r="AC227" s="1046">
        <f t="shared" si="104"/>
        <v>2356.6487166608499</v>
      </c>
      <c r="AD227" s="1046">
        <f t="shared" si="137"/>
        <v>0</v>
      </c>
      <c r="AE227" s="239">
        <f>'HVAC Deemed Table'!DI1666</f>
        <v>889.52942213245467</v>
      </c>
      <c r="AF227" s="239">
        <f>'HVAC Deemed Table'!DI1667</f>
        <v>1467.1192945283954</v>
      </c>
      <c r="AG227" s="239"/>
      <c r="AH227" s="239"/>
      <c r="AI227" s="1052" t="str">
        <f t="shared" si="138"/>
        <v>per measure</v>
      </c>
      <c r="AJ227" s="49">
        <f>'HVAC Deemed Table'!L1666</f>
        <v>3.2</v>
      </c>
      <c r="AK227" s="704"/>
      <c r="AL227" s="704"/>
      <c r="AM227"/>
      <c r="AN227"/>
      <c r="AO227"/>
      <c r="AP227"/>
      <c r="AQ227"/>
      <c r="AR227"/>
      <c r="AS227"/>
      <c r="AT227"/>
      <c r="AU227"/>
      <c r="AV227"/>
      <c r="AW227"/>
      <c r="AX227" s="1587" t="str">
        <f t="shared" si="105"/>
        <v>ASHP-SEER20-Replace_CAC_ElectricHeat_ROF_MF_CompE</v>
      </c>
      <c r="AY227" s="1613"/>
      <c r="AZ227" s="1696" t="str">
        <f t="shared" si="106"/>
        <v>353501</v>
      </c>
      <c r="BA227" s="1567">
        <f t="shared" si="155"/>
        <v>797.67</v>
      </c>
      <c r="BB227" s="1567">
        <f t="shared" si="155"/>
        <v>2350.96</v>
      </c>
      <c r="BC227" s="1567">
        <f t="shared" si="156"/>
        <v>381.2</v>
      </c>
      <c r="BD227" s="1567">
        <f t="shared" si="156"/>
        <v>2350.96</v>
      </c>
      <c r="BE227" s="1535"/>
      <c r="BF227" s="1550">
        <f>ROUND(BA227*'CP FACTORS'!$B$9,6)</f>
        <v>0.75572700000000004</v>
      </c>
      <c r="BG227" s="1551">
        <f>ROUND(BB227*'CP FACTORS'!$B$14,6)</f>
        <v>0</v>
      </c>
      <c r="BH227" s="1550">
        <f>ROUND(BC227*'CP FACTORS'!$B$9,6)</f>
        <v>0.36115599999999998</v>
      </c>
      <c r="BI227" s="1552">
        <f>ROUND(BD227*'CP FACTORS'!$B$14,6)</f>
        <v>0</v>
      </c>
      <c r="BJ227" s="1534"/>
      <c r="BK227" s="816">
        <f t="shared" si="144"/>
        <v>3148.63</v>
      </c>
      <c r="BL227" s="1574">
        <f t="shared" si="145"/>
        <v>2732.16</v>
      </c>
      <c r="BM227" s="1573">
        <f t="shared" si="146"/>
        <v>0.75572700000000004</v>
      </c>
      <c r="BN227" s="1572">
        <f t="shared" si="147"/>
        <v>0.36115599999999998</v>
      </c>
    </row>
    <row r="228" spans="1:66" x14ac:dyDescent="0.25">
      <c r="A228" s="53" t="str">
        <f t="shared" si="102"/>
        <v>353510</v>
      </c>
      <c r="B228" s="1691" t="str">
        <f>'HVAC Deemed Table'!C1668</f>
        <v>353510_2024_12_</v>
      </c>
      <c r="C228" s="1030" t="str">
        <f>'HVAC Deemed Table'!G1668</f>
        <v>Cooling Res</v>
      </c>
      <c r="D228" s="1030" t="str">
        <f>'HVAC Deemed Table'!G1669</f>
        <v>Heating Res</v>
      </c>
      <c r="E228" s="1613"/>
      <c r="F228" s="1613"/>
      <c r="G228" s="1613" t="str">
        <f>'HVAC Deemed Table'!E1668</f>
        <v>ASHP-SEER20-Replace_CAC_NonElectricHeat_ROF_MF</v>
      </c>
      <c r="H228" s="19" t="str">
        <f>'HVAC Deemed Table'!D1668</f>
        <v>MF</v>
      </c>
      <c r="I228" s="882">
        <f t="shared" si="148"/>
        <v>534.16</v>
      </c>
      <c r="J228" s="882">
        <f t="shared" si="149"/>
        <v>0</v>
      </c>
      <c r="K228" s="232">
        <f>'HVAC Deemed Table'!F1668</f>
        <v>534.16</v>
      </c>
      <c r="L228" s="232">
        <f>'HVAC Deemed Table'!F1669</f>
        <v>0</v>
      </c>
      <c r="M228" s="232"/>
      <c r="N228" s="232"/>
      <c r="O228" s="883">
        <f t="shared" si="150"/>
        <v>0.506073</v>
      </c>
      <c r="P228" s="883">
        <f t="shared" si="151"/>
        <v>0</v>
      </c>
      <c r="Q228" s="884">
        <f>'HVAC Deemed Table'!I1668</f>
        <v>0.506073</v>
      </c>
      <c r="R228" s="884">
        <f>'HVAC Deemed Table'!I1669</f>
        <v>0</v>
      </c>
      <c r="S228" s="884"/>
      <c r="T228" s="884"/>
      <c r="U228" s="885">
        <f t="shared" si="139"/>
        <v>0</v>
      </c>
      <c r="V228" s="885">
        <f t="shared" si="140"/>
        <v>0</v>
      </c>
      <c r="W228" s="885">
        <f t="shared" si="141"/>
        <v>0.506073</v>
      </c>
      <c r="X228" s="24">
        <f>'HVAC Deemed Table'!J1668</f>
        <v>18</v>
      </c>
      <c r="Y228" s="24"/>
      <c r="Z228" s="24">
        <f t="shared" si="103"/>
        <v>18</v>
      </c>
      <c r="AA228" s="18">
        <f>'HVAC Deemed Table'!DG1668</f>
        <v>4.546694950174901</v>
      </c>
      <c r="AB228" s="290">
        <f>'HVAC Deemed Table'!K1668</f>
        <v>269.00924052207966</v>
      </c>
      <c r="AC228" s="1046">
        <f t="shared" si="104"/>
        <v>1223.1029554321249</v>
      </c>
      <c r="AD228" s="1046">
        <f t="shared" si="137"/>
        <v>0</v>
      </c>
      <c r="AE228" s="239">
        <f>'HVAC Deemed Table'!DI1668</f>
        <v>1223.1029554321249</v>
      </c>
      <c r="AF228" s="239">
        <f>'HVAC Deemed Table'!DI1669</f>
        <v>0</v>
      </c>
      <c r="AG228" s="239"/>
      <c r="AH228" s="239"/>
      <c r="AI228" s="1052" t="str">
        <f t="shared" si="138"/>
        <v>per measure</v>
      </c>
      <c r="AJ228" s="49">
        <f>'HVAC Deemed Table'!L1668</f>
        <v>3.2</v>
      </c>
      <c r="AK228" s="1064"/>
      <c r="AL228" s="1064"/>
      <c r="AX228" s="1587" t="str">
        <f t="shared" si="105"/>
        <v>ASHP-SEER20-Replace_CAC_NonElectricHeat_ROF_MF</v>
      </c>
      <c r="AY228" s="1613"/>
      <c r="AZ228" s="1696" t="str">
        <f t="shared" si="106"/>
        <v>353510</v>
      </c>
      <c r="BA228" s="1567">
        <f t="shared" si="155"/>
        <v>1096.79</v>
      </c>
      <c r="BB228" s="1567">
        <f t="shared" si="155"/>
        <v>0</v>
      </c>
      <c r="BC228" s="1567">
        <f t="shared" si="156"/>
        <v>524.15</v>
      </c>
      <c r="BD228" s="1567">
        <f t="shared" si="156"/>
        <v>0</v>
      </c>
      <c r="BE228" s="1534"/>
      <c r="BF228" s="1550">
        <f>ROUND(BA228*'CP FACTORS'!$B$9,6)</f>
        <v>1.0391189999999999</v>
      </c>
      <c r="BG228" s="1551">
        <f>ROUND(BB228*'CP FACTORS'!$B$14,6)</f>
        <v>0</v>
      </c>
      <c r="BH228" s="1550">
        <f>ROUND(BC228*'CP FACTORS'!$B$9,6)</f>
        <v>0.496589</v>
      </c>
      <c r="BI228" s="1552">
        <f>ROUND(BD228*'CP FACTORS'!$B$14,6)</f>
        <v>0</v>
      </c>
      <c r="BJ228" s="1534"/>
      <c r="BK228" s="816">
        <f t="shared" si="144"/>
        <v>1096.79</v>
      </c>
      <c r="BL228" s="1574">
        <f t="shared" si="145"/>
        <v>524.15</v>
      </c>
      <c r="BM228" s="1573">
        <f t="shared" si="146"/>
        <v>1.0391189999999999</v>
      </c>
      <c r="BN228" s="1572">
        <f t="shared" si="147"/>
        <v>0.496589</v>
      </c>
    </row>
    <row r="229" spans="1:66" s="43" customFormat="1" x14ac:dyDescent="0.25">
      <c r="A229" s="53" t="str">
        <f t="shared" si="102"/>
        <v>353511</v>
      </c>
      <c r="B229" s="1691" t="str">
        <f>'HVAC Deemed Table'!C1670</f>
        <v>353511_2024_12_</v>
      </c>
      <c r="C229" s="1030" t="str">
        <f>'HVAC Deemed Table'!G1670</f>
        <v>Cooling Res</v>
      </c>
      <c r="D229" s="1030" t="str">
        <f>'HVAC Deemed Table'!G1671</f>
        <v>Heating Res</v>
      </c>
      <c r="E229" s="1613"/>
      <c r="F229" s="1613"/>
      <c r="G229" s="1613" t="str">
        <f>'HVAC Deemed Table'!E1670</f>
        <v>ASHP-SEER20-Replace_CAC_NonElectricHeat_ROF_MF_CompE</v>
      </c>
      <c r="H229" s="19" t="str">
        <f>'HVAC Deemed Table'!D1670</f>
        <v>MFc</v>
      </c>
      <c r="I229" s="882">
        <f t="shared" si="148"/>
        <v>388.48</v>
      </c>
      <c r="J229" s="882">
        <f t="shared" si="149"/>
        <v>0</v>
      </c>
      <c r="K229" s="232">
        <f>'HVAC Deemed Table'!F1670</f>
        <v>388.48</v>
      </c>
      <c r="L229" s="232">
        <f>'HVAC Deemed Table'!F1671</f>
        <v>0</v>
      </c>
      <c r="M229" s="232"/>
      <c r="N229" s="232"/>
      <c r="O229" s="883">
        <f t="shared" si="150"/>
        <v>0.36805300000000002</v>
      </c>
      <c r="P229" s="883">
        <f t="shared" si="151"/>
        <v>0</v>
      </c>
      <c r="Q229" s="884">
        <f>'HVAC Deemed Table'!I1670</f>
        <v>0.36805300000000002</v>
      </c>
      <c r="R229" s="884">
        <f>'HVAC Deemed Table'!I1671</f>
        <v>0</v>
      </c>
      <c r="S229" s="884"/>
      <c r="T229" s="884"/>
      <c r="U229" s="885">
        <f t="shared" si="139"/>
        <v>0</v>
      </c>
      <c r="V229" s="885">
        <f t="shared" si="140"/>
        <v>0</v>
      </c>
      <c r="W229" s="885">
        <f t="shared" si="141"/>
        <v>0.36805300000000002</v>
      </c>
      <c r="X229" s="24">
        <f>'HVAC Deemed Table'!J1670</f>
        <v>18</v>
      </c>
      <c r="Y229" s="24"/>
      <c r="Z229" s="24">
        <f t="shared" si="103"/>
        <v>18</v>
      </c>
      <c r="AA229" s="18">
        <f>'HVAC Deemed Table'!DG1670</f>
        <v>1.6729128998189655</v>
      </c>
      <c r="AB229" s="290">
        <f>'HVAC Deemed Table'!K1670</f>
        <v>531.72488671030942</v>
      </c>
      <c r="AC229" s="1046">
        <f t="shared" si="104"/>
        <v>889.52942213245467</v>
      </c>
      <c r="AD229" s="1046">
        <f t="shared" si="137"/>
        <v>0</v>
      </c>
      <c r="AE229" s="239">
        <f>'HVAC Deemed Table'!DI1670</f>
        <v>889.52942213245467</v>
      </c>
      <c r="AF229" s="239">
        <f>'HVAC Deemed Table'!DI1671</f>
        <v>0</v>
      </c>
      <c r="AG229" s="239"/>
      <c r="AH229" s="239"/>
      <c r="AI229" s="1052" t="str">
        <f t="shared" si="138"/>
        <v>per measure</v>
      </c>
      <c r="AJ229" s="49">
        <f>'HVAC Deemed Table'!L1670</f>
        <v>3.2</v>
      </c>
      <c r="AK229" s="1064"/>
      <c r="AL229" s="1064"/>
      <c r="AM229"/>
      <c r="AN229"/>
      <c r="AO229"/>
      <c r="AP229"/>
      <c r="AQ229"/>
      <c r="AR229"/>
      <c r="AS229"/>
      <c r="AT229"/>
      <c r="AU229"/>
      <c r="AV229"/>
      <c r="AW229"/>
      <c r="AX229" s="1587" t="str">
        <f t="shared" si="105"/>
        <v>ASHP-SEER20-Replace_CAC_NonElectricHeat_ROF_MF_CompE</v>
      </c>
      <c r="AY229" s="1613"/>
      <c r="AZ229" s="1696" t="str">
        <f t="shared" si="106"/>
        <v>353511</v>
      </c>
      <c r="BA229" s="1567">
        <f t="shared" si="155"/>
        <v>797.67</v>
      </c>
      <c r="BB229" s="1567">
        <f t="shared" si="155"/>
        <v>0</v>
      </c>
      <c r="BC229" s="1567">
        <f t="shared" si="156"/>
        <v>381.2</v>
      </c>
      <c r="BD229" s="1567">
        <f t="shared" si="156"/>
        <v>0</v>
      </c>
      <c r="BE229" s="1535"/>
      <c r="BF229" s="1550">
        <f>ROUND(BA229*'CP FACTORS'!$B$9,6)</f>
        <v>0.75572700000000004</v>
      </c>
      <c r="BG229" s="1551">
        <f>ROUND(BB229*'CP FACTORS'!$B$14,6)</f>
        <v>0</v>
      </c>
      <c r="BH229" s="1550">
        <f>ROUND(BC229*'CP FACTORS'!$B$9,6)</f>
        <v>0.36115599999999998</v>
      </c>
      <c r="BI229" s="1552">
        <f>ROUND(BD229*'CP FACTORS'!$B$14,6)</f>
        <v>0</v>
      </c>
      <c r="BJ229" s="1534"/>
      <c r="BK229" s="816">
        <f t="shared" si="144"/>
        <v>797.67</v>
      </c>
      <c r="BL229" s="1574">
        <f t="shared" si="145"/>
        <v>381.2</v>
      </c>
      <c r="BM229" s="1573">
        <f t="shared" si="146"/>
        <v>0.75572700000000004</v>
      </c>
      <c r="BN229" s="1572">
        <f t="shared" si="147"/>
        <v>0.36115599999999998</v>
      </c>
    </row>
    <row r="230" spans="1:66" x14ac:dyDescent="0.25">
      <c r="A230" s="53" t="str">
        <f t="shared" si="102"/>
        <v>353550</v>
      </c>
      <c r="B230" s="1691" t="str">
        <f>'HVAC Deemed Table'!C1672</f>
        <v>353550_2024_12_</v>
      </c>
      <c r="C230" s="1030" t="str">
        <f>'HVAC Deemed Table'!G1672</f>
        <v>Cooling Res</v>
      </c>
      <c r="D230" s="1030" t="str">
        <f>'HVAC Deemed Table'!G1673</f>
        <v>Heating Res</v>
      </c>
      <c r="E230" s="1030" t="str">
        <f>'HVAC Deemed Table'!G1674</f>
        <v>Cooling Res ER2</v>
      </c>
      <c r="F230" s="1030" t="str">
        <f>'HVAC Deemed Table'!G1675</f>
        <v>Heating Res ER2</v>
      </c>
      <c r="G230" s="1613" t="str">
        <f>'HVAC Deemed Table'!E1672</f>
        <v>ASHP-SEER21-Replace_CAC_ElectricHeat_ER1_SF</v>
      </c>
      <c r="H230" s="19" t="str">
        <f>'HVAC Deemed Table'!D1672</f>
        <v>SF</v>
      </c>
      <c r="I230" s="882">
        <f t="shared" si="148"/>
        <v>14521.039999999999</v>
      </c>
      <c r="J230" s="882">
        <f t="shared" si="149"/>
        <v>12985.619999999999</v>
      </c>
      <c r="K230" s="232">
        <f>'HVAC Deemed Table'!F1672</f>
        <v>2498.89</v>
      </c>
      <c r="L230" s="232">
        <f>'HVAC Deemed Table'!F1673</f>
        <v>12022.15</v>
      </c>
      <c r="M230" s="232">
        <f>'HVAC Deemed Table'!F1674</f>
        <v>963.47</v>
      </c>
      <c r="N230" s="232">
        <f>'HVAC Deemed Table'!F1675</f>
        <v>12022.15</v>
      </c>
      <c r="O230" s="883">
        <f t="shared" si="150"/>
        <v>2.3674940000000002</v>
      </c>
      <c r="P230" s="883">
        <f t="shared" si="151"/>
        <v>0.91280899999999998</v>
      </c>
      <c r="Q230" s="884">
        <f>'HVAC Deemed Table'!I1672</f>
        <v>2.3674940000000002</v>
      </c>
      <c r="R230" s="884">
        <f>'HVAC Deemed Table'!I1673</f>
        <v>0</v>
      </c>
      <c r="S230" s="884">
        <f>'HVAC Deemed Table'!I1674</f>
        <v>0.91280899999999998</v>
      </c>
      <c r="T230" s="884">
        <f>'HVAC Deemed Table'!I1675</f>
        <v>0</v>
      </c>
      <c r="U230" s="885">
        <f t="shared" si="139"/>
        <v>0</v>
      </c>
      <c r="V230" s="885">
        <f t="shared" si="140"/>
        <v>0</v>
      </c>
      <c r="W230" s="885">
        <f t="shared" si="141"/>
        <v>2.3674940000000002</v>
      </c>
      <c r="X230" s="24">
        <f>'HVAC Deemed Table'!J1672</f>
        <v>6</v>
      </c>
      <c r="Y230" s="24">
        <f>'HVAC Deemed Table'!J1674</f>
        <v>12</v>
      </c>
      <c r="Z230" s="24">
        <f t="shared" si="103"/>
        <v>18</v>
      </c>
      <c r="AA230" s="18">
        <f>'HVAC Deemed Table'!DG1672</f>
        <v>2.3726800996174342</v>
      </c>
      <c r="AB230" s="290">
        <f>'HVAC Deemed Table'!K1672</f>
        <v>4645.1653206811143</v>
      </c>
      <c r="AC230" s="1046">
        <f t="shared" si="104"/>
        <v>5712.6007402351443</v>
      </c>
      <c r="AD230" s="1046">
        <f t="shared" si="137"/>
        <v>5308.8905755779724</v>
      </c>
      <c r="AE230" s="239">
        <f>'HVAC Deemed Table'!DI1672</f>
        <v>2488.5148519221975</v>
      </c>
      <c r="AF230" s="239">
        <f>'HVAC Deemed Table'!DI1673</f>
        <v>3224.0858883129472</v>
      </c>
      <c r="AG230" s="239">
        <f>'HVAC Deemed Table'!DI1674</f>
        <v>1246.6538754080711</v>
      </c>
      <c r="AH230" s="239">
        <f>'HVAC Deemed Table'!DI1675</f>
        <v>4062.2367001699008</v>
      </c>
      <c r="AI230" s="1052" t="str">
        <f t="shared" si="138"/>
        <v>per measure</v>
      </c>
      <c r="AJ230" s="49">
        <f>'HVAC Deemed Table'!L1672</f>
        <v>3.3440561485431846</v>
      </c>
      <c r="AK230" s="704"/>
      <c r="AL230" s="704"/>
      <c r="AX230" s="1587" t="str">
        <f t="shared" ref="AX230:AX293" si="157">G230</f>
        <v>ASHP-SEER21-Replace_CAC_ElectricHeat_ER1_SF</v>
      </c>
      <c r="AY230" s="1613"/>
      <c r="AZ230" s="1696" t="str">
        <f t="shared" ref="AZ230:AZ293" si="158">A230</f>
        <v>353550</v>
      </c>
      <c r="BA230" s="1555">
        <f>ROUND((K230*$BC$3)+(K236*$BC$4),2)</f>
        <v>1891.78</v>
      </c>
      <c r="BB230" s="1555">
        <f>ROUND((L230*$BC$3)+(L236*$BC$4),2)</f>
        <v>12171.69</v>
      </c>
      <c r="BC230" s="1555">
        <f>ROUND((M230*$BC$3)+(K236*$BC$4),2)</f>
        <v>970.53</v>
      </c>
      <c r="BD230" s="1555">
        <f>ROUND((N230*$BC$3)+(L236*$BC$4),2)</f>
        <v>12171.69</v>
      </c>
      <c r="BE230" s="1534"/>
      <c r="BF230" s="1550">
        <f>ROUND(BA230*'CP FACTORS'!$B$9,6)</f>
        <v>1.7923070000000001</v>
      </c>
      <c r="BG230" s="1551">
        <f>ROUND(BB230*'CP FACTORS'!$B$14,6)</f>
        <v>0</v>
      </c>
      <c r="BH230" s="1550">
        <f>ROUND(BC230*'CP FACTORS'!$B$9,6)</f>
        <v>0.91949800000000004</v>
      </c>
      <c r="BI230" s="1552">
        <f>ROUND(BD230*'CP FACTORS'!$B$14,6)</f>
        <v>0</v>
      </c>
      <c r="BJ230" s="1534"/>
      <c r="BK230" s="816">
        <f t="shared" si="144"/>
        <v>14063.470000000001</v>
      </c>
      <c r="BL230" s="1574">
        <f t="shared" si="145"/>
        <v>13142.220000000001</v>
      </c>
      <c r="BM230" s="1573">
        <f t="shared" si="146"/>
        <v>1.7923070000000001</v>
      </c>
      <c r="BN230" s="1572">
        <f t="shared" si="147"/>
        <v>0.91949800000000004</v>
      </c>
    </row>
    <row r="231" spans="1:66" x14ac:dyDescent="0.25">
      <c r="A231" s="53" t="str">
        <f t="shared" si="102"/>
        <v>353560</v>
      </c>
      <c r="B231" s="1691" t="str">
        <f>'HVAC Deemed Table'!C1676</f>
        <v>353560_2024_12_</v>
      </c>
      <c r="C231" s="1030" t="str">
        <f>'HVAC Deemed Table'!G1676</f>
        <v>Cooling Res</v>
      </c>
      <c r="D231" s="1030" t="str">
        <f>'HVAC Deemed Table'!G1677</f>
        <v>Heating Res</v>
      </c>
      <c r="E231" s="1030" t="str">
        <f>'HVAC Deemed Table'!G1678</f>
        <v>Cooling Res ER2</v>
      </c>
      <c r="F231" s="1030" t="str">
        <f>'HVAC Deemed Table'!G1679</f>
        <v>Heating Res ER2</v>
      </c>
      <c r="G231" s="1613" t="str">
        <f>'HVAC Deemed Table'!E1676</f>
        <v>ASHP-SEER21-Replace_CAC_NonElectricHeat_ER1_SF</v>
      </c>
      <c r="H231" s="19" t="str">
        <f>'HVAC Deemed Table'!D1676</f>
        <v>SF</v>
      </c>
      <c r="I231" s="882">
        <f t="shared" si="148"/>
        <v>2498.89</v>
      </c>
      <c r="J231" s="882">
        <f t="shared" si="149"/>
        <v>963.47</v>
      </c>
      <c r="K231" s="232">
        <f>'HVAC Deemed Table'!F1676</f>
        <v>2498.89</v>
      </c>
      <c r="L231" s="232">
        <f>'HVAC Deemed Table'!F1677</f>
        <v>0</v>
      </c>
      <c r="M231" s="232">
        <f>'HVAC Deemed Table'!F1678</f>
        <v>963.47</v>
      </c>
      <c r="N231" s="232">
        <f>'HVAC Deemed Table'!F1679</f>
        <v>0</v>
      </c>
      <c r="O231" s="883">
        <f t="shared" si="150"/>
        <v>2.3674940000000002</v>
      </c>
      <c r="P231" s="883">
        <f t="shared" si="151"/>
        <v>0.91280899999999998</v>
      </c>
      <c r="Q231" s="884">
        <f>'HVAC Deemed Table'!I1676</f>
        <v>2.3674940000000002</v>
      </c>
      <c r="R231" s="884">
        <f>'HVAC Deemed Table'!I1677</f>
        <v>0</v>
      </c>
      <c r="S231" s="884">
        <f>'HVAC Deemed Table'!I1678</f>
        <v>0.91280899999999998</v>
      </c>
      <c r="T231" s="884">
        <f>'HVAC Deemed Table'!I1679</f>
        <v>0</v>
      </c>
      <c r="U231" s="885">
        <f t="shared" si="139"/>
        <v>0</v>
      </c>
      <c r="V231" s="885">
        <f t="shared" si="140"/>
        <v>0</v>
      </c>
      <c r="W231" s="885">
        <f t="shared" si="141"/>
        <v>2.3674940000000002</v>
      </c>
      <c r="X231" s="24">
        <f>'HVAC Deemed Table'!J1676</f>
        <v>6</v>
      </c>
      <c r="Y231" s="24">
        <f>'HVAC Deemed Table'!J1678</f>
        <v>12</v>
      </c>
      <c r="Z231" s="24">
        <f t="shared" si="103"/>
        <v>18</v>
      </c>
      <c r="AA231" s="18">
        <f>'HVAC Deemed Table'!DG1676</f>
        <v>6.3881438518055838</v>
      </c>
      <c r="AB231" s="290">
        <f>'HVAC Deemed Table'!K1676</f>
        <v>584.70329002915889</v>
      </c>
      <c r="AC231" s="1046">
        <f t="shared" si="104"/>
        <v>2488.5148519221975</v>
      </c>
      <c r="AD231" s="1046">
        <f t="shared" si="137"/>
        <v>1246.6538754080711</v>
      </c>
      <c r="AE231" s="239">
        <f>'HVAC Deemed Table'!DI1676</f>
        <v>2488.5148519221975</v>
      </c>
      <c r="AF231" s="239">
        <f>'HVAC Deemed Table'!DI1677</f>
        <v>0</v>
      </c>
      <c r="AG231" s="239">
        <f>'HVAC Deemed Table'!DI1678</f>
        <v>1246.6538754080711</v>
      </c>
      <c r="AH231" s="239">
        <f>'HVAC Deemed Table'!DI1679</f>
        <v>0</v>
      </c>
      <c r="AI231" s="1052" t="str">
        <f t="shared" si="138"/>
        <v>per measure</v>
      </c>
      <c r="AJ231" s="49">
        <f>'HVAC Deemed Table'!L1676</f>
        <v>3.3440561485431846</v>
      </c>
      <c r="AK231" s="1064"/>
      <c r="AL231" s="1064"/>
      <c r="AX231" s="1587" t="str">
        <f t="shared" si="157"/>
        <v>ASHP-SEER21-Replace_CAC_NonElectricHeat_ER1_SF</v>
      </c>
      <c r="AY231" s="1613"/>
      <c r="AZ231" s="1696" t="str">
        <f t="shared" si="158"/>
        <v>353560</v>
      </c>
      <c r="BA231" s="1555">
        <f>ROUND((K231*$BC$3)+(K237*$BC$4),2)</f>
        <v>1891.78</v>
      </c>
      <c r="BB231" s="1555">
        <f>ROUND((L231*$BC$3)+(L237*$BC$4),2)</f>
        <v>0</v>
      </c>
      <c r="BC231" s="1555">
        <f>ROUND((M231*$BC$3)+(K237*$BC$4),2)</f>
        <v>970.53</v>
      </c>
      <c r="BD231" s="1555">
        <f>ROUND((N231*$BC$3)+(L237*$BC$4),2)</f>
        <v>0</v>
      </c>
      <c r="BE231" s="1534"/>
      <c r="BF231" s="1550">
        <f>ROUND(BA231*'CP FACTORS'!$B$9,6)</f>
        <v>1.7923070000000001</v>
      </c>
      <c r="BG231" s="1551">
        <f>ROUND(BB231*'CP FACTORS'!$B$14,6)</f>
        <v>0</v>
      </c>
      <c r="BH231" s="1550">
        <f>ROUND(BC231*'CP FACTORS'!$B$9,6)</f>
        <v>0.91949800000000004</v>
      </c>
      <c r="BI231" s="1552">
        <f>ROUND(BD231*'CP FACTORS'!$B$14,6)</f>
        <v>0</v>
      </c>
      <c r="BJ231" s="1534"/>
      <c r="BK231" s="816">
        <f t="shared" si="144"/>
        <v>1891.78</v>
      </c>
      <c r="BL231" s="1574">
        <f t="shared" si="145"/>
        <v>970.53</v>
      </c>
      <c r="BM231" s="1573">
        <f t="shared" si="146"/>
        <v>1.7923070000000001</v>
      </c>
      <c r="BN231" s="1572">
        <f t="shared" si="147"/>
        <v>0.91949800000000004</v>
      </c>
    </row>
    <row r="232" spans="1:66" s="43" customFormat="1" x14ac:dyDescent="0.25">
      <c r="A232" s="53" t="str">
        <f t="shared" si="102"/>
        <v>353600</v>
      </c>
      <c r="B232" s="1691" t="str">
        <f>'HVAC Deemed Table'!C1680</f>
        <v>353600_2024_12_</v>
      </c>
      <c r="C232" s="1030" t="str">
        <f>'HVAC Deemed Table'!G1680</f>
        <v>Cooling Res</v>
      </c>
      <c r="D232" s="1030" t="str">
        <f>'HVAC Deemed Table'!G1681</f>
        <v>Heating Res</v>
      </c>
      <c r="E232" s="1030" t="str">
        <f>'HVAC Deemed Table'!G1682</f>
        <v>Cooling Res ER2</v>
      </c>
      <c r="F232" s="1030" t="str">
        <f>'HVAC Deemed Table'!G1683</f>
        <v>Heating Res ER2</v>
      </c>
      <c r="G232" s="1613" t="str">
        <f>'HVAC Deemed Table'!E1680</f>
        <v>ASHP-SEER21-Replace_CAC_ElectricHeat_ER1_MF</v>
      </c>
      <c r="H232" s="19" t="str">
        <f>'HVAC Deemed Table'!D1680</f>
        <v>MF</v>
      </c>
      <c r="I232" s="882">
        <f t="shared" si="148"/>
        <v>8281.69</v>
      </c>
      <c r="J232" s="882">
        <f t="shared" si="149"/>
        <v>7327.28</v>
      </c>
      <c r="K232" s="232">
        <f>'HVAC Deemed Table'!F1680</f>
        <v>1521.91</v>
      </c>
      <c r="L232" s="232">
        <f>'HVAC Deemed Table'!F1681</f>
        <v>6759.78</v>
      </c>
      <c r="M232" s="232">
        <f>'HVAC Deemed Table'!F1682</f>
        <v>567.5</v>
      </c>
      <c r="N232" s="232">
        <f>'HVAC Deemed Table'!F1683</f>
        <v>6759.78</v>
      </c>
      <c r="O232" s="883">
        <f t="shared" si="150"/>
        <v>1.4418850000000001</v>
      </c>
      <c r="P232" s="883">
        <f t="shared" si="151"/>
        <v>0.53766000000000003</v>
      </c>
      <c r="Q232" s="884">
        <f>'HVAC Deemed Table'!I1680</f>
        <v>1.4418850000000001</v>
      </c>
      <c r="R232" s="884">
        <f>'HVAC Deemed Table'!I1681</f>
        <v>0</v>
      </c>
      <c r="S232" s="884">
        <f>'HVAC Deemed Table'!I1682</f>
        <v>0.53766000000000003</v>
      </c>
      <c r="T232" s="884">
        <f>'HVAC Deemed Table'!I1683</f>
        <v>0</v>
      </c>
      <c r="U232" s="885">
        <f t="shared" si="139"/>
        <v>0</v>
      </c>
      <c r="V232" s="885">
        <f t="shared" si="140"/>
        <v>0</v>
      </c>
      <c r="W232" s="885">
        <f t="shared" si="141"/>
        <v>1.4418850000000001</v>
      </c>
      <c r="X232" s="24">
        <f>'HVAC Deemed Table'!J1680</f>
        <v>6</v>
      </c>
      <c r="Y232" s="24">
        <f>'HVAC Deemed Table'!J1682</f>
        <v>12</v>
      </c>
      <c r="Z232" s="24">
        <f t="shared" si="103"/>
        <v>18</v>
      </c>
      <c r="AA232" s="18">
        <f>'HVAC Deemed Table'!DG1680</f>
        <v>1.6494975209084624</v>
      </c>
      <c r="AB232" s="290">
        <f>'HVAC Deemed Table'!K1680</f>
        <v>3847.7316315552043</v>
      </c>
      <c r="AC232" s="1046">
        <f t="shared" si="104"/>
        <v>3328.4209383737866</v>
      </c>
      <c r="AD232" s="1046">
        <f t="shared" si="137"/>
        <v>3018.4028489975954</v>
      </c>
      <c r="AE232" s="239">
        <f>'HVAC Deemed Table'!DI1680</f>
        <v>1515.5911777985073</v>
      </c>
      <c r="AF232" s="239">
        <f>'HVAC Deemed Table'!DI1681</f>
        <v>1812.8297605752794</v>
      </c>
      <c r="AG232" s="239">
        <f>'HVAC Deemed Table'!DI1682</f>
        <v>734.30005531472739</v>
      </c>
      <c r="AH232" s="239">
        <f>'HVAC Deemed Table'!DI1683</f>
        <v>2284.1027936828682</v>
      </c>
      <c r="AI232" s="1052" t="str">
        <f t="shared" si="138"/>
        <v>per measure</v>
      </c>
      <c r="AJ232" s="49">
        <f>'HVAC Deemed Table'!L1680</f>
        <v>3.1</v>
      </c>
      <c r="AK232" s="704"/>
      <c r="AL232" s="704"/>
      <c r="AM232"/>
      <c r="AN232"/>
      <c r="AO232"/>
      <c r="AP232"/>
      <c r="AQ232"/>
      <c r="AR232"/>
      <c r="AS232"/>
      <c r="AT232"/>
      <c r="AU232"/>
      <c r="AV232"/>
      <c r="AW232"/>
      <c r="AX232" s="1587" t="str">
        <f t="shared" si="157"/>
        <v>ASHP-SEER21-Replace_CAC_ElectricHeat_ER1_MF</v>
      </c>
      <c r="AY232" s="1613"/>
      <c r="AZ232" s="1696" t="str">
        <f t="shared" si="158"/>
        <v>353600</v>
      </c>
      <c r="BA232" s="1567">
        <f t="shared" ref="BA232:BB235" si="159">ROUND((K232*$BC$3)+(K282*$BC$4),2)</f>
        <v>1118.18</v>
      </c>
      <c r="BB232" s="1567">
        <f t="shared" si="159"/>
        <v>6541.11</v>
      </c>
      <c r="BC232" s="1567">
        <f t="shared" ref="BC232:BD235" si="160">ROUND((M232*$BC$3)+(K282*$BC$4),2)</f>
        <v>545.53</v>
      </c>
      <c r="BD232" s="1567">
        <f t="shared" si="160"/>
        <v>6541.11</v>
      </c>
      <c r="BE232" s="1535"/>
      <c r="BF232" s="1550">
        <f>ROUND(BA232*'CP FACTORS'!$B$9,6)</f>
        <v>1.0593840000000001</v>
      </c>
      <c r="BG232" s="1551">
        <f>ROUND(BB232*'CP FACTORS'!$B$14,6)</f>
        <v>0</v>
      </c>
      <c r="BH232" s="1550">
        <f>ROUND(BC232*'CP FACTORS'!$B$9,6)</f>
        <v>0.516845</v>
      </c>
      <c r="BI232" s="1552">
        <f>ROUND(BD232*'CP FACTORS'!$B$14,6)</f>
        <v>0</v>
      </c>
      <c r="BJ232" s="1534"/>
      <c r="BK232" s="816">
        <f t="shared" si="144"/>
        <v>7659.29</v>
      </c>
      <c r="BL232" s="1574">
        <f t="shared" si="145"/>
        <v>7086.6399999999994</v>
      </c>
      <c r="BM232" s="1573">
        <f t="shared" si="146"/>
        <v>1.0593840000000001</v>
      </c>
      <c r="BN232" s="1572">
        <f t="shared" si="147"/>
        <v>0.516845</v>
      </c>
    </row>
    <row r="233" spans="1:66" s="43" customFormat="1" x14ac:dyDescent="0.25">
      <c r="A233" s="53" t="str">
        <f t="shared" si="102"/>
        <v>353601</v>
      </c>
      <c r="B233" s="1691" t="str">
        <f>'HVAC Deemed Table'!C1684</f>
        <v>353601_2024_12_</v>
      </c>
      <c r="C233" s="1030" t="str">
        <f>'HVAC Deemed Table'!G1684</f>
        <v>Cooling Res</v>
      </c>
      <c r="D233" s="1030" t="str">
        <f>'HVAC Deemed Table'!G1685</f>
        <v>Heating Res</v>
      </c>
      <c r="E233" s="1030" t="str">
        <f>'HVAC Deemed Table'!G1686</f>
        <v>Cooling Res ER2</v>
      </c>
      <c r="F233" s="1030" t="str">
        <f>'HVAC Deemed Table'!G1687</f>
        <v>Heating Res ER2</v>
      </c>
      <c r="G233" s="1613" t="str">
        <f>'HVAC Deemed Table'!E1684</f>
        <v>ASHP-SEER21-Replace_CAC_ElectricHeat_ER1_MF_CompE</v>
      </c>
      <c r="H233" s="19" t="str">
        <f>'HVAC Deemed Table'!D1684</f>
        <v>MFc</v>
      </c>
      <c r="I233" s="882">
        <f t="shared" si="148"/>
        <v>3411.3099999999995</v>
      </c>
      <c r="J233" s="882">
        <f t="shared" si="149"/>
        <v>2717.2</v>
      </c>
      <c r="K233" s="232">
        <f>'HVAC Deemed Table'!F1684</f>
        <v>1106.8399999999999</v>
      </c>
      <c r="L233" s="232">
        <f>'HVAC Deemed Table'!F1685</f>
        <v>2304.4699999999998</v>
      </c>
      <c r="M233" s="232">
        <f>'HVAC Deemed Table'!F1686</f>
        <v>412.73</v>
      </c>
      <c r="N233" s="232">
        <f>'HVAC Deemed Table'!F1687</f>
        <v>2304.4699999999998</v>
      </c>
      <c r="O233" s="883">
        <f t="shared" si="150"/>
        <v>1.04864</v>
      </c>
      <c r="P233" s="883">
        <f t="shared" si="151"/>
        <v>0.39102799999999999</v>
      </c>
      <c r="Q233" s="884">
        <f>'HVAC Deemed Table'!I1684</f>
        <v>1.04864</v>
      </c>
      <c r="R233" s="884">
        <f>'HVAC Deemed Table'!I1685</f>
        <v>0</v>
      </c>
      <c r="S233" s="884">
        <f>'HVAC Deemed Table'!I1686</f>
        <v>0.39102799999999999</v>
      </c>
      <c r="T233" s="884">
        <f>'HVAC Deemed Table'!I1687</f>
        <v>0</v>
      </c>
      <c r="U233" s="885">
        <f t="shared" si="139"/>
        <v>0</v>
      </c>
      <c r="V233" s="885">
        <f t="shared" si="140"/>
        <v>0</v>
      </c>
      <c r="W233" s="885">
        <f t="shared" si="141"/>
        <v>1.04864</v>
      </c>
      <c r="X233" s="24">
        <f>'HVAC Deemed Table'!J1684</f>
        <v>6</v>
      </c>
      <c r="Y233" s="24">
        <f>'HVAC Deemed Table'!J1686</f>
        <v>12</v>
      </c>
      <c r="Z233" s="24">
        <f t="shared" si="103"/>
        <v>18</v>
      </c>
      <c r="AA233" s="18">
        <f>'HVAC Deemed Table'!DG1684</f>
        <v>0.78824772835207457</v>
      </c>
      <c r="AB233" s="290">
        <f>'HVAC Deemed Table'!K1684</f>
        <v>3847.7316315552043</v>
      </c>
      <c r="AC233" s="1046">
        <f t="shared" si="104"/>
        <v>1720.2545317934007</v>
      </c>
      <c r="AD233" s="1046">
        <f t="shared" si="137"/>
        <v>1312.7111860884106</v>
      </c>
      <c r="AE233" s="239">
        <f>'HVAC Deemed Table'!DI1684</f>
        <v>1102.2445080421967</v>
      </c>
      <c r="AF233" s="239">
        <f>'HVAC Deemed Table'!DI1685</f>
        <v>618.01002375120402</v>
      </c>
      <c r="AG233" s="239">
        <f>'HVAC Deemed Table'!DI1686</f>
        <v>534.03993274017171</v>
      </c>
      <c r="AH233" s="239">
        <f>'HVAC Deemed Table'!DI1687</f>
        <v>778.67125334823891</v>
      </c>
      <c r="AI233" s="1052" t="str">
        <f t="shared" si="138"/>
        <v>per measure</v>
      </c>
      <c r="AJ233" s="49">
        <f>'HVAC Deemed Table'!L1684</f>
        <v>3.1</v>
      </c>
      <c r="AK233" s="704"/>
      <c r="AL233" s="704"/>
      <c r="AM233"/>
      <c r="AN233"/>
      <c r="AO233"/>
      <c r="AP233"/>
      <c r="AQ233"/>
      <c r="AR233"/>
      <c r="AS233"/>
      <c r="AT233"/>
      <c r="AU233"/>
      <c r="AV233"/>
      <c r="AW233"/>
      <c r="AX233" s="1587" t="str">
        <f t="shared" si="157"/>
        <v>ASHP-SEER21-Replace_CAC_ElectricHeat_ER1_MF_CompE</v>
      </c>
      <c r="AY233" s="1613"/>
      <c r="AZ233" s="1696" t="str">
        <f t="shared" si="158"/>
        <v>353601</v>
      </c>
      <c r="BA233" s="1567">
        <f t="shared" si="159"/>
        <v>813.22</v>
      </c>
      <c r="BB233" s="1567">
        <f t="shared" si="159"/>
        <v>2229.92</v>
      </c>
      <c r="BC233" s="1567">
        <f t="shared" si="160"/>
        <v>396.75</v>
      </c>
      <c r="BD233" s="1567">
        <f t="shared" si="160"/>
        <v>2229.92</v>
      </c>
      <c r="BE233" s="1535"/>
      <c r="BF233" s="1550">
        <f>ROUND(BA233*'CP FACTORS'!$B$9,6)</f>
        <v>0.770459</v>
      </c>
      <c r="BG233" s="1551">
        <f>ROUND(BB233*'CP FACTORS'!$B$14,6)</f>
        <v>0</v>
      </c>
      <c r="BH233" s="1550">
        <f>ROUND(BC233*'CP FACTORS'!$B$9,6)</f>
        <v>0.375888</v>
      </c>
      <c r="BI233" s="1552">
        <f>ROUND(BD233*'CP FACTORS'!$B$14,6)</f>
        <v>0</v>
      </c>
      <c r="BJ233" s="1534"/>
      <c r="BK233" s="816">
        <f t="shared" si="144"/>
        <v>3043.1400000000003</v>
      </c>
      <c r="BL233" s="1574">
        <f t="shared" si="145"/>
        <v>2626.67</v>
      </c>
      <c r="BM233" s="1573">
        <f t="shared" si="146"/>
        <v>0.770459</v>
      </c>
      <c r="BN233" s="1572">
        <f t="shared" si="147"/>
        <v>0.375888</v>
      </c>
    </row>
    <row r="234" spans="1:66" x14ac:dyDescent="0.25">
      <c r="A234" s="53" t="str">
        <f t="shared" ref="A234:A297" si="161">LEFT(B234,6)</f>
        <v>353610</v>
      </c>
      <c r="B234" s="1691" t="str">
        <f>'HVAC Deemed Table'!C1688</f>
        <v>353610_2024_12_</v>
      </c>
      <c r="C234" s="1030" t="str">
        <f>'HVAC Deemed Table'!G1688</f>
        <v>Cooling Res</v>
      </c>
      <c r="D234" s="1030" t="str">
        <f>'HVAC Deemed Table'!G1689</f>
        <v>Heating Res</v>
      </c>
      <c r="E234" s="1030" t="str">
        <f>'HVAC Deemed Table'!G1690</f>
        <v>Cooling Res ER2</v>
      </c>
      <c r="F234" s="1030" t="str">
        <f>'HVAC Deemed Table'!G1691</f>
        <v>Heating Res ER2</v>
      </c>
      <c r="G234" s="1613" t="str">
        <f>'HVAC Deemed Table'!E1688</f>
        <v>ASHP-SEER21-Replace_CAC_NonElectricHeat_ER1_MF</v>
      </c>
      <c r="H234" s="19" t="str">
        <f>'HVAC Deemed Table'!D1688</f>
        <v>MF</v>
      </c>
      <c r="I234" s="882">
        <f t="shared" si="148"/>
        <v>1521.91</v>
      </c>
      <c r="J234" s="882">
        <f t="shared" si="149"/>
        <v>567.5</v>
      </c>
      <c r="K234" s="232">
        <f>'HVAC Deemed Table'!F1688</f>
        <v>1521.91</v>
      </c>
      <c r="L234" s="232">
        <f>'HVAC Deemed Table'!F1689</f>
        <v>0</v>
      </c>
      <c r="M234" s="232">
        <f>'HVAC Deemed Table'!F1690</f>
        <v>567.5</v>
      </c>
      <c r="N234" s="232">
        <f>'HVAC Deemed Table'!F1691</f>
        <v>0</v>
      </c>
      <c r="O234" s="883">
        <f t="shared" si="150"/>
        <v>1.4418850000000001</v>
      </c>
      <c r="P234" s="883">
        <f t="shared" si="151"/>
        <v>0.53766000000000003</v>
      </c>
      <c r="Q234" s="884">
        <f>'HVAC Deemed Table'!I1688</f>
        <v>1.4418850000000001</v>
      </c>
      <c r="R234" s="884">
        <f>'HVAC Deemed Table'!I1689</f>
        <v>0</v>
      </c>
      <c r="S234" s="884">
        <f>'HVAC Deemed Table'!I1690</f>
        <v>0.53766000000000003</v>
      </c>
      <c r="T234" s="884">
        <f>'HVAC Deemed Table'!I1691</f>
        <v>0</v>
      </c>
      <c r="U234" s="885">
        <f t="shared" si="139"/>
        <v>0</v>
      </c>
      <c r="V234" s="885">
        <f t="shared" si="140"/>
        <v>0</v>
      </c>
      <c r="W234" s="885">
        <f t="shared" si="141"/>
        <v>1.4418850000000001</v>
      </c>
      <c r="X234" s="24">
        <f>'HVAC Deemed Table'!J1688</f>
        <v>6</v>
      </c>
      <c r="Y234" s="24">
        <f>'HVAC Deemed Table'!J1690</f>
        <v>12</v>
      </c>
      <c r="Z234" s="24">
        <f t="shared" ref="Z234:Z297" si="162">Y234+X234</f>
        <v>18</v>
      </c>
      <c r="AA234" s="18">
        <f>'HVAC Deemed Table'!DG1688</f>
        <v>4.3682484032031637</v>
      </c>
      <c r="AB234" s="290">
        <f>'HVAC Deemed Table'!K1688</f>
        <v>515.05569863275787</v>
      </c>
      <c r="AC234" s="1046">
        <f t="shared" ref="AC234:AC297" si="163">AE234+AF234</f>
        <v>1515.5911777985073</v>
      </c>
      <c r="AD234" s="1046">
        <f t="shared" si="137"/>
        <v>734.30005531472739</v>
      </c>
      <c r="AE234" s="239">
        <f>'HVAC Deemed Table'!DI1688</f>
        <v>1515.5911777985073</v>
      </c>
      <c r="AF234" s="239">
        <f>'HVAC Deemed Table'!DI1689</f>
        <v>0</v>
      </c>
      <c r="AG234" s="239">
        <f>'HVAC Deemed Table'!DI1690</f>
        <v>734.30005531472739</v>
      </c>
      <c r="AH234" s="239">
        <f>'HVAC Deemed Table'!DI1691</f>
        <v>0</v>
      </c>
      <c r="AI234" s="1052" t="str">
        <f t="shared" si="138"/>
        <v>per measure</v>
      </c>
      <c r="AJ234" s="49">
        <f>'HVAC Deemed Table'!L1688</f>
        <v>3.1</v>
      </c>
      <c r="AK234" s="1064"/>
      <c r="AL234" s="1064"/>
      <c r="AX234" s="1587" t="str">
        <f t="shared" si="157"/>
        <v>ASHP-SEER21-Replace_CAC_NonElectricHeat_ER1_MF</v>
      </c>
      <c r="AY234" s="1613"/>
      <c r="AZ234" s="1696" t="str">
        <f t="shared" si="158"/>
        <v>353610</v>
      </c>
      <c r="BA234" s="1567">
        <f t="shared" si="159"/>
        <v>1118.18</v>
      </c>
      <c r="BB234" s="1567">
        <f t="shared" si="159"/>
        <v>0</v>
      </c>
      <c r="BC234" s="1567">
        <f t="shared" si="160"/>
        <v>545.53</v>
      </c>
      <c r="BD234" s="1567">
        <f t="shared" si="160"/>
        <v>0</v>
      </c>
      <c r="BE234" s="1534"/>
      <c r="BF234" s="1550">
        <f>ROUND(BA234*'CP FACTORS'!$B$9,6)</f>
        <v>1.0593840000000001</v>
      </c>
      <c r="BG234" s="1551">
        <f>ROUND(BB234*'CP FACTORS'!$B$14,6)</f>
        <v>0</v>
      </c>
      <c r="BH234" s="1550">
        <f>ROUND(BC234*'CP FACTORS'!$B$9,6)</f>
        <v>0.516845</v>
      </c>
      <c r="BI234" s="1552">
        <f>ROUND(BD234*'CP FACTORS'!$B$14,6)</f>
        <v>0</v>
      </c>
      <c r="BJ234" s="1534"/>
      <c r="BK234" s="816">
        <f t="shared" si="144"/>
        <v>1118.18</v>
      </c>
      <c r="BL234" s="1574">
        <f t="shared" si="145"/>
        <v>545.53</v>
      </c>
      <c r="BM234" s="1573">
        <f t="shared" si="146"/>
        <v>1.0593840000000001</v>
      </c>
      <c r="BN234" s="1572">
        <f t="shared" si="147"/>
        <v>0.516845</v>
      </c>
    </row>
    <row r="235" spans="1:66" x14ac:dyDescent="0.25">
      <c r="A235" s="53" t="str">
        <f t="shared" si="161"/>
        <v>353611</v>
      </c>
      <c r="B235" s="1691" t="str">
        <f>'HVAC Deemed Table'!C1692</f>
        <v>353611_2024_12_</v>
      </c>
      <c r="C235" s="1030" t="str">
        <f>'HVAC Deemed Table'!G1692</f>
        <v>Cooling Res</v>
      </c>
      <c r="D235" s="1030" t="str">
        <f>'HVAC Deemed Table'!G1693</f>
        <v>Heating Res</v>
      </c>
      <c r="E235" s="1030" t="str">
        <f>'HVAC Deemed Table'!G1694</f>
        <v>Cooling Res ER2</v>
      </c>
      <c r="F235" s="1030" t="str">
        <f>'HVAC Deemed Table'!G1695</f>
        <v>Heating Res ER2</v>
      </c>
      <c r="G235" s="1613" t="str">
        <f>'HVAC Deemed Table'!E1692</f>
        <v>ASHP-SEER21-Replace_CAC_NonElectricHeat_ER1_MF_CompE</v>
      </c>
      <c r="H235" s="19" t="str">
        <f>'HVAC Deemed Table'!D1692</f>
        <v>MFc</v>
      </c>
      <c r="I235" s="882">
        <f t="shared" si="148"/>
        <v>1106.8399999999999</v>
      </c>
      <c r="J235" s="882">
        <f t="shared" si="149"/>
        <v>412.73</v>
      </c>
      <c r="K235" s="232">
        <f>'HVAC Deemed Table'!F1692</f>
        <v>1106.8399999999999</v>
      </c>
      <c r="L235" s="232">
        <f>'HVAC Deemed Table'!F1693</f>
        <v>0</v>
      </c>
      <c r="M235" s="232">
        <f>'HVAC Deemed Table'!F1694</f>
        <v>412.73</v>
      </c>
      <c r="N235" s="232">
        <f>'HVAC Deemed Table'!F1695</f>
        <v>0</v>
      </c>
      <c r="O235" s="883">
        <f t="shared" si="150"/>
        <v>1.04864</v>
      </c>
      <c r="P235" s="883">
        <f t="shared" si="151"/>
        <v>0.39102799999999999</v>
      </c>
      <c r="Q235" s="884">
        <f>'HVAC Deemed Table'!I1692</f>
        <v>1.04864</v>
      </c>
      <c r="R235" s="884">
        <f>'HVAC Deemed Table'!I1693</f>
        <v>0</v>
      </c>
      <c r="S235" s="884">
        <f>'HVAC Deemed Table'!I1694</f>
        <v>0.39102799999999999</v>
      </c>
      <c r="T235" s="884">
        <f>'HVAC Deemed Table'!I1695</f>
        <v>0</v>
      </c>
      <c r="U235" s="885">
        <f t="shared" si="139"/>
        <v>0</v>
      </c>
      <c r="V235" s="885">
        <f t="shared" si="140"/>
        <v>0</v>
      </c>
      <c r="W235" s="885">
        <f t="shared" si="141"/>
        <v>1.04864</v>
      </c>
      <c r="X235" s="24">
        <f>'HVAC Deemed Table'!J1692</f>
        <v>6</v>
      </c>
      <c r="Y235" s="24">
        <f>'HVAC Deemed Table'!J1694</f>
        <v>12</v>
      </c>
      <c r="Z235" s="24">
        <f t="shared" si="162"/>
        <v>18</v>
      </c>
      <c r="AA235" s="18">
        <f>'HVAC Deemed Table'!DG1692</f>
        <v>1.7150951360490703</v>
      </c>
      <c r="AB235" s="290">
        <f>'HVAC Deemed Table'!K1692</f>
        <v>954.04879087450979</v>
      </c>
      <c r="AC235" s="1046">
        <f t="shared" si="163"/>
        <v>1102.2445080421967</v>
      </c>
      <c r="AD235" s="1046">
        <f t="shared" si="137"/>
        <v>534.03993274017171</v>
      </c>
      <c r="AE235" s="239">
        <f>'HVAC Deemed Table'!DI1692</f>
        <v>1102.2445080421967</v>
      </c>
      <c r="AF235" s="239">
        <f>'HVAC Deemed Table'!DI1693</f>
        <v>0</v>
      </c>
      <c r="AG235" s="239">
        <f>'HVAC Deemed Table'!DI1694</f>
        <v>534.03993274017171</v>
      </c>
      <c r="AH235" s="239">
        <f>'HVAC Deemed Table'!DI1695</f>
        <v>0</v>
      </c>
      <c r="AI235" s="1052" t="str">
        <f t="shared" si="138"/>
        <v>per measure</v>
      </c>
      <c r="AJ235" s="49">
        <f>'HVAC Deemed Table'!L1692</f>
        <v>3.1</v>
      </c>
      <c r="AK235" s="1064"/>
      <c r="AL235" s="1064"/>
      <c r="AX235" s="1587" t="str">
        <f t="shared" si="157"/>
        <v>ASHP-SEER21-Replace_CAC_NonElectricHeat_ER1_MF_CompE</v>
      </c>
      <c r="AY235" s="1613"/>
      <c r="AZ235" s="1696" t="str">
        <f t="shared" si="158"/>
        <v>353611</v>
      </c>
      <c r="BA235" s="1567">
        <f t="shared" si="159"/>
        <v>813.22</v>
      </c>
      <c r="BB235" s="1567">
        <f t="shared" si="159"/>
        <v>0</v>
      </c>
      <c r="BC235" s="1567">
        <f t="shared" si="160"/>
        <v>396.75</v>
      </c>
      <c r="BD235" s="1567">
        <f t="shared" si="160"/>
        <v>0</v>
      </c>
      <c r="BE235" s="1534"/>
      <c r="BF235" s="1550">
        <f>ROUND(BA235*'CP FACTORS'!$B$9,6)</f>
        <v>0.770459</v>
      </c>
      <c r="BG235" s="1551">
        <f>ROUND(BB235*'CP FACTORS'!$B$14,6)</f>
        <v>0</v>
      </c>
      <c r="BH235" s="1550">
        <f>ROUND(BC235*'CP FACTORS'!$B$9,6)</f>
        <v>0.375888</v>
      </c>
      <c r="BI235" s="1552">
        <f>ROUND(BD235*'CP FACTORS'!$B$14,6)</f>
        <v>0</v>
      </c>
      <c r="BJ235" s="1534"/>
      <c r="BK235" s="816">
        <f t="shared" si="144"/>
        <v>813.22</v>
      </c>
      <c r="BL235" s="1574">
        <f t="shared" si="145"/>
        <v>396.75</v>
      </c>
      <c r="BM235" s="1573">
        <f t="shared" si="146"/>
        <v>0.770459</v>
      </c>
      <c r="BN235" s="1572">
        <f t="shared" si="147"/>
        <v>0.375888</v>
      </c>
    </row>
    <row r="236" spans="1:66" x14ac:dyDescent="0.25">
      <c r="A236" s="53" t="str">
        <f t="shared" si="161"/>
        <v>353650</v>
      </c>
      <c r="B236" s="1691" t="str">
        <f>'HVAC Deemed Table'!C1696</f>
        <v>353650_2024_12_</v>
      </c>
      <c r="C236" s="1030" t="str">
        <f>'HVAC Deemed Table'!G1696</f>
        <v>Cooling Res</v>
      </c>
      <c r="D236" s="1030" t="str">
        <f>'HVAC Deemed Table'!G1697</f>
        <v>Heating Res</v>
      </c>
      <c r="E236" s="1613"/>
      <c r="F236" s="1613"/>
      <c r="G236" s="1613" t="str">
        <f>'HVAC Deemed Table'!E1696</f>
        <v>ASHP-SEER21-Replace_CAC_ElectricHeat_ROF_SF</v>
      </c>
      <c r="H236" s="19" t="str">
        <f>'HVAC Deemed Table'!D1696</f>
        <v>SF</v>
      </c>
      <c r="I236" s="882">
        <f t="shared" si="148"/>
        <v>13377.11</v>
      </c>
      <c r="J236" s="882">
        <f t="shared" si="149"/>
        <v>0</v>
      </c>
      <c r="K236" s="232">
        <f>'HVAC Deemed Table'!F1696</f>
        <v>981.12</v>
      </c>
      <c r="L236" s="232">
        <f>'HVAC Deemed Table'!F1697</f>
        <v>12395.99</v>
      </c>
      <c r="M236" s="232"/>
      <c r="N236" s="232"/>
      <c r="O236" s="883">
        <f t="shared" si="150"/>
        <v>0.929531</v>
      </c>
      <c r="P236" s="883">
        <f t="shared" si="151"/>
        <v>0</v>
      </c>
      <c r="Q236" s="884">
        <f>'HVAC Deemed Table'!I1696</f>
        <v>0.929531</v>
      </c>
      <c r="R236" s="884">
        <f>'HVAC Deemed Table'!I1697</f>
        <v>0</v>
      </c>
      <c r="S236" s="884"/>
      <c r="T236" s="884"/>
      <c r="U236" s="885">
        <f t="shared" si="139"/>
        <v>0</v>
      </c>
      <c r="V236" s="885">
        <f t="shared" si="140"/>
        <v>0</v>
      </c>
      <c r="W236" s="885">
        <f t="shared" si="141"/>
        <v>0.929531</v>
      </c>
      <c r="X236" s="24">
        <f>'HVAC Deemed Table'!J1696</f>
        <v>18</v>
      </c>
      <c r="Y236" s="24"/>
      <c r="Z236" s="24">
        <f t="shared" si="162"/>
        <v>18</v>
      </c>
      <c r="AA236" s="18">
        <f>'HVAC Deemed Table'!DG1696</f>
        <v>2.0858086929149433</v>
      </c>
      <c r="AB236" s="290">
        <f>'HVAC Deemed Table'!K1696</f>
        <v>4678.9696970312507</v>
      </c>
      <c r="AC236" s="1046">
        <f t="shared" si="163"/>
        <v>9759.4356679533812</v>
      </c>
      <c r="AD236" s="1046">
        <f t="shared" si="137"/>
        <v>0</v>
      </c>
      <c r="AE236" s="239">
        <f>'HVAC Deemed Table'!DI1696</f>
        <v>2246.5380628155731</v>
      </c>
      <c r="AF236" s="239">
        <f>'HVAC Deemed Table'!DI1697</f>
        <v>7512.8976051378086</v>
      </c>
      <c r="AG236" s="239"/>
      <c r="AH236" s="239"/>
      <c r="AI236" s="1052" t="str">
        <f t="shared" si="138"/>
        <v>per measure</v>
      </c>
      <c r="AJ236" s="49">
        <f>'HVAC Deemed Table'!L1696</f>
        <v>3.4699494950520831</v>
      </c>
      <c r="AK236" s="704"/>
      <c r="AL236" s="704"/>
      <c r="AX236" s="1587" t="str">
        <f t="shared" si="157"/>
        <v>ASHP-SEER21-Replace_CAC_ElectricHeat_ROF_SF</v>
      </c>
      <c r="AY236" s="1613"/>
      <c r="AZ236" s="1696" t="str">
        <f t="shared" si="158"/>
        <v>353650</v>
      </c>
      <c r="BA236" s="1565">
        <f>BA230</f>
        <v>1891.78</v>
      </c>
      <c r="BB236" s="1565">
        <f t="shared" ref="BB236:BD237" si="164">BB230</f>
        <v>12171.69</v>
      </c>
      <c r="BC236" s="1565">
        <f t="shared" si="164"/>
        <v>970.53</v>
      </c>
      <c r="BD236" s="1565">
        <f t="shared" si="164"/>
        <v>12171.69</v>
      </c>
      <c r="BE236" s="1534"/>
      <c r="BF236" s="1550">
        <f>ROUND(BA236*'CP FACTORS'!$B$9,6)</f>
        <v>1.7923070000000001</v>
      </c>
      <c r="BG236" s="1551">
        <f>ROUND(BB236*'CP FACTORS'!$B$14,6)</f>
        <v>0</v>
      </c>
      <c r="BH236" s="1550">
        <f>ROUND(BC236*'CP FACTORS'!$B$9,6)</f>
        <v>0.91949800000000004</v>
      </c>
      <c r="BI236" s="1552">
        <f>ROUND(BD236*'CP FACTORS'!$B$14,6)</f>
        <v>0</v>
      </c>
      <c r="BJ236" s="1534"/>
      <c r="BK236" s="816">
        <f t="shared" si="144"/>
        <v>14063.470000000001</v>
      </c>
      <c r="BL236" s="1574">
        <f t="shared" si="145"/>
        <v>13142.220000000001</v>
      </c>
      <c r="BM236" s="1573">
        <f t="shared" si="146"/>
        <v>1.7923070000000001</v>
      </c>
      <c r="BN236" s="1572">
        <f t="shared" si="147"/>
        <v>0.91949800000000004</v>
      </c>
    </row>
    <row r="237" spans="1:66" s="43" customFormat="1" x14ac:dyDescent="0.25">
      <c r="A237" s="53" t="str">
        <f>LEFT(B237,6)</f>
        <v>353660</v>
      </c>
      <c r="B237" s="1691" t="str">
        <f>'HVAC Deemed Table'!C1698</f>
        <v>353660_2024_12_</v>
      </c>
      <c r="C237" s="1030" t="str">
        <f>'HVAC Deemed Table'!G1698</f>
        <v>Cooling Res</v>
      </c>
      <c r="D237" s="1030" t="str">
        <f>'HVAC Deemed Table'!G1699</f>
        <v>Heating Res</v>
      </c>
      <c r="E237" s="1613"/>
      <c r="F237" s="1613"/>
      <c r="G237" s="1613" t="str">
        <f>'HVAC Deemed Table'!E1698</f>
        <v>ASHP-SEER21-Replace_CAC_NonElectricHeat_ROF_SF</v>
      </c>
      <c r="H237" s="19" t="str">
        <f>'HVAC Deemed Table'!D1698</f>
        <v>SF</v>
      </c>
      <c r="I237" s="882">
        <f>K237+L237</f>
        <v>981.12</v>
      </c>
      <c r="J237" s="882">
        <f>M237+N237</f>
        <v>0</v>
      </c>
      <c r="K237" s="232">
        <f>'HVAC Deemed Table'!F1698</f>
        <v>981.12</v>
      </c>
      <c r="L237" s="232">
        <f>'HVAC Deemed Table'!F1699</f>
        <v>0</v>
      </c>
      <c r="M237" s="232"/>
      <c r="N237" s="232"/>
      <c r="O237" s="883">
        <f>Q237+R237</f>
        <v>0.929531</v>
      </c>
      <c r="P237" s="883">
        <f>S237+T237</f>
        <v>0</v>
      </c>
      <c r="Q237" s="884">
        <f>'HVAC Deemed Table'!I1698</f>
        <v>0.929531</v>
      </c>
      <c r="R237" s="884">
        <f>'HVAC Deemed Table'!I1699</f>
        <v>0</v>
      </c>
      <c r="S237" s="884"/>
      <c r="T237" s="884"/>
      <c r="U237" s="885">
        <f t="shared" si="139"/>
        <v>0</v>
      </c>
      <c r="V237" s="885">
        <f t="shared" si="140"/>
        <v>0</v>
      </c>
      <c r="W237" s="885">
        <f t="shared" si="141"/>
        <v>0.929531</v>
      </c>
      <c r="X237" s="24">
        <f>'HVAC Deemed Table'!J1698</f>
        <v>18</v>
      </c>
      <c r="Y237" s="24"/>
      <c r="Z237" s="24">
        <f>Y237+X237</f>
        <v>18</v>
      </c>
      <c r="AA237" s="18">
        <f>'HVAC Deemed Table'!DG1698</f>
        <v>6.5464177860584343</v>
      </c>
      <c r="AB237" s="919">
        <f>'HVAC Deemed Table'!K1698</f>
        <v>343.17059134232289</v>
      </c>
      <c r="AC237" s="1046">
        <f>AE237+AF237</f>
        <v>2246.5380628155731</v>
      </c>
      <c r="AD237" s="1046">
        <f>AG237+AH237</f>
        <v>0</v>
      </c>
      <c r="AE237" s="239">
        <f>'HVAC Deemed Table'!DI1698</f>
        <v>2246.5380628155731</v>
      </c>
      <c r="AF237" s="239">
        <f>'HVAC Deemed Table'!DI1699</f>
        <v>0</v>
      </c>
      <c r="AG237" s="239"/>
      <c r="AH237" s="239"/>
      <c r="AI237" s="1052" t="str">
        <f t="shared" si="138"/>
        <v>per measure</v>
      </c>
      <c r="AJ237" s="50">
        <f>'HVAC Deemed Table'!L1698</f>
        <v>3.4699494950520831</v>
      </c>
      <c r="AK237" s="1064"/>
      <c r="AL237" s="1064"/>
      <c r="AM237"/>
      <c r="AN237"/>
      <c r="AO237"/>
      <c r="AP237"/>
      <c r="AQ237"/>
      <c r="AR237"/>
      <c r="AS237"/>
      <c r="AT237"/>
      <c r="AU237"/>
      <c r="AV237"/>
      <c r="AW237"/>
      <c r="AX237" s="1587" t="str">
        <f t="shared" si="157"/>
        <v>ASHP-SEER21-Replace_CAC_NonElectricHeat_ROF_SF</v>
      </c>
      <c r="AY237" s="1613"/>
      <c r="AZ237" s="1696" t="str">
        <f t="shared" si="158"/>
        <v>353660</v>
      </c>
      <c r="BA237" s="1565">
        <f>BA231</f>
        <v>1891.78</v>
      </c>
      <c r="BB237" s="1565">
        <f t="shared" si="164"/>
        <v>0</v>
      </c>
      <c r="BC237" s="1565">
        <f t="shared" si="164"/>
        <v>970.53</v>
      </c>
      <c r="BD237" s="1565">
        <f t="shared" si="164"/>
        <v>0</v>
      </c>
      <c r="BE237" s="1535"/>
      <c r="BF237" s="1550">
        <f>ROUND(BA237*'CP FACTORS'!$B$9,6)</f>
        <v>1.7923070000000001</v>
      </c>
      <c r="BG237" s="1551">
        <f>ROUND(BB237*'CP FACTORS'!$B$14,6)</f>
        <v>0</v>
      </c>
      <c r="BH237" s="1550">
        <f>ROUND(BC237*'CP FACTORS'!$B$9,6)</f>
        <v>0.91949800000000004</v>
      </c>
      <c r="BI237" s="1552">
        <f>ROUND(BD237*'CP FACTORS'!$B$14,6)</f>
        <v>0</v>
      </c>
      <c r="BJ237" s="1534"/>
      <c r="BK237" s="816">
        <f t="shared" si="144"/>
        <v>1891.78</v>
      </c>
      <c r="BL237" s="1574">
        <f t="shared" si="145"/>
        <v>970.53</v>
      </c>
      <c r="BM237" s="1573">
        <f t="shared" si="146"/>
        <v>1.7923070000000001</v>
      </c>
      <c r="BN237" s="1572">
        <f t="shared" si="147"/>
        <v>0.91949800000000004</v>
      </c>
    </row>
    <row r="238" spans="1:66" s="43" customFormat="1" x14ac:dyDescent="0.25">
      <c r="A238" s="53" t="str">
        <f t="shared" si="161"/>
        <v>353700</v>
      </c>
      <c r="B238" s="1691" t="str">
        <f>'HVAC Deemed Table'!C1700</f>
        <v>353700_2024_12_</v>
      </c>
      <c r="C238" s="1030" t="str">
        <f>'HVAC Deemed Table'!G1700</f>
        <v>Cooling Res</v>
      </c>
      <c r="D238" s="1030" t="str">
        <f>'HVAC Deemed Table'!G1701</f>
        <v>Heating Res</v>
      </c>
      <c r="E238" s="1613"/>
      <c r="F238" s="1613"/>
      <c r="G238" s="1613" t="str">
        <f>'HVAC Deemed Table'!E1700</f>
        <v>ASHP-SEER21+-Replace_CAC_ElectricHeat_ROF_MF</v>
      </c>
      <c r="H238" s="19" t="str">
        <f>'HVAC Deemed Table'!D1700</f>
        <v>MF</v>
      </c>
      <c r="I238" s="882">
        <f t="shared" si="148"/>
        <v>7686.5</v>
      </c>
      <c r="J238" s="882">
        <f t="shared" si="149"/>
        <v>0</v>
      </c>
      <c r="K238" s="232">
        <f>'HVAC Deemed Table'!F1700</f>
        <v>585.80999999999995</v>
      </c>
      <c r="L238" s="232">
        <f>'HVAC Deemed Table'!F1701</f>
        <v>7100.69</v>
      </c>
      <c r="M238" s="232"/>
      <c r="N238" s="232"/>
      <c r="O238" s="883">
        <f t="shared" si="150"/>
        <v>0.55500700000000003</v>
      </c>
      <c r="P238" s="883">
        <f t="shared" si="151"/>
        <v>0</v>
      </c>
      <c r="Q238" s="884">
        <f>'HVAC Deemed Table'!I1700</f>
        <v>0.55500700000000003</v>
      </c>
      <c r="R238" s="884">
        <f>'HVAC Deemed Table'!I1701</f>
        <v>0</v>
      </c>
      <c r="S238" s="884"/>
      <c r="T238" s="884"/>
      <c r="U238" s="885">
        <f t="shared" si="139"/>
        <v>0</v>
      </c>
      <c r="V238" s="885">
        <f t="shared" si="140"/>
        <v>0</v>
      </c>
      <c r="W238" s="885">
        <f t="shared" si="141"/>
        <v>0.55500700000000003</v>
      </c>
      <c r="X238" s="24">
        <f>'HVAC Deemed Table'!J1700</f>
        <v>18</v>
      </c>
      <c r="Y238" s="24"/>
      <c r="Z238" s="24">
        <f t="shared" si="162"/>
        <v>18</v>
      </c>
      <c r="AA238" s="18">
        <f>'HVAC Deemed Table'!DG1700</f>
        <v>1.4681193876892866</v>
      </c>
      <c r="AB238" s="290">
        <f>'HVAC Deemed Table'!K1700</f>
        <v>3845</v>
      </c>
      <c r="AC238" s="1046">
        <f t="shared" si="163"/>
        <v>5644.9190456653068</v>
      </c>
      <c r="AD238" s="1046">
        <f t="shared" si="137"/>
        <v>0</v>
      </c>
      <c r="AE238" s="239">
        <f>'HVAC Deemed Table'!DI1700</f>
        <v>1341.3695190985718</v>
      </c>
      <c r="AF238" s="239">
        <f>'HVAC Deemed Table'!DI1701</f>
        <v>4303.549526566735</v>
      </c>
      <c r="AG238" s="239"/>
      <c r="AH238" s="239"/>
      <c r="AI238" s="1052" t="str">
        <f t="shared" si="138"/>
        <v>per measure</v>
      </c>
      <c r="AJ238" s="49">
        <f>'HVAC Deemed Table'!L1700</f>
        <v>3.2</v>
      </c>
      <c r="AK238" s="704"/>
      <c r="AL238" s="704"/>
      <c r="AM238"/>
      <c r="AN238"/>
      <c r="AO238"/>
      <c r="AP238"/>
      <c r="AQ238"/>
      <c r="AR238"/>
      <c r="AS238"/>
      <c r="AT238"/>
      <c r="AU238"/>
      <c r="AV238"/>
      <c r="AW238"/>
      <c r="AX238" s="1587" t="str">
        <f t="shared" si="157"/>
        <v>ASHP-SEER21+-Replace_CAC_ElectricHeat_ROF_MF</v>
      </c>
      <c r="AY238" s="1613"/>
      <c r="AZ238" s="1696" t="str">
        <f t="shared" si="158"/>
        <v>353700</v>
      </c>
      <c r="BA238" s="1556">
        <f t="shared" ref="BA238:BB241" si="165">K238</f>
        <v>585.80999999999995</v>
      </c>
      <c r="BB238" s="1556">
        <f t="shared" si="165"/>
        <v>7100.69</v>
      </c>
      <c r="BC238" s="1556">
        <f t="shared" ref="BC238:BD241" si="166">K238</f>
        <v>585.80999999999995</v>
      </c>
      <c r="BD238" s="1556">
        <f t="shared" si="166"/>
        <v>7100.69</v>
      </c>
      <c r="BE238" s="1535"/>
      <c r="BF238" s="1550">
        <f>ROUND(BA238*'CP FACTORS'!$B$9,6)</f>
        <v>0.55500700000000003</v>
      </c>
      <c r="BG238" s="1551">
        <f>ROUND(BB238*'CP FACTORS'!$B$14,6)</f>
        <v>0</v>
      </c>
      <c r="BH238" s="1550">
        <f>ROUND(BC238*'CP FACTORS'!$B$9,6)</f>
        <v>0.55500700000000003</v>
      </c>
      <c r="BI238" s="1552">
        <f>ROUND(BD238*'CP FACTORS'!$B$14,6)</f>
        <v>0</v>
      </c>
      <c r="BJ238" s="1534"/>
      <c r="BK238" s="816">
        <f t="shared" si="144"/>
        <v>7686.5</v>
      </c>
      <c r="BL238" s="1574">
        <f t="shared" si="145"/>
        <v>7686.5</v>
      </c>
      <c r="BM238" s="1573">
        <f t="shared" si="146"/>
        <v>0.55500700000000003</v>
      </c>
      <c r="BN238" s="1572">
        <f t="shared" si="147"/>
        <v>0.55500700000000003</v>
      </c>
    </row>
    <row r="239" spans="1:66" s="43" customFormat="1" x14ac:dyDescent="0.25">
      <c r="A239" s="53" t="str">
        <f t="shared" si="161"/>
        <v>353701</v>
      </c>
      <c r="B239" s="1691" t="str">
        <f>'HVAC Deemed Table'!C1702</f>
        <v>353701_2024_12_</v>
      </c>
      <c r="C239" s="1030" t="str">
        <f>'HVAC Deemed Table'!G1702</f>
        <v>Cooling Res</v>
      </c>
      <c r="D239" s="1030" t="str">
        <f>'HVAC Deemed Table'!G1703</f>
        <v>Heating Res</v>
      </c>
      <c r="E239" s="1613"/>
      <c r="F239" s="1613"/>
      <c r="G239" s="1613" t="str">
        <f>'HVAC Deemed Table'!E1702</f>
        <v>ASHP-SEER21+-Replace_CAC_ElectricHeat_ROF_MF_CompE</v>
      </c>
      <c r="H239" s="19" t="str">
        <f>'HVAC Deemed Table'!D1702</f>
        <v>MFc</v>
      </c>
      <c r="I239" s="882">
        <f t="shared" si="148"/>
        <v>2846.73</v>
      </c>
      <c r="J239" s="882">
        <f t="shared" si="149"/>
        <v>0</v>
      </c>
      <c r="K239" s="232">
        <f>'HVAC Deemed Table'!F1702</f>
        <v>426.04</v>
      </c>
      <c r="L239" s="232">
        <f>'HVAC Deemed Table'!F1703</f>
        <v>2420.69</v>
      </c>
      <c r="M239" s="232"/>
      <c r="N239" s="232"/>
      <c r="O239" s="883">
        <f t="shared" si="150"/>
        <v>0.403638</v>
      </c>
      <c r="P239" s="883">
        <f t="shared" si="151"/>
        <v>0</v>
      </c>
      <c r="Q239" s="884">
        <f>'HVAC Deemed Table'!I1702</f>
        <v>0.403638</v>
      </c>
      <c r="R239" s="884">
        <f>'HVAC Deemed Table'!I1703</f>
        <v>0</v>
      </c>
      <c r="S239" s="884"/>
      <c r="T239" s="884"/>
      <c r="U239" s="885">
        <f t="shared" si="139"/>
        <v>0</v>
      </c>
      <c r="V239" s="885">
        <f t="shared" si="140"/>
        <v>0</v>
      </c>
      <c r="W239" s="885">
        <f t="shared" si="141"/>
        <v>0.403638</v>
      </c>
      <c r="X239" s="24">
        <f>'HVAC Deemed Table'!J1702</f>
        <v>18</v>
      </c>
      <c r="Y239" s="24"/>
      <c r="Z239" s="24">
        <f t="shared" si="162"/>
        <v>18</v>
      </c>
      <c r="AA239" s="18">
        <f>'HVAC Deemed Table'!DG1702</f>
        <v>0.63528021756342212</v>
      </c>
      <c r="AB239" s="290">
        <f>'HVAC Deemed Table'!K1702</f>
        <v>3845</v>
      </c>
      <c r="AC239" s="1046">
        <f t="shared" si="163"/>
        <v>2442.652436531358</v>
      </c>
      <c r="AD239" s="1046">
        <f t="shared" si="137"/>
        <v>0</v>
      </c>
      <c r="AE239" s="239">
        <f>'HVAC Deemed Table'!DI1702</f>
        <v>975.53314200296279</v>
      </c>
      <c r="AF239" s="239">
        <f>'HVAC Deemed Table'!DI1703</f>
        <v>1467.1192945283954</v>
      </c>
      <c r="AG239" s="239"/>
      <c r="AH239" s="239"/>
      <c r="AI239" s="1052" t="str">
        <f t="shared" si="138"/>
        <v>per measure</v>
      </c>
      <c r="AJ239" s="49">
        <f>'HVAC Deemed Table'!L1702</f>
        <v>3.2</v>
      </c>
      <c r="AK239" s="704"/>
      <c r="AL239" s="704"/>
      <c r="AM239"/>
      <c r="AN239"/>
      <c r="AO239"/>
      <c r="AP239"/>
      <c r="AQ239"/>
      <c r="AR239"/>
      <c r="AS239"/>
      <c r="AT239"/>
      <c r="AU239"/>
      <c r="AV239"/>
      <c r="AW239"/>
      <c r="AX239" s="1587" t="str">
        <f t="shared" si="157"/>
        <v>ASHP-SEER21+-Replace_CAC_ElectricHeat_ROF_MF_CompE</v>
      </c>
      <c r="AY239" s="1613"/>
      <c r="AZ239" s="1696" t="str">
        <f t="shared" si="158"/>
        <v>353701</v>
      </c>
      <c r="BA239" s="1556">
        <f t="shared" si="165"/>
        <v>426.04</v>
      </c>
      <c r="BB239" s="1556">
        <f t="shared" si="165"/>
        <v>2420.69</v>
      </c>
      <c r="BC239" s="1556">
        <f t="shared" si="166"/>
        <v>426.04</v>
      </c>
      <c r="BD239" s="1556">
        <f t="shared" si="166"/>
        <v>2420.69</v>
      </c>
      <c r="BE239" s="1535"/>
      <c r="BF239" s="1550">
        <f>ROUND(BA239*'CP FACTORS'!$B$9,6)</f>
        <v>0.403638</v>
      </c>
      <c r="BG239" s="1551">
        <f>ROUND(BB239*'CP FACTORS'!$B$14,6)</f>
        <v>0</v>
      </c>
      <c r="BH239" s="1550">
        <f>ROUND(BC239*'CP FACTORS'!$B$9,6)</f>
        <v>0.403638</v>
      </c>
      <c r="BI239" s="1552">
        <f>ROUND(BD239*'CP FACTORS'!$B$14,6)</f>
        <v>0</v>
      </c>
      <c r="BJ239" s="1534"/>
      <c r="BK239" s="816">
        <f t="shared" si="144"/>
        <v>2846.73</v>
      </c>
      <c r="BL239" s="1574">
        <f t="shared" si="145"/>
        <v>2846.73</v>
      </c>
      <c r="BM239" s="1573">
        <f t="shared" si="146"/>
        <v>0.403638</v>
      </c>
      <c r="BN239" s="1572">
        <f t="shared" si="147"/>
        <v>0.403638</v>
      </c>
    </row>
    <row r="240" spans="1:66" x14ac:dyDescent="0.25">
      <c r="A240" s="53" t="str">
        <f t="shared" si="161"/>
        <v>353710</v>
      </c>
      <c r="B240" s="1691" t="str">
        <f>'HVAC Deemed Table'!C1704</f>
        <v>353710_2024_12_</v>
      </c>
      <c r="C240" s="1030" t="str">
        <f>'HVAC Deemed Table'!G1704</f>
        <v>Cooling Res</v>
      </c>
      <c r="D240" s="1030" t="str">
        <f>'HVAC Deemed Table'!G1705</f>
        <v>Heating Res</v>
      </c>
      <c r="E240" s="1613"/>
      <c r="F240" s="1613"/>
      <c r="G240" s="1613" t="str">
        <f>'HVAC Deemed Table'!E1704</f>
        <v>ASHP-SEER21+-Replace_CAC_NonElectricHeat_ROF_MF</v>
      </c>
      <c r="H240" s="19" t="str">
        <f>'HVAC Deemed Table'!D1704</f>
        <v>MF</v>
      </c>
      <c r="I240" s="882">
        <f t="shared" si="148"/>
        <v>585.80999999999995</v>
      </c>
      <c r="J240" s="882">
        <f t="shared" si="149"/>
        <v>0</v>
      </c>
      <c r="K240" s="232">
        <f>'HVAC Deemed Table'!F1704</f>
        <v>585.80999999999995</v>
      </c>
      <c r="L240" s="232">
        <f>'HVAC Deemed Table'!F1705</f>
        <v>0</v>
      </c>
      <c r="M240" s="232"/>
      <c r="N240" s="232"/>
      <c r="O240" s="883">
        <f t="shared" si="150"/>
        <v>0.55500700000000003</v>
      </c>
      <c r="P240" s="883">
        <f t="shared" si="151"/>
        <v>0</v>
      </c>
      <c r="Q240" s="884">
        <f>'HVAC Deemed Table'!I1704</f>
        <v>0.55500700000000003</v>
      </c>
      <c r="R240" s="884">
        <f>'HVAC Deemed Table'!I1705</f>
        <v>0</v>
      </c>
      <c r="S240" s="884"/>
      <c r="T240" s="884"/>
      <c r="U240" s="885">
        <f t="shared" si="139"/>
        <v>0</v>
      </c>
      <c r="V240" s="885">
        <f t="shared" si="140"/>
        <v>0</v>
      </c>
      <c r="W240" s="885">
        <f t="shared" si="141"/>
        <v>0.55500700000000003</v>
      </c>
      <c r="X240" s="24">
        <f>'HVAC Deemed Table'!J1704</f>
        <v>18</v>
      </c>
      <c r="Y240" s="24"/>
      <c r="Z240" s="24">
        <f t="shared" si="162"/>
        <v>18</v>
      </c>
      <c r="AA240" s="18">
        <f>'HVAC Deemed Table'!DG1704</f>
        <v>4.5774534842884114</v>
      </c>
      <c r="AB240" s="290">
        <f>'HVAC Deemed Table'!K1704</f>
        <v>293.03837247121572</v>
      </c>
      <c r="AC240" s="1046">
        <f t="shared" si="163"/>
        <v>1341.3695190985718</v>
      </c>
      <c r="AD240" s="1046">
        <f t="shared" si="137"/>
        <v>0</v>
      </c>
      <c r="AE240" s="239">
        <f>'HVAC Deemed Table'!DI1704</f>
        <v>1341.3695190985718</v>
      </c>
      <c r="AF240" s="239">
        <f>'HVAC Deemed Table'!DI1705</f>
        <v>0</v>
      </c>
      <c r="AG240" s="239"/>
      <c r="AH240" s="239"/>
      <c r="AI240" s="1052" t="str">
        <f t="shared" si="138"/>
        <v>per measure</v>
      </c>
      <c r="AJ240" s="49">
        <f>'HVAC Deemed Table'!L1704</f>
        <v>3.2</v>
      </c>
      <c r="AK240" s="1064"/>
      <c r="AL240" s="1064"/>
      <c r="AX240" s="1587" t="str">
        <f t="shared" si="157"/>
        <v>ASHP-SEER21+-Replace_CAC_NonElectricHeat_ROF_MF</v>
      </c>
      <c r="AY240" s="1613"/>
      <c r="AZ240" s="1696" t="str">
        <f t="shared" si="158"/>
        <v>353710</v>
      </c>
      <c r="BA240" s="1556">
        <f t="shared" si="165"/>
        <v>585.80999999999995</v>
      </c>
      <c r="BB240" s="1556">
        <f t="shared" si="165"/>
        <v>0</v>
      </c>
      <c r="BC240" s="1556">
        <f t="shared" si="166"/>
        <v>585.80999999999995</v>
      </c>
      <c r="BD240" s="1556">
        <f t="shared" si="166"/>
        <v>0</v>
      </c>
      <c r="BE240" s="1534"/>
      <c r="BF240" s="1550">
        <f>ROUND(BA240*'CP FACTORS'!$B$9,6)</f>
        <v>0.55500700000000003</v>
      </c>
      <c r="BG240" s="1551">
        <f>ROUND(BB240*'CP FACTORS'!$B$14,6)</f>
        <v>0</v>
      </c>
      <c r="BH240" s="1550">
        <f>ROUND(BC240*'CP FACTORS'!$B$9,6)</f>
        <v>0.55500700000000003</v>
      </c>
      <c r="BI240" s="1552">
        <f>ROUND(BD240*'CP FACTORS'!$B$14,6)</f>
        <v>0</v>
      </c>
      <c r="BJ240" s="1534"/>
      <c r="BK240" s="816">
        <f t="shared" si="144"/>
        <v>585.80999999999995</v>
      </c>
      <c r="BL240" s="1574">
        <f t="shared" si="145"/>
        <v>585.80999999999995</v>
      </c>
      <c r="BM240" s="1573">
        <f t="shared" si="146"/>
        <v>0.55500700000000003</v>
      </c>
      <c r="BN240" s="1572">
        <f t="shared" si="147"/>
        <v>0.55500700000000003</v>
      </c>
    </row>
    <row r="241" spans="1:66" x14ac:dyDescent="0.25">
      <c r="A241" s="53" t="str">
        <f t="shared" si="161"/>
        <v>353711</v>
      </c>
      <c r="B241" s="1691" t="str">
        <f>'HVAC Deemed Table'!C1706</f>
        <v>353711_2024_12_</v>
      </c>
      <c r="C241" s="1030" t="str">
        <f>'HVAC Deemed Table'!G1706</f>
        <v>Cooling Res</v>
      </c>
      <c r="D241" s="1030" t="str">
        <f>'HVAC Deemed Table'!G1707</f>
        <v>Heating Res</v>
      </c>
      <c r="E241" s="1613"/>
      <c r="F241" s="1613"/>
      <c r="G241" s="1613" t="str">
        <f>'HVAC Deemed Table'!E1706</f>
        <v>ASHP-SEER21+-Replace_CAC_NonElectricHeat_ROF_MF_CompE</v>
      </c>
      <c r="H241" s="19" t="str">
        <f>'HVAC Deemed Table'!D1706</f>
        <v>MFc</v>
      </c>
      <c r="I241" s="882">
        <f t="shared" si="148"/>
        <v>426.04</v>
      </c>
      <c r="J241" s="882">
        <f t="shared" si="149"/>
        <v>0</v>
      </c>
      <c r="K241" s="232">
        <f>'HVAC Deemed Table'!F1706</f>
        <v>426.04</v>
      </c>
      <c r="L241" s="232">
        <f>'HVAC Deemed Table'!F1707</f>
        <v>0</v>
      </c>
      <c r="M241" s="232"/>
      <c r="N241" s="232"/>
      <c r="O241" s="883">
        <f t="shared" si="150"/>
        <v>0.403638</v>
      </c>
      <c r="P241" s="883">
        <f t="shared" si="151"/>
        <v>0</v>
      </c>
      <c r="Q241" s="884">
        <f>'HVAC Deemed Table'!I1706</f>
        <v>0.403638</v>
      </c>
      <c r="R241" s="884">
        <f>'HVAC Deemed Table'!I1707</f>
        <v>0</v>
      </c>
      <c r="S241" s="884"/>
      <c r="T241" s="884"/>
      <c r="U241" s="885">
        <f t="shared" si="139"/>
        <v>0</v>
      </c>
      <c r="V241" s="885">
        <f t="shared" si="140"/>
        <v>0</v>
      </c>
      <c r="W241" s="885">
        <f t="shared" si="141"/>
        <v>0.403638</v>
      </c>
      <c r="X241" s="24">
        <f>'HVAC Deemed Table'!J1706</f>
        <v>18</v>
      </c>
      <c r="Y241" s="24"/>
      <c r="Z241" s="24">
        <f t="shared" si="162"/>
        <v>18</v>
      </c>
      <c r="AA241" s="18">
        <f>'HVAC Deemed Table'!DG1706</f>
        <v>1.6952805772885384</v>
      </c>
      <c r="AB241" s="290">
        <f>'HVAC Deemed Table'!K1706</f>
        <v>575.44052298602253</v>
      </c>
      <c r="AC241" s="1046">
        <f t="shared" si="163"/>
        <v>975.53314200296279</v>
      </c>
      <c r="AD241" s="1046">
        <f t="shared" si="137"/>
        <v>0</v>
      </c>
      <c r="AE241" s="239">
        <f>'HVAC Deemed Table'!DI1706</f>
        <v>975.53314200296279</v>
      </c>
      <c r="AF241" s="239">
        <f>'HVAC Deemed Table'!DI1707</f>
        <v>0</v>
      </c>
      <c r="AG241" s="239"/>
      <c r="AH241" s="239"/>
      <c r="AI241" s="1052" t="str">
        <f t="shared" si="138"/>
        <v>per measure</v>
      </c>
      <c r="AJ241" s="49">
        <f>'HVAC Deemed Table'!L1706</f>
        <v>3.2</v>
      </c>
      <c r="AK241" s="1064"/>
      <c r="AL241" s="1064"/>
      <c r="AX241" s="1587" t="str">
        <f t="shared" si="157"/>
        <v>ASHP-SEER21+-Replace_CAC_NonElectricHeat_ROF_MF_CompE</v>
      </c>
      <c r="AY241" s="1613"/>
      <c r="AZ241" s="1696" t="str">
        <f t="shared" si="158"/>
        <v>353711</v>
      </c>
      <c r="BA241" s="1556">
        <f t="shared" si="165"/>
        <v>426.04</v>
      </c>
      <c r="BB241" s="1556">
        <f t="shared" si="165"/>
        <v>0</v>
      </c>
      <c r="BC241" s="1556">
        <f t="shared" si="166"/>
        <v>426.04</v>
      </c>
      <c r="BD241" s="1556">
        <f t="shared" si="166"/>
        <v>0</v>
      </c>
      <c r="BE241" s="1534"/>
      <c r="BF241" s="1550">
        <f>ROUND(BA241*'CP FACTORS'!$B$9,6)</f>
        <v>0.403638</v>
      </c>
      <c r="BG241" s="1551">
        <f>ROUND(BB241*'CP FACTORS'!$B$14,6)</f>
        <v>0</v>
      </c>
      <c r="BH241" s="1550">
        <f>ROUND(BC241*'CP FACTORS'!$B$9,6)</f>
        <v>0.403638</v>
      </c>
      <c r="BI241" s="1552">
        <f>ROUND(BD241*'CP FACTORS'!$B$14,6)</f>
        <v>0</v>
      </c>
      <c r="BJ241" s="1534"/>
      <c r="BK241" s="816">
        <f t="shared" si="144"/>
        <v>426.04</v>
      </c>
      <c r="BL241" s="1574">
        <f t="shared" si="145"/>
        <v>426.04</v>
      </c>
      <c r="BM241" s="1573">
        <f t="shared" si="146"/>
        <v>0.403638</v>
      </c>
      <c r="BN241" s="1572">
        <f t="shared" si="147"/>
        <v>0.403638</v>
      </c>
    </row>
    <row r="242" spans="1:66" x14ac:dyDescent="0.25">
      <c r="A242" s="53" t="str">
        <f t="shared" si="161"/>
        <v>353750</v>
      </c>
      <c r="B242" s="1691" t="str">
        <f>'HVAC Deemed Table'!C1708</f>
        <v>353750_2024_12_</v>
      </c>
      <c r="C242" s="1030" t="str">
        <f>'HVAC Deemed Table'!G1708</f>
        <v>Cooling Res</v>
      </c>
      <c r="D242" s="1030" t="str">
        <f>'HVAC Deemed Table'!G1709</f>
        <v>Heating Res</v>
      </c>
      <c r="E242" s="1030" t="str">
        <f>'HVAC Deemed Table'!G1710</f>
        <v>Cooling Res ER2</v>
      </c>
      <c r="F242" s="1030" t="str">
        <f>'HVAC Deemed Table'!G1711</f>
        <v>Heating Res ER2</v>
      </c>
      <c r="G242" s="1613" t="str">
        <f>'HVAC Deemed Table'!E1708</f>
        <v>ASHP-SEER17_ER1_SF</v>
      </c>
      <c r="H242" s="19" t="str">
        <f>'HVAC Deemed Table'!D1708</f>
        <v>SF</v>
      </c>
      <c r="I242" s="882">
        <f t="shared" si="148"/>
        <v>4440.67</v>
      </c>
      <c r="J242" s="882">
        <f t="shared" si="149"/>
        <v>1691.23</v>
      </c>
      <c r="K242" s="232">
        <f>'HVAC Deemed Table'!F1708</f>
        <v>2226.27</v>
      </c>
      <c r="L242" s="232">
        <f>'HVAC Deemed Table'!F1709</f>
        <v>2214.4</v>
      </c>
      <c r="M242" s="232">
        <f>'HVAC Deemed Table'!F1710</f>
        <v>367.16</v>
      </c>
      <c r="N242" s="232">
        <f>'HVAC Deemed Table'!F1711</f>
        <v>1324.07</v>
      </c>
      <c r="O242" s="883">
        <f t="shared" si="150"/>
        <v>2.1092080000000002</v>
      </c>
      <c r="P242" s="883">
        <f t="shared" si="151"/>
        <v>0.347854</v>
      </c>
      <c r="Q242" s="884">
        <f>'HVAC Deemed Table'!I1708</f>
        <v>2.1092080000000002</v>
      </c>
      <c r="R242" s="884">
        <f>'HVAC Deemed Table'!I1709</f>
        <v>0</v>
      </c>
      <c r="S242" s="884">
        <f>'HVAC Deemed Table'!I1710</f>
        <v>0.347854</v>
      </c>
      <c r="T242" s="884">
        <f>'HVAC Deemed Table'!I1711</f>
        <v>0</v>
      </c>
      <c r="U242" s="885">
        <f t="shared" si="139"/>
        <v>0</v>
      </c>
      <c r="V242" s="885">
        <f t="shared" si="140"/>
        <v>0</v>
      </c>
      <c r="W242" s="885">
        <f t="shared" si="141"/>
        <v>2.1092080000000002</v>
      </c>
      <c r="X242" s="24">
        <f>'HVAC Deemed Table'!J1708</f>
        <v>6</v>
      </c>
      <c r="Y242" s="24">
        <f>'HVAC Deemed Table'!J1710</f>
        <v>12</v>
      </c>
      <c r="Z242" s="24">
        <f t="shared" si="162"/>
        <v>18</v>
      </c>
      <c r="AA242" s="18">
        <f>'HVAC Deemed Table'!DG1708</f>
        <v>5.9568386924353147</v>
      </c>
      <c r="AB242" s="290">
        <f>'HVAC Deemed Table'!K1708</f>
        <v>626.73442183390762</v>
      </c>
      <c r="AC242" s="1046">
        <f t="shared" si="163"/>
        <v>2810.8819019067337</v>
      </c>
      <c r="AD242" s="1046">
        <f t="shared" si="137"/>
        <v>922.47395195456329</v>
      </c>
      <c r="AE242" s="239">
        <f>'HVAC Deemed Table'!DI1708</f>
        <v>2217.026743629704</v>
      </c>
      <c r="AF242" s="239">
        <f>'HVAC Deemed Table'!DI1709</f>
        <v>593.85515827702955</v>
      </c>
      <c r="AG242" s="239">
        <f>'HVAC Deemed Table'!DI1710</f>
        <v>475.07596177859966</v>
      </c>
      <c r="AH242" s="239">
        <f>'HVAC Deemed Table'!DI1711</f>
        <v>447.39799017596357</v>
      </c>
      <c r="AI242" s="1052" t="str">
        <f t="shared" si="138"/>
        <v>per measure</v>
      </c>
      <c r="AJ242" s="49">
        <f>'HVAC Deemed Table'!L1708</f>
        <v>2.6603692243864097</v>
      </c>
      <c r="AK242" s="704"/>
      <c r="AL242" s="704"/>
      <c r="AX242" s="1587" t="str">
        <f t="shared" si="157"/>
        <v>ASHP-SEER17_ER1_SF</v>
      </c>
      <c r="AY242" s="1613"/>
      <c r="AZ242" s="1696" t="str">
        <f t="shared" si="158"/>
        <v>353750</v>
      </c>
      <c r="BA242" s="1563">
        <f>ROUND((K242*$BC$3)+(K243*$BC$4),2)</f>
        <v>1481.17</v>
      </c>
      <c r="BB242" s="1563">
        <f>ROUND((L242*$BC$3)+(L243*$BC$4),2)</f>
        <v>1957.95</v>
      </c>
      <c r="BC242" s="1563">
        <f>ROUND((M242*$BC$3)+(K243*$BC$4),2)</f>
        <v>365.7</v>
      </c>
      <c r="BD242" s="1563">
        <f>ROUND((N242*$BC$3)+(L243*$BC$4),2)</f>
        <v>1423.75</v>
      </c>
      <c r="BE242" s="1534"/>
      <c r="BF242" s="1550">
        <f>ROUND(BA242*'CP FACTORS'!$B$9,6)</f>
        <v>1.403287</v>
      </c>
      <c r="BG242" s="1551">
        <f>ROUND(BB242*'CP FACTORS'!$B$14,6)</f>
        <v>0</v>
      </c>
      <c r="BH242" s="1550">
        <f>ROUND(BC242*'CP FACTORS'!$B$9,6)</f>
        <v>0.34647099999999997</v>
      </c>
      <c r="BI242" s="1552">
        <f>ROUND(BD242*'CP FACTORS'!$B$14,6)</f>
        <v>0</v>
      </c>
      <c r="BJ242" s="1534"/>
      <c r="BK242" s="816">
        <f t="shared" si="144"/>
        <v>3439.12</v>
      </c>
      <c r="BL242" s="1574">
        <f t="shared" si="145"/>
        <v>1789.45</v>
      </c>
      <c r="BM242" s="1573">
        <f t="shared" si="146"/>
        <v>1.403287</v>
      </c>
      <c r="BN242" s="1572">
        <f t="shared" si="147"/>
        <v>0.34647099999999997</v>
      </c>
    </row>
    <row r="243" spans="1:66" x14ac:dyDescent="0.25">
      <c r="A243" s="53" t="str">
        <f t="shared" si="161"/>
        <v>353800</v>
      </c>
      <c r="B243" s="1691" t="str">
        <f>'HVAC Deemed Table'!C1712</f>
        <v>353800_2024_12_</v>
      </c>
      <c r="C243" s="1030" t="str">
        <f>'HVAC Deemed Table'!G1712</f>
        <v>Cooling Res</v>
      </c>
      <c r="D243" s="1030" t="str">
        <f>'HVAC Deemed Table'!G1713</f>
        <v>Heating Res</v>
      </c>
      <c r="E243" s="1613"/>
      <c r="F243" s="1613"/>
      <c r="G243" s="1613" t="str">
        <f>'HVAC Deemed Table'!E1712</f>
        <v>ASHP-SEER17_ROF_SF</v>
      </c>
      <c r="H243" s="19" t="str">
        <f>'HVAC Deemed Table'!D1712</f>
        <v>SF</v>
      </c>
      <c r="I243" s="882">
        <f t="shared" si="148"/>
        <v>1936.8</v>
      </c>
      <c r="J243" s="882">
        <f t="shared" si="149"/>
        <v>0</v>
      </c>
      <c r="K243" s="232">
        <f>'HVAC Deemed Table'!F1712</f>
        <v>363.52</v>
      </c>
      <c r="L243" s="232">
        <f>'HVAC Deemed Table'!F1713</f>
        <v>1573.28</v>
      </c>
      <c r="M243" s="232"/>
      <c r="N243" s="232"/>
      <c r="O243" s="883">
        <f t="shared" si="150"/>
        <v>0.34440500000000002</v>
      </c>
      <c r="P243" s="883">
        <f t="shared" si="151"/>
        <v>0</v>
      </c>
      <c r="Q243" s="884">
        <f>'HVAC Deemed Table'!I1712</f>
        <v>0.34440500000000002</v>
      </c>
      <c r="R243" s="884">
        <f>'HVAC Deemed Table'!I1713</f>
        <v>0</v>
      </c>
      <c r="S243" s="884"/>
      <c r="T243" s="884"/>
      <c r="U243" s="885">
        <f t="shared" si="139"/>
        <v>0</v>
      </c>
      <c r="V243" s="885">
        <f t="shared" si="140"/>
        <v>0</v>
      </c>
      <c r="W243" s="885">
        <f t="shared" si="141"/>
        <v>0.34440500000000002</v>
      </c>
      <c r="X243" s="24">
        <f>'HVAC Deemed Table'!J1712</f>
        <v>18</v>
      </c>
      <c r="Y243" s="24"/>
      <c r="Z243" s="24">
        <f t="shared" si="162"/>
        <v>18</v>
      </c>
      <c r="AA243" s="18">
        <f>'HVAC Deemed Table'!DG1712</f>
        <v>2.8347654098905193</v>
      </c>
      <c r="AB243" s="290">
        <f>'HVAC Deemed Table'!K1712</f>
        <v>630</v>
      </c>
      <c r="AC243" s="1046">
        <f t="shared" si="163"/>
        <v>1785.9022082310271</v>
      </c>
      <c r="AD243" s="1046">
        <f t="shared" si="137"/>
        <v>0</v>
      </c>
      <c r="AE243" s="239">
        <f>'HVAC Deemed Table'!DI1712</f>
        <v>832.37679039742034</v>
      </c>
      <c r="AF243" s="239">
        <f>'HVAC Deemed Table'!DI1713</f>
        <v>953.52541783360687</v>
      </c>
      <c r="AG243" s="239"/>
      <c r="AH243" s="239"/>
      <c r="AI243" s="1052" t="str">
        <f t="shared" si="138"/>
        <v>per measure</v>
      </c>
      <c r="AJ243" s="49">
        <f>'HVAC Deemed Table'!L1712</f>
        <v>3.2119969039215692</v>
      </c>
      <c r="AK243" s="704"/>
      <c r="AL243" s="704"/>
      <c r="AX243" s="1587" t="str">
        <f t="shared" si="157"/>
        <v>ASHP-SEER17_ROF_SF</v>
      </c>
      <c r="AY243" s="1613"/>
      <c r="AZ243" s="1696" t="str">
        <f t="shared" si="158"/>
        <v>353800</v>
      </c>
      <c r="BA243" s="1560">
        <f>BA242</f>
        <v>1481.17</v>
      </c>
      <c r="BB243" s="1560">
        <f>BB242</f>
        <v>1957.95</v>
      </c>
      <c r="BC243" s="1560">
        <f>BC242</f>
        <v>365.7</v>
      </c>
      <c r="BD243" s="1560">
        <f>BD242</f>
        <v>1423.75</v>
      </c>
      <c r="BE243" s="1534"/>
      <c r="BF243" s="1550">
        <f>ROUND(BA243*'CP FACTORS'!$B$9,6)</f>
        <v>1.403287</v>
      </c>
      <c r="BG243" s="1551">
        <f>ROUND(BB243*'CP FACTORS'!$B$14,6)</f>
        <v>0</v>
      </c>
      <c r="BH243" s="1550">
        <f>ROUND(BC243*'CP FACTORS'!$B$9,6)</f>
        <v>0.34647099999999997</v>
      </c>
      <c r="BI243" s="1552">
        <f>ROUND(BD243*'CP FACTORS'!$B$14,6)</f>
        <v>0</v>
      </c>
      <c r="BJ243" s="1534"/>
      <c r="BK243" s="816">
        <f t="shared" si="144"/>
        <v>3439.12</v>
      </c>
      <c r="BL243" s="1574">
        <f t="shared" si="145"/>
        <v>1789.45</v>
      </c>
      <c r="BM243" s="1573">
        <f t="shared" si="146"/>
        <v>1.403287</v>
      </c>
      <c r="BN243" s="1572">
        <f t="shared" si="147"/>
        <v>0.34647099999999997</v>
      </c>
    </row>
    <row r="244" spans="1:66" x14ac:dyDescent="0.25">
      <c r="A244" s="53" t="str">
        <f t="shared" si="161"/>
        <v>353850</v>
      </c>
      <c r="B244" s="1691" t="str">
        <f>'HVAC Deemed Table'!C1714</f>
        <v>353850_2024_12_</v>
      </c>
      <c r="C244" s="1030" t="str">
        <f>'HVAC Deemed Table'!G1714</f>
        <v>Cooling Res</v>
      </c>
      <c r="D244" s="1030" t="str">
        <f>'HVAC Deemed Table'!G1715</f>
        <v>Heating Res</v>
      </c>
      <c r="E244" s="1030" t="str">
        <f>'HVAC Deemed Table'!G1716</f>
        <v>Cooling Res ER2</v>
      </c>
      <c r="F244" s="1030" t="str">
        <f>'HVAC Deemed Table'!G1717</f>
        <v>Heating Res ER2</v>
      </c>
      <c r="G244" s="1613" t="str">
        <f>'HVAC Deemed Table'!E1714</f>
        <v>ASHP-SEER18_ER1_SF</v>
      </c>
      <c r="H244" s="19" t="str">
        <f>'HVAC Deemed Table'!D1714</f>
        <v>SF</v>
      </c>
      <c r="I244" s="882">
        <f t="shared" si="148"/>
        <v>5309</v>
      </c>
      <c r="J244" s="882">
        <f t="shared" si="149"/>
        <v>2251.6800000000003</v>
      </c>
      <c r="K244" s="232">
        <f>'HVAC Deemed Table'!F1714</f>
        <v>2592.9299999999998</v>
      </c>
      <c r="L244" s="232">
        <f>'HVAC Deemed Table'!F1715</f>
        <v>2716.07</v>
      </c>
      <c r="M244" s="232">
        <f>'HVAC Deemed Table'!F1716</f>
        <v>503.51</v>
      </c>
      <c r="N244" s="232">
        <f>'HVAC Deemed Table'!F1717</f>
        <v>1748.17</v>
      </c>
      <c r="O244" s="883">
        <f t="shared" si="150"/>
        <v>2.4565890000000001</v>
      </c>
      <c r="P244" s="883">
        <f t="shared" si="151"/>
        <v>0.47703400000000001</v>
      </c>
      <c r="Q244" s="884">
        <f>'HVAC Deemed Table'!I1714</f>
        <v>2.4565890000000001</v>
      </c>
      <c r="R244" s="884">
        <f>'HVAC Deemed Table'!I1715</f>
        <v>0</v>
      </c>
      <c r="S244" s="884">
        <f>'HVAC Deemed Table'!I1716</f>
        <v>0.47703400000000001</v>
      </c>
      <c r="T244" s="884">
        <f>'HVAC Deemed Table'!I1717</f>
        <v>0</v>
      </c>
      <c r="U244" s="885">
        <f t="shared" si="139"/>
        <v>0</v>
      </c>
      <c r="V244" s="885">
        <f t="shared" si="140"/>
        <v>0</v>
      </c>
      <c r="W244" s="885">
        <f t="shared" si="141"/>
        <v>2.4565890000000001</v>
      </c>
      <c r="X244" s="24">
        <f>'HVAC Deemed Table'!J1714</f>
        <v>6</v>
      </c>
      <c r="Y244" s="24">
        <f>'HVAC Deemed Table'!J1716</f>
        <v>12</v>
      </c>
      <c r="Z244" s="24">
        <f t="shared" si="162"/>
        <v>18</v>
      </c>
      <c r="AA244" s="18">
        <f>'HVAC Deemed Table'!DG1714</f>
        <v>5.344669872886727</v>
      </c>
      <c r="AB244" s="290">
        <f>'HVAC Deemed Table'!K1714</f>
        <v>851.83158083659146</v>
      </c>
      <c r="AC244" s="1046">
        <f t="shared" si="163"/>
        <v>3310.5568292044049</v>
      </c>
      <c r="AD244" s="1046">
        <f t="shared" si="137"/>
        <v>1242.2017576664</v>
      </c>
      <c r="AE244" s="239">
        <f>'HVAC Deemed Table'!DI1714</f>
        <v>2582.1644069945551</v>
      </c>
      <c r="AF244" s="239">
        <f>'HVAC Deemed Table'!DI1715</f>
        <v>728.39242220985</v>
      </c>
      <c r="AG244" s="239">
        <f>'HVAC Deemed Table'!DI1716</f>
        <v>651.50206317448169</v>
      </c>
      <c r="AH244" s="239">
        <f>'HVAC Deemed Table'!DI1717</f>
        <v>590.69969449191831</v>
      </c>
      <c r="AI244" s="1052" t="str">
        <f t="shared" si="138"/>
        <v>per measure</v>
      </c>
      <c r="AJ244" s="49">
        <f>'HVAC Deemed Table'!L1714</f>
        <v>2.8921256722608026</v>
      </c>
      <c r="AK244" s="704"/>
      <c r="AL244" s="704"/>
      <c r="AX244" s="1587" t="str">
        <f t="shared" si="157"/>
        <v>ASHP-SEER18_ER1_SF</v>
      </c>
      <c r="AY244" s="1613"/>
      <c r="AZ244" s="1696" t="str">
        <f t="shared" si="158"/>
        <v>353850</v>
      </c>
      <c r="BA244" s="1563">
        <f>ROUND((K244*$BC$3)+(K245*$BC$4),2)</f>
        <v>1767.26</v>
      </c>
      <c r="BB244" s="1563">
        <f>ROUND((L244*$BC$3)+(L245*$BC$4),2)</f>
        <v>2325.4899999999998</v>
      </c>
      <c r="BC244" s="1563">
        <f>ROUND((M244*$BC$3)+(K245*$BC$4),2)</f>
        <v>513.61</v>
      </c>
      <c r="BD244" s="1563">
        <f>ROUND((N244*$BC$3)+(L245*$BC$4),2)</f>
        <v>1744.75</v>
      </c>
      <c r="BE244" s="1534"/>
      <c r="BF244" s="1550">
        <f>ROUND(BA244*'CP FACTORS'!$B$9,6)</f>
        <v>1.674334</v>
      </c>
      <c r="BG244" s="1551">
        <f>ROUND(BB244*'CP FACTORS'!$B$14,6)</f>
        <v>0</v>
      </c>
      <c r="BH244" s="1550">
        <f>ROUND(BC244*'CP FACTORS'!$B$9,6)</f>
        <v>0.48660300000000001</v>
      </c>
      <c r="BI244" s="1552">
        <f>ROUND(BD244*'CP FACTORS'!$B$14,6)</f>
        <v>0</v>
      </c>
      <c r="BJ244" s="1534"/>
      <c r="BK244" s="816">
        <f t="shared" si="144"/>
        <v>4092.75</v>
      </c>
      <c r="BL244" s="1574">
        <f t="shared" si="145"/>
        <v>2258.36</v>
      </c>
      <c r="BM244" s="1573">
        <f t="shared" si="146"/>
        <v>1.674334</v>
      </c>
      <c r="BN244" s="1572">
        <f t="shared" si="147"/>
        <v>0.48660300000000001</v>
      </c>
    </row>
    <row r="245" spans="1:66" x14ac:dyDescent="0.25">
      <c r="A245" s="53" t="str">
        <f t="shared" si="161"/>
        <v>353950</v>
      </c>
      <c r="B245" s="1691" t="str">
        <f>'HVAC Deemed Table'!C1718</f>
        <v>353950_2024_12_</v>
      </c>
      <c r="C245" s="1030" t="str">
        <f>'HVAC Deemed Table'!G1718</f>
        <v>Cooling Res</v>
      </c>
      <c r="D245" s="1030" t="str">
        <f>'HVAC Deemed Table'!G1719</f>
        <v>Heating Res</v>
      </c>
      <c r="E245" s="1613"/>
      <c r="F245" s="1613"/>
      <c r="G245" s="1613" t="str">
        <f>'HVAC Deemed Table'!E1718</f>
        <v>ASHP-SEER18_ROF_SF</v>
      </c>
      <c r="H245" s="19" t="str">
        <f>'HVAC Deemed Table'!D1718</f>
        <v>SF</v>
      </c>
      <c r="I245" s="882">
        <f t="shared" si="148"/>
        <v>2268.37</v>
      </c>
      <c r="J245" s="882">
        <f t="shared" si="149"/>
        <v>0</v>
      </c>
      <c r="K245" s="232">
        <f>'HVAC Deemed Table'!F1718</f>
        <v>528.75</v>
      </c>
      <c r="L245" s="232">
        <f>'HVAC Deemed Table'!F1719</f>
        <v>1739.62</v>
      </c>
      <c r="M245" s="232"/>
      <c r="N245" s="232"/>
      <c r="O245" s="883">
        <f t="shared" si="150"/>
        <v>0.50094700000000003</v>
      </c>
      <c r="P245" s="883">
        <f t="shared" si="151"/>
        <v>0</v>
      </c>
      <c r="Q245" s="884">
        <f>'HVAC Deemed Table'!I1718</f>
        <v>0.50094700000000003</v>
      </c>
      <c r="R245" s="884">
        <f>'HVAC Deemed Table'!I1719</f>
        <v>0</v>
      </c>
      <c r="S245" s="884"/>
      <c r="T245" s="884"/>
      <c r="U245" s="885">
        <f t="shared" si="139"/>
        <v>0</v>
      </c>
      <c r="V245" s="885">
        <f t="shared" si="140"/>
        <v>0</v>
      </c>
      <c r="W245" s="885">
        <f t="shared" si="141"/>
        <v>0.50094700000000003</v>
      </c>
      <c r="X245" s="24">
        <f>'HVAC Deemed Table'!J1718</f>
        <v>18</v>
      </c>
      <c r="Y245" s="24"/>
      <c r="Z245" s="24">
        <f t="shared" si="162"/>
        <v>18</v>
      </c>
      <c r="AA245" s="18">
        <f>'HVAC Deemed Table'!DG1718</f>
        <v>2.6491873821324181</v>
      </c>
      <c r="AB245" s="290">
        <f>'HVAC Deemed Table'!K1718</f>
        <v>855</v>
      </c>
      <c r="AC245" s="1046">
        <f t="shared" si="163"/>
        <v>2265.0552117232173</v>
      </c>
      <c r="AD245" s="1046">
        <f t="shared" si="137"/>
        <v>0</v>
      </c>
      <c r="AE245" s="239">
        <f>'HVAC Deemed Table'!DI1718</f>
        <v>1210.7153056850684</v>
      </c>
      <c r="AF245" s="239">
        <f>'HVAC Deemed Table'!DI1719</f>
        <v>1054.3399060381489</v>
      </c>
      <c r="AG245" s="239"/>
      <c r="AH245" s="239"/>
      <c r="AI245" s="1052" t="str">
        <f t="shared" si="138"/>
        <v>per measure</v>
      </c>
      <c r="AJ245" s="49">
        <f>'HVAC Deemed Table'!L1718</f>
        <v>3.0020370366666667</v>
      </c>
      <c r="AK245" s="704"/>
      <c r="AL245" s="704"/>
      <c r="AX245" s="1587" t="str">
        <f t="shared" si="157"/>
        <v>ASHP-SEER18_ROF_SF</v>
      </c>
      <c r="AY245" s="1613"/>
      <c r="AZ245" s="1696" t="str">
        <f t="shared" si="158"/>
        <v>353950</v>
      </c>
      <c r="BA245" s="1560">
        <f>BA244</f>
        <v>1767.26</v>
      </c>
      <c r="BB245" s="1560">
        <f>BB244</f>
        <v>2325.4899999999998</v>
      </c>
      <c r="BC245" s="1560">
        <f>BC244</f>
        <v>513.61</v>
      </c>
      <c r="BD245" s="1560">
        <f>BD244</f>
        <v>1744.75</v>
      </c>
      <c r="BE245" s="1534"/>
      <c r="BF245" s="1550">
        <f>ROUND(BA245*'CP FACTORS'!$B$9,6)</f>
        <v>1.674334</v>
      </c>
      <c r="BG245" s="1551">
        <f>ROUND(BB245*'CP FACTORS'!$B$14,6)</f>
        <v>0</v>
      </c>
      <c r="BH245" s="1550">
        <f>ROUND(BC245*'CP FACTORS'!$B$9,6)</f>
        <v>0.48660300000000001</v>
      </c>
      <c r="BI245" s="1552">
        <f>ROUND(BD245*'CP FACTORS'!$B$14,6)</f>
        <v>0</v>
      </c>
      <c r="BJ245" s="1534"/>
      <c r="BK245" s="816">
        <f t="shared" si="144"/>
        <v>4092.75</v>
      </c>
      <c r="BL245" s="1574">
        <f t="shared" si="145"/>
        <v>2258.36</v>
      </c>
      <c r="BM245" s="1573">
        <f t="shared" si="146"/>
        <v>1.674334</v>
      </c>
      <c r="BN245" s="1572">
        <f t="shared" si="147"/>
        <v>0.48660300000000001</v>
      </c>
    </row>
    <row r="246" spans="1:66" x14ac:dyDescent="0.25">
      <c r="A246" s="53" t="str">
        <f t="shared" si="161"/>
        <v>354000</v>
      </c>
      <c r="B246" s="1691" t="str">
        <f>'HVAC Deemed Table'!C1720</f>
        <v>354000_2024_12_</v>
      </c>
      <c r="C246" s="1030" t="str">
        <f>'HVAC Deemed Table'!G1720</f>
        <v>Cooling Res</v>
      </c>
      <c r="D246" s="1030" t="str">
        <f>'HVAC Deemed Table'!G1721</f>
        <v>Heating Res</v>
      </c>
      <c r="E246" s="1030" t="str">
        <f>'HVAC Deemed Table'!G1722</f>
        <v>Cooling Res ER2</v>
      </c>
      <c r="F246" s="1030" t="str">
        <f>'HVAC Deemed Table'!G1723</f>
        <v>Heating Res ER2</v>
      </c>
      <c r="G246" s="1613" t="str">
        <f>'HVAC Deemed Table'!E1720</f>
        <v>ASHP-SEER19_ER1_SF</v>
      </c>
      <c r="H246" s="19" t="str">
        <f>'HVAC Deemed Table'!D1720</f>
        <v>SF</v>
      </c>
      <c r="I246" s="882">
        <f t="shared" si="148"/>
        <v>6138.72</v>
      </c>
      <c r="J246" s="882">
        <f t="shared" si="149"/>
        <v>2979.99</v>
      </c>
      <c r="K246" s="232">
        <f>'HVAC Deemed Table'!F1720</f>
        <v>2563.17</v>
      </c>
      <c r="L246" s="232">
        <f>'HVAC Deemed Table'!F1721</f>
        <v>3575.55</v>
      </c>
      <c r="M246" s="232">
        <f>'HVAC Deemed Table'!F1722</f>
        <v>667.18</v>
      </c>
      <c r="N246" s="232">
        <f>'HVAC Deemed Table'!F1723</f>
        <v>2312.81</v>
      </c>
      <c r="O246" s="883">
        <f t="shared" si="150"/>
        <v>2.4283939999999999</v>
      </c>
      <c r="P246" s="883">
        <f t="shared" si="151"/>
        <v>0.63209800000000005</v>
      </c>
      <c r="Q246" s="884">
        <f>'HVAC Deemed Table'!I1720</f>
        <v>2.4283939999999999</v>
      </c>
      <c r="R246" s="884">
        <f>'HVAC Deemed Table'!I1721</f>
        <v>0</v>
      </c>
      <c r="S246" s="884">
        <f>'HVAC Deemed Table'!I1722</f>
        <v>0.63209800000000005</v>
      </c>
      <c r="T246" s="884">
        <f>'HVAC Deemed Table'!I1723</f>
        <v>0</v>
      </c>
      <c r="U246" s="885">
        <f t="shared" si="139"/>
        <v>0</v>
      </c>
      <c r="V246" s="885">
        <f t="shared" si="140"/>
        <v>0</v>
      </c>
      <c r="W246" s="885">
        <f t="shared" si="141"/>
        <v>2.4283939999999999</v>
      </c>
      <c r="X246" s="24">
        <f>'HVAC Deemed Table'!J1720</f>
        <v>6</v>
      </c>
      <c r="Y246" s="24">
        <f>'HVAC Deemed Table'!J1722</f>
        <v>12</v>
      </c>
      <c r="Z246" s="24">
        <f t="shared" si="162"/>
        <v>18</v>
      </c>
      <c r="AA246" s="18">
        <f>'HVAC Deemed Table'!DG1720</f>
        <v>4.7822089628938134</v>
      </c>
      <c r="AB246" s="290">
        <f>'HVAC Deemed Table'!K1720</f>
        <v>1078.2009195105929</v>
      </c>
      <c r="AC246" s="1046">
        <f t="shared" si="163"/>
        <v>3511.4147139952829</v>
      </c>
      <c r="AD246" s="1046">
        <f t="shared" si="137"/>
        <v>1644.767387088626</v>
      </c>
      <c r="AE246" s="239">
        <f>'HVAC Deemed Table'!DI1720</f>
        <v>2552.5279676181904</v>
      </c>
      <c r="AF246" s="239">
        <f>'HVAC Deemed Table'!DI1721</f>
        <v>958.88674637709232</v>
      </c>
      <c r="AG246" s="239">
        <f>'HVAC Deemed Table'!DI1722</f>
        <v>863.27808088965594</v>
      </c>
      <c r="AH246" s="239">
        <f>'HVAC Deemed Table'!DI1723</f>
        <v>781.4893061989701</v>
      </c>
      <c r="AI246" s="1052" t="str">
        <f t="shared" si="138"/>
        <v>per measure</v>
      </c>
      <c r="AJ246" s="49">
        <f>'HVAC Deemed Table'!L1720</f>
        <v>3.7731209149509803</v>
      </c>
      <c r="AK246" s="704"/>
      <c r="AL246" s="704"/>
      <c r="AX246" s="1587" t="str">
        <f t="shared" si="157"/>
        <v>ASHP-SEER19_ER1_SF</v>
      </c>
      <c r="AY246" s="1613"/>
      <c r="AZ246" s="1696" t="str">
        <f t="shared" si="158"/>
        <v>354000</v>
      </c>
      <c r="BA246" s="1563">
        <f>ROUND((K246*$BC$3)+(K247*$BC$4),2)</f>
        <v>1804.03</v>
      </c>
      <c r="BB246" s="1563">
        <f>ROUND((L246*$BC$3)+(L247*$BC$4),2)</f>
        <v>2886.01</v>
      </c>
      <c r="BC246" s="1563">
        <f>ROUND((M246*$BC$3)+(K247*$BC$4),2)</f>
        <v>666.44</v>
      </c>
      <c r="BD246" s="1563">
        <f>ROUND((N246*$BC$3)+(L247*$BC$4),2)</f>
        <v>2128.37</v>
      </c>
      <c r="BE246" s="1534"/>
      <c r="BF246" s="1550">
        <f>ROUND(BA246*'CP FACTORS'!$B$9,6)</f>
        <v>1.709171</v>
      </c>
      <c r="BG246" s="1551">
        <f>ROUND(BB246*'CP FACTORS'!$B$14,6)</f>
        <v>0</v>
      </c>
      <c r="BH246" s="1550">
        <f>ROUND(BC246*'CP FACTORS'!$B$9,6)</f>
        <v>0.63139699999999999</v>
      </c>
      <c r="BI246" s="1552">
        <f>ROUND(BD246*'CP FACTORS'!$B$14,6)</f>
        <v>0</v>
      </c>
      <c r="BJ246" s="1534"/>
      <c r="BK246" s="816">
        <f t="shared" si="144"/>
        <v>4690.04</v>
      </c>
      <c r="BL246" s="1574">
        <f t="shared" si="145"/>
        <v>2794.81</v>
      </c>
      <c r="BM246" s="1573">
        <f t="shared" si="146"/>
        <v>1.709171</v>
      </c>
      <c r="BN246" s="1572">
        <f t="shared" si="147"/>
        <v>0.63139699999999999</v>
      </c>
    </row>
    <row r="247" spans="1:66" s="43" customFormat="1" x14ac:dyDescent="0.25">
      <c r="A247" s="53" t="str">
        <f t="shared" si="161"/>
        <v>354050</v>
      </c>
      <c r="B247" s="1691" t="str">
        <f>'HVAC Deemed Table'!C1724</f>
        <v>354050_2024_12_</v>
      </c>
      <c r="C247" s="1030" t="str">
        <f>'HVAC Deemed Table'!G1724</f>
        <v>Cooling Res</v>
      </c>
      <c r="D247" s="1030" t="str">
        <f>'HVAC Deemed Table'!G1725</f>
        <v>Heating Res</v>
      </c>
      <c r="E247" s="1613"/>
      <c r="F247" s="1613"/>
      <c r="G247" s="1613" t="str">
        <f>'HVAC Deemed Table'!E1724</f>
        <v>ASHP-SEER19_ROF_SF</v>
      </c>
      <c r="H247" s="19" t="str">
        <f>'HVAC Deemed Table'!D1724</f>
        <v>SF</v>
      </c>
      <c r="I247" s="882">
        <f t="shared" si="148"/>
        <v>2517.0300000000002</v>
      </c>
      <c r="J247" s="882">
        <f t="shared" si="149"/>
        <v>0</v>
      </c>
      <c r="K247" s="232">
        <f>'HVAC Deemed Table'!F1724</f>
        <v>665.33</v>
      </c>
      <c r="L247" s="232">
        <f>'HVAC Deemed Table'!F1725</f>
        <v>1851.7</v>
      </c>
      <c r="M247" s="232"/>
      <c r="N247" s="232"/>
      <c r="O247" s="883">
        <f t="shared" si="150"/>
        <v>0.63034599999999996</v>
      </c>
      <c r="P247" s="883">
        <f t="shared" si="151"/>
        <v>0</v>
      </c>
      <c r="Q247" s="884">
        <f>'HVAC Deemed Table'!I1724</f>
        <v>0.63034599999999996</v>
      </c>
      <c r="R247" s="884">
        <f>'HVAC Deemed Table'!I1725</f>
        <v>0</v>
      </c>
      <c r="S247" s="884"/>
      <c r="T247" s="884"/>
      <c r="U247" s="885">
        <f t="shared" si="139"/>
        <v>0</v>
      </c>
      <c r="V247" s="885">
        <f t="shared" si="140"/>
        <v>0</v>
      </c>
      <c r="W247" s="885">
        <f t="shared" si="141"/>
        <v>0.63034599999999996</v>
      </c>
      <c r="X247" s="24">
        <f>'HVAC Deemed Table'!J1724</f>
        <v>18</v>
      </c>
      <c r="Y247" s="24"/>
      <c r="Z247" s="24">
        <f t="shared" si="162"/>
        <v>18</v>
      </c>
      <c r="AA247" s="18">
        <f>'HVAC Deemed Table'!DG1724</f>
        <v>2.4474752226128209</v>
      </c>
      <c r="AB247" s="290">
        <f>'HVAC Deemed Table'!K1724</f>
        <v>1081</v>
      </c>
      <c r="AC247" s="1046">
        <f t="shared" si="163"/>
        <v>2645.7207156444592</v>
      </c>
      <c r="AD247" s="1046">
        <f t="shared" si="137"/>
        <v>0</v>
      </c>
      <c r="AE247" s="239">
        <f>'HVAC Deemed Table'!DI1724</f>
        <v>1523.4519419980077</v>
      </c>
      <c r="AF247" s="239">
        <f>'HVAC Deemed Table'!DI1725</f>
        <v>1122.2687736464518</v>
      </c>
      <c r="AG247" s="239"/>
      <c r="AH247" s="239"/>
      <c r="AI247" s="1052" t="str">
        <f t="shared" si="138"/>
        <v>per measure</v>
      </c>
      <c r="AJ247" s="49">
        <f>'HVAC Deemed Table'!L1724</f>
        <v>2.9920329673076922</v>
      </c>
      <c r="AK247" s="704"/>
      <c r="AL247" s="704"/>
      <c r="AM247"/>
      <c r="AN247"/>
      <c r="AO247"/>
      <c r="AP247"/>
      <c r="AQ247"/>
      <c r="AR247"/>
      <c r="AS247"/>
      <c r="AT247"/>
      <c r="AU247"/>
      <c r="AV247"/>
      <c r="AW247"/>
      <c r="AX247" s="1587" t="str">
        <f t="shared" si="157"/>
        <v>ASHP-SEER19_ROF_SF</v>
      </c>
      <c r="AY247" s="1613"/>
      <c r="AZ247" s="1696" t="str">
        <f t="shared" si="158"/>
        <v>354050</v>
      </c>
      <c r="BA247" s="1560">
        <f>BA246</f>
        <v>1804.03</v>
      </c>
      <c r="BB247" s="1560">
        <f>BB246</f>
        <v>2886.01</v>
      </c>
      <c r="BC247" s="1560">
        <f>BC246</f>
        <v>666.44</v>
      </c>
      <c r="BD247" s="1560">
        <f>BD246</f>
        <v>2128.37</v>
      </c>
      <c r="BE247" s="1535"/>
      <c r="BF247" s="1550">
        <f>ROUND(BA247*'CP FACTORS'!$B$9,6)</f>
        <v>1.709171</v>
      </c>
      <c r="BG247" s="1551">
        <f>ROUND(BB247*'CP FACTORS'!$B$14,6)</f>
        <v>0</v>
      </c>
      <c r="BH247" s="1550">
        <f>ROUND(BC247*'CP FACTORS'!$B$9,6)</f>
        <v>0.63139699999999999</v>
      </c>
      <c r="BI247" s="1552">
        <f>ROUND(BD247*'CP FACTORS'!$B$14,6)</f>
        <v>0</v>
      </c>
      <c r="BJ247" s="1534"/>
      <c r="BK247" s="816">
        <f t="shared" si="144"/>
        <v>4690.04</v>
      </c>
      <c r="BL247" s="1574">
        <f t="shared" si="145"/>
        <v>2794.81</v>
      </c>
      <c r="BM247" s="1573">
        <f t="shared" si="146"/>
        <v>1.709171</v>
      </c>
      <c r="BN247" s="1572">
        <f t="shared" si="147"/>
        <v>0.63139699999999999</v>
      </c>
    </row>
    <row r="248" spans="1:66" x14ac:dyDescent="0.25">
      <c r="A248" s="53" t="str">
        <f t="shared" si="161"/>
        <v>354100</v>
      </c>
      <c r="B248" s="1691" t="str">
        <f>'HVAC Deemed Table'!C1726</f>
        <v>354100_2024_12_</v>
      </c>
      <c r="C248" s="1030" t="str">
        <f>'HVAC Deemed Table'!G1726</f>
        <v>Cooling Res</v>
      </c>
      <c r="D248" s="1030" t="str">
        <f>'HVAC Deemed Table'!G1727</f>
        <v>Heating Res</v>
      </c>
      <c r="E248" s="1030" t="str">
        <f>'HVAC Deemed Table'!G1728</f>
        <v>Cooling Res ER2</v>
      </c>
      <c r="F248" s="1030" t="str">
        <f>'HVAC Deemed Table'!G1729</f>
        <v>Heating Res ER2</v>
      </c>
      <c r="G248" s="1613" t="str">
        <f>'HVAC Deemed Table'!E1726</f>
        <v>ASHP-SEER17-Replace_CAC_ElectricHeat_ER1_SF</v>
      </c>
      <c r="H248" s="19" t="str">
        <f>'HVAC Deemed Table'!D1726</f>
        <v>SF</v>
      </c>
      <c r="I248" s="882">
        <f t="shared" si="148"/>
        <v>11188.03</v>
      </c>
      <c r="J248" s="882">
        <f t="shared" si="149"/>
        <v>9472.880000000001</v>
      </c>
      <c r="K248" s="232">
        <f>'HVAC Deemed Table'!F1726</f>
        <v>2226.27</v>
      </c>
      <c r="L248" s="232">
        <f>'HVAC Deemed Table'!F1727</f>
        <v>8961.76</v>
      </c>
      <c r="M248" s="232">
        <f>'HVAC Deemed Table'!F1728</f>
        <v>511.12</v>
      </c>
      <c r="N248" s="232">
        <f>'HVAC Deemed Table'!F1729</f>
        <v>8961.76</v>
      </c>
      <c r="O248" s="883">
        <f t="shared" si="150"/>
        <v>2.1092080000000002</v>
      </c>
      <c r="P248" s="883">
        <f t="shared" si="151"/>
        <v>0.48424400000000001</v>
      </c>
      <c r="Q248" s="884">
        <f>'HVAC Deemed Table'!I1726</f>
        <v>2.1092080000000002</v>
      </c>
      <c r="R248" s="884">
        <f>'HVAC Deemed Table'!I1727</f>
        <v>0</v>
      </c>
      <c r="S248" s="884">
        <f>'HVAC Deemed Table'!I1728</f>
        <v>0.48424400000000001</v>
      </c>
      <c r="T248" s="884">
        <f>'HVAC Deemed Table'!I1729</f>
        <v>0</v>
      </c>
      <c r="U248" s="885">
        <f t="shared" si="139"/>
        <v>0</v>
      </c>
      <c r="V248" s="885">
        <f t="shared" si="140"/>
        <v>0</v>
      </c>
      <c r="W248" s="885">
        <f t="shared" si="141"/>
        <v>2.1092080000000002</v>
      </c>
      <c r="X248" s="24">
        <f>'HVAC Deemed Table'!J1726</f>
        <v>6</v>
      </c>
      <c r="Y248" s="24">
        <f>'HVAC Deemed Table'!J1728</f>
        <v>12</v>
      </c>
      <c r="Z248" s="24">
        <f t="shared" si="162"/>
        <v>18</v>
      </c>
      <c r="AA248" s="18">
        <f>'HVAC Deemed Table'!DG1726</f>
        <v>2.1960823510691041</v>
      </c>
      <c r="AB248" s="290">
        <f>'HVAC Deemed Table'!K1726</f>
        <v>3783.9531661870506</v>
      </c>
      <c r="AC248" s="1046">
        <f t="shared" si="163"/>
        <v>4620.3808816538876</v>
      </c>
      <c r="AD248" s="1046">
        <f t="shared" si="137"/>
        <v>3689.4918838815511</v>
      </c>
      <c r="AE248" s="239">
        <f>'HVAC Deemed Table'!DI1726</f>
        <v>2217.026743629704</v>
      </c>
      <c r="AF248" s="239">
        <f>'HVAC Deemed Table'!DI1727</f>
        <v>2403.3541380241836</v>
      </c>
      <c r="AG248" s="239">
        <f>'HVAC Deemed Table'!DI1728</f>
        <v>661.34880048011178</v>
      </c>
      <c r="AH248" s="239">
        <f>'HVAC Deemed Table'!DI1729</f>
        <v>3028.1430834014391</v>
      </c>
      <c r="AI248" s="1052" t="str">
        <f t="shared" si="138"/>
        <v>per measure</v>
      </c>
      <c r="AJ248" s="49">
        <f>'HVAC Deemed Table'!L1726</f>
        <v>2.6603692243864097</v>
      </c>
      <c r="AK248" s="704"/>
      <c r="AL248" s="704"/>
      <c r="AX248" s="1587" t="str">
        <f t="shared" si="157"/>
        <v>ASHP-SEER17-Replace_CAC_ElectricHeat_ER1_SF</v>
      </c>
      <c r="AY248" s="1613"/>
      <c r="AZ248" s="1696" t="str">
        <f t="shared" si="158"/>
        <v>354100</v>
      </c>
      <c r="BA248" s="1566">
        <f>BA204</f>
        <v>1539.94</v>
      </c>
      <c r="BB248" s="1566">
        <f t="shared" ref="BA248:BD253" si="167">BB204</f>
        <v>9694.92</v>
      </c>
      <c r="BC248" s="1566">
        <f t="shared" si="167"/>
        <v>510.85</v>
      </c>
      <c r="BD248" s="1566">
        <f t="shared" si="167"/>
        <v>9694.92</v>
      </c>
      <c r="BE248" s="1534"/>
      <c r="BF248" s="1550">
        <f>ROUND(BA248*'CP FACTORS'!$B$9,6)</f>
        <v>1.4589669999999999</v>
      </c>
      <c r="BG248" s="1551">
        <f>ROUND(BB248*'CP FACTORS'!$B$14,6)</f>
        <v>0</v>
      </c>
      <c r="BH248" s="1550">
        <f>ROUND(BC248*'CP FACTORS'!$B$9,6)</f>
        <v>0.483989</v>
      </c>
      <c r="BI248" s="1552">
        <f>ROUND(BD248*'CP FACTORS'!$B$14,6)</f>
        <v>0</v>
      </c>
      <c r="BJ248" s="1534"/>
      <c r="BK248" s="816">
        <f t="shared" si="144"/>
        <v>11234.86</v>
      </c>
      <c r="BL248" s="1574">
        <f t="shared" si="145"/>
        <v>10205.77</v>
      </c>
      <c r="BM248" s="1573">
        <f t="shared" si="146"/>
        <v>1.4589669999999999</v>
      </c>
      <c r="BN248" s="1572">
        <f t="shared" si="147"/>
        <v>0.483989</v>
      </c>
    </row>
    <row r="249" spans="1:66" x14ac:dyDescent="0.25">
      <c r="A249" s="53" t="str">
        <f t="shared" si="161"/>
        <v>354110</v>
      </c>
      <c r="B249" s="1691" t="str">
        <f>'HVAC Deemed Table'!C1730</f>
        <v>354110_2024_12_</v>
      </c>
      <c r="C249" s="1030" t="str">
        <f>'HVAC Deemed Table'!G1730</f>
        <v>Cooling Res</v>
      </c>
      <c r="D249" s="1030" t="str">
        <f>'HVAC Deemed Table'!G1731</f>
        <v>Heating Res</v>
      </c>
      <c r="E249" s="1030" t="str">
        <f>'HVAC Deemed Table'!G1732</f>
        <v>Cooling Res ER2</v>
      </c>
      <c r="F249" s="1030" t="str">
        <f>'HVAC Deemed Table'!G1733</f>
        <v>Heating Res ER2</v>
      </c>
      <c r="G249" s="1613" t="str">
        <f>'HVAC Deemed Table'!E1730</f>
        <v>ASHP-SEER17-Replace_CAC_NonElectricHeat_ER1_SF</v>
      </c>
      <c r="H249" s="19" t="str">
        <f>'HVAC Deemed Table'!D1730</f>
        <v>SF</v>
      </c>
      <c r="I249" s="882">
        <f t="shared" si="148"/>
        <v>2226.27</v>
      </c>
      <c r="J249" s="882">
        <f t="shared" si="149"/>
        <v>511.12</v>
      </c>
      <c r="K249" s="232">
        <f>'HVAC Deemed Table'!F1730</f>
        <v>2226.27</v>
      </c>
      <c r="L249" s="232">
        <f>'HVAC Deemed Table'!F1731</f>
        <v>0</v>
      </c>
      <c r="M249" s="232">
        <f>'HVAC Deemed Table'!F1732</f>
        <v>511.12</v>
      </c>
      <c r="N249" s="232">
        <f>'HVAC Deemed Table'!F1733</f>
        <v>0</v>
      </c>
      <c r="O249" s="883">
        <f t="shared" si="150"/>
        <v>2.1092080000000002</v>
      </c>
      <c r="P249" s="883">
        <f t="shared" si="151"/>
        <v>0.48424400000000001</v>
      </c>
      <c r="Q249" s="884">
        <f>'HVAC Deemed Table'!I1730</f>
        <v>2.1092080000000002</v>
      </c>
      <c r="R249" s="884">
        <f>'HVAC Deemed Table'!I1731</f>
        <v>0</v>
      </c>
      <c r="S249" s="884">
        <f>'HVAC Deemed Table'!I1732</f>
        <v>0.48424400000000001</v>
      </c>
      <c r="T249" s="884">
        <f>'HVAC Deemed Table'!I1733</f>
        <v>0</v>
      </c>
      <c r="U249" s="885">
        <f t="shared" si="139"/>
        <v>0</v>
      </c>
      <c r="V249" s="885">
        <f t="shared" si="140"/>
        <v>0</v>
      </c>
      <c r="W249" s="885">
        <f t="shared" si="141"/>
        <v>2.1092080000000002</v>
      </c>
      <c r="X249" s="24">
        <f>'HVAC Deemed Table'!J1730</f>
        <v>6</v>
      </c>
      <c r="Y249" s="24">
        <f>'HVAC Deemed Table'!J1732</f>
        <v>12</v>
      </c>
      <c r="Z249" s="24">
        <f t="shared" si="162"/>
        <v>18</v>
      </c>
      <c r="AA249" s="18">
        <f>'HVAC Deemed Table'!DG1730</f>
        <v>5.7413559520723849</v>
      </c>
      <c r="AB249" s="290">
        <f>'HVAC Deemed Table'!K1730</f>
        <v>501.3407230169808</v>
      </c>
      <c r="AC249" s="1046">
        <f t="shared" si="163"/>
        <v>2217.026743629704</v>
      </c>
      <c r="AD249" s="1046">
        <f t="shared" si="137"/>
        <v>661.34880048011178</v>
      </c>
      <c r="AE249" s="239">
        <f>'HVAC Deemed Table'!DI1730</f>
        <v>2217.026743629704</v>
      </c>
      <c r="AF249" s="239">
        <f>'HVAC Deemed Table'!DI1731</f>
        <v>0</v>
      </c>
      <c r="AG249" s="239">
        <f>'HVAC Deemed Table'!DI1732</f>
        <v>661.34880048011178</v>
      </c>
      <c r="AH249" s="239">
        <f>'HVAC Deemed Table'!DI1733</f>
        <v>0</v>
      </c>
      <c r="AI249" s="1052" t="str">
        <f t="shared" si="138"/>
        <v>per measure</v>
      </c>
      <c r="AJ249" s="49">
        <f>'HVAC Deemed Table'!L1730</f>
        <v>2.6603692243864097</v>
      </c>
      <c r="AK249" s="1064"/>
      <c r="AL249" s="1064"/>
      <c r="AX249" s="1587" t="str">
        <f t="shared" si="157"/>
        <v>ASHP-SEER17-Replace_CAC_NonElectricHeat_ER1_SF</v>
      </c>
      <c r="AY249" s="1613"/>
      <c r="AZ249" s="1696" t="str">
        <f t="shared" si="158"/>
        <v>354110</v>
      </c>
      <c r="BA249" s="1566">
        <f t="shared" si="167"/>
        <v>1539.94</v>
      </c>
      <c r="BB249" s="1566">
        <f t="shared" si="167"/>
        <v>0</v>
      </c>
      <c r="BC249" s="1566">
        <f t="shared" si="167"/>
        <v>510.85</v>
      </c>
      <c r="BD249" s="1566">
        <f t="shared" si="167"/>
        <v>0</v>
      </c>
      <c r="BE249" s="1534"/>
      <c r="BF249" s="1550">
        <f>ROUND(BA249*'CP FACTORS'!$B$9,6)</f>
        <v>1.4589669999999999</v>
      </c>
      <c r="BG249" s="1551">
        <f>ROUND(BB249*'CP FACTORS'!$B$14,6)</f>
        <v>0</v>
      </c>
      <c r="BH249" s="1550">
        <f>ROUND(BC249*'CP FACTORS'!$B$9,6)</f>
        <v>0.483989</v>
      </c>
      <c r="BI249" s="1552">
        <f>ROUND(BD249*'CP FACTORS'!$B$14,6)</f>
        <v>0</v>
      </c>
      <c r="BJ249" s="1534"/>
      <c r="BK249" s="816">
        <f t="shared" si="144"/>
        <v>1539.94</v>
      </c>
      <c r="BL249" s="1574">
        <f t="shared" si="145"/>
        <v>510.85</v>
      </c>
      <c r="BM249" s="1573">
        <f t="shared" si="146"/>
        <v>1.4589669999999999</v>
      </c>
      <c r="BN249" s="1572">
        <f t="shared" si="147"/>
        <v>0.483989</v>
      </c>
    </row>
    <row r="250" spans="1:66" s="43" customFormat="1" x14ac:dyDescent="0.25">
      <c r="A250" s="53" t="str">
        <f t="shared" si="161"/>
        <v>354150</v>
      </c>
      <c r="B250" s="1691" t="str">
        <f>'HVAC Deemed Table'!C1734</f>
        <v>354150_2024_12_</v>
      </c>
      <c r="C250" s="1030" t="str">
        <f>'HVAC Deemed Table'!G1734</f>
        <v>Cooling Res</v>
      </c>
      <c r="D250" s="1030" t="str">
        <f>'HVAC Deemed Table'!G1735</f>
        <v>Heating Res</v>
      </c>
      <c r="E250" s="1030" t="str">
        <f>'HVAC Deemed Table'!G1736</f>
        <v>Cooling Res ER2</v>
      </c>
      <c r="F250" s="1030" t="str">
        <f>'HVAC Deemed Table'!G1737</f>
        <v>Heating Res ER2</v>
      </c>
      <c r="G250" s="1613" t="str">
        <f>'HVAC Deemed Table'!E1734</f>
        <v>ASHP-SEER17-Replace_CAC_ElectricHeat_ER1_MF</v>
      </c>
      <c r="H250" s="19" t="str">
        <f>'HVAC Deemed Table'!D1734</f>
        <v>MF</v>
      </c>
      <c r="I250" s="882">
        <f t="shared" si="148"/>
        <v>8046.25</v>
      </c>
      <c r="J250" s="882">
        <f t="shared" si="149"/>
        <v>7091.8499999999995</v>
      </c>
      <c r="K250" s="232">
        <f>'HVAC Deemed Table'!F1734</f>
        <v>1286.47</v>
      </c>
      <c r="L250" s="232">
        <f>'HVAC Deemed Table'!F1735</f>
        <v>6759.78</v>
      </c>
      <c r="M250" s="232">
        <f>'HVAC Deemed Table'!F1736</f>
        <v>332.07</v>
      </c>
      <c r="N250" s="232">
        <f>'HVAC Deemed Table'!F1737</f>
        <v>6759.78</v>
      </c>
      <c r="O250" s="883">
        <f t="shared" si="150"/>
        <v>1.218825</v>
      </c>
      <c r="P250" s="883">
        <f t="shared" si="151"/>
        <v>0.31460900000000003</v>
      </c>
      <c r="Q250" s="884">
        <f>'HVAC Deemed Table'!I1734</f>
        <v>1.218825</v>
      </c>
      <c r="R250" s="884">
        <f>'HVAC Deemed Table'!I1735</f>
        <v>0</v>
      </c>
      <c r="S250" s="884">
        <f>'HVAC Deemed Table'!I1736</f>
        <v>0.31460900000000003</v>
      </c>
      <c r="T250" s="884">
        <f>'HVAC Deemed Table'!I1737</f>
        <v>0</v>
      </c>
      <c r="U250" s="885">
        <f t="shared" si="139"/>
        <v>0</v>
      </c>
      <c r="V250" s="885">
        <f t="shared" si="140"/>
        <v>0</v>
      </c>
      <c r="W250" s="885">
        <f t="shared" si="141"/>
        <v>1.218825</v>
      </c>
      <c r="X250" s="24">
        <f>'HVAC Deemed Table'!J1734</f>
        <v>6</v>
      </c>
      <c r="Y250" s="24">
        <f>'HVAC Deemed Table'!J1736</f>
        <v>12</v>
      </c>
      <c r="Z250" s="24">
        <f t="shared" si="162"/>
        <v>18</v>
      </c>
      <c r="AA250" s="18">
        <f>'HVAC Deemed Table'!DG1734</f>
        <v>1.709800527923629</v>
      </c>
      <c r="AB250" s="290">
        <f>'HVAC Deemed Table'!K1734</f>
        <v>3396.7316315552043</v>
      </c>
      <c r="AC250" s="1046">
        <f t="shared" si="163"/>
        <v>3093.9584623398027</v>
      </c>
      <c r="AD250" s="1046">
        <f t="shared" si="137"/>
        <v>2713.7750745081748</v>
      </c>
      <c r="AE250" s="239">
        <f>'HVAC Deemed Table'!DI1734</f>
        <v>1281.1287017645234</v>
      </c>
      <c r="AF250" s="239">
        <f>'HVAC Deemed Table'!DI1735</f>
        <v>1812.8297605752794</v>
      </c>
      <c r="AG250" s="239">
        <f>'HVAC Deemed Table'!DI1736</f>
        <v>429.67228082530659</v>
      </c>
      <c r="AH250" s="239">
        <f>'HVAC Deemed Table'!DI1737</f>
        <v>2284.1027936828682</v>
      </c>
      <c r="AI250" s="1052" t="str">
        <f t="shared" si="138"/>
        <v>per measure</v>
      </c>
      <c r="AJ250" s="49">
        <f>'HVAC Deemed Table'!L1734</f>
        <v>3.1</v>
      </c>
      <c r="AK250" s="704"/>
      <c r="AL250" s="704"/>
      <c r="AM250"/>
      <c r="AN250"/>
      <c r="AO250"/>
      <c r="AP250"/>
      <c r="AQ250"/>
      <c r="AR250"/>
      <c r="AS250"/>
      <c r="AT250"/>
      <c r="AU250"/>
      <c r="AV250"/>
      <c r="AW250"/>
      <c r="AX250" s="1587" t="str">
        <f t="shared" si="157"/>
        <v>ASHP-SEER17-Replace_CAC_ElectricHeat_ER1_MF</v>
      </c>
      <c r="AY250" s="1613"/>
      <c r="AZ250" s="1696" t="str">
        <f t="shared" si="158"/>
        <v>354150</v>
      </c>
      <c r="BA250" s="1566">
        <f t="shared" si="167"/>
        <v>891.85</v>
      </c>
      <c r="BB250" s="1566">
        <f t="shared" si="167"/>
        <v>6541.11</v>
      </c>
      <c r="BC250" s="1566">
        <f t="shared" si="167"/>
        <v>319.20999999999998</v>
      </c>
      <c r="BD250" s="1566">
        <f t="shared" si="167"/>
        <v>6541.11</v>
      </c>
      <c r="BE250" s="1535"/>
      <c r="BF250" s="1550">
        <f>ROUND(BA250*'CP FACTORS'!$B$9,6)</f>
        <v>0.84495500000000001</v>
      </c>
      <c r="BG250" s="1551">
        <f>ROUND(BB250*'CP FACTORS'!$B$14,6)</f>
        <v>0</v>
      </c>
      <c r="BH250" s="1550">
        <f>ROUND(BC250*'CP FACTORS'!$B$9,6)</f>
        <v>0.302425</v>
      </c>
      <c r="BI250" s="1552">
        <f>ROUND(BD250*'CP FACTORS'!$B$14,6)</f>
        <v>0</v>
      </c>
      <c r="BJ250" s="1534"/>
      <c r="BK250" s="816">
        <f t="shared" si="144"/>
        <v>7432.96</v>
      </c>
      <c r="BL250" s="1574">
        <f t="shared" si="145"/>
        <v>6860.32</v>
      </c>
      <c r="BM250" s="1573">
        <f t="shared" si="146"/>
        <v>0.84495500000000001</v>
      </c>
      <c r="BN250" s="1572">
        <f t="shared" si="147"/>
        <v>0.302425</v>
      </c>
    </row>
    <row r="251" spans="1:66" s="43" customFormat="1" x14ac:dyDescent="0.25">
      <c r="A251" s="53" t="str">
        <f t="shared" si="161"/>
        <v>354151</v>
      </c>
      <c r="B251" s="1691" t="str">
        <f>'HVAC Deemed Table'!C1738</f>
        <v>354151_2024_12_</v>
      </c>
      <c r="C251" s="1030" t="str">
        <f>'HVAC Deemed Table'!G1738</f>
        <v>Cooling Res</v>
      </c>
      <c r="D251" s="1030" t="str">
        <f>'HVAC Deemed Table'!G1739</f>
        <v>Heating Res</v>
      </c>
      <c r="E251" s="1030" t="str">
        <f>'HVAC Deemed Table'!G1740</f>
        <v>Cooling Res ER2</v>
      </c>
      <c r="F251" s="1030" t="str">
        <f>'HVAC Deemed Table'!G1741</f>
        <v>Heating Res ER2</v>
      </c>
      <c r="G251" s="1613" t="str">
        <f>'HVAC Deemed Table'!E1738</f>
        <v>ASHP-SEER17-Replace_CAC_ElectricHeat_ER1_MF_CompE</v>
      </c>
      <c r="H251" s="19" t="str">
        <f>'HVAC Deemed Table'!D1738</f>
        <v>MFc</v>
      </c>
      <c r="I251" s="882">
        <f t="shared" si="148"/>
        <v>3240.0899999999997</v>
      </c>
      <c r="J251" s="882">
        <f t="shared" si="149"/>
        <v>2545.9699999999998</v>
      </c>
      <c r="K251" s="232">
        <f>'HVAC Deemed Table'!F1738</f>
        <v>935.62</v>
      </c>
      <c r="L251" s="232">
        <f>'HVAC Deemed Table'!F1739</f>
        <v>2304.4699999999998</v>
      </c>
      <c r="M251" s="232">
        <f>'HVAC Deemed Table'!F1740</f>
        <v>241.5</v>
      </c>
      <c r="N251" s="232">
        <f>'HVAC Deemed Table'!F1741</f>
        <v>2304.4699999999998</v>
      </c>
      <c r="O251" s="883">
        <f t="shared" si="150"/>
        <v>0.88642299999999996</v>
      </c>
      <c r="P251" s="883">
        <f t="shared" si="151"/>
        <v>0.228801</v>
      </c>
      <c r="Q251" s="884">
        <f>'HVAC Deemed Table'!I1738</f>
        <v>0.88642299999999996</v>
      </c>
      <c r="R251" s="884">
        <f>'HVAC Deemed Table'!I1739</f>
        <v>0</v>
      </c>
      <c r="S251" s="884">
        <f>'HVAC Deemed Table'!I1740</f>
        <v>0.228801</v>
      </c>
      <c r="T251" s="884">
        <f>'HVAC Deemed Table'!I1741</f>
        <v>0</v>
      </c>
      <c r="U251" s="885">
        <f t="shared" si="139"/>
        <v>0</v>
      </c>
      <c r="V251" s="885">
        <f t="shared" si="140"/>
        <v>0</v>
      </c>
      <c r="W251" s="885">
        <f t="shared" si="141"/>
        <v>0.88642299999999996</v>
      </c>
      <c r="X251" s="24">
        <f>'HVAC Deemed Table'!J1738</f>
        <v>6</v>
      </c>
      <c r="Y251" s="24">
        <f>'HVAC Deemed Table'!J1740</f>
        <v>12</v>
      </c>
      <c r="Z251" s="24">
        <f t="shared" si="162"/>
        <v>18</v>
      </c>
      <c r="AA251" s="18">
        <f>'HVAC Deemed Table'!DG1738</f>
        <v>0.77748224886054595</v>
      </c>
      <c r="AB251" s="290">
        <f>'HVAC Deemed Table'!K1738</f>
        <v>3396.7316315552043</v>
      </c>
      <c r="AC251" s="1046">
        <f t="shared" si="163"/>
        <v>1549.7454205695699</v>
      </c>
      <c r="AD251" s="1046">
        <f t="shared" si="137"/>
        <v>1091.153127107722</v>
      </c>
      <c r="AE251" s="239">
        <f>'HVAC Deemed Table'!DI1738</f>
        <v>931.73539681836598</v>
      </c>
      <c r="AF251" s="239">
        <f>'HVAC Deemed Table'!DI1739</f>
        <v>618.01002375120402</v>
      </c>
      <c r="AG251" s="239">
        <f>'HVAC Deemed Table'!DI1740</f>
        <v>312.48187375948311</v>
      </c>
      <c r="AH251" s="239">
        <f>'HVAC Deemed Table'!DI1741</f>
        <v>778.67125334823891</v>
      </c>
      <c r="AI251" s="1052" t="str">
        <f t="shared" si="138"/>
        <v>per measure</v>
      </c>
      <c r="AJ251" s="49">
        <f>'HVAC Deemed Table'!L1738</f>
        <v>3.1</v>
      </c>
      <c r="AK251" s="704"/>
      <c r="AL251" s="704"/>
      <c r="AM251"/>
      <c r="AN251"/>
      <c r="AO251"/>
      <c r="AP251"/>
      <c r="AQ251"/>
      <c r="AR251"/>
      <c r="AS251"/>
      <c r="AT251"/>
      <c r="AU251"/>
      <c r="AV251"/>
      <c r="AW251"/>
      <c r="AX251" s="1587" t="str">
        <f t="shared" si="157"/>
        <v>ASHP-SEER17-Replace_CAC_ElectricHeat_ER1_MF_CompE</v>
      </c>
      <c r="AY251" s="1613"/>
      <c r="AZ251" s="1696" t="str">
        <f t="shared" si="158"/>
        <v>354151</v>
      </c>
      <c r="BA251" s="1566">
        <f t="shared" si="167"/>
        <v>648.62</v>
      </c>
      <c r="BB251" s="1566">
        <f t="shared" si="167"/>
        <v>2229.92</v>
      </c>
      <c r="BC251" s="1566">
        <f t="shared" si="167"/>
        <v>232.15</v>
      </c>
      <c r="BD251" s="1566">
        <f t="shared" si="167"/>
        <v>2229.92</v>
      </c>
      <c r="BE251" s="1535"/>
      <c r="BF251" s="1550">
        <f>ROUND(BA251*'CP FACTORS'!$B$9,6)</f>
        <v>0.614514</v>
      </c>
      <c r="BG251" s="1551">
        <f>ROUND(BB251*'CP FACTORS'!$B$14,6)</f>
        <v>0</v>
      </c>
      <c r="BH251" s="1550">
        <f>ROUND(BC251*'CP FACTORS'!$B$9,6)</f>
        <v>0.219943</v>
      </c>
      <c r="BI251" s="1552">
        <f>ROUND(BD251*'CP FACTORS'!$B$14,6)</f>
        <v>0</v>
      </c>
      <c r="BJ251" s="1534"/>
      <c r="BK251" s="816">
        <f t="shared" si="144"/>
        <v>2878.54</v>
      </c>
      <c r="BL251" s="1574">
        <f t="shared" si="145"/>
        <v>2462.0700000000002</v>
      </c>
      <c r="BM251" s="1573">
        <f t="shared" si="146"/>
        <v>0.614514</v>
      </c>
      <c r="BN251" s="1572">
        <f t="shared" si="147"/>
        <v>0.219943</v>
      </c>
    </row>
    <row r="252" spans="1:66" x14ac:dyDescent="0.25">
      <c r="A252" s="53" t="str">
        <f t="shared" si="161"/>
        <v>354160</v>
      </c>
      <c r="B252" s="1691" t="str">
        <f>'HVAC Deemed Table'!C1742</f>
        <v>354160_2024_12_</v>
      </c>
      <c r="C252" s="1030" t="str">
        <f>'HVAC Deemed Table'!G1742</f>
        <v>Cooling Res</v>
      </c>
      <c r="D252" s="1030" t="str">
        <f>'HVAC Deemed Table'!G1743</f>
        <v>Heating Res</v>
      </c>
      <c r="E252" s="1030" t="str">
        <f>'HVAC Deemed Table'!G1744</f>
        <v>Cooling Res ER2</v>
      </c>
      <c r="F252" s="1030" t="str">
        <f>'HVAC Deemed Table'!G1745</f>
        <v>Heating Res ER2</v>
      </c>
      <c r="G252" s="1613" t="str">
        <f>'HVAC Deemed Table'!E1742</f>
        <v>ASHP-SEER17-Replace_CAC_NonElectricHeat_ER1_MF</v>
      </c>
      <c r="H252" s="19" t="str">
        <f>'HVAC Deemed Table'!D1742</f>
        <v>MF</v>
      </c>
      <c r="I252" s="882">
        <f t="shared" si="148"/>
        <v>1286.47</v>
      </c>
      <c r="J252" s="882">
        <f t="shared" si="149"/>
        <v>332.07</v>
      </c>
      <c r="K252" s="232">
        <f>'HVAC Deemed Table'!F1742</f>
        <v>1286.47</v>
      </c>
      <c r="L252" s="232">
        <f>'HVAC Deemed Table'!F1743</f>
        <v>0</v>
      </c>
      <c r="M252" s="232">
        <f>'HVAC Deemed Table'!F1744</f>
        <v>332.07</v>
      </c>
      <c r="N252" s="232">
        <f>'HVAC Deemed Table'!F1745</f>
        <v>0</v>
      </c>
      <c r="O252" s="883">
        <f t="shared" si="150"/>
        <v>1.218825</v>
      </c>
      <c r="P252" s="883">
        <f t="shared" si="151"/>
        <v>0.31460900000000003</v>
      </c>
      <c r="Q252" s="884">
        <f>'HVAC Deemed Table'!I1742</f>
        <v>1.218825</v>
      </c>
      <c r="R252" s="884">
        <f>'HVAC Deemed Table'!I1743</f>
        <v>0</v>
      </c>
      <c r="S252" s="884">
        <f>'HVAC Deemed Table'!I1744</f>
        <v>0.31460900000000003</v>
      </c>
      <c r="T252" s="884">
        <f>'HVAC Deemed Table'!I1745</f>
        <v>0</v>
      </c>
      <c r="U252" s="885">
        <f t="shared" si="139"/>
        <v>0</v>
      </c>
      <c r="V252" s="885">
        <f t="shared" si="140"/>
        <v>0</v>
      </c>
      <c r="W252" s="885">
        <f t="shared" si="141"/>
        <v>1.218825</v>
      </c>
      <c r="X252" s="24">
        <f>'HVAC Deemed Table'!J1742</f>
        <v>6</v>
      </c>
      <c r="Y252" s="24">
        <f>'HVAC Deemed Table'!J1744</f>
        <v>12</v>
      </c>
      <c r="Z252" s="24">
        <f t="shared" si="162"/>
        <v>18</v>
      </c>
      <c r="AA252" s="18">
        <f>'HVAC Deemed Table'!DG1742</f>
        <v>4.7107080400181385</v>
      </c>
      <c r="AB252" s="290">
        <f>'HVAC Deemed Table'!K1742</f>
        <v>363.17279017428615</v>
      </c>
      <c r="AC252" s="1046">
        <f t="shared" si="163"/>
        <v>1281.1287017645234</v>
      </c>
      <c r="AD252" s="1046">
        <f t="shared" si="137"/>
        <v>429.67228082530659</v>
      </c>
      <c r="AE252" s="239">
        <f>'HVAC Deemed Table'!DI1742</f>
        <v>1281.1287017645234</v>
      </c>
      <c r="AF252" s="239">
        <f>'HVAC Deemed Table'!DI1743</f>
        <v>0</v>
      </c>
      <c r="AG252" s="239">
        <f>'HVAC Deemed Table'!DI1744</f>
        <v>429.67228082530659</v>
      </c>
      <c r="AH252" s="239">
        <f>'HVAC Deemed Table'!DI1745</f>
        <v>0</v>
      </c>
      <c r="AI252" s="1052" t="str">
        <f t="shared" si="138"/>
        <v>per measure</v>
      </c>
      <c r="AJ252" s="49">
        <f>'HVAC Deemed Table'!L1742</f>
        <v>3.1</v>
      </c>
      <c r="AK252" s="1064"/>
      <c r="AL252" s="1064"/>
      <c r="AX252" s="1587" t="str">
        <f t="shared" si="157"/>
        <v>ASHP-SEER17-Replace_CAC_NonElectricHeat_ER1_MF</v>
      </c>
      <c r="AY252" s="1613"/>
      <c r="AZ252" s="1696" t="str">
        <f t="shared" si="158"/>
        <v>354160</v>
      </c>
      <c r="BA252" s="1566">
        <f t="shared" si="167"/>
        <v>891.85</v>
      </c>
      <c r="BB252" s="1566">
        <f t="shared" si="167"/>
        <v>0</v>
      </c>
      <c r="BC252" s="1566">
        <f t="shared" si="167"/>
        <v>319.20999999999998</v>
      </c>
      <c r="BD252" s="1566">
        <f t="shared" si="167"/>
        <v>0</v>
      </c>
      <c r="BE252" s="1534"/>
      <c r="BF252" s="1550">
        <f>ROUND(BA252*'CP FACTORS'!$B$9,6)</f>
        <v>0.84495500000000001</v>
      </c>
      <c r="BG252" s="1551">
        <f>ROUND(BB252*'CP FACTORS'!$B$14,6)</f>
        <v>0</v>
      </c>
      <c r="BH252" s="1550">
        <f>ROUND(BC252*'CP FACTORS'!$B$9,6)</f>
        <v>0.302425</v>
      </c>
      <c r="BI252" s="1552">
        <f>ROUND(BD252*'CP FACTORS'!$B$14,6)</f>
        <v>0</v>
      </c>
      <c r="BJ252" s="1534"/>
      <c r="BK252" s="816">
        <f t="shared" si="144"/>
        <v>891.85</v>
      </c>
      <c r="BL252" s="1574">
        <f t="shared" si="145"/>
        <v>319.20999999999998</v>
      </c>
      <c r="BM252" s="1573">
        <f t="shared" si="146"/>
        <v>0.84495500000000001</v>
      </c>
      <c r="BN252" s="1572">
        <f t="shared" si="147"/>
        <v>0.302425</v>
      </c>
    </row>
    <row r="253" spans="1:66" x14ac:dyDescent="0.25">
      <c r="A253" s="53" t="str">
        <f t="shared" si="161"/>
        <v>354161</v>
      </c>
      <c r="B253" s="1691" t="str">
        <f>'HVAC Deemed Table'!C1746</f>
        <v>354161_2024_12_</v>
      </c>
      <c r="C253" s="1030" t="str">
        <f>'HVAC Deemed Table'!G1746</f>
        <v>Cooling Res</v>
      </c>
      <c r="D253" s="1030" t="str">
        <f>'HVAC Deemed Table'!G1747</f>
        <v>Heating Res</v>
      </c>
      <c r="E253" s="1030" t="str">
        <f>'HVAC Deemed Table'!G1748</f>
        <v>Cooling Res ER2</v>
      </c>
      <c r="F253" s="1030" t="str">
        <f>'HVAC Deemed Table'!G1749</f>
        <v>Heating Res ER2</v>
      </c>
      <c r="G253" s="1613" t="str">
        <f>'HVAC Deemed Table'!E1746</f>
        <v>ASHP-SEER17-Replace_CAC_NonElectricHeat_ER1_MF_CompE</v>
      </c>
      <c r="H253" s="19" t="str">
        <f>'HVAC Deemed Table'!D1746</f>
        <v>MFc</v>
      </c>
      <c r="I253" s="882">
        <f t="shared" si="148"/>
        <v>935.62</v>
      </c>
      <c r="J253" s="882">
        <f t="shared" si="149"/>
        <v>241.5</v>
      </c>
      <c r="K253" s="232">
        <f>'HVAC Deemed Table'!F1746</f>
        <v>935.62</v>
      </c>
      <c r="L253" s="232">
        <f>'HVAC Deemed Table'!F1747</f>
        <v>0</v>
      </c>
      <c r="M253" s="232">
        <f>'HVAC Deemed Table'!F1748</f>
        <v>241.5</v>
      </c>
      <c r="N253" s="232">
        <f>'HVAC Deemed Table'!F1749</f>
        <v>0</v>
      </c>
      <c r="O253" s="883">
        <f t="shared" si="150"/>
        <v>0.88642299999999996</v>
      </c>
      <c r="P253" s="883">
        <f t="shared" si="151"/>
        <v>0.228801</v>
      </c>
      <c r="Q253" s="884">
        <f>'HVAC Deemed Table'!I1746</f>
        <v>0.88642299999999996</v>
      </c>
      <c r="R253" s="884">
        <f>'HVAC Deemed Table'!I1747</f>
        <v>0</v>
      </c>
      <c r="S253" s="884">
        <f>'HVAC Deemed Table'!I1748</f>
        <v>0.228801</v>
      </c>
      <c r="T253" s="884">
        <f>'HVAC Deemed Table'!I1749</f>
        <v>0</v>
      </c>
      <c r="U253" s="885">
        <f t="shared" si="139"/>
        <v>0</v>
      </c>
      <c r="V253" s="885">
        <f t="shared" si="140"/>
        <v>0</v>
      </c>
      <c r="W253" s="885">
        <f t="shared" si="141"/>
        <v>0.88642299999999996</v>
      </c>
      <c r="X253" s="24">
        <f>'HVAC Deemed Table'!J1746</f>
        <v>6</v>
      </c>
      <c r="Y253" s="24">
        <f>'HVAC Deemed Table'!J1748</f>
        <v>12</v>
      </c>
      <c r="Z253" s="24">
        <f t="shared" si="162"/>
        <v>18</v>
      </c>
      <c r="AA253" s="18">
        <f>'HVAC Deemed Table'!DG1746</f>
        <v>1.8005168247913921</v>
      </c>
      <c r="AB253" s="290">
        <f>'HVAC Deemed Table'!K1746</f>
        <v>691.03340410162741</v>
      </c>
      <c r="AC253" s="1046">
        <f t="shared" si="163"/>
        <v>931.73539681836598</v>
      </c>
      <c r="AD253" s="1046">
        <f t="shared" si="137"/>
        <v>312.48187375948311</v>
      </c>
      <c r="AE253" s="239">
        <f>'HVAC Deemed Table'!DI1746</f>
        <v>931.73539681836598</v>
      </c>
      <c r="AF253" s="239">
        <f>'HVAC Deemed Table'!DI1747</f>
        <v>0</v>
      </c>
      <c r="AG253" s="239">
        <f>'HVAC Deemed Table'!DI1748</f>
        <v>312.48187375948311</v>
      </c>
      <c r="AH253" s="239">
        <f>'HVAC Deemed Table'!DI1749</f>
        <v>0</v>
      </c>
      <c r="AI253" s="1052" t="str">
        <f t="shared" si="138"/>
        <v>per measure</v>
      </c>
      <c r="AJ253" s="49">
        <f>'HVAC Deemed Table'!L1746</f>
        <v>3.1</v>
      </c>
      <c r="AK253" s="1064"/>
      <c r="AL253" s="1064"/>
      <c r="AX253" s="1587" t="str">
        <f t="shared" si="157"/>
        <v>ASHP-SEER17-Replace_CAC_NonElectricHeat_ER1_MF_CompE</v>
      </c>
      <c r="AY253" s="1613"/>
      <c r="AZ253" s="1696" t="str">
        <f t="shared" si="158"/>
        <v>354161</v>
      </c>
      <c r="BA253" s="1566">
        <f t="shared" si="167"/>
        <v>648.62</v>
      </c>
      <c r="BB253" s="1566">
        <f t="shared" si="167"/>
        <v>0</v>
      </c>
      <c r="BC253" s="1566">
        <f t="shared" si="167"/>
        <v>232.15</v>
      </c>
      <c r="BD253" s="1566">
        <f t="shared" si="167"/>
        <v>0</v>
      </c>
      <c r="BE253" s="1534"/>
      <c r="BF253" s="1550">
        <f>ROUND(BA253*'CP FACTORS'!$B$9,6)</f>
        <v>0.614514</v>
      </c>
      <c r="BG253" s="1551">
        <f>ROUND(BB253*'CP FACTORS'!$B$14,6)</f>
        <v>0</v>
      </c>
      <c r="BH253" s="1550">
        <f>ROUND(BC253*'CP FACTORS'!$B$9,6)</f>
        <v>0.219943</v>
      </c>
      <c r="BI253" s="1552">
        <f>ROUND(BD253*'CP FACTORS'!$B$14,6)</f>
        <v>0</v>
      </c>
      <c r="BJ253" s="1534"/>
      <c r="BK253" s="816">
        <f t="shared" si="144"/>
        <v>648.62</v>
      </c>
      <c r="BL253" s="1574">
        <f t="shared" si="145"/>
        <v>232.15</v>
      </c>
      <c r="BM253" s="1573">
        <f t="shared" si="146"/>
        <v>0.614514</v>
      </c>
      <c r="BN253" s="1572">
        <f t="shared" si="147"/>
        <v>0.219943</v>
      </c>
    </row>
    <row r="254" spans="1:66" x14ac:dyDescent="0.25">
      <c r="A254" s="53" t="str">
        <f t="shared" si="161"/>
        <v>354200</v>
      </c>
      <c r="B254" s="1691" t="str">
        <f>'HVAC Deemed Table'!C1750</f>
        <v>354200_2024_12_</v>
      </c>
      <c r="C254" s="1030" t="str">
        <f>'HVAC Deemed Table'!G1750</f>
        <v>Cooling Res</v>
      </c>
      <c r="D254" s="1030" t="str">
        <f>'HVAC Deemed Table'!G1751</f>
        <v>Heating Res</v>
      </c>
      <c r="E254" s="1030" t="str">
        <f>'HVAC Deemed Table'!G1752</f>
        <v>Cooling Res ER2</v>
      </c>
      <c r="F254" s="1030" t="str">
        <f>'HVAC Deemed Table'!G1753</f>
        <v>Heating Res ER2</v>
      </c>
      <c r="G254" s="1613" t="str">
        <f>'HVAC Deemed Table'!E1750</f>
        <v>ASHP-SEER17_ER1_MF</v>
      </c>
      <c r="H254" s="19" t="str">
        <f>'HVAC Deemed Table'!D1750</f>
        <v>MF</v>
      </c>
      <c r="I254" s="882">
        <f t="shared" si="148"/>
        <v>3168.23</v>
      </c>
      <c r="J254" s="882">
        <f t="shared" si="149"/>
        <v>1329.3300000000002</v>
      </c>
      <c r="K254" s="232">
        <f>'HVAC Deemed Table'!F1750</f>
        <v>1369.47</v>
      </c>
      <c r="L254" s="232">
        <f>'HVAC Deemed Table'!F1751</f>
        <v>1798.76</v>
      </c>
      <c r="M254" s="232">
        <f>'HVAC Deemed Table'!F1752</f>
        <v>248.43</v>
      </c>
      <c r="N254" s="232">
        <f>'HVAC Deemed Table'!F1753</f>
        <v>1080.9000000000001</v>
      </c>
      <c r="O254" s="883">
        <f t="shared" si="150"/>
        <v>1.297461</v>
      </c>
      <c r="P254" s="883">
        <f t="shared" si="151"/>
        <v>0.23536699999999999</v>
      </c>
      <c r="Q254" s="884">
        <f>'HVAC Deemed Table'!I1750</f>
        <v>1.297461</v>
      </c>
      <c r="R254" s="884">
        <f>'HVAC Deemed Table'!I1751</f>
        <v>0</v>
      </c>
      <c r="S254" s="884">
        <f>'HVAC Deemed Table'!I1752</f>
        <v>0.23536699999999999</v>
      </c>
      <c r="T254" s="884">
        <f>'HVAC Deemed Table'!I1753</f>
        <v>0</v>
      </c>
      <c r="U254" s="885">
        <f t="shared" si="139"/>
        <v>0</v>
      </c>
      <c r="V254" s="885">
        <f t="shared" si="140"/>
        <v>0</v>
      </c>
      <c r="W254" s="885">
        <f t="shared" si="141"/>
        <v>1.297461</v>
      </c>
      <c r="X254" s="24">
        <f>'HVAC Deemed Table'!J1750</f>
        <v>6</v>
      </c>
      <c r="Y254" s="24">
        <f>'HVAC Deemed Table'!J1752</f>
        <v>12</v>
      </c>
      <c r="Z254" s="24">
        <f t="shared" si="162"/>
        <v>18</v>
      </c>
      <c r="AA254" s="18">
        <f>'HVAC Deemed Table'!DG1750</f>
        <v>4.0427449773274207</v>
      </c>
      <c r="AB254" s="290">
        <f>'HVAC Deemed Table'!K1750</f>
        <v>626.51836415648631</v>
      </c>
      <c r="AC254" s="1046">
        <f t="shared" si="163"/>
        <v>1846.1734112658287</v>
      </c>
      <c r="AD254" s="1046">
        <f t="shared" si="137"/>
        <v>686.68055863119889</v>
      </c>
      <c r="AE254" s="239">
        <f>'HVAC Deemed Table'!DI1750</f>
        <v>1363.7840938424229</v>
      </c>
      <c r="AF254" s="239">
        <f>'HVAC Deemed Table'!DI1751</f>
        <v>482.38931742340571</v>
      </c>
      <c r="AG254" s="239">
        <f>'HVAC Deemed Table'!DI1752</f>
        <v>321.44874491953783</v>
      </c>
      <c r="AH254" s="239">
        <f>'HVAC Deemed Table'!DI1753</f>
        <v>365.23181371166106</v>
      </c>
      <c r="AI254" s="1052" t="str">
        <f t="shared" si="138"/>
        <v>per measure</v>
      </c>
      <c r="AJ254" s="49">
        <f>'HVAC Deemed Table'!L1750</f>
        <v>3.3</v>
      </c>
      <c r="AK254" s="704"/>
      <c r="AL254" s="704"/>
      <c r="AX254" s="1587" t="str">
        <f t="shared" si="157"/>
        <v>ASHP-SEER17_ER1_MF</v>
      </c>
      <c r="AY254" s="1613"/>
      <c r="AZ254" s="1696" t="str">
        <f t="shared" si="158"/>
        <v>354200</v>
      </c>
      <c r="BA254" s="1554">
        <f>ROUND((K254*$BC$3)+(K288*$BC$4),2)</f>
        <v>921.05</v>
      </c>
      <c r="BB254" s="1554">
        <f>ROUND((L254*$BC$3)+(L288*$BC$4),2)</f>
        <v>1561.25</v>
      </c>
      <c r="BC254" s="1554">
        <f>ROUND((M254*$BC$3)+(K288*$BC$4),2)</f>
        <v>248.43</v>
      </c>
      <c r="BD254" s="1554">
        <f>ROUND((N254*$BC$3)+(L288*$BC$4),2)</f>
        <v>1130.53</v>
      </c>
      <c r="BE254" s="1534"/>
      <c r="BF254" s="1550">
        <f>ROUND(BA254*'CP FACTORS'!$B$9,6)</f>
        <v>0.87261900000000003</v>
      </c>
      <c r="BG254" s="1551">
        <f>ROUND(BB254*'CP FACTORS'!$B$14,6)</f>
        <v>0</v>
      </c>
      <c r="BH254" s="1550">
        <f>ROUND(BC254*'CP FACTORS'!$B$9,6)</f>
        <v>0.23536699999999999</v>
      </c>
      <c r="BI254" s="1552">
        <f>ROUND(BD254*'CP FACTORS'!$B$14,6)</f>
        <v>0</v>
      </c>
      <c r="BJ254" s="1534"/>
      <c r="BK254" s="816">
        <f t="shared" si="144"/>
        <v>2482.3000000000002</v>
      </c>
      <c r="BL254" s="1574">
        <f t="shared" si="145"/>
        <v>1378.96</v>
      </c>
      <c r="BM254" s="1573">
        <f t="shared" si="146"/>
        <v>0.87261900000000003</v>
      </c>
      <c r="BN254" s="1572">
        <f t="shared" si="147"/>
        <v>0.23536699999999999</v>
      </c>
    </row>
    <row r="255" spans="1:66" s="43" customFormat="1" x14ac:dyDescent="0.25">
      <c r="A255" s="53" t="str">
        <f t="shared" si="161"/>
        <v>354201</v>
      </c>
      <c r="B255" s="1691" t="str">
        <f>'HVAC Deemed Table'!C1754</f>
        <v>354201_2024_12_</v>
      </c>
      <c r="C255" s="1030" t="str">
        <f>'HVAC Deemed Table'!G1754</f>
        <v>Cooling Res</v>
      </c>
      <c r="D255" s="1030" t="str">
        <f>'HVAC Deemed Table'!G1755</f>
        <v>Heating Res</v>
      </c>
      <c r="E255" s="1030" t="str">
        <f>'HVAC Deemed Table'!G1756</f>
        <v>Cooling Res ER2</v>
      </c>
      <c r="F255" s="1030" t="str">
        <f>'HVAC Deemed Table'!G1757</f>
        <v>Heating Res ER2</v>
      </c>
      <c r="G255" s="1613" t="str">
        <f>'HVAC Deemed Table'!E1754</f>
        <v>ASHP-SEER17_ER1_MF_CompE</v>
      </c>
      <c r="H255" s="19" t="str">
        <f>'HVAC Deemed Table'!D1754</f>
        <v>MFc</v>
      </c>
      <c r="I255" s="882">
        <f t="shared" si="148"/>
        <v>1609.19</v>
      </c>
      <c r="J255" s="882">
        <f t="shared" si="149"/>
        <v>549.17000000000007</v>
      </c>
      <c r="K255" s="232">
        <f>'HVAC Deemed Table'!F1754</f>
        <v>995.98</v>
      </c>
      <c r="L255" s="232">
        <f>'HVAC Deemed Table'!F1755</f>
        <v>613.21</v>
      </c>
      <c r="M255" s="232">
        <f>'HVAC Deemed Table'!F1756</f>
        <v>180.68</v>
      </c>
      <c r="N255" s="232">
        <f>'HVAC Deemed Table'!F1757</f>
        <v>368.49</v>
      </c>
      <c r="O255" s="883">
        <f t="shared" si="150"/>
        <v>0.94360900000000003</v>
      </c>
      <c r="P255" s="883">
        <f t="shared" si="151"/>
        <v>0.17118</v>
      </c>
      <c r="Q255" s="884">
        <f>'HVAC Deemed Table'!I1754</f>
        <v>0.94360900000000003</v>
      </c>
      <c r="R255" s="884">
        <f>'HVAC Deemed Table'!I1755</f>
        <v>0</v>
      </c>
      <c r="S255" s="884">
        <f>'HVAC Deemed Table'!I1756</f>
        <v>0.17118</v>
      </c>
      <c r="T255" s="884">
        <f>'HVAC Deemed Table'!I1757</f>
        <v>0</v>
      </c>
      <c r="U255" s="885">
        <f t="shared" si="139"/>
        <v>0</v>
      </c>
      <c r="V255" s="885">
        <f t="shared" si="140"/>
        <v>0</v>
      </c>
      <c r="W255" s="885">
        <f t="shared" si="141"/>
        <v>0.94360900000000003</v>
      </c>
      <c r="X255" s="24">
        <f>'HVAC Deemed Table'!J1754</f>
        <v>6</v>
      </c>
      <c r="Y255" s="24">
        <f>'HVAC Deemed Table'!J1756</f>
        <v>12</v>
      </c>
      <c r="Z255" s="24">
        <f t="shared" si="162"/>
        <v>18</v>
      </c>
      <c r="AA255" s="18">
        <f>'HVAC Deemed Table'!DG1754</f>
        <v>2.4174736448417189</v>
      </c>
      <c r="AB255" s="290">
        <f>'HVAC Deemed Table'!K1754</f>
        <v>626.51836415648631</v>
      </c>
      <c r="AC255" s="1046">
        <f t="shared" si="163"/>
        <v>1156.2947164442432</v>
      </c>
      <c r="AD255" s="1046">
        <f t="shared" si="137"/>
        <v>358.2969169134094</v>
      </c>
      <c r="AE255" s="239">
        <f>'HVAC Deemed Table'!DI1754</f>
        <v>991.84478797284817</v>
      </c>
      <c r="AF255" s="239">
        <f>'HVAC Deemed Table'!DI1755</f>
        <v>164.44992847139511</v>
      </c>
      <c r="AG255" s="239">
        <f>'HVAC Deemed Table'!DI1756</f>
        <v>233.78561056258138</v>
      </c>
      <c r="AH255" s="239">
        <f>'HVAC Deemed Table'!DI1757</f>
        <v>124.51130635082799</v>
      </c>
      <c r="AI255" s="1052" t="str">
        <f t="shared" si="138"/>
        <v>per measure</v>
      </c>
      <c r="AJ255" s="49">
        <f>'HVAC Deemed Table'!L1754</f>
        <v>3.3</v>
      </c>
      <c r="AK255" s="704"/>
      <c r="AL255" s="704"/>
      <c r="AM255"/>
      <c r="AN255"/>
      <c r="AO255"/>
      <c r="AP255"/>
      <c r="AQ255"/>
      <c r="AR255"/>
      <c r="AS255"/>
      <c r="AT255"/>
      <c r="AU255"/>
      <c r="AV255"/>
      <c r="AW255"/>
      <c r="AX255" s="1587" t="str">
        <f t="shared" si="157"/>
        <v>ASHP-SEER17_ER1_MF_CompE</v>
      </c>
      <c r="AY255" s="1613"/>
      <c r="AZ255" s="1696" t="str">
        <f t="shared" si="158"/>
        <v>354201</v>
      </c>
      <c r="BA255" s="1554">
        <f>ROUND((K255*$BC$3)+(K289*$BC$4),2)</f>
        <v>669.86</v>
      </c>
      <c r="BB255" s="1554">
        <f>ROUND((L255*$BC$3)+(L289*$BC$4),2)</f>
        <v>532.24</v>
      </c>
      <c r="BC255" s="1554">
        <f>ROUND((M255*$BC$3)+(K289*$BC$4),2)</f>
        <v>180.68</v>
      </c>
      <c r="BD255" s="1554">
        <f>ROUND((N255*$BC$3)+(L289*$BC$4),2)</f>
        <v>385.41</v>
      </c>
      <c r="BE255" s="1535"/>
      <c r="BF255" s="1550">
        <f>ROUND(BA255*'CP FACTORS'!$B$9,6)</f>
        <v>0.63463700000000001</v>
      </c>
      <c r="BG255" s="1551">
        <f>ROUND(BB255*'CP FACTORS'!$B$14,6)</f>
        <v>0</v>
      </c>
      <c r="BH255" s="1550">
        <f>ROUND(BC255*'CP FACTORS'!$B$9,6)</f>
        <v>0.17118</v>
      </c>
      <c r="BI255" s="1552">
        <f>ROUND(BD255*'CP FACTORS'!$B$14,6)</f>
        <v>0</v>
      </c>
      <c r="BJ255" s="1534"/>
      <c r="BK255" s="816">
        <f t="shared" si="144"/>
        <v>1202.0999999999999</v>
      </c>
      <c r="BL255" s="1574">
        <f t="shared" si="145"/>
        <v>566.09</v>
      </c>
      <c r="BM255" s="1573">
        <f t="shared" si="146"/>
        <v>0.63463700000000001</v>
      </c>
      <c r="BN255" s="1572">
        <f t="shared" si="147"/>
        <v>0.17118</v>
      </c>
    </row>
    <row r="256" spans="1:66" x14ac:dyDescent="0.25">
      <c r="A256" s="53" t="str">
        <f t="shared" si="161"/>
        <v>354250</v>
      </c>
      <c r="B256" s="1691" t="str">
        <f>'HVAC Deemed Table'!C1758</f>
        <v>354250_2024_12_</v>
      </c>
      <c r="C256" s="1030" t="str">
        <f>'HVAC Deemed Table'!G1758</f>
        <v>Cooling Res</v>
      </c>
      <c r="D256" s="1030" t="str">
        <f>'HVAC Deemed Table'!G1759</f>
        <v>Heating Res</v>
      </c>
      <c r="E256" s="1030" t="str">
        <f>'HVAC Deemed Table'!G1760</f>
        <v>Cooling Res ER2</v>
      </c>
      <c r="F256" s="1030" t="str">
        <f>'HVAC Deemed Table'!G1761</f>
        <v>Heating Res ER2</v>
      </c>
      <c r="G256" s="1613" t="str">
        <f>'HVAC Deemed Table'!E1758</f>
        <v>ASHP-SEER18-Replace_CAC_ElectricHeat_ER1_SF</v>
      </c>
      <c r="H256" s="19" t="str">
        <f>'HVAC Deemed Table'!D1758</f>
        <v>SF</v>
      </c>
      <c r="I256" s="882">
        <f t="shared" si="148"/>
        <v>12644.15</v>
      </c>
      <c r="J256" s="882">
        <f t="shared" si="149"/>
        <v>10717.67</v>
      </c>
      <c r="K256" s="232">
        <f>'HVAC Deemed Table'!F1758</f>
        <v>2592.9299999999998</v>
      </c>
      <c r="L256" s="232">
        <f>'HVAC Deemed Table'!F1759</f>
        <v>10051.219999999999</v>
      </c>
      <c r="M256" s="232">
        <f>'HVAC Deemed Table'!F1760</f>
        <v>666.45</v>
      </c>
      <c r="N256" s="232">
        <f>'HVAC Deemed Table'!F1761</f>
        <v>10051.219999999999</v>
      </c>
      <c r="O256" s="883">
        <f t="shared" si="150"/>
        <v>2.4565890000000001</v>
      </c>
      <c r="P256" s="883">
        <f t="shared" si="151"/>
        <v>0.63140700000000005</v>
      </c>
      <c r="Q256" s="884">
        <f>'HVAC Deemed Table'!I1758</f>
        <v>2.4565890000000001</v>
      </c>
      <c r="R256" s="884">
        <f>'HVAC Deemed Table'!I1759</f>
        <v>0</v>
      </c>
      <c r="S256" s="884">
        <f>'HVAC Deemed Table'!I1760</f>
        <v>0.63140700000000005</v>
      </c>
      <c r="T256" s="884">
        <f>'HVAC Deemed Table'!I1761</f>
        <v>0</v>
      </c>
      <c r="U256" s="885">
        <f t="shared" si="139"/>
        <v>0</v>
      </c>
      <c r="V256" s="885">
        <f t="shared" si="140"/>
        <v>0</v>
      </c>
      <c r="W256" s="885">
        <f t="shared" si="141"/>
        <v>2.4565890000000001</v>
      </c>
      <c r="X256" s="24">
        <f>'HVAC Deemed Table'!J1758</f>
        <v>6</v>
      </c>
      <c r="Y256" s="24">
        <f>'HVAC Deemed Table'!J1760</f>
        <v>12</v>
      </c>
      <c r="Z256" s="24">
        <f t="shared" si="162"/>
        <v>18</v>
      </c>
      <c r="AA256" s="18">
        <f>'HVAC Deemed Table'!DG1758</f>
        <v>2.2990051264589821</v>
      </c>
      <c r="AB256" s="290">
        <f>'HVAC Deemed Table'!K1758</f>
        <v>4148.0070349116859</v>
      </c>
      <c r="AC256" s="1046">
        <f t="shared" si="163"/>
        <v>5277.6886320565336</v>
      </c>
      <c r="AD256" s="1046">
        <f t="shared" si="137"/>
        <v>4258.600805793355</v>
      </c>
      <c r="AE256" s="239">
        <f>'HVAC Deemed Table'!DI1758</f>
        <v>2582.1644069945551</v>
      </c>
      <c r="AF256" s="239">
        <f>'HVAC Deemed Table'!DI1759</f>
        <v>2695.5242250619781</v>
      </c>
      <c r="AG256" s="239">
        <f>'HVAC Deemed Table'!DI1760</f>
        <v>862.33351870396484</v>
      </c>
      <c r="AH256" s="239">
        <f>'HVAC Deemed Table'!DI1761</f>
        <v>3396.2672870893898</v>
      </c>
      <c r="AI256" s="1052" t="str">
        <f t="shared" si="138"/>
        <v>per measure</v>
      </c>
      <c r="AJ256" s="49">
        <f>'HVAC Deemed Table'!L1758</f>
        <v>2.8921256722608026</v>
      </c>
      <c r="AK256" s="704"/>
      <c r="AL256" s="704"/>
      <c r="AX256" s="1587" t="str">
        <f t="shared" si="157"/>
        <v>ASHP-SEER18-Replace_CAC_ElectricHeat_ER1_SF</v>
      </c>
      <c r="AY256" s="1613"/>
      <c r="AZ256" s="1696" t="str">
        <f t="shared" si="158"/>
        <v>354250</v>
      </c>
      <c r="BA256" s="1566">
        <f t="shared" ref="BA256:BD261" si="168">BA210</f>
        <v>1835.95</v>
      </c>
      <c r="BB256" s="1566">
        <f t="shared" si="168"/>
        <v>10174.02</v>
      </c>
      <c r="BC256" s="1566">
        <f t="shared" si="168"/>
        <v>680.07</v>
      </c>
      <c r="BD256" s="1566">
        <f t="shared" si="168"/>
        <v>10174.02</v>
      </c>
      <c r="BE256" s="1534"/>
      <c r="BF256" s="1550">
        <f>ROUND(BA256*'CP FACTORS'!$B$9,6)</f>
        <v>1.739412</v>
      </c>
      <c r="BG256" s="1551">
        <f>ROUND(BB256*'CP FACTORS'!$B$14,6)</f>
        <v>0</v>
      </c>
      <c r="BH256" s="1550">
        <f>ROUND(BC256*'CP FACTORS'!$B$9,6)</f>
        <v>0.64431099999999997</v>
      </c>
      <c r="BI256" s="1552">
        <f>ROUND(BD256*'CP FACTORS'!$B$14,6)</f>
        <v>0</v>
      </c>
      <c r="BJ256" s="1534"/>
      <c r="BK256" s="816">
        <f t="shared" si="144"/>
        <v>12009.970000000001</v>
      </c>
      <c r="BL256" s="1574">
        <f t="shared" si="145"/>
        <v>10854.09</v>
      </c>
      <c r="BM256" s="1573">
        <f t="shared" si="146"/>
        <v>1.739412</v>
      </c>
      <c r="BN256" s="1572">
        <f t="shared" si="147"/>
        <v>0.64431099999999997</v>
      </c>
    </row>
    <row r="257" spans="1:66" x14ac:dyDescent="0.25">
      <c r="A257" s="53" t="str">
        <f t="shared" si="161"/>
        <v>354260</v>
      </c>
      <c r="B257" s="1691" t="str">
        <f>'HVAC Deemed Table'!C1762</f>
        <v>354260_2024_12_</v>
      </c>
      <c r="C257" s="1030" t="str">
        <f>'HVAC Deemed Table'!G1762</f>
        <v>Cooling Res</v>
      </c>
      <c r="D257" s="1030" t="str">
        <f>'HVAC Deemed Table'!G1763</f>
        <v>Heating Res</v>
      </c>
      <c r="E257" s="1030" t="str">
        <f>'HVAC Deemed Table'!G1764</f>
        <v>Cooling Res ER2</v>
      </c>
      <c r="F257" s="1030" t="str">
        <f>'HVAC Deemed Table'!G1765</f>
        <v>Heating Res ER2</v>
      </c>
      <c r="G257" s="1613" t="str">
        <f>'HVAC Deemed Table'!E1762</f>
        <v>ASHP-SEER18-Replace_CAC_NonElectricHeat_ER1_SF</v>
      </c>
      <c r="H257" s="19" t="str">
        <f>'HVAC Deemed Table'!D1762</f>
        <v>SF</v>
      </c>
      <c r="I257" s="882">
        <f t="shared" si="148"/>
        <v>2592.9299999999998</v>
      </c>
      <c r="J257" s="882">
        <f t="shared" si="149"/>
        <v>666.45</v>
      </c>
      <c r="K257" s="232">
        <f>'HVAC Deemed Table'!F1762</f>
        <v>2592.9299999999998</v>
      </c>
      <c r="L257" s="232">
        <f>'HVAC Deemed Table'!F1763</f>
        <v>0</v>
      </c>
      <c r="M257" s="232">
        <f>'HVAC Deemed Table'!F1764</f>
        <v>666.45</v>
      </c>
      <c r="N257" s="232">
        <f>'HVAC Deemed Table'!F1765</f>
        <v>0</v>
      </c>
      <c r="O257" s="883">
        <f t="shared" si="150"/>
        <v>2.4565890000000001</v>
      </c>
      <c r="P257" s="883">
        <f t="shared" si="151"/>
        <v>0.63140700000000005</v>
      </c>
      <c r="Q257" s="884">
        <f>'HVAC Deemed Table'!I1762</f>
        <v>2.4565890000000001</v>
      </c>
      <c r="R257" s="884">
        <f>'HVAC Deemed Table'!I1763</f>
        <v>0</v>
      </c>
      <c r="S257" s="884">
        <f>'HVAC Deemed Table'!I1764</f>
        <v>0.63140700000000005</v>
      </c>
      <c r="T257" s="884">
        <f>'HVAC Deemed Table'!I1765</f>
        <v>0</v>
      </c>
      <c r="U257" s="885">
        <f t="shared" si="139"/>
        <v>0</v>
      </c>
      <c r="V257" s="885">
        <f t="shared" si="140"/>
        <v>0</v>
      </c>
      <c r="W257" s="885">
        <f t="shared" si="141"/>
        <v>2.4565890000000001</v>
      </c>
      <c r="X257" s="24">
        <f>'HVAC Deemed Table'!J1762</f>
        <v>6</v>
      </c>
      <c r="Y257" s="24">
        <f>'HVAC Deemed Table'!J1764</f>
        <v>12</v>
      </c>
      <c r="Z257" s="24">
        <f t="shared" si="162"/>
        <v>18</v>
      </c>
      <c r="AA257" s="18">
        <f>'HVAC Deemed Table'!DG1762</f>
        <v>5.9519341867931326</v>
      </c>
      <c r="AB257" s="290">
        <f>'HVAC Deemed Table'!K1762</f>
        <v>578.71908821532099</v>
      </c>
      <c r="AC257" s="1046">
        <f t="shared" si="163"/>
        <v>2582.1644069945551</v>
      </c>
      <c r="AD257" s="1046">
        <f t="shared" si="137"/>
        <v>862.33351870396484</v>
      </c>
      <c r="AE257" s="239">
        <f>'HVAC Deemed Table'!DI1762</f>
        <v>2582.1644069945551</v>
      </c>
      <c r="AF257" s="239">
        <f>'HVAC Deemed Table'!DI1763</f>
        <v>0</v>
      </c>
      <c r="AG257" s="239">
        <f>'HVAC Deemed Table'!DI1764</f>
        <v>862.33351870396484</v>
      </c>
      <c r="AH257" s="239">
        <f>'HVAC Deemed Table'!DI1765</f>
        <v>0</v>
      </c>
      <c r="AI257" s="1052" t="str">
        <f t="shared" si="138"/>
        <v>per measure</v>
      </c>
      <c r="AJ257" s="49">
        <f>'HVAC Deemed Table'!L1762</f>
        <v>2.8921256722608026</v>
      </c>
      <c r="AK257" s="1064"/>
      <c r="AL257" s="1064"/>
      <c r="AX257" s="1587" t="str">
        <f t="shared" si="157"/>
        <v>ASHP-SEER18-Replace_CAC_NonElectricHeat_ER1_SF</v>
      </c>
      <c r="AY257" s="1613"/>
      <c r="AZ257" s="1696" t="str">
        <f t="shared" si="158"/>
        <v>354260</v>
      </c>
      <c r="BA257" s="1566">
        <f t="shared" si="168"/>
        <v>1835.95</v>
      </c>
      <c r="BB257" s="1566">
        <f t="shared" si="168"/>
        <v>0</v>
      </c>
      <c r="BC257" s="1566">
        <f t="shared" si="168"/>
        <v>680.07</v>
      </c>
      <c r="BD257" s="1566">
        <f t="shared" si="168"/>
        <v>0</v>
      </c>
      <c r="BE257" s="1534"/>
      <c r="BF257" s="1550">
        <f>ROUND(BA257*'CP FACTORS'!$B$9,6)</f>
        <v>1.739412</v>
      </c>
      <c r="BG257" s="1551">
        <f>ROUND(BB257*'CP FACTORS'!$B$14,6)</f>
        <v>0</v>
      </c>
      <c r="BH257" s="1550">
        <f>ROUND(BC257*'CP FACTORS'!$B$9,6)</f>
        <v>0.64431099999999997</v>
      </c>
      <c r="BI257" s="1552">
        <f>ROUND(BD257*'CP FACTORS'!$B$14,6)</f>
        <v>0</v>
      </c>
      <c r="BJ257" s="1534"/>
      <c r="BK257" s="816">
        <f t="shared" si="144"/>
        <v>1835.95</v>
      </c>
      <c r="BL257" s="1574">
        <f t="shared" si="145"/>
        <v>680.07</v>
      </c>
      <c r="BM257" s="1573">
        <f t="shared" si="146"/>
        <v>1.739412</v>
      </c>
      <c r="BN257" s="1572">
        <f t="shared" si="147"/>
        <v>0.64431099999999997</v>
      </c>
    </row>
    <row r="258" spans="1:66" s="43" customFormat="1" x14ac:dyDescent="0.25">
      <c r="A258" s="53" t="str">
        <f t="shared" si="161"/>
        <v>354300</v>
      </c>
      <c r="B258" s="1691" t="str">
        <f>'HVAC Deemed Table'!C1766</f>
        <v>354300_2024_12_</v>
      </c>
      <c r="C258" s="1030" t="str">
        <f>'HVAC Deemed Table'!G1766</f>
        <v>Cooling Res</v>
      </c>
      <c r="D258" s="1030" t="str">
        <f>'HVAC Deemed Table'!G1767</f>
        <v>Heating Res</v>
      </c>
      <c r="E258" s="1030" t="str">
        <f>'HVAC Deemed Table'!G1768</f>
        <v>Cooling Res ER2</v>
      </c>
      <c r="F258" s="1030" t="str">
        <f>'HVAC Deemed Table'!G1769</f>
        <v>Heating Res ER2</v>
      </c>
      <c r="G258" s="1613" t="str">
        <f>'HVAC Deemed Table'!E1766</f>
        <v>ASHP-SEER18-Replace_CAC_ElectricHeat_ER1_MF</v>
      </c>
      <c r="H258" s="19" t="str">
        <f>'HVAC Deemed Table'!D1766</f>
        <v>MF</v>
      </c>
      <c r="I258" s="882">
        <f t="shared" si="148"/>
        <v>7222.49</v>
      </c>
      <c r="J258" s="882">
        <f t="shared" si="149"/>
        <v>5502.2800000000007</v>
      </c>
      <c r="K258" s="232">
        <f>'HVAC Deemed Table'!F1766</f>
        <v>2018.52</v>
      </c>
      <c r="L258" s="232">
        <f>'HVAC Deemed Table'!F1767</f>
        <v>5203.97</v>
      </c>
      <c r="M258" s="232">
        <f>'HVAC Deemed Table'!F1768</f>
        <v>298.31</v>
      </c>
      <c r="N258" s="232">
        <f>'HVAC Deemed Table'!F1769</f>
        <v>5203.97</v>
      </c>
      <c r="O258" s="883">
        <f t="shared" si="150"/>
        <v>1.912382</v>
      </c>
      <c r="P258" s="883">
        <f t="shared" si="151"/>
        <v>0.28262399999999999</v>
      </c>
      <c r="Q258" s="884">
        <f>'HVAC Deemed Table'!I1766</f>
        <v>1.912382</v>
      </c>
      <c r="R258" s="884">
        <f>'HVAC Deemed Table'!I1767</f>
        <v>0</v>
      </c>
      <c r="S258" s="884">
        <f>'HVAC Deemed Table'!I1768</f>
        <v>0.28262399999999999</v>
      </c>
      <c r="T258" s="884">
        <f>'HVAC Deemed Table'!I1769</f>
        <v>0</v>
      </c>
      <c r="U258" s="885">
        <f t="shared" si="139"/>
        <v>0</v>
      </c>
      <c r="V258" s="885">
        <f t="shared" si="140"/>
        <v>0</v>
      </c>
      <c r="W258" s="885">
        <f t="shared" si="141"/>
        <v>1.912382</v>
      </c>
      <c r="X258" s="24">
        <f>'HVAC Deemed Table'!J1766</f>
        <v>6</v>
      </c>
      <c r="Y258" s="24">
        <f>'HVAC Deemed Table'!J1768</f>
        <v>12</v>
      </c>
      <c r="Z258" s="24">
        <f t="shared" si="162"/>
        <v>18</v>
      </c>
      <c r="AA258" s="18">
        <f>'HVAC Deemed Table'!DG1766</f>
        <v>1.6753920018422845</v>
      </c>
      <c r="AB258" s="290">
        <f>'HVAC Deemed Table'!K1766</f>
        <v>3312.7316315552043</v>
      </c>
      <c r="AC258" s="1046">
        <f t="shared" si="163"/>
        <v>3405.7337866070266</v>
      </c>
      <c r="AD258" s="1046">
        <f t="shared" si="137"/>
        <v>2144.3902931505045</v>
      </c>
      <c r="AE258" s="239">
        <f>'HVAC Deemed Table'!DI1766</f>
        <v>2010.1393014106241</v>
      </c>
      <c r="AF258" s="239">
        <f>'HVAC Deemed Table'!DI1767</f>
        <v>1395.5944851964025</v>
      </c>
      <c r="AG258" s="239">
        <f>'HVAC Deemed Table'!DI1768</f>
        <v>385.98951453909484</v>
      </c>
      <c r="AH258" s="239">
        <f>'HVAC Deemed Table'!DI1769</f>
        <v>1758.4007786114098</v>
      </c>
      <c r="AI258" s="1052" t="str">
        <f t="shared" si="138"/>
        <v>per measure</v>
      </c>
      <c r="AJ258" s="49">
        <f>'HVAC Deemed Table'!L1766</f>
        <v>1.5</v>
      </c>
      <c r="AK258" s="704"/>
      <c r="AL258" s="704"/>
      <c r="AM258"/>
      <c r="AN258"/>
      <c r="AO258"/>
      <c r="AP258"/>
      <c r="AQ258"/>
      <c r="AR258"/>
      <c r="AS258"/>
      <c r="AT258"/>
      <c r="AU258"/>
      <c r="AV258"/>
      <c r="AW258"/>
      <c r="AX258" s="1587" t="str">
        <f t="shared" si="157"/>
        <v>ASHP-SEER18-Replace_CAC_ElectricHeat_ER1_MF</v>
      </c>
      <c r="AY258" s="1613"/>
      <c r="AZ258" s="1696" t="str">
        <f t="shared" si="158"/>
        <v>354300</v>
      </c>
      <c r="BA258" s="1566">
        <f t="shared" si="168"/>
        <v>1449.76</v>
      </c>
      <c r="BB258" s="1566">
        <f t="shared" si="168"/>
        <v>7172.18</v>
      </c>
      <c r="BC258" s="1566">
        <f t="shared" si="168"/>
        <v>417.64</v>
      </c>
      <c r="BD258" s="1566">
        <f t="shared" si="168"/>
        <v>7172.18</v>
      </c>
      <c r="BE258" s="1535"/>
      <c r="BF258" s="1550">
        <f>ROUND(BA258*'CP FACTORS'!$B$9,6)</f>
        <v>1.373529</v>
      </c>
      <c r="BG258" s="1551">
        <f>ROUND(BB258*'CP FACTORS'!$B$14,6)</f>
        <v>0</v>
      </c>
      <c r="BH258" s="1550">
        <f>ROUND(BC258*'CP FACTORS'!$B$9,6)</f>
        <v>0.39567999999999998</v>
      </c>
      <c r="BI258" s="1552">
        <f>ROUND(BD258*'CP FACTORS'!$B$14,6)</f>
        <v>0</v>
      </c>
      <c r="BJ258" s="1534"/>
      <c r="BK258" s="816">
        <f t="shared" si="144"/>
        <v>8621.94</v>
      </c>
      <c r="BL258" s="1574">
        <f t="shared" si="145"/>
        <v>7589.8200000000006</v>
      </c>
      <c r="BM258" s="1573">
        <f t="shared" si="146"/>
        <v>1.373529</v>
      </c>
      <c r="BN258" s="1572">
        <f t="shared" si="147"/>
        <v>0.39567999999999998</v>
      </c>
    </row>
    <row r="259" spans="1:66" s="43" customFormat="1" x14ac:dyDescent="0.25">
      <c r="A259" s="53" t="str">
        <f t="shared" si="161"/>
        <v>354301</v>
      </c>
      <c r="B259" s="1691" t="str">
        <f>'HVAC Deemed Table'!C1770</f>
        <v>354301_2024_12_</v>
      </c>
      <c r="C259" s="1030" t="str">
        <f>'HVAC Deemed Table'!G1770</f>
        <v>Cooling Res</v>
      </c>
      <c r="D259" s="1030" t="str">
        <f>'HVAC Deemed Table'!G1771</f>
        <v>Heating Res</v>
      </c>
      <c r="E259" s="1030" t="str">
        <f>'HVAC Deemed Table'!G1772</f>
        <v>Cooling Res ER2</v>
      </c>
      <c r="F259" s="1030" t="str">
        <f>'HVAC Deemed Table'!G1773</f>
        <v>Heating Res ER2</v>
      </c>
      <c r="G259" s="1613" t="str">
        <f>'HVAC Deemed Table'!E1770</f>
        <v>ASHP-SEER18-Replace_CAC_ElectricHeat_ER1_MF_CompE</v>
      </c>
      <c r="H259" s="19" t="str">
        <f>'HVAC Deemed Table'!D1770</f>
        <v>MFc</v>
      </c>
      <c r="I259" s="882">
        <f t="shared" si="148"/>
        <v>2507.75</v>
      </c>
      <c r="J259" s="882">
        <f t="shared" si="149"/>
        <v>1991.04</v>
      </c>
      <c r="K259" s="232">
        <f>'HVAC Deemed Table'!F1770</f>
        <v>733.67</v>
      </c>
      <c r="L259" s="232">
        <f>'HVAC Deemed Table'!F1771</f>
        <v>1774.08</v>
      </c>
      <c r="M259" s="232">
        <f>'HVAC Deemed Table'!F1772</f>
        <v>216.96</v>
      </c>
      <c r="N259" s="232">
        <f>'HVAC Deemed Table'!F1773</f>
        <v>1774.08</v>
      </c>
      <c r="O259" s="883">
        <f t="shared" si="150"/>
        <v>0.69509200000000004</v>
      </c>
      <c r="P259" s="883">
        <f t="shared" si="151"/>
        <v>0.20555200000000001</v>
      </c>
      <c r="Q259" s="884">
        <f>'HVAC Deemed Table'!I1770</f>
        <v>0.69509200000000004</v>
      </c>
      <c r="R259" s="884">
        <f>'HVAC Deemed Table'!I1771</f>
        <v>0</v>
      </c>
      <c r="S259" s="884">
        <f>'HVAC Deemed Table'!I1772</f>
        <v>0.20555200000000001</v>
      </c>
      <c r="T259" s="884">
        <f>'HVAC Deemed Table'!I1773</f>
        <v>0</v>
      </c>
      <c r="U259" s="885">
        <f t="shared" si="139"/>
        <v>0</v>
      </c>
      <c r="V259" s="885">
        <f t="shared" si="140"/>
        <v>0</v>
      </c>
      <c r="W259" s="885">
        <f t="shared" si="141"/>
        <v>0.69509200000000004</v>
      </c>
      <c r="X259" s="24">
        <f>'HVAC Deemed Table'!J1770</f>
        <v>6</v>
      </c>
      <c r="Y259" s="24">
        <f>'HVAC Deemed Table'!J1772</f>
        <v>12</v>
      </c>
      <c r="Z259" s="24">
        <f t="shared" si="162"/>
        <v>18</v>
      </c>
      <c r="AA259" s="18">
        <f>'HVAC Deemed Table'!DG1770</f>
        <v>0.62986634831578037</v>
      </c>
      <c r="AB259" s="290">
        <f>'HVAC Deemed Table'!K1770</f>
        <v>3312.7316315552043</v>
      </c>
      <c r="AC259" s="1046">
        <f t="shared" si="163"/>
        <v>1206.394537940623</v>
      </c>
      <c r="AD259" s="1046">
        <f t="shared" si="137"/>
        <v>880.18363777723096</v>
      </c>
      <c r="AE259" s="239">
        <f>'HVAC Deemed Table'!DI1770</f>
        <v>730.62387356376576</v>
      </c>
      <c r="AF259" s="239">
        <f>'HVAC Deemed Table'!DI1771</f>
        <v>475.77066437685716</v>
      </c>
      <c r="AG259" s="239">
        <f>'HVAC Deemed Table'!DI1772</f>
        <v>280.7290572706313</v>
      </c>
      <c r="AH259" s="239">
        <f>'HVAC Deemed Table'!DI1773</f>
        <v>599.45458050659965</v>
      </c>
      <c r="AI259" s="1052" t="str">
        <f t="shared" si="138"/>
        <v>per measure</v>
      </c>
      <c r="AJ259" s="49">
        <f>'HVAC Deemed Table'!L1770</f>
        <v>1.5</v>
      </c>
      <c r="AK259" s="704"/>
      <c r="AL259" s="704"/>
      <c r="AM259"/>
      <c r="AN259"/>
      <c r="AO259"/>
      <c r="AP259"/>
      <c r="AQ259"/>
      <c r="AR259"/>
      <c r="AS259"/>
      <c r="AT259"/>
      <c r="AU259"/>
      <c r="AV259"/>
      <c r="AW259"/>
      <c r="AX259" s="1587" t="str">
        <f t="shared" si="157"/>
        <v>ASHP-SEER18-Replace_CAC_ElectricHeat_ER1_MF_CompE</v>
      </c>
      <c r="AY259" s="1613"/>
      <c r="AZ259" s="1696" t="str">
        <f t="shared" si="158"/>
        <v>354301</v>
      </c>
      <c r="BA259" s="1566">
        <f t="shared" si="168"/>
        <v>613.77</v>
      </c>
      <c r="BB259" s="1566">
        <f t="shared" si="168"/>
        <v>2445.06</v>
      </c>
      <c r="BC259" s="1566">
        <f t="shared" si="168"/>
        <v>303.74</v>
      </c>
      <c r="BD259" s="1566">
        <f t="shared" si="168"/>
        <v>2445.06</v>
      </c>
      <c r="BE259" s="1535"/>
      <c r="BF259" s="1550">
        <f>ROUND(BA259*'CP FACTORS'!$B$9,6)</f>
        <v>0.58149700000000004</v>
      </c>
      <c r="BG259" s="1551">
        <f>ROUND(BB259*'CP FACTORS'!$B$14,6)</f>
        <v>0</v>
      </c>
      <c r="BH259" s="1550">
        <f>ROUND(BC259*'CP FACTORS'!$B$9,6)</f>
        <v>0.287769</v>
      </c>
      <c r="BI259" s="1552">
        <f>ROUND(BD259*'CP FACTORS'!$B$14,6)</f>
        <v>0</v>
      </c>
      <c r="BJ259" s="1534"/>
      <c r="BK259" s="816">
        <f t="shared" si="144"/>
        <v>3058.83</v>
      </c>
      <c r="BL259" s="1574">
        <f t="shared" si="145"/>
        <v>2748.8</v>
      </c>
      <c r="BM259" s="1573">
        <f t="shared" si="146"/>
        <v>0.58149700000000004</v>
      </c>
      <c r="BN259" s="1572">
        <f t="shared" si="147"/>
        <v>0.287769</v>
      </c>
    </row>
    <row r="260" spans="1:66" x14ac:dyDescent="0.25">
      <c r="A260" s="53" t="str">
        <f t="shared" si="161"/>
        <v>354310</v>
      </c>
      <c r="B260" s="1691" t="str">
        <f>'HVAC Deemed Table'!C1774</f>
        <v>354310_2024_12_</v>
      </c>
      <c r="C260" s="1030" t="str">
        <f>'HVAC Deemed Table'!G1774</f>
        <v>Cooling Res</v>
      </c>
      <c r="D260" s="1030" t="str">
        <f>'HVAC Deemed Table'!G1775</f>
        <v>Heating Res</v>
      </c>
      <c r="E260" s="1030" t="str">
        <f>'HVAC Deemed Table'!G1776</f>
        <v>Cooling Res ER2</v>
      </c>
      <c r="F260" s="1030" t="str">
        <f>'HVAC Deemed Table'!G1777</f>
        <v>Heating Res ER2</v>
      </c>
      <c r="G260" s="1613" t="str">
        <f>'HVAC Deemed Table'!E1774</f>
        <v>ASHP-SEER18-Replace_CAC_NonElectricHeat_ER1_MF</v>
      </c>
      <c r="H260" s="19" t="str">
        <f>'HVAC Deemed Table'!D1774</f>
        <v>MF</v>
      </c>
      <c r="I260" s="882">
        <f t="shared" si="148"/>
        <v>2018.52</v>
      </c>
      <c r="J260" s="882">
        <f t="shared" si="149"/>
        <v>298.31</v>
      </c>
      <c r="K260" s="232">
        <f>'HVAC Deemed Table'!F1774</f>
        <v>2018.52</v>
      </c>
      <c r="L260" s="232">
        <f>'HVAC Deemed Table'!F1775</f>
        <v>0</v>
      </c>
      <c r="M260" s="232">
        <f>'HVAC Deemed Table'!F1776</f>
        <v>298.31</v>
      </c>
      <c r="N260" s="232">
        <f>'HVAC Deemed Table'!F1777</f>
        <v>0</v>
      </c>
      <c r="O260" s="883">
        <f t="shared" si="150"/>
        <v>1.912382</v>
      </c>
      <c r="P260" s="883">
        <f t="shared" si="151"/>
        <v>0.28262399999999999</v>
      </c>
      <c r="Q260" s="884">
        <f>'HVAC Deemed Table'!I1774</f>
        <v>1.912382</v>
      </c>
      <c r="R260" s="884">
        <f>'HVAC Deemed Table'!I1775</f>
        <v>0</v>
      </c>
      <c r="S260" s="884">
        <f>'HVAC Deemed Table'!I1776</f>
        <v>0.28262399999999999</v>
      </c>
      <c r="T260" s="884">
        <f>'HVAC Deemed Table'!I1777</f>
        <v>0</v>
      </c>
      <c r="U260" s="885">
        <f t="shared" si="139"/>
        <v>0</v>
      </c>
      <c r="V260" s="885">
        <f t="shared" si="140"/>
        <v>0</v>
      </c>
      <c r="W260" s="885">
        <f t="shared" si="141"/>
        <v>1.912382</v>
      </c>
      <c r="X260" s="24">
        <f>'HVAC Deemed Table'!J1774</f>
        <v>6</v>
      </c>
      <c r="Y260" s="24">
        <f>'HVAC Deemed Table'!J1776</f>
        <v>12</v>
      </c>
      <c r="Z260" s="24">
        <f t="shared" si="162"/>
        <v>18</v>
      </c>
      <c r="AA260" s="18">
        <f>'HVAC Deemed Table'!DG1774</f>
        <v>3.9726442938245272</v>
      </c>
      <c r="AB260" s="290">
        <f>'HVAC Deemed Table'!K1774</f>
        <v>603.15715144054036</v>
      </c>
      <c r="AC260" s="1046">
        <f t="shared" si="163"/>
        <v>2010.1393014106241</v>
      </c>
      <c r="AD260" s="1046">
        <f t="shared" si="137"/>
        <v>385.98951453909484</v>
      </c>
      <c r="AE260" s="239">
        <f>'HVAC Deemed Table'!DI1774</f>
        <v>2010.1393014106241</v>
      </c>
      <c r="AF260" s="239">
        <f>'HVAC Deemed Table'!DI1775</f>
        <v>0</v>
      </c>
      <c r="AG260" s="239">
        <f>'HVAC Deemed Table'!DI1776</f>
        <v>385.98951453909484</v>
      </c>
      <c r="AH260" s="239">
        <f>'HVAC Deemed Table'!DI1777</f>
        <v>0</v>
      </c>
      <c r="AI260" s="1052" t="str">
        <f t="shared" si="138"/>
        <v>per measure</v>
      </c>
      <c r="AJ260" s="49">
        <f>'HVAC Deemed Table'!L1774</f>
        <v>1.5</v>
      </c>
      <c r="AK260" s="1064"/>
      <c r="AL260" s="1064"/>
      <c r="AX260" s="1587" t="str">
        <f t="shared" si="157"/>
        <v>ASHP-SEER18-Replace_CAC_NonElectricHeat_ER1_MF</v>
      </c>
      <c r="AY260" s="1613"/>
      <c r="AZ260" s="1696" t="str">
        <f t="shared" si="158"/>
        <v>354310</v>
      </c>
      <c r="BA260" s="1566">
        <f t="shared" si="168"/>
        <v>1449.76</v>
      </c>
      <c r="BB260" s="1566">
        <f t="shared" si="168"/>
        <v>0</v>
      </c>
      <c r="BC260" s="1566">
        <f t="shared" si="168"/>
        <v>417.64</v>
      </c>
      <c r="BD260" s="1566">
        <f t="shared" si="168"/>
        <v>0</v>
      </c>
      <c r="BE260" s="1534"/>
      <c r="BF260" s="1550">
        <f>ROUND(BA260*'CP FACTORS'!$B$9,6)</f>
        <v>1.373529</v>
      </c>
      <c r="BG260" s="1551">
        <f>ROUND(BB260*'CP FACTORS'!$B$14,6)</f>
        <v>0</v>
      </c>
      <c r="BH260" s="1550">
        <f>ROUND(BC260*'CP FACTORS'!$B$9,6)</f>
        <v>0.39567999999999998</v>
      </c>
      <c r="BI260" s="1552">
        <f>ROUND(BD260*'CP FACTORS'!$B$14,6)</f>
        <v>0</v>
      </c>
      <c r="BJ260" s="1534"/>
      <c r="BK260" s="816">
        <f t="shared" si="144"/>
        <v>1449.76</v>
      </c>
      <c r="BL260" s="1574">
        <f t="shared" si="145"/>
        <v>417.64</v>
      </c>
      <c r="BM260" s="1573">
        <f t="shared" si="146"/>
        <v>1.373529</v>
      </c>
      <c r="BN260" s="1572">
        <f t="shared" si="147"/>
        <v>0.39567999999999998</v>
      </c>
    </row>
    <row r="261" spans="1:66" x14ac:dyDescent="0.25">
      <c r="A261" s="53" t="str">
        <f t="shared" si="161"/>
        <v>354311</v>
      </c>
      <c r="B261" s="1691" t="str">
        <f>'HVAC Deemed Table'!C1778</f>
        <v>354311_2024_12_</v>
      </c>
      <c r="C261" s="1030" t="str">
        <f>'HVAC Deemed Table'!G1778</f>
        <v>Cooling Res</v>
      </c>
      <c r="D261" s="1030" t="str">
        <f>'HVAC Deemed Table'!G1779</f>
        <v>Heating Res</v>
      </c>
      <c r="E261" s="1030" t="str">
        <f>'HVAC Deemed Table'!G1780</f>
        <v>Cooling Res ER2</v>
      </c>
      <c r="F261" s="1030" t="str">
        <f>'HVAC Deemed Table'!G1781</f>
        <v>Heating Res ER2</v>
      </c>
      <c r="G261" s="1613" t="str">
        <f>'HVAC Deemed Table'!E1778</f>
        <v>ASHP-SEER18-Replace_CAC_NonElectricHeat_ER1_MF_CompE</v>
      </c>
      <c r="H261" s="19" t="str">
        <f>'HVAC Deemed Table'!D1778</f>
        <v>MFc</v>
      </c>
      <c r="I261" s="882">
        <f t="shared" si="148"/>
        <v>733.67</v>
      </c>
      <c r="J261" s="882">
        <f t="shared" si="149"/>
        <v>216.96</v>
      </c>
      <c r="K261" s="232">
        <f>'HVAC Deemed Table'!F1778</f>
        <v>733.67</v>
      </c>
      <c r="L261" s="232">
        <f>'HVAC Deemed Table'!F1779</f>
        <v>0</v>
      </c>
      <c r="M261" s="232">
        <f>'HVAC Deemed Table'!F1780</f>
        <v>216.96</v>
      </c>
      <c r="N261" s="232">
        <f>'HVAC Deemed Table'!F1781</f>
        <v>0</v>
      </c>
      <c r="O261" s="883">
        <f t="shared" si="150"/>
        <v>0.69509200000000004</v>
      </c>
      <c r="P261" s="883">
        <f t="shared" si="151"/>
        <v>0.20555200000000001</v>
      </c>
      <c r="Q261" s="884">
        <f>'HVAC Deemed Table'!I1778</f>
        <v>0.69509200000000004</v>
      </c>
      <c r="R261" s="884">
        <f>'HVAC Deemed Table'!I1779</f>
        <v>0</v>
      </c>
      <c r="S261" s="884">
        <f>'HVAC Deemed Table'!I1780</f>
        <v>0.20555200000000001</v>
      </c>
      <c r="T261" s="884">
        <f>'HVAC Deemed Table'!I1781</f>
        <v>0</v>
      </c>
      <c r="U261" s="885">
        <f t="shared" si="139"/>
        <v>0</v>
      </c>
      <c r="V261" s="885">
        <f t="shared" si="140"/>
        <v>0</v>
      </c>
      <c r="W261" s="885">
        <f t="shared" si="141"/>
        <v>0.69509200000000004</v>
      </c>
      <c r="X261" s="24">
        <f>'HVAC Deemed Table'!J1778</f>
        <v>6</v>
      </c>
      <c r="Y261" s="24">
        <f>'HVAC Deemed Table'!J1780</f>
        <v>12</v>
      </c>
      <c r="Z261" s="24">
        <f t="shared" si="162"/>
        <v>18</v>
      </c>
      <c r="AA261" s="18">
        <f>'HVAC Deemed Table'!DG1778</f>
        <v>1.4447765639668102</v>
      </c>
      <c r="AB261" s="290">
        <f>'HVAC Deemed Table'!K1778</f>
        <v>700.0064619387266</v>
      </c>
      <c r="AC261" s="1046">
        <f t="shared" si="163"/>
        <v>730.62387356376576</v>
      </c>
      <c r="AD261" s="1046">
        <f t="shared" si="137"/>
        <v>280.7290572706313</v>
      </c>
      <c r="AE261" s="239">
        <f>'HVAC Deemed Table'!DI1778</f>
        <v>730.62387356376576</v>
      </c>
      <c r="AF261" s="239">
        <f>'HVAC Deemed Table'!DI1779</f>
        <v>0</v>
      </c>
      <c r="AG261" s="239">
        <f>'HVAC Deemed Table'!DI1780</f>
        <v>280.7290572706313</v>
      </c>
      <c r="AH261" s="239">
        <f>'HVAC Deemed Table'!DI1781</f>
        <v>0</v>
      </c>
      <c r="AI261" s="1052" t="str">
        <f t="shared" si="138"/>
        <v>per measure</v>
      </c>
      <c r="AJ261" s="49">
        <f>'HVAC Deemed Table'!L1778</f>
        <v>1.5</v>
      </c>
      <c r="AK261" s="1064"/>
      <c r="AL261" s="1064"/>
      <c r="AX261" s="1587" t="str">
        <f t="shared" si="157"/>
        <v>ASHP-SEER18-Replace_CAC_NonElectricHeat_ER1_MF_CompE</v>
      </c>
      <c r="AY261" s="1613"/>
      <c r="AZ261" s="1696" t="str">
        <f t="shared" si="158"/>
        <v>354311</v>
      </c>
      <c r="BA261" s="1566">
        <f t="shared" si="168"/>
        <v>613.77</v>
      </c>
      <c r="BB261" s="1566">
        <f t="shared" si="168"/>
        <v>0</v>
      </c>
      <c r="BC261" s="1566">
        <f t="shared" si="168"/>
        <v>303.74</v>
      </c>
      <c r="BD261" s="1566">
        <f t="shared" si="168"/>
        <v>0</v>
      </c>
      <c r="BE261" s="1534"/>
      <c r="BF261" s="1550">
        <f>ROUND(BA261*'CP FACTORS'!$B$9,6)</f>
        <v>0.58149700000000004</v>
      </c>
      <c r="BG261" s="1551">
        <f>ROUND(BB261*'CP FACTORS'!$B$14,6)</f>
        <v>0</v>
      </c>
      <c r="BH261" s="1550">
        <f>ROUND(BC261*'CP FACTORS'!$B$9,6)</f>
        <v>0.287769</v>
      </c>
      <c r="BI261" s="1552">
        <f>ROUND(BD261*'CP FACTORS'!$B$14,6)</f>
        <v>0</v>
      </c>
      <c r="BJ261" s="1534"/>
      <c r="BK261" s="816">
        <f t="shared" si="144"/>
        <v>613.77</v>
      </c>
      <c r="BL261" s="1574">
        <f t="shared" si="145"/>
        <v>303.74</v>
      </c>
      <c r="BM261" s="1573">
        <f t="shared" si="146"/>
        <v>0.58149700000000004</v>
      </c>
      <c r="BN261" s="1572">
        <f t="shared" si="147"/>
        <v>0.287769</v>
      </c>
    </row>
    <row r="262" spans="1:66" x14ac:dyDescent="0.25">
      <c r="A262" s="53" t="str">
        <f t="shared" si="161"/>
        <v>354350</v>
      </c>
      <c r="B262" s="1691" t="str">
        <f>'HVAC Deemed Table'!C1782</f>
        <v>354350_2024_12_</v>
      </c>
      <c r="C262" s="1030" t="str">
        <f>'HVAC Deemed Table'!G1782</f>
        <v>Cooling Res</v>
      </c>
      <c r="D262" s="1030" t="str">
        <f>'HVAC Deemed Table'!G1783</f>
        <v>Heating Res</v>
      </c>
      <c r="E262" s="1030" t="str">
        <f>'HVAC Deemed Table'!G1784</f>
        <v>Cooling Res ER2</v>
      </c>
      <c r="F262" s="1030" t="str">
        <f>'HVAC Deemed Table'!G1785</f>
        <v>Heating Res ER2</v>
      </c>
      <c r="G262" s="1613" t="str">
        <f>'HVAC Deemed Table'!E1782</f>
        <v>ASHP-SEER18_ER1_MF</v>
      </c>
      <c r="H262" s="19" t="str">
        <f>'HVAC Deemed Table'!D1782</f>
        <v>MF</v>
      </c>
      <c r="I262" s="882">
        <f t="shared" si="148"/>
        <v>4797.4400000000005</v>
      </c>
      <c r="J262" s="882">
        <f t="shared" si="149"/>
        <v>1870.74</v>
      </c>
      <c r="K262" s="232">
        <f>'HVAC Deemed Table'!F1782</f>
        <v>2464.77</v>
      </c>
      <c r="L262" s="232">
        <f>'HVAC Deemed Table'!F1783</f>
        <v>2332.67</v>
      </c>
      <c r="M262" s="232">
        <f>'HVAC Deemed Table'!F1784</f>
        <v>374.74</v>
      </c>
      <c r="N262" s="232">
        <f>'HVAC Deemed Table'!F1785</f>
        <v>1496</v>
      </c>
      <c r="O262" s="883">
        <f t="shared" si="150"/>
        <v>2.3351679999999999</v>
      </c>
      <c r="P262" s="883">
        <f t="shared" si="151"/>
        <v>0.35503499999999999</v>
      </c>
      <c r="Q262" s="884">
        <f>'HVAC Deemed Table'!I1782</f>
        <v>2.3351679999999999</v>
      </c>
      <c r="R262" s="884">
        <f>'HVAC Deemed Table'!I1783</f>
        <v>0</v>
      </c>
      <c r="S262" s="884">
        <f>'HVAC Deemed Table'!I1784</f>
        <v>0.35503499999999999</v>
      </c>
      <c r="T262" s="884">
        <f>'HVAC Deemed Table'!I1785</f>
        <v>0</v>
      </c>
      <c r="U262" s="885">
        <f t="shared" si="139"/>
        <v>0</v>
      </c>
      <c r="V262" s="885">
        <f t="shared" si="140"/>
        <v>0</v>
      </c>
      <c r="W262" s="885">
        <f t="shared" si="141"/>
        <v>2.3351679999999999</v>
      </c>
      <c r="X262" s="24">
        <f>'HVAC Deemed Table'!J1782</f>
        <v>6</v>
      </c>
      <c r="Y262" s="24">
        <f>'HVAC Deemed Table'!J1784</f>
        <v>12</v>
      </c>
      <c r="Z262" s="24">
        <f t="shared" si="162"/>
        <v>18</v>
      </c>
      <c r="AA262" s="18">
        <f>'HVAC Deemed Table'!DG1782</f>
        <v>4.7794321092849037</v>
      </c>
      <c r="AB262" s="290">
        <f>'HVAC Deemed Table'!K1782</f>
        <v>851.66719041900797</v>
      </c>
      <c r="AC262" s="1046">
        <f t="shared" si="163"/>
        <v>3080.1091810526987</v>
      </c>
      <c r="AD262" s="1046">
        <f t="shared" si="137"/>
        <v>990.37633526036825</v>
      </c>
      <c r="AE262" s="239">
        <f>'HVAC Deemed Table'!DI1782</f>
        <v>2454.5365148414999</v>
      </c>
      <c r="AF262" s="239">
        <f>'HVAC Deemed Table'!DI1783</f>
        <v>625.57266621119879</v>
      </c>
      <c r="AG262" s="239">
        <f>'HVAC Deemed Table'!DI1784</f>
        <v>484.88388146016024</v>
      </c>
      <c r="AH262" s="239">
        <f>'HVAC Deemed Table'!DI1785</f>
        <v>505.49245380020807</v>
      </c>
      <c r="AI262" s="1052" t="str">
        <f t="shared" si="138"/>
        <v>per measure</v>
      </c>
      <c r="AJ262" s="49">
        <f>'HVAC Deemed Table'!L1782</f>
        <v>2.5</v>
      </c>
      <c r="AK262" s="704"/>
      <c r="AL262" s="704"/>
      <c r="AX262" s="1587" t="str">
        <f t="shared" si="157"/>
        <v>ASHP-SEER18_ER1_MF</v>
      </c>
      <c r="AY262" s="1613"/>
      <c r="AZ262" s="1696" t="str">
        <f t="shared" si="158"/>
        <v>354350</v>
      </c>
      <c r="BA262" s="1569">
        <f>ROUND((K262*$BC$3)+(K290*$BC$4),2)</f>
        <v>1607.47</v>
      </c>
      <c r="BB262" s="1569">
        <f>ROUND((L262*$BC$3)+(L290*$BC$4),2)</f>
        <v>1881.59</v>
      </c>
      <c r="BC262" s="1569">
        <f>ROUND((M262*$BC$3)+(K290*$BC$4),2)</f>
        <v>353.46</v>
      </c>
      <c r="BD262" s="1569">
        <f>ROUND((N262*$BC$3)+(L290*$BC$4),2)</f>
        <v>1379.59</v>
      </c>
      <c r="BE262" s="1534"/>
      <c r="BF262" s="1550">
        <f>ROUND(BA262*'CP FACTORS'!$B$9,6)</f>
        <v>1.5229459999999999</v>
      </c>
      <c r="BG262" s="1551">
        <f>ROUND(BB262*'CP FACTORS'!$B$14,6)</f>
        <v>0</v>
      </c>
      <c r="BH262" s="1550">
        <f>ROUND(BC262*'CP FACTORS'!$B$9,6)</f>
        <v>0.334874</v>
      </c>
      <c r="BI262" s="1552">
        <f>ROUND(BD262*'CP FACTORS'!$B$14,6)</f>
        <v>0</v>
      </c>
      <c r="BJ262" s="1534"/>
      <c r="BK262" s="816">
        <f t="shared" si="144"/>
        <v>3489.06</v>
      </c>
      <c r="BL262" s="1574">
        <f t="shared" si="145"/>
        <v>1733.05</v>
      </c>
      <c r="BM262" s="1573">
        <f t="shared" si="146"/>
        <v>1.5229459999999999</v>
      </c>
      <c r="BN262" s="1572">
        <f t="shared" si="147"/>
        <v>0.334874</v>
      </c>
    </row>
    <row r="263" spans="1:66" s="43" customFormat="1" x14ac:dyDescent="0.25">
      <c r="A263" s="53" t="str">
        <f t="shared" si="161"/>
        <v>354351</v>
      </c>
      <c r="B263" s="1691" t="str">
        <f>'HVAC Deemed Table'!C1786</f>
        <v>354351_2024_12_</v>
      </c>
      <c r="C263" s="1030" t="str">
        <f>'HVAC Deemed Table'!G1786</f>
        <v>Cooling Res</v>
      </c>
      <c r="D263" s="1030" t="str">
        <f>'HVAC Deemed Table'!G1787</f>
        <v>Heating Res</v>
      </c>
      <c r="E263" s="1030" t="str">
        <f>'HVAC Deemed Table'!G1788</f>
        <v>Cooling Res ER2</v>
      </c>
      <c r="F263" s="1030" t="str">
        <f>'HVAC Deemed Table'!G1789</f>
        <v>Heating Res ER2</v>
      </c>
      <c r="G263" s="1613" t="str">
        <f>'HVAC Deemed Table'!E1786</f>
        <v>ASHP-SEER18_ER1_MF_CompE</v>
      </c>
      <c r="H263" s="19" t="str">
        <f>'HVAC Deemed Table'!D1786</f>
        <v>MFc</v>
      </c>
      <c r="I263" s="882">
        <f t="shared" si="148"/>
        <v>2587.79</v>
      </c>
      <c r="J263" s="882">
        <f t="shared" si="149"/>
        <v>782.54</v>
      </c>
      <c r="K263" s="232">
        <f>'HVAC Deemed Table'!F1786</f>
        <v>1792.56</v>
      </c>
      <c r="L263" s="232">
        <f>'HVAC Deemed Table'!F1787</f>
        <v>795.23</v>
      </c>
      <c r="M263" s="232">
        <f>'HVAC Deemed Table'!F1788</f>
        <v>272.54000000000002</v>
      </c>
      <c r="N263" s="232">
        <f>'HVAC Deemed Table'!F1789</f>
        <v>510</v>
      </c>
      <c r="O263" s="883">
        <f t="shared" si="150"/>
        <v>1.698304</v>
      </c>
      <c r="P263" s="883">
        <f t="shared" si="151"/>
        <v>0.25820900000000002</v>
      </c>
      <c r="Q263" s="884">
        <f>'HVAC Deemed Table'!I1786</f>
        <v>1.698304</v>
      </c>
      <c r="R263" s="884">
        <f>'HVAC Deemed Table'!I1787</f>
        <v>0</v>
      </c>
      <c r="S263" s="884">
        <f>'HVAC Deemed Table'!I1788</f>
        <v>0.25820900000000002</v>
      </c>
      <c r="T263" s="884">
        <f>'HVAC Deemed Table'!I1789</f>
        <v>0</v>
      </c>
      <c r="U263" s="885">
        <f t="shared" si="139"/>
        <v>0</v>
      </c>
      <c r="V263" s="885">
        <f t="shared" si="140"/>
        <v>0</v>
      </c>
      <c r="W263" s="885">
        <f t="shared" si="141"/>
        <v>1.698304</v>
      </c>
      <c r="X263" s="24">
        <f>'HVAC Deemed Table'!J1786</f>
        <v>6</v>
      </c>
      <c r="Y263" s="24">
        <f>'HVAC Deemed Table'!J1788</f>
        <v>12</v>
      </c>
      <c r="Z263" s="24">
        <f t="shared" si="162"/>
        <v>18</v>
      </c>
      <c r="AA263" s="18">
        <f>'HVAC Deemed Table'!DG1786</f>
        <v>2.9628398013446908</v>
      </c>
      <c r="AB263" s="290">
        <f>'HVAC Deemed Table'!K1786</f>
        <v>851.66719041900797</v>
      </c>
      <c r="AC263" s="1046">
        <f t="shared" si="163"/>
        <v>1998.3813009230162</v>
      </c>
      <c r="AD263" s="1046">
        <f t="shared" si="137"/>
        <v>524.97214834982799</v>
      </c>
      <c r="AE263" s="239">
        <f>'HVAC Deemed Table'!DI1786</f>
        <v>1785.1174653392725</v>
      </c>
      <c r="AF263" s="239">
        <f>'HVAC Deemed Table'!DI1787</f>
        <v>213.26383558374377</v>
      </c>
      <c r="AG263" s="239">
        <f>'HVAC Deemed Table'!DI1788</f>
        <v>352.64517546339346</v>
      </c>
      <c r="AH263" s="239">
        <f>'HVAC Deemed Table'!DI1789</f>
        <v>172.32697288643456</v>
      </c>
      <c r="AI263" s="1052" t="str">
        <f t="shared" si="138"/>
        <v>per measure</v>
      </c>
      <c r="AJ263" s="49">
        <f>'HVAC Deemed Table'!L1786</f>
        <v>2.5</v>
      </c>
      <c r="AK263" s="704"/>
      <c r="AL263" s="704"/>
      <c r="AM263"/>
      <c r="AN263"/>
      <c r="AO263"/>
      <c r="AP263"/>
      <c r="AQ263"/>
      <c r="AR263"/>
      <c r="AS263"/>
      <c r="AT263"/>
      <c r="AU263"/>
      <c r="AV263"/>
      <c r="AW263"/>
      <c r="AX263" s="1587" t="str">
        <f t="shared" si="157"/>
        <v>ASHP-SEER18_ER1_MF_CompE</v>
      </c>
      <c r="AY263" s="1613"/>
      <c r="AZ263" s="1696" t="str">
        <f t="shared" si="158"/>
        <v>354351</v>
      </c>
      <c r="BA263" s="1569">
        <f>ROUND((K263*$BC$3)+(K291*$BC$4),2)</f>
        <v>1169.07</v>
      </c>
      <c r="BB263" s="1569">
        <f>ROUND((L263*$BC$3)+(L291*$BC$4),2)</f>
        <v>641.45000000000005</v>
      </c>
      <c r="BC263" s="1569">
        <f>ROUND((M263*$BC$3)+(K291*$BC$4),2)</f>
        <v>257.06</v>
      </c>
      <c r="BD263" s="1569">
        <f>ROUND((N263*$BC$3)+(L291*$BC$4),2)</f>
        <v>470.32</v>
      </c>
      <c r="BE263" s="1535"/>
      <c r="BF263" s="1550">
        <f>ROUND(BA263*'CP FACTORS'!$B$9,6)</f>
        <v>1.1075980000000001</v>
      </c>
      <c r="BG263" s="1551">
        <f>ROUND(BB263*'CP FACTORS'!$B$14,6)</f>
        <v>0</v>
      </c>
      <c r="BH263" s="1550">
        <f>ROUND(BC263*'CP FACTORS'!$B$9,6)</f>
        <v>0.24354300000000001</v>
      </c>
      <c r="BI263" s="1552">
        <f>ROUND(BD263*'CP FACTORS'!$B$14,6)</f>
        <v>0</v>
      </c>
      <c r="BJ263" s="1534"/>
      <c r="BK263" s="816">
        <f t="shared" si="144"/>
        <v>1810.52</v>
      </c>
      <c r="BL263" s="1574">
        <f t="shared" si="145"/>
        <v>727.38</v>
      </c>
      <c r="BM263" s="1573">
        <f t="shared" si="146"/>
        <v>1.1075980000000001</v>
      </c>
      <c r="BN263" s="1572">
        <f t="shared" si="147"/>
        <v>0.24354300000000001</v>
      </c>
    </row>
    <row r="264" spans="1:66" x14ac:dyDescent="0.25">
      <c r="A264" s="53" t="str">
        <f t="shared" si="161"/>
        <v>354400</v>
      </c>
      <c r="B264" s="1691" t="str">
        <f>'HVAC Deemed Table'!C1790</f>
        <v>354400_2024_12_</v>
      </c>
      <c r="C264" s="1030" t="str">
        <f>'HVAC Deemed Table'!G1790</f>
        <v>Cooling Res</v>
      </c>
      <c r="D264" s="1030" t="str">
        <f>'HVAC Deemed Table'!G1791</f>
        <v>Heating Res</v>
      </c>
      <c r="E264" s="1030" t="str">
        <f>'HVAC Deemed Table'!G1792</f>
        <v>Cooling Res ER2</v>
      </c>
      <c r="F264" s="1030" t="str">
        <f>'HVAC Deemed Table'!G1793</f>
        <v>Heating Res ER2</v>
      </c>
      <c r="G264" s="1613" t="str">
        <f>'HVAC Deemed Table'!E1790</f>
        <v>ASHP-SEER19-Replace_CAC_ElectricHeat_ER1_SF</v>
      </c>
      <c r="H264" s="19" t="str">
        <f>'HVAC Deemed Table'!D1790</f>
        <v>SF</v>
      </c>
      <c r="I264" s="882">
        <f t="shared" si="148"/>
        <v>15708.29</v>
      </c>
      <c r="J264" s="882">
        <f t="shared" si="149"/>
        <v>13988</v>
      </c>
      <c r="K264" s="232">
        <f>'HVAC Deemed Table'!F1790</f>
        <v>2563.17</v>
      </c>
      <c r="L264" s="232">
        <f>'HVAC Deemed Table'!F1791</f>
        <v>13145.12</v>
      </c>
      <c r="M264" s="232">
        <f>'HVAC Deemed Table'!F1792</f>
        <v>842.88</v>
      </c>
      <c r="N264" s="232">
        <f>'HVAC Deemed Table'!F1793</f>
        <v>13145.12</v>
      </c>
      <c r="O264" s="883">
        <f t="shared" si="150"/>
        <v>2.4283939999999999</v>
      </c>
      <c r="P264" s="883">
        <f t="shared" si="151"/>
        <v>0.79856000000000005</v>
      </c>
      <c r="Q264" s="884">
        <f>'HVAC Deemed Table'!I1790</f>
        <v>2.4283939999999999</v>
      </c>
      <c r="R264" s="884">
        <f>'HVAC Deemed Table'!I1791</f>
        <v>0</v>
      </c>
      <c r="S264" s="884">
        <f>'HVAC Deemed Table'!I1792</f>
        <v>0.79856000000000005</v>
      </c>
      <c r="T264" s="884">
        <f>'HVAC Deemed Table'!I1793</f>
        <v>0</v>
      </c>
      <c r="U264" s="885">
        <f t="shared" si="139"/>
        <v>0</v>
      </c>
      <c r="V264" s="885">
        <f t="shared" si="140"/>
        <v>0</v>
      </c>
      <c r="W264" s="885">
        <f t="shared" si="141"/>
        <v>2.4283939999999999</v>
      </c>
      <c r="X264" s="24">
        <f>'HVAC Deemed Table'!J1790</f>
        <v>6</v>
      </c>
      <c r="Y264" s="24">
        <f>'HVAC Deemed Table'!J1792</f>
        <v>12</v>
      </c>
      <c r="Z264" s="24">
        <f t="shared" si="162"/>
        <v>18</v>
      </c>
      <c r="AA264" s="18">
        <f>'HVAC Deemed Table'!DG1790</f>
        <v>2.3681443479676405</v>
      </c>
      <c r="AB264" s="290">
        <f>'HVAC Deemed Table'!K1790</f>
        <v>4902.6041805257928</v>
      </c>
      <c r="AC264" s="1046">
        <f t="shared" si="163"/>
        <v>6077.7706149134156</v>
      </c>
      <c r="AD264" s="1046">
        <f t="shared" si="137"/>
        <v>5532.3037655212665</v>
      </c>
      <c r="AE264" s="239">
        <f>'HVAC Deemed Table'!DI1790</f>
        <v>2552.5279676181904</v>
      </c>
      <c r="AF264" s="239">
        <f>'HVAC Deemed Table'!DI1791</f>
        <v>3525.2426472952257</v>
      </c>
      <c r="AG264" s="239">
        <f>'HVAC Deemed Table'!DI1792</f>
        <v>1090.6199658567002</v>
      </c>
      <c r="AH264" s="239">
        <f>'HVAC Deemed Table'!DI1793</f>
        <v>4441.6837996645663</v>
      </c>
      <c r="AI264" s="1052" t="str">
        <f t="shared" si="138"/>
        <v>per measure</v>
      </c>
      <c r="AJ264" s="49">
        <f>'HVAC Deemed Table'!L1790</f>
        <v>3.7731209149509803</v>
      </c>
      <c r="AK264" s="704"/>
      <c r="AL264" s="704"/>
      <c r="AX264" s="1587" t="str">
        <f t="shared" si="157"/>
        <v>ASHP-SEER19-Replace_CAC_ElectricHeat_ER1_SF</v>
      </c>
      <c r="AY264" s="1613"/>
      <c r="AZ264" s="1696" t="str">
        <f t="shared" si="158"/>
        <v>354400</v>
      </c>
      <c r="BA264" s="1570">
        <f>BA216</f>
        <v>1873.15</v>
      </c>
      <c r="BB264" s="1570">
        <f>BB216</f>
        <v>12063.7</v>
      </c>
      <c r="BC264" s="1570">
        <f>BC216</f>
        <v>840.97</v>
      </c>
      <c r="BD264" s="1570">
        <f>BD216</f>
        <v>12063.7</v>
      </c>
      <c r="BE264" s="1534"/>
      <c r="BF264" s="1550">
        <f>ROUND(BA264*'CP FACTORS'!$B$9,6)</f>
        <v>1.774656</v>
      </c>
      <c r="BG264" s="1551">
        <f>ROUND(BB264*'CP FACTORS'!$B$14,6)</f>
        <v>0</v>
      </c>
      <c r="BH264" s="1550">
        <f>ROUND(BC264*'CP FACTORS'!$B$9,6)</f>
        <v>0.79674999999999996</v>
      </c>
      <c r="BI264" s="1552">
        <f>ROUND(BD264*'CP FACTORS'!$B$14,6)</f>
        <v>0</v>
      </c>
      <c r="BJ264" s="1534"/>
      <c r="BK264" s="816">
        <f t="shared" si="144"/>
        <v>13936.85</v>
      </c>
      <c r="BL264" s="1574">
        <f t="shared" si="145"/>
        <v>12904.67</v>
      </c>
      <c r="BM264" s="1573">
        <f t="shared" si="146"/>
        <v>1.774656</v>
      </c>
      <c r="BN264" s="1572">
        <f t="shared" si="147"/>
        <v>0.79674999999999996</v>
      </c>
    </row>
    <row r="265" spans="1:66" x14ac:dyDescent="0.25">
      <c r="A265" s="53" t="str">
        <f t="shared" si="161"/>
        <v>354410</v>
      </c>
      <c r="B265" s="1691" t="str">
        <f>'HVAC Deemed Table'!C1794</f>
        <v>354410_2024_12_</v>
      </c>
      <c r="C265" s="1030" t="str">
        <f>'HVAC Deemed Table'!G1794</f>
        <v>Cooling Res</v>
      </c>
      <c r="D265" s="1030" t="str">
        <f>'HVAC Deemed Table'!G1795</f>
        <v>Heating Res</v>
      </c>
      <c r="E265" s="1030" t="str">
        <f>'HVAC Deemed Table'!G1796</f>
        <v>Cooling Res ER2</v>
      </c>
      <c r="F265" s="1030" t="str">
        <f>'HVAC Deemed Table'!G1797</f>
        <v>Heating Res ER2</v>
      </c>
      <c r="G265" s="1613" t="str">
        <f>'HVAC Deemed Table'!E1794</f>
        <v>ASHP-SEER19-Replace_CAC_NonElectricHeat_ER1_SF</v>
      </c>
      <c r="H265" s="19" t="str">
        <f>'HVAC Deemed Table'!D1794</f>
        <v>SF</v>
      </c>
      <c r="I265" s="882">
        <f t="shared" si="148"/>
        <v>2563.17</v>
      </c>
      <c r="J265" s="882">
        <f t="shared" si="149"/>
        <v>842.88</v>
      </c>
      <c r="K265" s="232">
        <f>'HVAC Deemed Table'!F1794</f>
        <v>2563.17</v>
      </c>
      <c r="L265" s="232">
        <f>'HVAC Deemed Table'!F1795</f>
        <v>0</v>
      </c>
      <c r="M265" s="232">
        <f>'HVAC Deemed Table'!F1796</f>
        <v>842.88</v>
      </c>
      <c r="N265" s="232">
        <f>'HVAC Deemed Table'!F1797</f>
        <v>0</v>
      </c>
      <c r="O265" s="883">
        <f t="shared" si="150"/>
        <v>2.4283939999999999</v>
      </c>
      <c r="P265" s="883">
        <f t="shared" si="151"/>
        <v>0.79856000000000005</v>
      </c>
      <c r="Q265" s="884">
        <f>'HVAC Deemed Table'!I1794</f>
        <v>2.4283939999999999</v>
      </c>
      <c r="R265" s="884">
        <f>'HVAC Deemed Table'!I1795</f>
        <v>0</v>
      </c>
      <c r="S265" s="884">
        <f>'HVAC Deemed Table'!I1796</f>
        <v>0.79856000000000005</v>
      </c>
      <c r="T265" s="884">
        <f>'HVAC Deemed Table'!I1797</f>
        <v>0</v>
      </c>
      <c r="U265" s="885">
        <f t="shared" si="139"/>
        <v>0</v>
      </c>
      <c r="V265" s="885">
        <f t="shared" si="140"/>
        <v>0</v>
      </c>
      <c r="W265" s="885">
        <f t="shared" si="141"/>
        <v>2.4283939999999999</v>
      </c>
      <c r="X265" s="24">
        <f>'HVAC Deemed Table'!J1794</f>
        <v>6</v>
      </c>
      <c r="Y265" s="24">
        <f>'HVAC Deemed Table'!J1796</f>
        <v>12</v>
      </c>
      <c r="Z265" s="24">
        <f t="shared" si="162"/>
        <v>18</v>
      </c>
      <c r="AA265" s="18">
        <f>'HVAC Deemed Table'!DG1794</f>
        <v>6.6191392927894972</v>
      </c>
      <c r="AB265" s="290">
        <f>'HVAC Deemed Table'!K1794</f>
        <v>550.39602164642804</v>
      </c>
      <c r="AC265" s="1046">
        <f t="shared" si="163"/>
        <v>2552.5279676181904</v>
      </c>
      <c r="AD265" s="1046">
        <f t="shared" si="137"/>
        <v>1090.6199658567002</v>
      </c>
      <c r="AE265" s="239">
        <f>'HVAC Deemed Table'!DI1794</f>
        <v>2552.5279676181904</v>
      </c>
      <c r="AF265" s="239">
        <f>'HVAC Deemed Table'!DI1795</f>
        <v>0</v>
      </c>
      <c r="AG265" s="239">
        <f>'HVAC Deemed Table'!DI1796</f>
        <v>1090.6199658567002</v>
      </c>
      <c r="AH265" s="239">
        <f>'HVAC Deemed Table'!DI1797</f>
        <v>0</v>
      </c>
      <c r="AI265" s="1052" t="str">
        <f t="shared" si="138"/>
        <v>per measure</v>
      </c>
      <c r="AJ265" s="49">
        <f>'HVAC Deemed Table'!L1794</f>
        <v>3.6</v>
      </c>
      <c r="AK265" s="1064"/>
      <c r="AL265" s="1064"/>
      <c r="AX265" s="1587" t="str">
        <f t="shared" si="157"/>
        <v>ASHP-SEER19-Replace_CAC_NonElectricHeat_ER1_SF</v>
      </c>
      <c r="AY265" s="1613"/>
      <c r="AZ265" s="1696" t="str">
        <f t="shared" si="158"/>
        <v>354410</v>
      </c>
      <c r="BA265" s="1570">
        <f t="shared" ref="BA265:BD269" si="169">BA217</f>
        <v>1873.15</v>
      </c>
      <c r="BB265" s="1570">
        <f t="shared" si="169"/>
        <v>0</v>
      </c>
      <c r="BC265" s="1570">
        <f t="shared" si="169"/>
        <v>840.97</v>
      </c>
      <c r="BD265" s="1570">
        <f t="shared" si="169"/>
        <v>0</v>
      </c>
      <c r="BE265" s="1534"/>
      <c r="BF265" s="1550">
        <f>ROUND(BA265*'CP FACTORS'!$B$9,6)</f>
        <v>1.774656</v>
      </c>
      <c r="BG265" s="1551">
        <f>ROUND(BB265*'CP FACTORS'!$B$14,6)</f>
        <v>0</v>
      </c>
      <c r="BH265" s="1550">
        <f>ROUND(BC265*'CP FACTORS'!$B$9,6)</f>
        <v>0.79674999999999996</v>
      </c>
      <c r="BI265" s="1552">
        <f>ROUND(BD265*'CP FACTORS'!$B$14,6)</f>
        <v>0</v>
      </c>
      <c r="BJ265" s="1534"/>
      <c r="BK265" s="816">
        <f t="shared" si="144"/>
        <v>1873.15</v>
      </c>
      <c r="BL265" s="1574">
        <f t="shared" si="145"/>
        <v>840.97</v>
      </c>
      <c r="BM265" s="1573">
        <f t="shared" si="146"/>
        <v>1.774656</v>
      </c>
      <c r="BN265" s="1572">
        <f t="shared" si="147"/>
        <v>0.79674999999999996</v>
      </c>
    </row>
    <row r="266" spans="1:66" s="43" customFormat="1" x14ac:dyDescent="0.25">
      <c r="A266" s="53" t="str">
        <f t="shared" si="161"/>
        <v>354450</v>
      </c>
      <c r="B266" s="1691" t="str">
        <f>'HVAC Deemed Table'!C1798</f>
        <v>354450_2024_12_</v>
      </c>
      <c r="C266" s="1030" t="str">
        <f>'HVAC Deemed Table'!G1798</f>
        <v>Cooling Res</v>
      </c>
      <c r="D266" s="1030" t="str">
        <f>'HVAC Deemed Table'!G1799</f>
        <v>Heating Res</v>
      </c>
      <c r="E266" s="1030" t="str">
        <f>'HVAC Deemed Table'!G1800</f>
        <v>Cooling Res ER2</v>
      </c>
      <c r="F266" s="1030" t="str">
        <f>'HVAC Deemed Table'!G1801</f>
        <v>Heating Res ER2</v>
      </c>
      <c r="G266" s="1613" t="str">
        <f>'HVAC Deemed Table'!E1798</f>
        <v>ASHP-SEER19-Replace_CAC_ElectricHeat_ER1_MF</v>
      </c>
      <c r="H266" s="19" t="str">
        <f>'HVAC Deemed Table'!D1798</f>
        <v>MF</v>
      </c>
      <c r="I266" s="882">
        <f t="shared" si="148"/>
        <v>8176.36</v>
      </c>
      <c r="J266" s="882">
        <f t="shared" si="149"/>
        <v>7221.95</v>
      </c>
      <c r="K266" s="232">
        <f>'HVAC Deemed Table'!F1798</f>
        <v>1416.58</v>
      </c>
      <c r="L266" s="232">
        <f>'HVAC Deemed Table'!F1799</f>
        <v>6759.78</v>
      </c>
      <c r="M266" s="232">
        <f>'HVAC Deemed Table'!F1800</f>
        <v>462.17</v>
      </c>
      <c r="N266" s="232">
        <f>'HVAC Deemed Table'!F1801</f>
        <v>6759.78</v>
      </c>
      <c r="O266" s="883">
        <f t="shared" si="150"/>
        <v>1.3420939999999999</v>
      </c>
      <c r="P266" s="883">
        <f t="shared" si="151"/>
        <v>0.43786799999999998</v>
      </c>
      <c r="Q266" s="884">
        <f>'HVAC Deemed Table'!I1798</f>
        <v>1.3420939999999999</v>
      </c>
      <c r="R266" s="884">
        <f>'HVAC Deemed Table'!I1799</f>
        <v>0</v>
      </c>
      <c r="S266" s="884">
        <f>'HVAC Deemed Table'!I1800</f>
        <v>0.43786799999999998</v>
      </c>
      <c r="T266" s="884">
        <f>'HVAC Deemed Table'!I1801</f>
        <v>0</v>
      </c>
      <c r="U266" s="885">
        <f t="shared" si="139"/>
        <v>0</v>
      </c>
      <c r="V266" s="885">
        <f t="shared" si="140"/>
        <v>0</v>
      </c>
      <c r="W266" s="885">
        <f t="shared" si="141"/>
        <v>1.3420939999999999</v>
      </c>
      <c r="X266" s="24">
        <f>'HVAC Deemed Table'!J1798</f>
        <v>6</v>
      </c>
      <c r="Y266" s="24">
        <f>'HVAC Deemed Table'!J1800</f>
        <v>12</v>
      </c>
      <c r="Z266" s="24">
        <f t="shared" si="162"/>
        <v>18</v>
      </c>
      <c r="AA266" s="18">
        <f>'HVAC Deemed Table'!DG1798</f>
        <v>1.5868160812204033</v>
      </c>
      <c r="AB266" s="290">
        <f>'HVAC Deemed Table'!K1798</f>
        <v>3847.7316315552043</v>
      </c>
      <c r="AC266" s="1046">
        <f t="shared" si="163"/>
        <v>3223.5282582826403</v>
      </c>
      <c r="AD266" s="1046">
        <f t="shared" si="137"/>
        <v>2882.1141708895775</v>
      </c>
      <c r="AE266" s="239">
        <f>'HVAC Deemed Table'!DI1798</f>
        <v>1410.6984977073607</v>
      </c>
      <c r="AF266" s="239">
        <f>'HVAC Deemed Table'!DI1799</f>
        <v>1812.8297605752794</v>
      </c>
      <c r="AG266" s="239">
        <f>'HVAC Deemed Table'!DI1800</f>
        <v>598.01137720670931</v>
      </c>
      <c r="AH266" s="239">
        <f>'HVAC Deemed Table'!DI1801</f>
        <v>2284.1027936828682</v>
      </c>
      <c r="AI266" s="1052" t="str">
        <f t="shared" si="138"/>
        <v>per measure</v>
      </c>
      <c r="AJ266" s="49">
        <f>'HVAC Deemed Table'!L1798</f>
        <v>3.1</v>
      </c>
      <c r="AK266" s="704"/>
      <c r="AL266" s="704"/>
      <c r="AM266"/>
      <c r="AN266"/>
      <c r="AO266"/>
      <c r="AP266"/>
      <c r="AQ266"/>
      <c r="AR266"/>
      <c r="AS266"/>
      <c r="AT266"/>
      <c r="AU266"/>
      <c r="AV266"/>
      <c r="AW266"/>
      <c r="AX266" s="1587" t="str">
        <f t="shared" si="157"/>
        <v>ASHP-SEER19-Replace_CAC_ElectricHeat_ER1_MF</v>
      </c>
      <c r="AY266" s="1613"/>
      <c r="AZ266" s="1696" t="str">
        <f t="shared" si="158"/>
        <v>354450</v>
      </c>
      <c r="BA266" s="1570">
        <f t="shared" si="169"/>
        <v>1027.17</v>
      </c>
      <c r="BB266" s="1570">
        <f t="shared" si="169"/>
        <v>6541.11</v>
      </c>
      <c r="BC266" s="1570">
        <f t="shared" si="169"/>
        <v>454.53</v>
      </c>
      <c r="BD266" s="1570">
        <f t="shared" si="169"/>
        <v>6541.11</v>
      </c>
      <c r="BE266" s="1535"/>
      <c r="BF266" s="1550">
        <f>ROUND(BA266*'CP FACTORS'!$B$9,6)</f>
        <v>0.973159</v>
      </c>
      <c r="BG266" s="1551">
        <f>ROUND(BB266*'CP FACTORS'!$B$14,6)</f>
        <v>0</v>
      </c>
      <c r="BH266" s="1550">
        <f>ROUND(BC266*'CP FACTORS'!$B$9,6)</f>
        <v>0.43063000000000001</v>
      </c>
      <c r="BI266" s="1552">
        <f>ROUND(BD266*'CP FACTORS'!$B$14,6)</f>
        <v>0</v>
      </c>
      <c r="BJ266" s="1534"/>
      <c r="BK266" s="816">
        <f t="shared" si="144"/>
        <v>7568.28</v>
      </c>
      <c r="BL266" s="1574">
        <f t="shared" si="145"/>
        <v>6995.6399999999994</v>
      </c>
      <c r="BM266" s="1573">
        <f t="shared" si="146"/>
        <v>0.973159</v>
      </c>
      <c r="BN266" s="1572">
        <f t="shared" si="147"/>
        <v>0.43063000000000001</v>
      </c>
    </row>
    <row r="267" spans="1:66" s="43" customFormat="1" x14ac:dyDescent="0.25">
      <c r="A267" s="53" t="str">
        <f t="shared" si="161"/>
        <v>354451</v>
      </c>
      <c r="B267" s="1691" t="str">
        <f>'HVAC Deemed Table'!C1802</f>
        <v>354451_2024_12_</v>
      </c>
      <c r="C267" s="1030" t="str">
        <f>'HVAC Deemed Table'!G1802</f>
        <v>Cooling Res</v>
      </c>
      <c r="D267" s="1030" t="str">
        <f>'HVAC Deemed Table'!G1803</f>
        <v>Heating Res</v>
      </c>
      <c r="E267" s="1030" t="str">
        <f>'HVAC Deemed Table'!G1804</f>
        <v>Cooling Res ER2</v>
      </c>
      <c r="F267" s="1030" t="str">
        <f>'HVAC Deemed Table'!G1805</f>
        <v>Heating Res ER2</v>
      </c>
      <c r="G267" s="1613" t="str">
        <f>'HVAC Deemed Table'!E1802</f>
        <v>ASHP-SEER19-Replace_CAC_ElectricHeat_ER1_MF_CompE</v>
      </c>
      <c r="H267" s="19" t="str">
        <f>'HVAC Deemed Table'!D1802</f>
        <v>MFc</v>
      </c>
      <c r="I267" s="882">
        <f t="shared" si="148"/>
        <v>3334.71</v>
      </c>
      <c r="J267" s="882">
        <f t="shared" si="149"/>
        <v>2640.6</v>
      </c>
      <c r="K267" s="232">
        <f>'HVAC Deemed Table'!F1802</f>
        <v>1030.24</v>
      </c>
      <c r="L267" s="232">
        <f>'HVAC Deemed Table'!F1803</f>
        <v>2304.4699999999998</v>
      </c>
      <c r="M267" s="232">
        <f>'HVAC Deemed Table'!F1804</f>
        <v>336.13</v>
      </c>
      <c r="N267" s="232">
        <f>'HVAC Deemed Table'!F1805</f>
        <v>2304.4699999999998</v>
      </c>
      <c r="O267" s="883">
        <f t="shared" si="150"/>
        <v>0.97606800000000005</v>
      </c>
      <c r="P267" s="883">
        <f t="shared" si="151"/>
        <v>0.31845600000000002</v>
      </c>
      <c r="Q267" s="884">
        <f>'HVAC Deemed Table'!I1802</f>
        <v>0.97606800000000005</v>
      </c>
      <c r="R267" s="884">
        <f>'HVAC Deemed Table'!I1803</f>
        <v>0</v>
      </c>
      <c r="S267" s="884">
        <f>'HVAC Deemed Table'!I1804</f>
        <v>0.31845600000000002</v>
      </c>
      <c r="T267" s="884">
        <f>'HVAC Deemed Table'!I1805</f>
        <v>0</v>
      </c>
      <c r="U267" s="885">
        <f t="shared" si="139"/>
        <v>0</v>
      </c>
      <c r="V267" s="885">
        <f t="shared" si="140"/>
        <v>0</v>
      </c>
      <c r="W267" s="885">
        <f t="shared" si="141"/>
        <v>0.97606800000000005</v>
      </c>
      <c r="X267" s="24">
        <f>'HVAC Deemed Table'!J1802</f>
        <v>6</v>
      </c>
      <c r="Y267" s="24">
        <f>'HVAC Deemed Table'!J1804</f>
        <v>12</v>
      </c>
      <c r="Z267" s="24">
        <f t="shared" si="162"/>
        <v>18</v>
      </c>
      <c r="AA267" s="18">
        <f>'HVAC Deemed Table'!DG1802</f>
        <v>0.74266339074545418</v>
      </c>
      <c r="AB267" s="290">
        <f>'HVAC Deemed Table'!K1802</f>
        <v>3847.7316315552043</v>
      </c>
      <c r="AC267" s="1046">
        <f t="shared" si="163"/>
        <v>1643.9725675383754</v>
      </c>
      <c r="AD267" s="1046">
        <f t="shared" si="137"/>
        <v>1213.5968526309514</v>
      </c>
      <c r="AE267" s="239">
        <f>'HVAC Deemed Table'!DI1802</f>
        <v>1025.9625437871714</v>
      </c>
      <c r="AF267" s="239">
        <f>'HVAC Deemed Table'!DI1803</f>
        <v>618.01002375120402</v>
      </c>
      <c r="AG267" s="239">
        <f>'HVAC Deemed Table'!DI1804</f>
        <v>434.92559928271243</v>
      </c>
      <c r="AH267" s="239">
        <f>'HVAC Deemed Table'!DI1805</f>
        <v>778.67125334823891</v>
      </c>
      <c r="AI267" s="1052" t="str">
        <f t="shared" si="138"/>
        <v>per measure</v>
      </c>
      <c r="AJ267" s="49">
        <f>'HVAC Deemed Table'!L1802</f>
        <v>3.1</v>
      </c>
      <c r="AK267" s="704"/>
      <c r="AL267" s="704"/>
      <c r="AM267"/>
      <c r="AN267"/>
      <c r="AO267"/>
      <c r="AP267"/>
      <c r="AQ267"/>
      <c r="AR267"/>
      <c r="AS267"/>
      <c r="AT267"/>
      <c r="AU267"/>
      <c r="AV267"/>
      <c r="AW267"/>
      <c r="AX267" s="1587" t="str">
        <f t="shared" si="157"/>
        <v>ASHP-SEER19-Replace_CAC_ElectricHeat_ER1_MF_CompE</v>
      </c>
      <c r="AY267" s="1613"/>
      <c r="AZ267" s="1696" t="str">
        <f t="shared" si="158"/>
        <v>354451</v>
      </c>
      <c r="BA267" s="1570">
        <f t="shared" si="169"/>
        <v>739.58</v>
      </c>
      <c r="BB267" s="1570">
        <f t="shared" si="169"/>
        <v>2229.92</v>
      </c>
      <c r="BC267" s="1570">
        <f t="shared" si="169"/>
        <v>323.12</v>
      </c>
      <c r="BD267" s="1570">
        <f t="shared" si="169"/>
        <v>2229.92</v>
      </c>
      <c r="BE267" s="1535"/>
      <c r="BF267" s="1550">
        <f>ROUND(BA267*'CP FACTORS'!$B$9,6)</f>
        <v>0.70069099999999995</v>
      </c>
      <c r="BG267" s="1551">
        <f>ROUND(BB267*'CP FACTORS'!$B$14,6)</f>
        <v>0</v>
      </c>
      <c r="BH267" s="1550">
        <f>ROUND(BC267*'CP FACTORS'!$B$9,6)</f>
        <v>0.30613000000000001</v>
      </c>
      <c r="BI267" s="1552">
        <f>ROUND(BD267*'CP FACTORS'!$B$14,6)</f>
        <v>0</v>
      </c>
      <c r="BJ267" s="1534"/>
      <c r="BK267" s="816">
        <f t="shared" si="144"/>
        <v>2969.5</v>
      </c>
      <c r="BL267" s="1574">
        <f t="shared" si="145"/>
        <v>2553.04</v>
      </c>
      <c r="BM267" s="1573">
        <f t="shared" si="146"/>
        <v>0.70069099999999995</v>
      </c>
      <c r="BN267" s="1572">
        <f t="shared" si="147"/>
        <v>0.30613000000000001</v>
      </c>
    </row>
    <row r="268" spans="1:66" x14ac:dyDescent="0.25">
      <c r="A268" s="53" t="str">
        <f t="shared" si="161"/>
        <v>354460</v>
      </c>
      <c r="B268" s="1691" t="str">
        <f>'HVAC Deemed Table'!C1806</f>
        <v>354460_2024_12_</v>
      </c>
      <c r="C268" s="1030" t="str">
        <f>'HVAC Deemed Table'!G1806</f>
        <v>Cooling Res</v>
      </c>
      <c r="D268" s="1030" t="str">
        <f>'HVAC Deemed Table'!G1807</f>
        <v>Heating Res</v>
      </c>
      <c r="E268" s="1030" t="str">
        <f>'HVAC Deemed Table'!G1808</f>
        <v>Cooling Res ER2</v>
      </c>
      <c r="F268" s="1030" t="str">
        <f>'HVAC Deemed Table'!G1809</f>
        <v>Heating Res ER2</v>
      </c>
      <c r="G268" s="1613" t="str">
        <f>'HVAC Deemed Table'!E1806</f>
        <v>ASHP-SEER19-Replace_CAC_NonElectricHeat_ER1_MF</v>
      </c>
      <c r="H268" s="19" t="str">
        <f>'HVAC Deemed Table'!D1806</f>
        <v>MF</v>
      </c>
      <c r="I268" s="882">
        <f t="shared" si="148"/>
        <v>1416.58</v>
      </c>
      <c r="J268" s="882">
        <f t="shared" si="149"/>
        <v>462.17</v>
      </c>
      <c r="K268" s="232">
        <f>'HVAC Deemed Table'!F1806</f>
        <v>1416.58</v>
      </c>
      <c r="L268" s="232">
        <f>'HVAC Deemed Table'!F1807</f>
        <v>0</v>
      </c>
      <c r="M268" s="232">
        <f>'HVAC Deemed Table'!F1808</f>
        <v>462.17</v>
      </c>
      <c r="N268" s="232">
        <f>'HVAC Deemed Table'!F1809</f>
        <v>0</v>
      </c>
      <c r="O268" s="883">
        <f t="shared" si="150"/>
        <v>1.3420939999999999</v>
      </c>
      <c r="P268" s="883">
        <f t="shared" si="151"/>
        <v>0.43786799999999998</v>
      </c>
      <c r="Q268" s="884">
        <f>'HVAC Deemed Table'!I1806</f>
        <v>1.3420939999999999</v>
      </c>
      <c r="R268" s="884">
        <f>'HVAC Deemed Table'!I1807</f>
        <v>0</v>
      </c>
      <c r="S268" s="884">
        <f>'HVAC Deemed Table'!I1808</f>
        <v>0.43786799999999998</v>
      </c>
      <c r="T268" s="884">
        <f>'HVAC Deemed Table'!I1809</f>
        <v>0</v>
      </c>
      <c r="U268" s="885">
        <f t="shared" si="139"/>
        <v>0</v>
      </c>
      <c r="V268" s="885">
        <f t="shared" si="140"/>
        <v>0</v>
      </c>
      <c r="W268" s="885">
        <f t="shared" si="141"/>
        <v>1.3420939999999999</v>
      </c>
      <c r="X268" s="24">
        <f>'HVAC Deemed Table'!J1806</f>
        <v>6</v>
      </c>
      <c r="Y268" s="24">
        <f>'HVAC Deemed Table'!J1808</f>
        <v>12</v>
      </c>
      <c r="Z268" s="24">
        <f t="shared" si="162"/>
        <v>18</v>
      </c>
      <c r="AA268" s="18">
        <f>'HVAC Deemed Table'!DG1806</f>
        <v>4.2787459987588452</v>
      </c>
      <c r="AB268" s="290">
        <f>'HVAC Deemed Table'!K1806</f>
        <v>469.46228532769771</v>
      </c>
      <c r="AC268" s="1046">
        <f t="shared" si="163"/>
        <v>1410.6984977073607</v>
      </c>
      <c r="AD268" s="1046">
        <f t="shared" si="137"/>
        <v>598.01137720670931</v>
      </c>
      <c r="AE268" s="239">
        <f>'HVAC Deemed Table'!DI1806</f>
        <v>1410.6984977073607</v>
      </c>
      <c r="AF268" s="239">
        <f>'HVAC Deemed Table'!DI1807</f>
        <v>0</v>
      </c>
      <c r="AG268" s="239">
        <f>'HVAC Deemed Table'!DI1808</f>
        <v>598.01137720670931</v>
      </c>
      <c r="AH268" s="239">
        <f>'HVAC Deemed Table'!DI1809</f>
        <v>0</v>
      </c>
      <c r="AI268" s="1052" t="str">
        <f t="shared" si="138"/>
        <v>per measure</v>
      </c>
      <c r="AJ268" s="49">
        <f>'HVAC Deemed Table'!L1806</f>
        <v>3.1</v>
      </c>
      <c r="AK268" s="1064"/>
      <c r="AL268" s="1064"/>
      <c r="AX268" s="1587" t="str">
        <f t="shared" si="157"/>
        <v>ASHP-SEER19-Replace_CAC_NonElectricHeat_ER1_MF</v>
      </c>
      <c r="AY268" s="1613"/>
      <c r="AZ268" s="1696" t="str">
        <f t="shared" si="158"/>
        <v>354460</v>
      </c>
      <c r="BA268" s="1570">
        <f t="shared" si="169"/>
        <v>1027.17</v>
      </c>
      <c r="BB268" s="1570">
        <f t="shared" si="169"/>
        <v>0</v>
      </c>
      <c r="BC268" s="1570">
        <f t="shared" si="169"/>
        <v>454.53</v>
      </c>
      <c r="BD268" s="1570">
        <f t="shared" si="169"/>
        <v>0</v>
      </c>
      <c r="BE268" s="1534"/>
      <c r="BF268" s="1550">
        <f>ROUND(BA268*'CP FACTORS'!$B$9,6)</f>
        <v>0.973159</v>
      </c>
      <c r="BG268" s="1551">
        <f>ROUND(BB268*'CP FACTORS'!$B$14,6)</f>
        <v>0</v>
      </c>
      <c r="BH268" s="1550">
        <f>ROUND(BC268*'CP FACTORS'!$B$9,6)</f>
        <v>0.43063000000000001</v>
      </c>
      <c r="BI268" s="1552">
        <f>ROUND(BD268*'CP FACTORS'!$B$14,6)</f>
        <v>0</v>
      </c>
      <c r="BJ268" s="1534"/>
      <c r="BK268" s="816">
        <f t="shared" si="144"/>
        <v>1027.17</v>
      </c>
      <c r="BL268" s="1574">
        <f t="shared" si="145"/>
        <v>454.53</v>
      </c>
      <c r="BM268" s="1573">
        <f t="shared" si="146"/>
        <v>0.973159</v>
      </c>
      <c r="BN268" s="1572">
        <f t="shared" si="147"/>
        <v>0.43063000000000001</v>
      </c>
    </row>
    <row r="269" spans="1:66" x14ac:dyDescent="0.25">
      <c r="A269" s="53" t="str">
        <f t="shared" si="161"/>
        <v>354461</v>
      </c>
      <c r="B269" s="1691" t="str">
        <f>'HVAC Deemed Table'!C1810</f>
        <v>354461_2024_12_</v>
      </c>
      <c r="C269" s="1030" t="str">
        <f>'HVAC Deemed Table'!G1810</f>
        <v>Cooling Res</v>
      </c>
      <c r="D269" s="1030" t="str">
        <f>'HVAC Deemed Table'!G1811</f>
        <v>Heating Res</v>
      </c>
      <c r="E269" s="1030" t="str">
        <f>'HVAC Deemed Table'!G1812</f>
        <v>Cooling Res ER2</v>
      </c>
      <c r="F269" s="1030" t="str">
        <f>'HVAC Deemed Table'!G1813</f>
        <v>Heating Res ER2</v>
      </c>
      <c r="G269" s="1613" t="str">
        <f>'HVAC Deemed Table'!E1810</f>
        <v>ASHP-SEER19-Replace_CAC_NonElectricHeat_ER1_MF_CompE</v>
      </c>
      <c r="H269" s="19" t="str">
        <f>'HVAC Deemed Table'!D1810</f>
        <v>MFc</v>
      </c>
      <c r="I269" s="882">
        <f t="shared" si="148"/>
        <v>1030.24</v>
      </c>
      <c r="J269" s="882">
        <f t="shared" si="149"/>
        <v>336.13</v>
      </c>
      <c r="K269" s="232">
        <f>'HVAC Deemed Table'!F1810</f>
        <v>1030.24</v>
      </c>
      <c r="L269" s="232">
        <f>'HVAC Deemed Table'!F1811</f>
        <v>0</v>
      </c>
      <c r="M269" s="232">
        <f>'HVAC Deemed Table'!F1812</f>
        <v>336.13</v>
      </c>
      <c r="N269" s="232">
        <f>'HVAC Deemed Table'!F1813</f>
        <v>0</v>
      </c>
      <c r="O269" s="883">
        <f t="shared" si="150"/>
        <v>0.97606800000000005</v>
      </c>
      <c r="P269" s="883">
        <f t="shared" si="151"/>
        <v>0.31845600000000002</v>
      </c>
      <c r="Q269" s="884">
        <f>'HVAC Deemed Table'!I1810</f>
        <v>0.97606800000000005</v>
      </c>
      <c r="R269" s="884">
        <f>'HVAC Deemed Table'!I1811</f>
        <v>0</v>
      </c>
      <c r="S269" s="884">
        <f>'HVAC Deemed Table'!I1812</f>
        <v>0.31845600000000002</v>
      </c>
      <c r="T269" s="884">
        <f>'HVAC Deemed Table'!I1813</f>
        <v>0</v>
      </c>
      <c r="U269" s="885">
        <f t="shared" si="139"/>
        <v>0</v>
      </c>
      <c r="V269" s="885">
        <f t="shared" si="140"/>
        <v>0</v>
      </c>
      <c r="W269" s="885">
        <f t="shared" si="141"/>
        <v>0.97606800000000005</v>
      </c>
      <c r="X269" s="24">
        <f>'HVAC Deemed Table'!J1810</f>
        <v>6</v>
      </c>
      <c r="Y269" s="24">
        <f>'HVAC Deemed Table'!J1812</f>
        <v>12</v>
      </c>
      <c r="Z269" s="24">
        <f t="shared" si="162"/>
        <v>18</v>
      </c>
      <c r="AA269" s="18">
        <f>'HVAC Deemed Table'!DG1810</f>
        <v>1.6603678445101844</v>
      </c>
      <c r="AB269" s="290">
        <f>'HVAC Deemed Table'!K1810</f>
        <v>879.85812776376201</v>
      </c>
      <c r="AC269" s="1046">
        <f t="shared" si="163"/>
        <v>1025.9625437871714</v>
      </c>
      <c r="AD269" s="1046">
        <f t="shared" si="137"/>
        <v>434.92559928271243</v>
      </c>
      <c r="AE269" s="239">
        <f>'HVAC Deemed Table'!DI1810</f>
        <v>1025.9625437871714</v>
      </c>
      <c r="AF269" s="239">
        <f>'HVAC Deemed Table'!DI1811</f>
        <v>0</v>
      </c>
      <c r="AG269" s="239">
        <f>'HVAC Deemed Table'!DI1812</f>
        <v>434.92559928271243</v>
      </c>
      <c r="AH269" s="239">
        <f>'HVAC Deemed Table'!DI1813</f>
        <v>0</v>
      </c>
      <c r="AI269" s="1052" t="str">
        <f t="shared" si="138"/>
        <v>per measure</v>
      </c>
      <c r="AJ269" s="49">
        <f>'HVAC Deemed Table'!L1810</f>
        <v>3.1</v>
      </c>
      <c r="AK269" s="1064"/>
      <c r="AL269" s="1064"/>
      <c r="AX269" s="1587" t="str">
        <f t="shared" si="157"/>
        <v>ASHP-SEER19-Replace_CAC_NonElectricHeat_ER1_MF_CompE</v>
      </c>
      <c r="AY269" s="1613"/>
      <c r="AZ269" s="1696" t="str">
        <f t="shared" si="158"/>
        <v>354461</v>
      </c>
      <c r="BA269" s="1570">
        <f t="shared" si="169"/>
        <v>739.58</v>
      </c>
      <c r="BB269" s="1570">
        <f t="shared" si="169"/>
        <v>0</v>
      </c>
      <c r="BC269" s="1570">
        <f t="shared" si="169"/>
        <v>323.12</v>
      </c>
      <c r="BD269" s="1570">
        <f t="shared" si="169"/>
        <v>0</v>
      </c>
      <c r="BE269" s="1534"/>
      <c r="BF269" s="1550">
        <f>ROUND(BA269*'CP FACTORS'!$B$9,6)</f>
        <v>0.70069099999999995</v>
      </c>
      <c r="BG269" s="1551">
        <f>ROUND(BB269*'CP FACTORS'!$B$14,6)</f>
        <v>0</v>
      </c>
      <c r="BH269" s="1550">
        <f>ROUND(BC269*'CP FACTORS'!$B$9,6)</f>
        <v>0.30613000000000001</v>
      </c>
      <c r="BI269" s="1552">
        <f>ROUND(BD269*'CP FACTORS'!$B$14,6)</f>
        <v>0</v>
      </c>
      <c r="BJ269" s="1534"/>
      <c r="BK269" s="816">
        <f t="shared" si="144"/>
        <v>739.58</v>
      </c>
      <c r="BL269" s="1574">
        <f t="shared" si="145"/>
        <v>323.12</v>
      </c>
      <c r="BM269" s="1573">
        <f t="shared" si="146"/>
        <v>0.70069099999999995</v>
      </c>
      <c r="BN269" s="1572">
        <f t="shared" si="147"/>
        <v>0.30613000000000001</v>
      </c>
    </row>
    <row r="270" spans="1:66" x14ac:dyDescent="0.25">
      <c r="A270" s="53" t="str">
        <f t="shared" si="161"/>
        <v>354500</v>
      </c>
      <c r="B270" s="1691" t="str">
        <f>'HVAC Deemed Table'!C1814</f>
        <v>354500_2024_12_</v>
      </c>
      <c r="C270" s="1030" t="str">
        <f>'HVAC Deemed Table'!G1814</f>
        <v>Cooling Res</v>
      </c>
      <c r="D270" s="1030" t="str">
        <f>'HVAC Deemed Table'!G1815</f>
        <v>Heating Res</v>
      </c>
      <c r="E270" s="1030" t="str">
        <f>'HVAC Deemed Table'!G1816</f>
        <v>Cooling Res ER2</v>
      </c>
      <c r="F270" s="1030" t="str">
        <f>'HVAC Deemed Table'!G1817</f>
        <v>Heating Res ER2</v>
      </c>
      <c r="G270" s="1613" t="str">
        <f>'HVAC Deemed Table'!E1814</f>
        <v>ASHP-SEER19_ER1_MF</v>
      </c>
      <c r="H270" s="19" t="str">
        <f>'HVAC Deemed Table'!D1814</f>
        <v>MF</v>
      </c>
      <c r="I270" s="882">
        <f t="shared" si="148"/>
        <v>3306.73</v>
      </c>
      <c r="J270" s="882">
        <f t="shared" si="149"/>
        <v>1467.8300000000002</v>
      </c>
      <c r="K270" s="232">
        <f>'HVAC Deemed Table'!F1814</f>
        <v>1507.97</v>
      </c>
      <c r="L270" s="232">
        <f>'HVAC Deemed Table'!F1815</f>
        <v>1798.76</v>
      </c>
      <c r="M270" s="232">
        <f>'HVAC Deemed Table'!F1816</f>
        <v>386.93</v>
      </c>
      <c r="N270" s="232">
        <f>'HVAC Deemed Table'!F1817</f>
        <v>1080.9000000000001</v>
      </c>
      <c r="O270" s="883">
        <f t="shared" si="150"/>
        <v>1.4286779999999999</v>
      </c>
      <c r="P270" s="883">
        <f t="shared" si="151"/>
        <v>0.36658400000000002</v>
      </c>
      <c r="Q270" s="884">
        <f>'HVAC Deemed Table'!I1814</f>
        <v>1.4286779999999999</v>
      </c>
      <c r="R270" s="884">
        <f>'HVAC Deemed Table'!I1815</f>
        <v>0</v>
      </c>
      <c r="S270" s="884">
        <f>'HVAC Deemed Table'!I1816</f>
        <v>0.36658400000000002</v>
      </c>
      <c r="T270" s="884">
        <f>'HVAC Deemed Table'!I1817</f>
        <v>0</v>
      </c>
      <c r="U270" s="885">
        <f t="shared" si="139"/>
        <v>0</v>
      </c>
      <c r="V270" s="885">
        <f t="shared" si="140"/>
        <v>0</v>
      </c>
      <c r="W270" s="885">
        <f t="shared" si="141"/>
        <v>1.4286779999999999</v>
      </c>
      <c r="X270" s="24">
        <f>'HVAC Deemed Table'!J1814</f>
        <v>6</v>
      </c>
      <c r="Y270" s="24">
        <f>'HVAC Deemed Table'!J1816</f>
        <v>12</v>
      </c>
      <c r="Z270" s="24">
        <f t="shared" si="162"/>
        <v>18</v>
      </c>
      <c r="AA270" s="18">
        <f>'HVAC Deemed Table'!DG1814</f>
        <v>2.6449544224040511</v>
      </c>
      <c r="AB270" s="290">
        <f>'HVAC Deemed Table'!K1814</f>
        <v>1077.5183641564863</v>
      </c>
      <c r="AC270" s="1046">
        <f t="shared" si="163"/>
        <v>1984.0983727452153</v>
      </c>
      <c r="AD270" s="1046">
        <f t="shared" si="137"/>
        <v>865.88858975206188</v>
      </c>
      <c r="AE270" s="239">
        <f>'HVAC Deemed Table'!DI1814</f>
        <v>1501.7090553218095</v>
      </c>
      <c r="AF270" s="239">
        <f>'HVAC Deemed Table'!DI1815</f>
        <v>482.38931742340571</v>
      </c>
      <c r="AG270" s="239">
        <f>'HVAC Deemed Table'!DI1816</f>
        <v>500.65677604040081</v>
      </c>
      <c r="AH270" s="239">
        <f>'HVAC Deemed Table'!DI1817</f>
        <v>365.23181371166106</v>
      </c>
      <c r="AI270" s="1052" t="str">
        <f t="shared" si="138"/>
        <v>per measure</v>
      </c>
      <c r="AJ270" s="49">
        <f>'HVAC Deemed Table'!L1814</f>
        <v>3.3</v>
      </c>
      <c r="AK270" s="704"/>
      <c r="AL270" s="704"/>
      <c r="AX270" s="1587" t="str">
        <f t="shared" si="157"/>
        <v>ASHP-SEER19_ER1_MF</v>
      </c>
      <c r="AY270" s="1613"/>
      <c r="AZ270" s="1696" t="str">
        <f t="shared" si="158"/>
        <v>354500</v>
      </c>
      <c r="BA270" s="1567">
        <f>ROUND((K270*$BC$3)+(K292*$BC$4),2)</f>
        <v>1059.55</v>
      </c>
      <c r="BB270" s="1567">
        <f>ROUND((L270*$BC$3)+(L292*$BC$4),2)</f>
        <v>1561.25</v>
      </c>
      <c r="BC270" s="1567">
        <f>ROUND((M270*$BC$3)+(K292*$BC$4),2)</f>
        <v>386.93</v>
      </c>
      <c r="BD270" s="1567">
        <f>ROUND((N270*$BC$3)+(L292*$BC$4),2)</f>
        <v>1130.53</v>
      </c>
      <c r="BE270" s="1534"/>
      <c r="BF270" s="1550">
        <f>ROUND(BA270*'CP FACTORS'!$B$9,6)</f>
        <v>1.0038370000000001</v>
      </c>
      <c r="BG270" s="1551">
        <f>ROUND(BB270*'CP FACTORS'!$B$14,6)</f>
        <v>0</v>
      </c>
      <c r="BH270" s="1550">
        <f>ROUND(BC270*'CP FACTORS'!$B$9,6)</f>
        <v>0.36658400000000002</v>
      </c>
      <c r="BI270" s="1552">
        <f>ROUND(BD270*'CP FACTORS'!$B$14,6)</f>
        <v>0</v>
      </c>
      <c r="BJ270" s="1534"/>
      <c r="BK270" s="816">
        <f t="shared" si="144"/>
        <v>2620.8000000000002</v>
      </c>
      <c r="BL270" s="1574">
        <f t="shared" si="145"/>
        <v>1517.46</v>
      </c>
      <c r="BM270" s="1573">
        <f t="shared" si="146"/>
        <v>1.0038370000000001</v>
      </c>
      <c r="BN270" s="1572">
        <f t="shared" si="147"/>
        <v>0.36658400000000002</v>
      </c>
    </row>
    <row r="271" spans="1:66" x14ac:dyDescent="0.25">
      <c r="A271" s="53" t="str">
        <f t="shared" si="161"/>
        <v>354501</v>
      </c>
      <c r="B271" s="1691" t="str">
        <f>'HVAC Deemed Table'!C1818</f>
        <v>354501_2024_12_</v>
      </c>
      <c r="C271" s="1030" t="str">
        <f>'HVAC Deemed Table'!G1818</f>
        <v>Cooling Res</v>
      </c>
      <c r="D271" s="1030" t="str">
        <f>'HVAC Deemed Table'!G1819</f>
        <v>Heating Res</v>
      </c>
      <c r="E271" s="1030" t="str">
        <f>'HVAC Deemed Table'!G1820</f>
        <v>Cooling Res ER2</v>
      </c>
      <c r="F271" s="1030" t="str">
        <f>'HVAC Deemed Table'!G1821</f>
        <v>Heating Res ER2</v>
      </c>
      <c r="G271" s="1613" t="str">
        <f>'HVAC Deemed Table'!E1818</f>
        <v>ASHP-SEER19_ER1_MF_CompE</v>
      </c>
      <c r="H271" s="19" t="str">
        <f>'HVAC Deemed Table'!D1818</f>
        <v>MFc</v>
      </c>
      <c r="I271" s="882">
        <f t="shared" si="148"/>
        <v>1709.92</v>
      </c>
      <c r="J271" s="882">
        <f t="shared" si="149"/>
        <v>649.90000000000009</v>
      </c>
      <c r="K271" s="232">
        <f>'HVAC Deemed Table'!F1818</f>
        <v>1096.71</v>
      </c>
      <c r="L271" s="232">
        <f>'HVAC Deemed Table'!F1819</f>
        <v>613.21</v>
      </c>
      <c r="M271" s="232">
        <f>'HVAC Deemed Table'!F1820</f>
        <v>281.41000000000003</v>
      </c>
      <c r="N271" s="232">
        <f>'HVAC Deemed Table'!F1821</f>
        <v>368.49</v>
      </c>
      <c r="O271" s="883">
        <f t="shared" si="150"/>
        <v>1.0390429999999999</v>
      </c>
      <c r="P271" s="883">
        <f t="shared" si="151"/>
        <v>0.26661299999999999</v>
      </c>
      <c r="Q271" s="884">
        <f>'HVAC Deemed Table'!I1818</f>
        <v>1.0390429999999999</v>
      </c>
      <c r="R271" s="884">
        <f>'HVAC Deemed Table'!I1819</f>
        <v>0</v>
      </c>
      <c r="S271" s="884">
        <f>'HVAC Deemed Table'!I1820</f>
        <v>0.26661299999999999</v>
      </c>
      <c r="T271" s="884">
        <f>'HVAC Deemed Table'!I1821</f>
        <v>0</v>
      </c>
      <c r="U271" s="885">
        <f t="shared" si="139"/>
        <v>0</v>
      </c>
      <c r="V271" s="885">
        <f t="shared" si="140"/>
        <v>0</v>
      </c>
      <c r="W271" s="885">
        <f t="shared" si="141"/>
        <v>1.0390429999999999</v>
      </c>
      <c r="X271" s="24">
        <f>'HVAC Deemed Table'!J1818</f>
        <v>6</v>
      </c>
      <c r="Y271" s="24">
        <f>'HVAC Deemed Table'!J1820</f>
        <v>12</v>
      </c>
      <c r="Z271" s="24">
        <f t="shared" si="162"/>
        <v>18</v>
      </c>
      <c r="AA271" s="18">
        <f>'HVAC Deemed Table'!DG1818</f>
        <v>1.6196847428996684</v>
      </c>
      <c r="AB271" s="290">
        <f>'HVAC Deemed Table'!K1818</f>
        <v>1077.5183641564863</v>
      </c>
      <c r="AC271" s="1046">
        <f t="shared" si="163"/>
        <v>1256.6064952876991</v>
      </c>
      <c r="AD271" s="1046">
        <f t="shared" si="137"/>
        <v>488.63355933077059</v>
      </c>
      <c r="AE271" s="239">
        <f>'HVAC Deemed Table'!DI1818</f>
        <v>1092.1565668163039</v>
      </c>
      <c r="AF271" s="239">
        <f>'HVAC Deemed Table'!DI1819</f>
        <v>164.44992847139511</v>
      </c>
      <c r="AG271" s="239">
        <f>'HVAC Deemed Table'!DI1820</f>
        <v>364.12225297994263</v>
      </c>
      <c r="AH271" s="239">
        <f>'HVAC Deemed Table'!DI1821</f>
        <v>124.51130635082799</v>
      </c>
      <c r="AI271" s="1052" t="str">
        <f t="shared" ref="AI271:AI334" si="170">AI270</f>
        <v>per measure</v>
      </c>
      <c r="AJ271" s="49">
        <f>'HVAC Deemed Table'!L1818</f>
        <v>3.3</v>
      </c>
      <c r="AK271" s="704"/>
      <c r="AL271" s="704"/>
      <c r="AX271" s="1587" t="str">
        <f t="shared" si="157"/>
        <v>ASHP-SEER19_ER1_MF_CompE</v>
      </c>
      <c r="AY271" s="1613"/>
      <c r="AZ271" s="1696" t="str">
        <f t="shared" si="158"/>
        <v>354501</v>
      </c>
      <c r="BA271" s="1567">
        <f>ROUND((K271*$BC$3)+(K293*$BC$4),2)</f>
        <v>770.59</v>
      </c>
      <c r="BB271" s="1567">
        <f>ROUND((L271*$BC$3)+(L293*$BC$4),2)</f>
        <v>532.24</v>
      </c>
      <c r="BC271" s="1567">
        <f>ROUND((M271*$BC$3)+(K293*$BC$4),2)</f>
        <v>281.41000000000003</v>
      </c>
      <c r="BD271" s="1567">
        <f>ROUND((N271*$BC$3)+(L293*$BC$4),2)</f>
        <v>385.41</v>
      </c>
      <c r="BE271" s="1534"/>
      <c r="BF271" s="1550">
        <f>ROUND(BA271*'CP FACTORS'!$B$9,6)</f>
        <v>0.73007100000000003</v>
      </c>
      <c r="BG271" s="1551">
        <f>ROUND(BB271*'CP FACTORS'!$B$14,6)</f>
        <v>0</v>
      </c>
      <c r="BH271" s="1550">
        <f>ROUND(BC271*'CP FACTORS'!$B$9,6)</f>
        <v>0.26661299999999999</v>
      </c>
      <c r="BI271" s="1552">
        <f>ROUND(BD271*'CP FACTORS'!$B$14,6)</f>
        <v>0</v>
      </c>
      <c r="BJ271" s="1534"/>
      <c r="BK271" s="816">
        <f t="shared" si="144"/>
        <v>1302.83</v>
      </c>
      <c r="BL271" s="1574">
        <f t="shared" si="145"/>
        <v>666.82</v>
      </c>
      <c r="BM271" s="1573">
        <f t="shared" si="146"/>
        <v>0.73007100000000003</v>
      </c>
      <c r="BN271" s="1572">
        <f t="shared" si="147"/>
        <v>0.26661299999999999</v>
      </c>
    </row>
    <row r="272" spans="1:66" x14ac:dyDescent="0.25">
      <c r="A272" s="53" t="str">
        <f t="shared" si="161"/>
        <v>354550</v>
      </c>
      <c r="B272" s="1691" t="str">
        <f>'HVAC Deemed Table'!C1822</f>
        <v>354550_2024_12_</v>
      </c>
      <c r="C272" s="1030" t="str">
        <f>'HVAC Deemed Table'!G1822</f>
        <v>Cooling Res</v>
      </c>
      <c r="D272" s="1030" t="str">
        <f>'HVAC Deemed Table'!G1823</f>
        <v>Heating Res</v>
      </c>
      <c r="E272" s="1030" t="str">
        <f>'HVAC Deemed Table'!G1824</f>
        <v>Cooling Res ER2</v>
      </c>
      <c r="F272" s="1030" t="str">
        <f>'HVAC Deemed Table'!G1825</f>
        <v>Heating Res ER2</v>
      </c>
      <c r="G272" s="1613" t="str">
        <f>'HVAC Deemed Table'!E1822</f>
        <v>ASHP-SEER20_ER1_SF</v>
      </c>
      <c r="H272" s="19" t="str">
        <f>'HVAC Deemed Table'!D1822</f>
        <v>SF</v>
      </c>
      <c r="I272" s="882">
        <f t="shared" si="148"/>
        <v>4830.2299999999996</v>
      </c>
      <c r="J272" s="882">
        <f t="shared" si="149"/>
        <v>2322.62</v>
      </c>
      <c r="K272" s="232">
        <f>'HVAC Deemed Table'!F1822</f>
        <v>2257.71</v>
      </c>
      <c r="L272" s="232">
        <f>'HVAC Deemed Table'!F1823</f>
        <v>2572.52</v>
      </c>
      <c r="M272" s="232">
        <f>'HVAC Deemed Table'!F1824</f>
        <v>614.66</v>
      </c>
      <c r="N272" s="232">
        <f>'HVAC Deemed Table'!F1825</f>
        <v>1707.96</v>
      </c>
      <c r="O272" s="883">
        <f t="shared" si="150"/>
        <v>2.138995</v>
      </c>
      <c r="P272" s="883">
        <f t="shared" si="151"/>
        <v>0.58233999999999997</v>
      </c>
      <c r="Q272" s="884">
        <f>'HVAC Deemed Table'!I1822</f>
        <v>2.138995</v>
      </c>
      <c r="R272" s="884">
        <f>'HVAC Deemed Table'!I1823</f>
        <v>0</v>
      </c>
      <c r="S272" s="884">
        <f>'HVAC Deemed Table'!I1824</f>
        <v>0.58233999999999997</v>
      </c>
      <c r="T272" s="884">
        <f>'HVAC Deemed Table'!I1825</f>
        <v>0</v>
      </c>
      <c r="U272" s="885">
        <f t="shared" si="139"/>
        <v>0</v>
      </c>
      <c r="V272" s="885">
        <f t="shared" si="140"/>
        <v>0</v>
      </c>
      <c r="W272" s="885">
        <f t="shared" si="141"/>
        <v>2.138995</v>
      </c>
      <c r="X272" s="24">
        <f>'HVAC Deemed Table'!J1822</f>
        <v>6</v>
      </c>
      <c r="Y272" s="24">
        <f>'HVAC Deemed Table'!J1824</f>
        <v>12</v>
      </c>
      <c r="Z272" s="24">
        <f t="shared" si="162"/>
        <v>18</v>
      </c>
      <c r="AA272" s="18">
        <f>'HVAC Deemed Table'!DG1822</f>
        <v>3.9998675502126111</v>
      </c>
      <c r="AB272" s="290">
        <f>'HVAC Deemed Table'!K1822</f>
        <v>1077.7021397098724</v>
      </c>
      <c r="AC272" s="1046">
        <f t="shared" si="163"/>
        <v>2938.2315617523227</v>
      </c>
      <c r="AD272" s="1046">
        <f t="shared" si="137"/>
        <v>1372.4342556678944</v>
      </c>
      <c r="AE272" s="239">
        <f>'HVAC Deemed Table'!DI1822</f>
        <v>2248.3362078095734</v>
      </c>
      <c r="AF272" s="239">
        <f>'HVAC Deemed Table'!DI1823</f>
        <v>689.89535394274935</v>
      </c>
      <c r="AG272" s="239">
        <f>'HVAC Deemed Table'!DI1824</f>
        <v>795.32136035198289</v>
      </c>
      <c r="AH272" s="239">
        <f>'HVAC Deemed Table'!DI1825</f>
        <v>577.11289531591137</v>
      </c>
      <c r="AI272" s="1052" t="str">
        <f t="shared" si="170"/>
        <v>per measure</v>
      </c>
      <c r="AJ272" s="49">
        <f>'HVAC Deemed Table'!L1822</f>
        <v>2.5833656509695291</v>
      </c>
      <c r="AK272" s="704"/>
      <c r="AL272" s="704"/>
      <c r="AX272" s="1587" t="str">
        <f t="shared" si="157"/>
        <v>ASHP-SEER20_ER1_SF</v>
      </c>
      <c r="AY272" s="1613"/>
      <c r="AZ272" s="1696" t="str">
        <f t="shared" si="158"/>
        <v>354550</v>
      </c>
      <c r="BA272" s="1563">
        <f>ROUND((K272*$BC$3)+(K273*$BC$4),2)</f>
        <v>1621.81</v>
      </c>
      <c r="BB272" s="1563">
        <f>ROUND((L272*$BC$3)+(L273*$BC$4),2)</f>
        <v>2314.98</v>
      </c>
      <c r="BC272" s="1563">
        <f>ROUND((M272*$BC$3)+(K273*$BC$4),2)</f>
        <v>635.98</v>
      </c>
      <c r="BD272" s="1563">
        <f>(N272*$BC$3)+(L273*$BC$4)</f>
        <v>1796.248</v>
      </c>
      <c r="BE272" s="1534"/>
      <c r="BF272" s="1550">
        <f>ROUND(BA272*'CP FACTORS'!$B$9,6)</f>
        <v>1.536532</v>
      </c>
      <c r="BG272" s="1551">
        <f>ROUND(BB272*'CP FACTORS'!$B$14,6)</f>
        <v>0</v>
      </c>
      <c r="BH272" s="1550">
        <f>ROUND(BC272*'CP FACTORS'!$B$9,6)</f>
        <v>0.60253900000000005</v>
      </c>
      <c r="BI272" s="1552">
        <f>ROUND(BD272*'CP FACTORS'!$B$14,6)</f>
        <v>0</v>
      </c>
      <c r="BJ272" s="1534"/>
      <c r="BK272" s="816">
        <f t="shared" si="144"/>
        <v>3936.79</v>
      </c>
      <c r="BL272" s="1574">
        <f t="shared" si="145"/>
        <v>2432.2280000000001</v>
      </c>
      <c r="BM272" s="1573">
        <f t="shared" si="146"/>
        <v>1.536532</v>
      </c>
      <c r="BN272" s="1572">
        <f t="shared" si="147"/>
        <v>0.60253900000000005</v>
      </c>
    </row>
    <row r="273" spans="1:66" x14ac:dyDescent="0.25">
      <c r="A273" s="53" t="str">
        <f t="shared" si="161"/>
        <v>354600</v>
      </c>
      <c r="B273" s="1691" t="str">
        <f>'HVAC Deemed Table'!C1826</f>
        <v>354600_2024_12_</v>
      </c>
      <c r="C273" s="1030" t="str">
        <f>'HVAC Deemed Table'!G1826</f>
        <v>Cooling Res</v>
      </c>
      <c r="D273" s="1030" t="str">
        <f>'HVAC Deemed Table'!G1827</f>
        <v>Heating Res</v>
      </c>
      <c r="E273" s="1613"/>
      <c r="F273" s="1613"/>
      <c r="G273" s="1613" t="str">
        <f>'HVAC Deemed Table'!E1826</f>
        <v>ASHP-SEER20_ROF_SF</v>
      </c>
      <c r="H273" s="19" t="str">
        <f>'HVAC Deemed Table'!D1826</f>
        <v>SF</v>
      </c>
      <c r="I273" s="882">
        <f t="shared" si="148"/>
        <v>2596.65</v>
      </c>
      <c r="J273" s="882">
        <f t="shared" si="149"/>
        <v>0</v>
      </c>
      <c r="K273" s="232">
        <f>'HVAC Deemed Table'!F1826</f>
        <v>667.97</v>
      </c>
      <c r="L273" s="232">
        <f>'HVAC Deemed Table'!F1827</f>
        <v>1928.68</v>
      </c>
      <c r="M273" s="232"/>
      <c r="N273" s="232"/>
      <c r="O273" s="883">
        <f t="shared" si="150"/>
        <v>0.63284700000000005</v>
      </c>
      <c r="P273" s="883">
        <f t="shared" si="151"/>
        <v>0</v>
      </c>
      <c r="Q273" s="884">
        <f>'HVAC Deemed Table'!I1826</f>
        <v>0.63284700000000005</v>
      </c>
      <c r="R273" s="884">
        <f>'HVAC Deemed Table'!I1827</f>
        <v>0</v>
      </c>
      <c r="S273" s="884"/>
      <c r="T273" s="884"/>
      <c r="U273" s="885">
        <f t="shared" si="139"/>
        <v>0</v>
      </c>
      <c r="V273" s="885">
        <f t="shared" si="140"/>
        <v>0</v>
      </c>
      <c r="W273" s="885">
        <f t="shared" si="141"/>
        <v>0.63284700000000005</v>
      </c>
      <c r="X273" s="24">
        <f>'HVAC Deemed Table'!J1826</f>
        <v>18</v>
      </c>
      <c r="Y273" s="24"/>
      <c r="Z273" s="24">
        <f t="shared" si="162"/>
        <v>18</v>
      </c>
      <c r="AA273" s="18">
        <f>'HVAC Deemed Table'!DG1826</f>
        <v>2.4962269624491458</v>
      </c>
      <c r="AB273" s="290">
        <f>'HVAC Deemed Table'!K1826</f>
        <v>1081</v>
      </c>
      <c r="AC273" s="1046">
        <f t="shared" si="163"/>
        <v>2698.4213464075265</v>
      </c>
      <c r="AD273" s="1046">
        <f t="shared" si="137"/>
        <v>0</v>
      </c>
      <c r="AE273" s="239">
        <f>'HVAC Deemed Table'!DI1826</f>
        <v>1529.4969318930594</v>
      </c>
      <c r="AF273" s="239">
        <f>'HVAC Deemed Table'!DI1827</f>
        <v>1168.9244145144671</v>
      </c>
      <c r="AG273" s="239"/>
      <c r="AH273" s="239"/>
      <c r="AI273" s="1052" t="str">
        <f t="shared" si="170"/>
        <v>per measure</v>
      </c>
      <c r="AJ273" s="49">
        <f>'HVAC Deemed Table'!L1826</f>
        <v>2.8870833333333334</v>
      </c>
      <c r="AK273" s="704"/>
      <c r="AL273" s="704"/>
      <c r="AX273" s="1587" t="str">
        <f t="shared" si="157"/>
        <v>ASHP-SEER20_ROF_SF</v>
      </c>
      <c r="AY273" s="1613"/>
      <c r="AZ273" s="1696" t="str">
        <f t="shared" si="158"/>
        <v>354600</v>
      </c>
      <c r="BA273" s="1563">
        <f>BA272</f>
        <v>1621.81</v>
      </c>
      <c r="BB273" s="1563">
        <f>BB272</f>
        <v>2314.98</v>
      </c>
      <c r="BC273" s="1563">
        <f>BC272</f>
        <v>635.98</v>
      </c>
      <c r="BD273" s="1563">
        <f>BD272</f>
        <v>1796.248</v>
      </c>
      <c r="BE273" s="1534"/>
      <c r="BF273" s="1550">
        <f>ROUND(BA273*'CP FACTORS'!$B$9,6)</f>
        <v>1.536532</v>
      </c>
      <c r="BG273" s="1551">
        <f>ROUND(BB273*'CP FACTORS'!$B$14,6)</f>
        <v>0</v>
      </c>
      <c r="BH273" s="1550">
        <f>ROUND(BC273*'CP FACTORS'!$B$9,6)</f>
        <v>0.60253900000000005</v>
      </c>
      <c r="BI273" s="1552">
        <f>ROUND(BD273*'CP FACTORS'!$B$14,6)</f>
        <v>0</v>
      </c>
      <c r="BJ273" s="1534"/>
      <c r="BK273" s="816">
        <f t="shared" si="144"/>
        <v>3936.79</v>
      </c>
      <c r="BL273" s="1574">
        <f t="shared" si="145"/>
        <v>2432.2280000000001</v>
      </c>
      <c r="BM273" s="1573">
        <f t="shared" si="146"/>
        <v>1.536532</v>
      </c>
      <c r="BN273" s="1572">
        <f t="shared" si="147"/>
        <v>0.60253900000000005</v>
      </c>
    </row>
    <row r="274" spans="1:66" s="43" customFormat="1" x14ac:dyDescent="0.25">
      <c r="A274" s="53" t="str">
        <f t="shared" si="161"/>
        <v>354650</v>
      </c>
      <c r="B274" s="1691" t="str">
        <f>'HVAC Deemed Table'!C1828</f>
        <v>354650_2024_12_</v>
      </c>
      <c r="C274" s="1030" t="str">
        <f>'HVAC Deemed Table'!G1828</f>
        <v>Cooling Res</v>
      </c>
      <c r="D274" s="1030" t="str">
        <f>'HVAC Deemed Table'!G1829</f>
        <v>Heating Res</v>
      </c>
      <c r="E274" s="1030" t="str">
        <f>'HVAC Deemed Table'!G1830</f>
        <v>Cooling Res ER2</v>
      </c>
      <c r="F274" s="1030" t="str">
        <f>'HVAC Deemed Table'!G1831</f>
        <v>Heating Res ER2</v>
      </c>
      <c r="G274" s="1613" t="str">
        <f>'HVAC Deemed Table'!E1828</f>
        <v>ASHP-SEER20-Replace_CAC_ElectricHeat_ER1_MF</v>
      </c>
      <c r="H274" s="19" t="str">
        <f>'HVAC Deemed Table'!D1828</f>
        <v>MF</v>
      </c>
      <c r="I274" s="882">
        <f t="shared" si="148"/>
        <v>8231.66</v>
      </c>
      <c r="J274" s="882">
        <f t="shared" si="149"/>
        <v>7277.25</v>
      </c>
      <c r="K274" s="232">
        <f>'HVAC Deemed Table'!F1828</f>
        <v>1471.88</v>
      </c>
      <c r="L274" s="232">
        <f>'HVAC Deemed Table'!F1829</f>
        <v>6759.78</v>
      </c>
      <c r="M274" s="232">
        <f>'HVAC Deemed Table'!F1830</f>
        <v>517.47</v>
      </c>
      <c r="N274" s="232">
        <f>'HVAC Deemed Table'!F1831</f>
        <v>6759.78</v>
      </c>
      <c r="O274" s="883">
        <f t="shared" si="150"/>
        <v>1.3944859999999999</v>
      </c>
      <c r="P274" s="883">
        <f t="shared" si="151"/>
        <v>0.49025999999999997</v>
      </c>
      <c r="Q274" s="884">
        <f>'HVAC Deemed Table'!I1828</f>
        <v>1.3944859999999999</v>
      </c>
      <c r="R274" s="884">
        <f>'HVAC Deemed Table'!I1829</f>
        <v>0</v>
      </c>
      <c r="S274" s="884">
        <f>'HVAC Deemed Table'!I1830</f>
        <v>0.49025999999999997</v>
      </c>
      <c r="T274" s="884">
        <f>'HVAC Deemed Table'!I1831</f>
        <v>0</v>
      </c>
      <c r="U274" s="885">
        <f t="shared" ref="U274:U337" si="171">IFERROR(IF(V274+W274&gt;0,0,IF(Z274&gt;0,O274,0)),0)</f>
        <v>0</v>
      </c>
      <c r="V274" s="885">
        <f t="shared" ref="V274:V337" si="172">IF(W274&gt;0,0,IF(Z274&gt;9,O274,0))</f>
        <v>0</v>
      </c>
      <c r="W274" s="885">
        <f t="shared" ref="W274:W337" si="173">IF(Z274&gt;14,O274,0)</f>
        <v>1.3944859999999999</v>
      </c>
      <c r="X274" s="24">
        <f>'HVAC Deemed Table'!J1828</f>
        <v>6</v>
      </c>
      <c r="Y274" s="24">
        <f>'HVAC Deemed Table'!J1830</f>
        <v>12</v>
      </c>
      <c r="Z274" s="24">
        <f t="shared" si="162"/>
        <v>18</v>
      </c>
      <c r="AA274" s="18">
        <f>'HVAC Deemed Table'!DG1828</f>
        <v>1.6197248784742688</v>
      </c>
      <c r="AB274" s="290">
        <f>'HVAC Deemed Table'!K1828</f>
        <v>3847.7316315552043</v>
      </c>
      <c r="AC274" s="1046">
        <f t="shared" si="163"/>
        <v>3278.5986580646622</v>
      </c>
      <c r="AD274" s="1046">
        <f t="shared" si="137"/>
        <v>2953.667991257691</v>
      </c>
      <c r="AE274" s="239">
        <f>'HVAC Deemed Table'!DI1828</f>
        <v>1465.7688974893831</v>
      </c>
      <c r="AF274" s="239">
        <f>'HVAC Deemed Table'!DI1829</f>
        <v>1812.8297605752794</v>
      </c>
      <c r="AG274" s="239">
        <f>'HVAC Deemed Table'!DI1830</f>
        <v>669.56519757482283</v>
      </c>
      <c r="AH274" s="239">
        <f>'HVAC Deemed Table'!DI1831</f>
        <v>2284.1027936828682</v>
      </c>
      <c r="AI274" s="1052" t="str">
        <f t="shared" si="170"/>
        <v>per measure</v>
      </c>
      <c r="AJ274" s="49">
        <f>'HVAC Deemed Table'!L1828</f>
        <v>3.1</v>
      </c>
      <c r="AK274" s="704"/>
      <c r="AL274" s="704"/>
      <c r="AM274"/>
      <c r="AN274"/>
      <c r="AO274"/>
      <c r="AP274"/>
      <c r="AQ274"/>
      <c r="AR274"/>
      <c r="AS274"/>
      <c r="AT274"/>
      <c r="AU274"/>
      <c r="AV274"/>
      <c r="AW274"/>
      <c r="AX274" s="1587" t="str">
        <f t="shared" si="157"/>
        <v>ASHP-SEER20-Replace_CAC_ElectricHeat_ER1_MF</v>
      </c>
      <c r="AY274" s="1613"/>
      <c r="AZ274" s="1696" t="str">
        <f t="shared" si="158"/>
        <v>354650</v>
      </c>
      <c r="BA274" s="1560">
        <f>BA226</f>
        <v>1096.79</v>
      </c>
      <c r="BB274" s="1560">
        <f t="shared" ref="BB274:BD275" si="174">BB226</f>
        <v>6896.14</v>
      </c>
      <c r="BC274" s="1560">
        <f t="shared" si="174"/>
        <v>524.15</v>
      </c>
      <c r="BD274" s="1560">
        <f t="shared" si="174"/>
        <v>6896.14</v>
      </c>
      <c r="BE274" s="1535"/>
      <c r="BF274" s="1550">
        <f>ROUND(BA274*'CP FACTORS'!$B$9,6)</f>
        <v>1.0391189999999999</v>
      </c>
      <c r="BG274" s="1551">
        <f>ROUND(BB274*'CP FACTORS'!$B$14,6)</f>
        <v>0</v>
      </c>
      <c r="BH274" s="1550">
        <f>ROUND(BC274*'CP FACTORS'!$B$9,6)</f>
        <v>0.496589</v>
      </c>
      <c r="BI274" s="1552">
        <f>ROUND(BD274*'CP FACTORS'!$B$14,6)</f>
        <v>0</v>
      </c>
      <c r="BJ274" s="1534"/>
      <c r="BK274" s="816">
        <f t="shared" si="144"/>
        <v>7992.93</v>
      </c>
      <c r="BL274" s="1574">
        <f t="shared" si="145"/>
        <v>7420.29</v>
      </c>
      <c r="BM274" s="1573">
        <f t="shared" si="146"/>
        <v>1.0391189999999999</v>
      </c>
      <c r="BN274" s="1572">
        <f t="shared" si="147"/>
        <v>0.496589</v>
      </c>
    </row>
    <row r="275" spans="1:66" s="43" customFormat="1" x14ac:dyDescent="0.25">
      <c r="A275" s="53" t="str">
        <f t="shared" si="161"/>
        <v>354651</v>
      </c>
      <c r="B275" s="1691" t="str">
        <f>'HVAC Deemed Table'!C1832</f>
        <v>354651_2024_12_</v>
      </c>
      <c r="C275" s="1030" t="str">
        <f>'HVAC Deemed Table'!G1832</f>
        <v>Cooling Res</v>
      </c>
      <c r="D275" s="1030" t="str">
        <f>'HVAC Deemed Table'!G1833</f>
        <v>Heating Res</v>
      </c>
      <c r="E275" s="1030" t="str">
        <f>'HVAC Deemed Table'!G1834</f>
        <v>Cooling Res ER2</v>
      </c>
      <c r="F275" s="1030" t="str">
        <f>'HVAC Deemed Table'!G1835</f>
        <v>Heating Res ER2</v>
      </c>
      <c r="G275" s="1613" t="str">
        <f>'HVAC Deemed Table'!E1832</f>
        <v>ASHP-SEER20-Replace_CAC_ElectricHeat_ER1_MF_CompE</v>
      </c>
      <c r="H275" s="19" t="str">
        <f>'HVAC Deemed Table'!D1832</f>
        <v>MFc</v>
      </c>
      <c r="I275" s="882">
        <f t="shared" si="148"/>
        <v>3374.93</v>
      </c>
      <c r="J275" s="882">
        <f t="shared" si="149"/>
        <v>2680.81</v>
      </c>
      <c r="K275" s="232">
        <f>'HVAC Deemed Table'!F1832</f>
        <v>1070.46</v>
      </c>
      <c r="L275" s="232">
        <f>'HVAC Deemed Table'!F1833</f>
        <v>2304.4699999999998</v>
      </c>
      <c r="M275" s="232">
        <f>'HVAC Deemed Table'!F1834</f>
        <v>376.34</v>
      </c>
      <c r="N275" s="232">
        <f>'HVAC Deemed Table'!F1835</f>
        <v>2304.4699999999998</v>
      </c>
      <c r="O275" s="883">
        <f t="shared" si="150"/>
        <v>1.014173</v>
      </c>
      <c r="P275" s="883">
        <f t="shared" si="151"/>
        <v>0.35655100000000001</v>
      </c>
      <c r="Q275" s="884">
        <f>'HVAC Deemed Table'!I1832</f>
        <v>1.014173</v>
      </c>
      <c r="R275" s="884">
        <f>'HVAC Deemed Table'!I1833</f>
        <v>0</v>
      </c>
      <c r="S275" s="884">
        <f>'HVAC Deemed Table'!I1834</f>
        <v>0.35655100000000001</v>
      </c>
      <c r="T275" s="884">
        <f>'HVAC Deemed Table'!I1835</f>
        <v>0</v>
      </c>
      <c r="U275" s="885">
        <f t="shared" si="171"/>
        <v>0</v>
      </c>
      <c r="V275" s="885">
        <f t="shared" si="172"/>
        <v>0</v>
      </c>
      <c r="W275" s="885">
        <f t="shared" si="173"/>
        <v>1.014173</v>
      </c>
      <c r="X275" s="24">
        <f>'HVAC Deemed Table'!J1832</f>
        <v>6</v>
      </c>
      <c r="Y275" s="24">
        <f>'HVAC Deemed Table'!J1834</f>
        <v>12</v>
      </c>
      <c r="Z275" s="24">
        <f t="shared" si="162"/>
        <v>18</v>
      </c>
      <c r="AA275" s="18">
        <f>'HVAC Deemed Table'!DG1832</f>
        <v>0.76659478065330788</v>
      </c>
      <c r="AB275" s="290">
        <f>'HVAC Deemed Table'!K1832</f>
        <v>3847.7316315552043</v>
      </c>
      <c r="AC275" s="1046">
        <f t="shared" si="163"/>
        <v>1684.0255780127504</v>
      </c>
      <c r="AD275" s="1046">
        <f t="shared" ref="AD275:AD328" si="175">AG275+AH275</f>
        <v>1265.6254080921058</v>
      </c>
      <c r="AE275" s="239">
        <f>'HVAC Deemed Table'!DI1832</f>
        <v>1066.0155542615464</v>
      </c>
      <c r="AF275" s="239">
        <f>'HVAC Deemed Table'!DI1833</f>
        <v>618.01002375120402</v>
      </c>
      <c r="AG275" s="239">
        <f>'HVAC Deemed Table'!DI1834</f>
        <v>486.95415474386692</v>
      </c>
      <c r="AH275" s="239">
        <f>'HVAC Deemed Table'!DI1835</f>
        <v>778.67125334823891</v>
      </c>
      <c r="AI275" s="1052" t="str">
        <f t="shared" si="170"/>
        <v>per measure</v>
      </c>
      <c r="AJ275" s="49">
        <f>'HVAC Deemed Table'!L1832</f>
        <v>3.1</v>
      </c>
      <c r="AK275" s="704"/>
      <c r="AL275" s="704"/>
      <c r="AM275"/>
      <c r="AN275"/>
      <c r="AO275"/>
      <c r="AP275"/>
      <c r="AQ275"/>
      <c r="AR275"/>
      <c r="AS275"/>
      <c r="AT275"/>
      <c r="AU275"/>
      <c r="AV275"/>
      <c r="AW275"/>
      <c r="AX275" s="1587" t="str">
        <f t="shared" si="157"/>
        <v>ASHP-SEER20-Replace_CAC_ElectricHeat_ER1_MF_CompE</v>
      </c>
      <c r="AY275" s="1613"/>
      <c r="AZ275" s="1696" t="str">
        <f t="shared" si="158"/>
        <v>354651</v>
      </c>
      <c r="BA275" s="1560">
        <f>BA227</f>
        <v>797.67</v>
      </c>
      <c r="BB275" s="1560">
        <f t="shared" si="174"/>
        <v>2350.96</v>
      </c>
      <c r="BC275" s="1560">
        <f t="shared" si="174"/>
        <v>381.2</v>
      </c>
      <c r="BD275" s="1560">
        <f t="shared" si="174"/>
        <v>2350.96</v>
      </c>
      <c r="BE275" s="1535"/>
      <c r="BF275" s="1550">
        <f>ROUND(BA275*'CP FACTORS'!$B$9,6)</f>
        <v>0.75572700000000004</v>
      </c>
      <c r="BG275" s="1551">
        <f>ROUND(BB275*'CP FACTORS'!$B$14,6)</f>
        <v>0</v>
      </c>
      <c r="BH275" s="1550">
        <f>ROUND(BC275*'CP FACTORS'!$B$9,6)</f>
        <v>0.36115599999999998</v>
      </c>
      <c r="BI275" s="1552">
        <f>ROUND(BD275*'CP FACTORS'!$B$14,6)</f>
        <v>0</v>
      </c>
      <c r="BJ275" s="1534"/>
      <c r="BK275" s="816">
        <f t="shared" si="144"/>
        <v>3148.63</v>
      </c>
      <c r="BL275" s="1574">
        <f t="shared" si="145"/>
        <v>2732.16</v>
      </c>
      <c r="BM275" s="1573">
        <f t="shared" si="146"/>
        <v>0.75572700000000004</v>
      </c>
      <c r="BN275" s="1572">
        <f t="shared" si="147"/>
        <v>0.36115599999999998</v>
      </c>
    </row>
    <row r="276" spans="1:66" x14ac:dyDescent="0.25">
      <c r="A276" s="53" t="str">
        <f t="shared" si="161"/>
        <v>354660</v>
      </c>
      <c r="B276" s="1691" t="str">
        <f>'HVAC Deemed Table'!C1836</f>
        <v>354660_2024_12_</v>
      </c>
      <c r="C276" s="1030" t="str">
        <f>'HVAC Deemed Table'!G1836</f>
        <v>Cooling Res</v>
      </c>
      <c r="D276" s="1030" t="str">
        <f>'HVAC Deemed Table'!G1837</f>
        <v>Heating Res</v>
      </c>
      <c r="E276" s="1030" t="str">
        <f>'HVAC Deemed Table'!G1838</f>
        <v>Cooling Res ER2</v>
      </c>
      <c r="F276" s="1030" t="str">
        <f>'HVAC Deemed Table'!G1839</f>
        <v>Heating Res ER2</v>
      </c>
      <c r="G276" s="1613" t="str">
        <f>'HVAC Deemed Table'!E1836</f>
        <v>ASHP-SEER20-Replace_CAC_NonElectricHeat_ER1_MF</v>
      </c>
      <c r="H276" s="19" t="str">
        <f>'HVAC Deemed Table'!D1836</f>
        <v>MF</v>
      </c>
      <c r="I276" s="882">
        <f t="shared" si="148"/>
        <v>1471.88</v>
      </c>
      <c r="J276" s="882">
        <f t="shared" si="149"/>
        <v>517.47</v>
      </c>
      <c r="K276" s="232">
        <f>'HVAC Deemed Table'!F1836</f>
        <v>1471.88</v>
      </c>
      <c r="L276" s="232">
        <f>'HVAC Deemed Table'!F1837</f>
        <v>0</v>
      </c>
      <c r="M276" s="232">
        <f>'HVAC Deemed Table'!F1838</f>
        <v>517.47</v>
      </c>
      <c r="N276" s="232">
        <f>'HVAC Deemed Table'!F1839</f>
        <v>0</v>
      </c>
      <c r="O276" s="883">
        <f t="shared" si="150"/>
        <v>1.3944859999999999</v>
      </c>
      <c r="P276" s="883">
        <f t="shared" si="151"/>
        <v>0.49025999999999997</v>
      </c>
      <c r="Q276" s="884">
        <f>'HVAC Deemed Table'!I1836</f>
        <v>1.3944859999999999</v>
      </c>
      <c r="R276" s="884">
        <f>'HVAC Deemed Table'!I1837</f>
        <v>0</v>
      </c>
      <c r="S276" s="884">
        <f>'HVAC Deemed Table'!I1838</f>
        <v>0.49025999999999997</v>
      </c>
      <c r="T276" s="884">
        <f>'HVAC Deemed Table'!I1839</f>
        <v>0</v>
      </c>
      <c r="U276" s="885">
        <f t="shared" si="171"/>
        <v>0</v>
      </c>
      <c r="V276" s="885">
        <f t="shared" si="172"/>
        <v>0</v>
      </c>
      <c r="W276" s="885">
        <f t="shared" si="173"/>
        <v>1.3944859999999999</v>
      </c>
      <c r="X276" s="24">
        <f>'HVAC Deemed Table'!J1836</f>
        <v>6</v>
      </c>
      <c r="Y276" s="24">
        <f>'HVAC Deemed Table'!J1838</f>
        <v>12</v>
      </c>
      <c r="Z276" s="24">
        <f t="shared" si="162"/>
        <v>18</v>
      </c>
      <c r="AA276" s="18">
        <f>'HVAC Deemed Table'!DG1836</f>
        <v>4.3264445146939927</v>
      </c>
      <c r="AB276" s="290">
        <f>'HVAC Deemed Table'!K1836</f>
        <v>493.55402289615103</v>
      </c>
      <c r="AC276" s="1046">
        <f t="shared" si="163"/>
        <v>1465.7688974893831</v>
      </c>
      <c r="AD276" s="1046">
        <f t="shared" si="175"/>
        <v>669.56519757482283</v>
      </c>
      <c r="AE276" s="239">
        <f>'HVAC Deemed Table'!DI1836</f>
        <v>1465.7688974893831</v>
      </c>
      <c r="AF276" s="239">
        <f>'HVAC Deemed Table'!DI1837</f>
        <v>0</v>
      </c>
      <c r="AG276" s="239">
        <f>'HVAC Deemed Table'!DI1838</f>
        <v>669.56519757482283</v>
      </c>
      <c r="AH276" s="239">
        <f>'HVAC Deemed Table'!DI1839</f>
        <v>0</v>
      </c>
      <c r="AI276" s="1052" t="str">
        <f t="shared" si="170"/>
        <v>per measure</v>
      </c>
      <c r="AJ276" s="49">
        <f>'HVAC Deemed Table'!L1836</f>
        <v>3.1</v>
      </c>
      <c r="AK276" s="1064"/>
      <c r="AL276" s="1064"/>
      <c r="AX276" s="1587" t="str">
        <f t="shared" si="157"/>
        <v>ASHP-SEER20-Replace_CAC_NonElectricHeat_ER1_MF</v>
      </c>
      <c r="AY276" s="1613"/>
      <c r="AZ276" s="1696" t="str">
        <f t="shared" si="158"/>
        <v>354660</v>
      </c>
      <c r="BA276" s="1560">
        <f t="shared" ref="BA276:BD277" si="176">BA228</f>
        <v>1096.79</v>
      </c>
      <c r="BB276" s="1560">
        <f t="shared" si="176"/>
        <v>0</v>
      </c>
      <c r="BC276" s="1560">
        <f t="shared" si="176"/>
        <v>524.15</v>
      </c>
      <c r="BD276" s="1560">
        <f t="shared" si="176"/>
        <v>0</v>
      </c>
      <c r="BE276" s="1534"/>
      <c r="BF276" s="1550">
        <f>ROUND(BA276*'CP FACTORS'!$B$9,6)</f>
        <v>1.0391189999999999</v>
      </c>
      <c r="BG276" s="1551">
        <f>ROUND(BB276*'CP FACTORS'!$B$14,6)</f>
        <v>0</v>
      </c>
      <c r="BH276" s="1550">
        <f>ROUND(BC276*'CP FACTORS'!$B$9,6)</f>
        <v>0.496589</v>
      </c>
      <c r="BI276" s="1552">
        <f>ROUND(BD276*'CP FACTORS'!$B$14,6)</f>
        <v>0</v>
      </c>
      <c r="BJ276" s="1534"/>
      <c r="BK276" s="816">
        <f t="shared" ref="BK276:BK329" si="177">BA276+BB276</f>
        <v>1096.79</v>
      </c>
      <c r="BL276" s="1574">
        <f t="shared" ref="BL276:BL329" si="178">BC276+BD276</f>
        <v>524.15</v>
      </c>
      <c r="BM276" s="1573">
        <f t="shared" ref="BM276:BM329" si="179">BF276+BG276</f>
        <v>1.0391189999999999</v>
      </c>
      <c r="BN276" s="1572">
        <f t="shared" ref="BN276:BN329" si="180">BH276+BI276</f>
        <v>0.496589</v>
      </c>
    </row>
    <row r="277" spans="1:66" x14ac:dyDescent="0.25">
      <c r="A277" s="53" t="str">
        <f t="shared" si="161"/>
        <v>354661</v>
      </c>
      <c r="B277" s="1691" t="str">
        <f>'HVAC Deemed Table'!C1840</f>
        <v>354661_2024_12_</v>
      </c>
      <c r="C277" s="1030" t="str">
        <f>'HVAC Deemed Table'!G1840</f>
        <v>Cooling Res</v>
      </c>
      <c r="D277" s="1030" t="str">
        <f>'HVAC Deemed Table'!G1841</f>
        <v>Heating Res</v>
      </c>
      <c r="E277" s="1030" t="str">
        <f>'HVAC Deemed Table'!G1842</f>
        <v>Cooling Res ER2</v>
      </c>
      <c r="F277" s="1030" t="str">
        <f>'HVAC Deemed Table'!G1843</f>
        <v>Heating Res ER2</v>
      </c>
      <c r="G277" s="1613" t="str">
        <f>'HVAC Deemed Table'!E1840</f>
        <v>ASHP-SEER20-Replace_CAC_NonElectricHeat_ER1_MF_CompE</v>
      </c>
      <c r="H277" s="19" t="str">
        <f>'HVAC Deemed Table'!D1840</f>
        <v>MFc</v>
      </c>
      <c r="I277" s="882">
        <f t="shared" si="148"/>
        <v>1070.46</v>
      </c>
      <c r="J277" s="882">
        <f t="shared" si="149"/>
        <v>376.34</v>
      </c>
      <c r="K277" s="232">
        <f>'HVAC Deemed Table'!F1840</f>
        <v>1070.46</v>
      </c>
      <c r="L277" s="232">
        <f>'HVAC Deemed Table'!F1841</f>
        <v>0</v>
      </c>
      <c r="M277" s="232">
        <f>'HVAC Deemed Table'!F1842</f>
        <v>376.34</v>
      </c>
      <c r="N277" s="232">
        <f>'HVAC Deemed Table'!F1843</f>
        <v>0</v>
      </c>
      <c r="O277" s="883">
        <f t="shared" si="150"/>
        <v>1.014173</v>
      </c>
      <c r="P277" s="883">
        <f t="shared" si="151"/>
        <v>0.35655100000000001</v>
      </c>
      <c r="Q277" s="884">
        <f>'HVAC Deemed Table'!I1840</f>
        <v>1.014173</v>
      </c>
      <c r="R277" s="884">
        <f>'HVAC Deemed Table'!I1841</f>
        <v>0</v>
      </c>
      <c r="S277" s="884">
        <f>'HVAC Deemed Table'!I1842</f>
        <v>0.35655100000000001</v>
      </c>
      <c r="T277" s="884">
        <f>'HVAC Deemed Table'!I1843</f>
        <v>0</v>
      </c>
      <c r="U277" s="885">
        <f t="shared" si="171"/>
        <v>0</v>
      </c>
      <c r="V277" s="885">
        <f t="shared" si="172"/>
        <v>0</v>
      </c>
      <c r="W277" s="885">
        <f t="shared" si="173"/>
        <v>1.014173</v>
      </c>
      <c r="X277" s="24">
        <f>'HVAC Deemed Table'!J1840</f>
        <v>6</v>
      </c>
      <c r="Y277" s="24">
        <f>'HVAC Deemed Table'!J1842</f>
        <v>12</v>
      </c>
      <c r="Z277" s="24">
        <f t="shared" si="162"/>
        <v>18</v>
      </c>
      <c r="AA277" s="18">
        <f>'HVAC Deemed Table'!DG1840</f>
        <v>1.6893394804848447</v>
      </c>
      <c r="AB277" s="290">
        <f>'HVAC Deemed Table'!K1840</f>
        <v>919.27627747130316</v>
      </c>
      <c r="AC277" s="1046">
        <f t="shared" si="163"/>
        <v>1066.0155542615464</v>
      </c>
      <c r="AD277" s="1046">
        <f t="shared" si="175"/>
        <v>486.95415474386692</v>
      </c>
      <c r="AE277" s="239">
        <f>'HVAC Deemed Table'!DI1840</f>
        <v>1066.0155542615464</v>
      </c>
      <c r="AF277" s="239">
        <f>'HVAC Deemed Table'!DI1841</f>
        <v>0</v>
      </c>
      <c r="AG277" s="239">
        <f>'HVAC Deemed Table'!DI1842</f>
        <v>486.95415474386692</v>
      </c>
      <c r="AH277" s="239">
        <f>'HVAC Deemed Table'!DI1843</f>
        <v>0</v>
      </c>
      <c r="AI277" s="1052" t="str">
        <f t="shared" si="170"/>
        <v>per measure</v>
      </c>
      <c r="AJ277" s="49">
        <f>'HVAC Deemed Table'!L1840</f>
        <v>3.1</v>
      </c>
      <c r="AK277" s="1064"/>
      <c r="AL277" s="1064"/>
      <c r="AX277" s="1587" t="str">
        <f t="shared" si="157"/>
        <v>ASHP-SEER20-Replace_CAC_NonElectricHeat_ER1_MF_CompE</v>
      </c>
      <c r="AY277" s="1613"/>
      <c r="AZ277" s="1696" t="str">
        <f t="shared" si="158"/>
        <v>354661</v>
      </c>
      <c r="BA277" s="1560">
        <f t="shared" si="176"/>
        <v>797.67</v>
      </c>
      <c r="BB277" s="1560">
        <f t="shared" si="176"/>
        <v>0</v>
      </c>
      <c r="BC277" s="1560">
        <f t="shared" si="176"/>
        <v>381.2</v>
      </c>
      <c r="BD277" s="1560">
        <f t="shared" si="176"/>
        <v>0</v>
      </c>
      <c r="BE277" s="1534"/>
      <c r="BF277" s="1550">
        <f>ROUND(BA277*'CP FACTORS'!$B$9,6)</f>
        <v>0.75572700000000004</v>
      </c>
      <c r="BG277" s="1551">
        <f>ROUND(BB277*'CP FACTORS'!$B$14,6)</f>
        <v>0</v>
      </c>
      <c r="BH277" s="1550">
        <f>ROUND(BC277*'CP FACTORS'!$B$9,6)</f>
        <v>0.36115599999999998</v>
      </c>
      <c r="BI277" s="1552">
        <f>ROUND(BD277*'CP FACTORS'!$B$14,6)</f>
        <v>0</v>
      </c>
      <c r="BJ277" s="1534"/>
      <c r="BK277" s="816">
        <f t="shared" si="177"/>
        <v>797.67</v>
      </c>
      <c r="BL277" s="1574">
        <f t="shared" si="178"/>
        <v>381.2</v>
      </c>
      <c r="BM277" s="1573">
        <f t="shared" si="179"/>
        <v>0.75572700000000004</v>
      </c>
      <c r="BN277" s="1572">
        <f t="shared" si="180"/>
        <v>0.36115599999999998</v>
      </c>
    </row>
    <row r="278" spans="1:66" x14ac:dyDescent="0.25">
      <c r="A278" s="53" t="str">
        <f t="shared" si="161"/>
        <v>354700</v>
      </c>
      <c r="B278" s="1691" t="str">
        <f>'HVAC Deemed Table'!C1844</f>
        <v>354700_2024_12_</v>
      </c>
      <c r="C278" s="1030" t="str">
        <f>'HVAC Deemed Table'!G1844</f>
        <v>Cooling Res</v>
      </c>
      <c r="D278" s="1030" t="str">
        <f>'HVAC Deemed Table'!G1845</f>
        <v>Heating Res</v>
      </c>
      <c r="E278" s="1030" t="str">
        <f>'HVAC Deemed Table'!G1846</f>
        <v>Cooling Res ER2</v>
      </c>
      <c r="F278" s="1030" t="str">
        <f>'HVAC Deemed Table'!G1847</f>
        <v>Heating Res ER2</v>
      </c>
      <c r="G278" s="1613" t="str">
        <f>'HVAC Deemed Table'!E1844</f>
        <v>ASHP-SEER20_ER1_MF</v>
      </c>
      <c r="H278" s="19" t="str">
        <f>'HVAC Deemed Table'!D1844</f>
        <v>MF</v>
      </c>
      <c r="I278" s="882">
        <f t="shared" si="148"/>
        <v>3365.6</v>
      </c>
      <c r="J278" s="882">
        <f t="shared" si="149"/>
        <v>1526.7</v>
      </c>
      <c r="K278" s="232">
        <f>'HVAC Deemed Table'!F1844</f>
        <v>1566.84</v>
      </c>
      <c r="L278" s="232">
        <f>'HVAC Deemed Table'!F1845</f>
        <v>1798.76</v>
      </c>
      <c r="M278" s="232">
        <f>'HVAC Deemed Table'!F1846</f>
        <v>445.8</v>
      </c>
      <c r="N278" s="232">
        <f>'HVAC Deemed Table'!F1847</f>
        <v>1080.9000000000001</v>
      </c>
      <c r="O278" s="883">
        <f t="shared" si="150"/>
        <v>1.484453</v>
      </c>
      <c r="P278" s="883">
        <f t="shared" si="151"/>
        <v>0.42235899999999998</v>
      </c>
      <c r="Q278" s="884">
        <f>'HVAC Deemed Table'!I1844</f>
        <v>1.484453</v>
      </c>
      <c r="R278" s="884">
        <f>'HVAC Deemed Table'!I1845</f>
        <v>0</v>
      </c>
      <c r="S278" s="884">
        <f>'HVAC Deemed Table'!I1846</f>
        <v>0.42235899999999998</v>
      </c>
      <c r="T278" s="884">
        <f>'HVAC Deemed Table'!I1847</f>
        <v>0</v>
      </c>
      <c r="U278" s="885">
        <f t="shared" si="171"/>
        <v>0</v>
      </c>
      <c r="V278" s="885">
        <f t="shared" si="172"/>
        <v>0</v>
      </c>
      <c r="W278" s="885">
        <f t="shared" si="173"/>
        <v>1.484453</v>
      </c>
      <c r="X278" s="24">
        <f>'HVAC Deemed Table'!J1844</f>
        <v>6</v>
      </c>
      <c r="Y278" s="24">
        <f>'HVAC Deemed Table'!J1846</f>
        <v>12</v>
      </c>
      <c r="Z278" s="24">
        <f t="shared" si="162"/>
        <v>18</v>
      </c>
      <c r="AA278" s="18">
        <f>'HVAC Deemed Table'!DG1844</f>
        <v>2.7700554875978467</v>
      </c>
      <c r="AB278" s="290">
        <f>'HVAC Deemed Table'!K1844</f>
        <v>1077.5183641564863</v>
      </c>
      <c r="AC278" s="1046">
        <f t="shared" si="163"/>
        <v>2042.7239502346843</v>
      </c>
      <c r="AD278" s="1046">
        <f t="shared" si="175"/>
        <v>942.06170738444598</v>
      </c>
      <c r="AE278" s="239">
        <f>'HVAC Deemed Table'!DI1844</f>
        <v>1560.3346328112787</v>
      </c>
      <c r="AF278" s="239">
        <f>'HVAC Deemed Table'!DI1845</f>
        <v>482.38931742340571</v>
      </c>
      <c r="AG278" s="239">
        <f>'HVAC Deemed Table'!DI1846</f>
        <v>576.82989367278492</v>
      </c>
      <c r="AH278" s="239">
        <f>'HVAC Deemed Table'!DI1847</f>
        <v>365.23181371166106</v>
      </c>
      <c r="AI278" s="1052" t="str">
        <f t="shared" si="170"/>
        <v>per measure</v>
      </c>
      <c r="AJ278" s="49">
        <f>'HVAC Deemed Table'!L1844</f>
        <v>3.3</v>
      </c>
      <c r="AK278" s="704"/>
      <c r="AL278" s="704"/>
      <c r="AX278" s="1587" t="str">
        <f t="shared" si="157"/>
        <v>ASHP-SEER20_ER1_MF</v>
      </c>
      <c r="AY278" s="1613"/>
      <c r="AZ278" s="1696" t="str">
        <f t="shared" si="158"/>
        <v>354700</v>
      </c>
      <c r="BA278" s="1554">
        <f>ROUND((K278*$BC$3)+(K294*$BC$4),2)</f>
        <v>1118.42</v>
      </c>
      <c r="BB278" s="1554">
        <f>ROUND((L278*$BC$3)+(L294*$BC$4),2)</f>
        <v>1561.25</v>
      </c>
      <c r="BC278" s="1554">
        <f>ROUND((M278*$BC$3)+(K294*$BC$4),2)</f>
        <v>445.8</v>
      </c>
      <c r="BD278" s="1554">
        <f>ROUND((N278*$BC$3)+(L294*$BC$4),2)</f>
        <v>1130.53</v>
      </c>
      <c r="BE278" s="1534"/>
      <c r="BF278" s="1550">
        <f>ROUND(BA278*'CP FACTORS'!$B$9,6)</f>
        <v>1.0596110000000001</v>
      </c>
      <c r="BG278" s="1551">
        <f>ROUND(BB278*'CP FACTORS'!$B$14,6)</f>
        <v>0</v>
      </c>
      <c r="BH278" s="1550">
        <f>ROUND(BC278*'CP FACTORS'!$B$9,6)</f>
        <v>0.42235899999999998</v>
      </c>
      <c r="BI278" s="1552">
        <f>ROUND(BD278*'CP FACTORS'!$B$14,6)</f>
        <v>0</v>
      </c>
      <c r="BJ278" s="1534"/>
      <c r="BK278" s="816">
        <f t="shared" si="177"/>
        <v>2679.67</v>
      </c>
      <c r="BL278" s="1574">
        <f t="shared" si="178"/>
        <v>1576.33</v>
      </c>
      <c r="BM278" s="1573">
        <f t="shared" si="179"/>
        <v>1.0596110000000001</v>
      </c>
      <c r="BN278" s="1572">
        <f t="shared" si="180"/>
        <v>0.42235899999999998</v>
      </c>
    </row>
    <row r="279" spans="1:66" x14ac:dyDescent="0.25">
      <c r="A279" s="53" t="str">
        <f t="shared" si="161"/>
        <v>354701</v>
      </c>
      <c r="B279" s="1691" t="str">
        <f>'HVAC Deemed Table'!C1848</f>
        <v>354701_2024_12_</v>
      </c>
      <c r="C279" s="1030" t="str">
        <f>'HVAC Deemed Table'!G1848</f>
        <v>Cooling Res</v>
      </c>
      <c r="D279" s="1030" t="str">
        <f>'HVAC Deemed Table'!G1849</f>
        <v>Heating Res</v>
      </c>
      <c r="E279" s="1030" t="str">
        <f>'HVAC Deemed Table'!G1850</f>
        <v>Cooling Res ER2</v>
      </c>
      <c r="F279" s="1030" t="str">
        <f>'HVAC Deemed Table'!G1851</f>
        <v>Heating Res ER2</v>
      </c>
      <c r="G279" s="1613" t="str">
        <f>'HVAC Deemed Table'!E1848</f>
        <v>ASHP-SEER20_ER1_MF_CompE</v>
      </c>
      <c r="H279" s="19" t="str">
        <f>'HVAC Deemed Table'!D1848</f>
        <v>MFc</v>
      </c>
      <c r="I279" s="882">
        <f t="shared" si="148"/>
        <v>1752.73</v>
      </c>
      <c r="J279" s="882">
        <f t="shared" si="149"/>
        <v>692.71</v>
      </c>
      <c r="K279" s="232">
        <f>'HVAC Deemed Table'!F1848</f>
        <v>1139.52</v>
      </c>
      <c r="L279" s="232">
        <f>'HVAC Deemed Table'!F1849</f>
        <v>613.21</v>
      </c>
      <c r="M279" s="232">
        <f>'HVAC Deemed Table'!F1850</f>
        <v>324.22000000000003</v>
      </c>
      <c r="N279" s="232">
        <f>'HVAC Deemed Table'!F1851</f>
        <v>368.49</v>
      </c>
      <c r="O279" s="883">
        <f t="shared" si="150"/>
        <v>1.079602</v>
      </c>
      <c r="P279" s="883">
        <f t="shared" si="151"/>
        <v>0.307172</v>
      </c>
      <c r="Q279" s="884">
        <f>'HVAC Deemed Table'!I1848</f>
        <v>1.079602</v>
      </c>
      <c r="R279" s="884">
        <f>'HVAC Deemed Table'!I1849</f>
        <v>0</v>
      </c>
      <c r="S279" s="884">
        <f>'HVAC Deemed Table'!I1850</f>
        <v>0.307172</v>
      </c>
      <c r="T279" s="884">
        <f>'HVAC Deemed Table'!I1851</f>
        <v>0</v>
      </c>
      <c r="U279" s="885">
        <f t="shared" si="171"/>
        <v>0</v>
      </c>
      <c r="V279" s="885">
        <f t="shared" si="172"/>
        <v>0</v>
      </c>
      <c r="W279" s="885">
        <f t="shared" si="173"/>
        <v>1.079602</v>
      </c>
      <c r="X279" s="24">
        <f>'HVAC Deemed Table'!J1848</f>
        <v>6</v>
      </c>
      <c r="Y279" s="24">
        <f>'HVAC Deemed Table'!J1850</f>
        <v>12</v>
      </c>
      <c r="Z279" s="24">
        <f t="shared" si="162"/>
        <v>18</v>
      </c>
      <c r="AA279" s="18">
        <f>'HVAC Deemed Table'!DG1848</f>
        <v>1.7106576764982144</v>
      </c>
      <c r="AB279" s="290">
        <f>'HVAC Deemed Table'!K1848</f>
        <v>1077.5183641564863</v>
      </c>
      <c r="AC279" s="1046">
        <f t="shared" si="163"/>
        <v>1299.2387523341433</v>
      </c>
      <c r="AD279" s="1046">
        <f t="shared" si="175"/>
        <v>544.02630887794851</v>
      </c>
      <c r="AE279" s="239">
        <f>'HVAC Deemed Table'!DI1848</f>
        <v>1134.7888238627481</v>
      </c>
      <c r="AF279" s="239">
        <f>'HVAC Deemed Table'!DI1849</f>
        <v>164.44992847139511</v>
      </c>
      <c r="AG279" s="239">
        <f>'HVAC Deemed Table'!DI1850</f>
        <v>419.51500252712054</v>
      </c>
      <c r="AH279" s="239">
        <f>'HVAC Deemed Table'!DI1851</f>
        <v>124.51130635082799</v>
      </c>
      <c r="AI279" s="1052" t="str">
        <f t="shared" si="170"/>
        <v>per measure</v>
      </c>
      <c r="AJ279" s="49">
        <f>'HVAC Deemed Table'!L1848</f>
        <v>3.3</v>
      </c>
      <c r="AK279" s="704"/>
      <c r="AL279" s="704"/>
      <c r="AX279" s="1587" t="str">
        <f t="shared" si="157"/>
        <v>ASHP-SEER20_ER1_MF_CompE</v>
      </c>
      <c r="AY279" s="1613"/>
      <c r="AZ279" s="1696" t="str">
        <f t="shared" si="158"/>
        <v>354701</v>
      </c>
      <c r="BA279" s="1554">
        <f>ROUND((K279*$BC$3)+(K295*$BC$4),2)</f>
        <v>813.4</v>
      </c>
      <c r="BB279" s="1554">
        <f>ROUND((L279*$BC$3)+(L295*$BC$4),2)</f>
        <v>532.24</v>
      </c>
      <c r="BC279" s="1554">
        <f>ROUND((M279*$BC$3)+(K295*$BC$4),2)</f>
        <v>324.22000000000003</v>
      </c>
      <c r="BD279" s="1554">
        <f>ROUND((N279*$BC$3)+(L295*$BC$4),2)</f>
        <v>385.41</v>
      </c>
      <c r="BE279" s="1534"/>
      <c r="BF279" s="1550">
        <f>ROUND(BA279*'CP FACTORS'!$B$9,6)</f>
        <v>0.77063000000000004</v>
      </c>
      <c r="BG279" s="1551">
        <f>ROUND(BB279*'CP FACTORS'!$B$14,6)</f>
        <v>0</v>
      </c>
      <c r="BH279" s="1550">
        <f>ROUND(BC279*'CP FACTORS'!$B$9,6)</f>
        <v>0.307172</v>
      </c>
      <c r="BI279" s="1552">
        <f>ROUND(BD279*'CP FACTORS'!$B$14,6)</f>
        <v>0</v>
      </c>
      <c r="BJ279" s="1534"/>
      <c r="BK279" s="816">
        <f t="shared" si="177"/>
        <v>1345.6399999999999</v>
      </c>
      <c r="BL279" s="1574">
        <f t="shared" si="178"/>
        <v>709.63000000000011</v>
      </c>
      <c r="BM279" s="1573">
        <f t="shared" si="179"/>
        <v>0.77063000000000004</v>
      </c>
      <c r="BN279" s="1572">
        <f t="shared" si="180"/>
        <v>0.307172</v>
      </c>
    </row>
    <row r="280" spans="1:66" x14ac:dyDescent="0.25">
      <c r="A280" s="53" t="str">
        <f t="shared" si="161"/>
        <v>354750</v>
      </c>
      <c r="B280" s="1691" t="str">
        <f>'HVAC Deemed Table'!C1852</f>
        <v>354750_2024_12_</v>
      </c>
      <c r="C280" s="1030" t="str">
        <f>'HVAC Deemed Table'!G1852</f>
        <v>Cooling Res</v>
      </c>
      <c r="D280" s="1030" t="str">
        <f>'HVAC Deemed Table'!G1853</f>
        <v>Heating Res</v>
      </c>
      <c r="E280" s="1030" t="str">
        <f>'HVAC Deemed Table'!G1854</f>
        <v>Cooling Res ER2</v>
      </c>
      <c r="F280" s="1030" t="str">
        <f>'HVAC Deemed Table'!G1855</f>
        <v>Heating Res ER2</v>
      </c>
      <c r="G280" s="1613" t="str">
        <f>'HVAC Deemed Table'!E1852</f>
        <v>ASHP-SEER21_ER1_SF</v>
      </c>
      <c r="H280" s="19" t="str">
        <f>'HVAC Deemed Table'!D1852</f>
        <v>SF</v>
      </c>
      <c r="I280" s="882">
        <f t="shared" si="148"/>
        <v>6039.68</v>
      </c>
      <c r="J280" s="882">
        <f t="shared" si="149"/>
        <v>3225.6000000000004</v>
      </c>
      <c r="K280" s="232">
        <f>'HVAC Deemed Table'!F1852</f>
        <v>2498.89</v>
      </c>
      <c r="L280" s="232">
        <f>'HVAC Deemed Table'!F1853</f>
        <v>3540.79</v>
      </c>
      <c r="M280" s="232">
        <f>'HVAC Deemed Table'!F1854</f>
        <v>803.95</v>
      </c>
      <c r="N280" s="232">
        <f>'HVAC Deemed Table'!F1855</f>
        <v>2421.65</v>
      </c>
      <c r="O280" s="883">
        <f t="shared" si="150"/>
        <v>2.3674940000000002</v>
      </c>
      <c r="P280" s="883">
        <f t="shared" si="151"/>
        <v>0.76167700000000005</v>
      </c>
      <c r="Q280" s="884">
        <f>'HVAC Deemed Table'!I1852</f>
        <v>2.3674940000000002</v>
      </c>
      <c r="R280" s="884">
        <f>'HVAC Deemed Table'!I1853</f>
        <v>0</v>
      </c>
      <c r="S280" s="884">
        <f>'HVAC Deemed Table'!I1854</f>
        <v>0.76167700000000005</v>
      </c>
      <c r="T280" s="884">
        <f>'HVAC Deemed Table'!I1855</f>
        <v>0</v>
      </c>
      <c r="U280" s="885">
        <f t="shared" si="171"/>
        <v>0</v>
      </c>
      <c r="V280" s="885">
        <f t="shared" si="172"/>
        <v>0</v>
      </c>
      <c r="W280" s="885">
        <f t="shared" si="173"/>
        <v>2.3674940000000002</v>
      </c>
      <c r="X280" s="24">
        <f>'HVAC Deemed Table'!J1852</f>
        <v>6</v>
      </c>
      <c r="Y280" s="24">
        <f>'HVAC Deemed Table'!J1854</f>
        <v>12</v>
      </c>
      <c r="Z280" s="24">
        <f t="shared" si="162"/>
        <v>18</v>
      </c>
      <c r="AA280" s="18">
        <f>'HVAC Deemed Table'!DG1852</f>
        <v>4.9132558915014366</v>
      </c>
      <c r="AB280" s="290">
        <f>'HVAC Deemed Table'!K1852</f>
        <v>1078.0210431568885</v>
      </c>
      <c r="AC280" s="1046">
        <f t="shared" si="163"/>
        <v>3438.0797028415091</v>
      </c>
      <c r="AD280" s="1046">
        <f t="shared" si="175"/>
        <v>1858.5135386115981</v>
      </c>
      <c r="AE280" s="239">
        <f>'HVAC Deemed Table'!DI1852</f>
        <v>2488.5148519221975</v>
      </c>
      <c r="AF280" s="239">
        <f>'HVAC Deemed Table'!DI1853</f>
        <v>949.56485091931154</v>
      </c>
      <c r="AG280" s="239">
        <f>'HVAC Deemed Table'!DI1854</f>
        <v>1040.2476290225111</v>
      </c>
      <c r="AH280" s="239">
        <f>'HVAC Deemed Table'!DI1855</f>
        <v>818.26590958908685</v>
      </c>
      <c r="AI280" s="1052" t="str">
        <f t="shared" si="170"/>
        <v>per measure</v>
      </c>
      <c r="AJ280" s="49">
        <f>'HVAC Deemed Table'!L1852</f>
        <v>3.3440561485431846</v>
      </c>
      <c r="AK280" s="704"/>
      <c r="AL280" s="704"/>
      <c r="AX280" s="1587" t="str">
        <f t="shared" si="157"/>
        <v>ASHP-SEER21_ER1_SF</v>
      </c>
      <c r="AY280" s="1613"/>
      <c r="AZ280" s="1696" t="str">
        <f t="shared" si="158"/>
        <v>354750</v>
      </c>
      <c r="BA280" s="1563">
        <f>ROUND((K280*$BC$3)+(K281*$BC$4),2)</f>
        <v>1827.33</v>
      </c>
      <c r="BB280" s="1563">
        <f>ROUND((L280*$BC$3)+(L281*$BC$4),2)</f>
        <v>3098.09</v>
      </c>
      <c r="BC280" s="1563">
        <f>ROUND((M280*$BC$3)+(K281*$BC$4),2)</f>
        <v>810.37</v>
      </c>
      <c r="BD280" s="1563">
        <f>(N280*$BC$3)+(L281*$BC$4)</f>
        <v>2426.61</v>
      </c>
      <c r="BE280" s="1534"/>
      <c r="BF280" s="1550">
        <f>ROUND(BA280*'CP FACTORS'!$B$9,6)</f>
        <v>1.7312460000000001</v>
      </c>
      <c r="BG280" s="1551">
        <f>ROUND(BB280*'CP FACTORS'!$B$14,6)</f>
        <v>0</v>
      </c>
      <c r="BH280" s="1550">
        <f>ROUND(BC280*'CP FACTORS'!$B$9,6)</f>
        <v>0.76775899999999997</v>
      </c>
      <c r="BI280" s="1552">
        <f>ROUND(BD280*'CP FACTORS'!$B$14,6)</f>
        <v>0</v>
      </c>
      <c r="BJ280" s="1534"/>
      <c r="BK280" s="816">
        <f t="shared" si="177"/>
        <v>4925.42</v>
      </c>
      <c r="BL280" s="1574">
        <f t="shared" si="178"/>
        <v>3236.98</v>
      </c>
      <c r="BM280" s="1573">
        <f t="shared" si="179"/>
        <v>1.7312460000000001</v>
      </c>
      <c r="BN280" s="1572">
        <f t="shared" si="180"/>
        <v>0.76775899999999997</v>
      </c>
    </row>
    <row r="281" spans="1:66" x14ac:dyDescent="0.25">
      <c r="A281" s="53" t="str">
        <f t="shared" si="161"/>
        <v>354800</v>
      </c>
      <c r="B281" s="1691" t="str">
        <f>'HVAC Deemed Table'!C1856</f>
        <v>354800_2024_12_</v>
      </c>
      <c r="C281" s="1030" t="str">
        <f>'HVAC Deemed Table'!G1856</f>
        <v>Cooling Res</v>
      </c>
      <c r="D281" s="1030" t="str">
        <f>'HVAC Deemed Table'!G1857</f>
        <v>Heating Res</v>
      </c>
      <c r="E281" s="1613"/>
      <c r="F281" s="1613"/>
      <c r="G281" s="1613" t="str">
        <f>'HVAC Deemed Table'!E1856</f>
        <v>ASHP-SEER21_ROF_SF</v>
      </c>
      <c r="H281" s="19" t="str">
        <f>'HVAC Deemed Table'!D1856</f>
        <v>SF</v>
      </c>
      <c r="I281" s="882">
        <f t="shared" ref="I281:I328" si="181">K281+L281</f>
        <v>3254.05</v>
      </c>
      <c r="J281" s="882">
        <f t="shared" ref="J281:J328" si="182">M281+N281</f>
        <v>0</v>
      </c>
      <c r="K281" s="232">
        <f>'HVAC Deemed Table'!F1856</f>
        <v>820</v>
      </c>
      <c r="L281" s="232">
        <f>'HVAC Deemed Table'!F1857</f>
        <v>2434.0500000000002</v>
      </c>
      <c r="M281" s="232"/>
      <c r="N281" s="232"/>
      <c r="O281" s="883">
        <f t="shared" ref="O281:O328" si="183">Q281+R281</f>
        <v>0.77688299999999999</v>
      </c>
      <c r="P281" s="883">
        <f t="shared" ref="P281:P328" si="184">S281+T281</f>
        <v>0</v>
      </c>
      <c r="Q281" s="884">
        <f>'HVAC Deemed Table'!I1856</f>
        <v>0.77688299999999999</v>
      </c>
      <c r="R281" s="884">
        <f>'HVAC Deemed Table'!I1857</f>
        <v>0</v>
      </c>
      <c r="S281" s="884"/>
      <c r="T281" s="884"/>
      <c r="U281" s="885">
        <f t="shared" si="171"/>
        <v>0</v>
      </c>
      <c r="V281" s="885">
        <f t="shared" si="172"/>
        <v>0</v>
      </c>
      <c r="W281" s="885">
        <f t="shared" si="173"/>
        <v>0.77688299999999999</v>
      </c>
      <c r="X281" s="24">
        <f>'HVAC Deemed Table'!J1856</f>
        <v>18</v>
      </c>
      <c r="Y281" s="24"/>
      <c r="Z281" s="24">
        <f t="shared" si="162"/>
        <v>18</v>
      </c>
      <c r="AA281" s="18">
        <f>'HVAC Deemed Table'!DG1856</f>
        <v>3.1015975504547115</v>
      </c>
      <c r="AB281" s="290">
        <f>'HVAC Deemed Table'!K1856</f>
        <v>1081</v>
      </c>
      <c r="AC281" s="1046">
        <f t="shared" si="163"/>
        <v>3352.8269520415433</v>
      </c>
      <c r="AD281" s="1046">
        <f t="shared" si="175"/>
        <v>0</v>
      </c>
      <c r="AE281" s="239">
        <f>'HVAC Deemed Table'!DI1856</f>
        <v>1877.6104977054488</v>
      </c>
      <c r="AF281" s="239">
        <f>'HVAC Deemed Table'!DI1857</f>
        <v>1475.2164543360946</v>
      </c>
      <c r="AG281" s="239"/>
      <c r="AH281" s="239"/>
      <c r="AI281" s="1052" t="str">
        <f t="shared" si="170"/>
        <v>per measure</v>
      </c>
      <c r="AJ281" s="49">
        <f>'HVAC Deemed Table'!L1856</f>
        <v>0</v>
      </c>
      <c r="AK281" s="704"/>
      <c r="AL281" s="704"/>
      <c r="AX281" s="1587" t="str">
        <f t="shared" si="157"/>
        <v>ASHP-SEER21_ROF_SF</v>
      </c>
      <c r="AY281" s="1613"/>
      <c r="AZ281" s="1696" t="str">
        <f t="shared" si="158"/>
        <v>354800</v>
      </c>
      <c r="BA281" s="1563">
        <f>BA280</f>
        <v>1827.33</v>
      </c>
      <c r="BB281" s="1563">
        <f>BB280</f>
        <v>3098.09</v>
      </c>
      <c r="BC281" s="1563">
        <f>BC280</f>
        <v>810.37</v>
      </c>
      <c r="BD281" s="1563">
        <f>BD280</f>
        <v>2426.61</v>
      </c>
      <c r="BE281" s="1534"/>
      <c r="BF281" s="1550">
        <f>ROUND(BA281*'CP FACTORS'!$B$9,6)</f>
        <v>1.7312460000000001</v>
      </c>
      <c r="BG281" s="1551">
        <f>ROUND(BB281*'CP FACTORS'!$B$14,6)</f>
        <v>0</v>
      </c>
      <c r="BH281" s="1550">
        <f>ROUND(BC281*'CP FACTORS'!$B$9,6)</f>
        <v>0.76775899999999997</v>
      </c>
      <c r="BI281" s="1552">
        <f>ROUND(BD281*'CP FACTORS'!$B$14,6)</f>
        <v>0</v>
      </c>
      <c r="BJ281" s="1534"/>
      <c r="BK281" s="816">
        <f t="shared" si="177"/>
        <v>4925.42</v>
      </c>
      <c r="BL281" s="1574">
        <f t="shared" si="178"/>
        <v>3236.98</v>
      </c>
      <c r="BM281" s="1573">
        <f t="shared" si="179"/>
        <v>1.7312460000000001</v>
      </c>
      <c r="BN281" s="1572">
        <f t="shared" si="180"/>
        <v>0.76775899999999997</v>
      </c>
    </row>
    <row r="282" spans="1:66" s="43" customFormat="1" x14ac:dyDescent="0.25">
      <c r="A282" s="53" t="str">
        <f t="shared" si="161"/>
        <v>354850</v>
      </c>
      <c r="B282" s="1691" t="str">
        <f>'HVAC Deemed Table'!C1858</f>
        <v>354850_2024_12_</v>
      </c>
      <c r="C282" s="1030" t="str">
        <f>'HVAC Deemed Table'!G1858</f>
        <v>Cooling Res</v>
      </c>
      <c r="D282" s="1030" t="str">
        <f>'HVAC Deemed Table'!G1859</f>
        <v>Heating Res</v>
      </c>
      <c r="E282" s="1613"/>
      <c r="F282" s="1613"/>
      <c r="G282" s="1613" t="str">
        <f>'HVAC Deemed Table'!E1858</f>
        <v>ASHP-SEER21-Replace_CAC_ElectricHeat_ROF_MF</v>
      </c>
      <c r="H282" s="19" t="str">
        <f>'HVAC Deemed Table'!D1858</f>
        <v>MF</v>
      </c>
      <c r="I282" s="882">
        <f t="shared" si="181"/>
        <v>6725.69</v>
      </c>
      <c r="J282" s="882">
        <f t="shared" si="182"/>
        <v>0</v>
      </c>
      <c r="K282" s="232">
        <f>'HVAC Deemed Table'!F1858</f>
        <v>512.58000000000004</v>
      </c>
      <c r="L282" s="232">
        <f>'HVAC Deemed Table'!F1859</f>
        <v>6213.11</v>
      </c>
      <c r="M282" s="232"/>
      <c r="N282" s="232"/>
      <c r="O282" s="883">
        <f t="shared" si="183"/>
        <v>0.485628</v>
      </c>
      <c r="P282" s="883">
        <f t="shared" si="184"/>
        <v>0</v>
      </c>
      <c r="Q282" s="884">
        <f>'HVAC Deemed Table'!I1858</f>
        <v>0.485628</v>
      </c>
      <c r="R282" s="884">
        <f>'HVAC Deemed Table'!I1859</f>
        <v>0</v>
      </c>
      <c r="S282" s="884"/>
      <c r="T282" s="884"/>
      <c r="U282" s="885">
        <f t="shared" si="171"/>
        <v>0</v>
      </c>
      <c r="V282" s="885">
        <f t="shared" si="172"/>
        <v>0</v>
      </c>
      <c r="W282" s="885">
        <f t="shared" si="173"/>
        <v>0.485628</v>
      </c>
      <c r="X282" s="24">
        <f>'HVAC Deemed Table'!J1858</f>
        <v>18</v>
      </c>
      <c r="Y282" s="24"/>
      <c r="Z282" s="24">
        <f t="shared" si="162"/>
        <v>18</v>
      </c>
      <c r="AA282" s="18">
        <f>'HVAC Deemed Table'!DG1858</f>
        <v>1.3389263665740025</v>
      </c>
      <c r="AB282" s="290">
        <f>'HVAC Deemed Table'!K1858</f>
        <v>3689</v>
      </c>
      <c r="AC282" s="1046">
        <f t="shared" si="163"/>
        <v>4939.2993662914951</v>
      </c>
      <c r="AD282" s="1046">
        <f t="shared" si="175"/>
        <v>0</v>
      </c>
      <c r="AE282" s="239">
        <f>'HVAC Deemed Table'!DI1858</f>
        <v>1173.6897425778768</v>
      </c>
      <c r="AF282" s="239">
        <f>'HVAC Deemed Table'!DI1859</f>
        <v>3765.609623713618</v>
      </c>
      <c r="AG282" s="239"/>
      <c r="AH282" s="239"/>
      <c r="AI282" s="1052" t="str">
        <f t="shared" si="170"/>
        <v>per measure</v>
      </c>
      <c r="AJ282" s="49">
        <f>'HVAC Deemed Table'!L1858</f>
        <v>2.8</v>
      </c>
      <c r="AK282" s="704"/>
      <c r="AL282" s="704"/>
      <c r="AM282"/>
      <c r="AN282"/>
      <c r="AO282"/>
      <c r="AP282"/>
      <c r="AQ282"/>
      <c r="AR282"/>
      <c r="AS282"/>
      <c r="AT282"/>
      <c r="AU282"/>
      <c r="AV282"/>
      <c r="AW282"/>
      <c r="AX282" s="1587" t="str">
        <f t="shared" si="157"/>
        <v>ASHP-SEER21-Replace_CAC_ElectricHeat_ROF_MF</v>
      </c>
      <c r="AY282" s="1613"/>
      <c r="AZ282" s="1696" t="str">
        <f t="shared" si="158"/>
        <v>354850</v>
      </c>
      <c r="BA282" s="1570">
        <f>BA232</f>
        <v>1118.18</v>
      </c>
      <c r="BB282" s="1570">
        <f>BB232</f>
        <v>6541.11</v>
      </c>
      <c r="BC282" s="1570">
        <f>BC232</f>
        <v>545.53</v>
      </c>
      <c r="BD282" s="1570">
        <f>BD232</f>
        <v>6541.11</v>
      </c>
      <c r="BE282" s="1535"/>
      <c r="BF282" s="1550">
        <f>ROUND(BA282*'CP FACTORS'!$B$9,6)</f>
        <v>1.0593840000000001</v>
      </c>
      <c r="BG282" s="1551">
        <f>ROUND(BB282*'CP FACTORS'!$B$14,6)</f>
        <v>0</v>
      </c>
      <c r="BH282" s="1550">
        <f>ROUND(BC282*'CP FACTORS'!$B$9,6)</f>
        <v>0.516845</v>
      </c>
      <c r="BI282" s="1552">
        <f>ROUND(BD282*'CP FACTORS'!$B$14,6)</f>
        <v>0</v>
      </c>
      <c r="BJ282" s="1534"/>
      <c r="BK282" s="816">
        <f t="shared" si="177"/>
        <v>7659.29</v>
      </c>
      <c r="BL282" s="1574">
        <f t="shared" si="178"/>
        <v>7086.6399999999994</v>
      </c>
      <c r="BM282" s="1573">
        <f t="shared" si="179"/>
        <v>1.0593840000000001</v>
      </c>
      <c r="BN282" s="1572">
        <f t="shared" si="180"/>
        <v>0.516845</v>
      </c>
    </row>
    <row r="283" spans="1:66" s="43" customFormat="1" x14ac:dyDescent="0.25">
      <c r="A283" s="53" t="str">
        <f t="shared" si="161"/>
        <v>354851</v>
      </c>
      <c r="B283" s="1691" t="str">
        <f>'HVAC Deemed Table'!C1860</f>
        <v>354851_2024_12_</v>
      </c>
      <c r="C283" s="1030" t="str">
        <f>'HVAC Deemed Table'!G1860</f>
        <v>Cooling Res</v>
      </c>
      <c r="D283" s="1030" t="str">
        <f>'HVAC Deemed Table'!G1861</f>
        <v>Heating Res</v>
      </c>
      <c r="E283" s="1613"/>
      <c r="F283" s="1613"/>
      <c r="G283" s="1613" t="str">
        <f>'HVAC Deemed Table'!E1860</f>
        <v>ASHP-SEER21-Replace_CAC_ElectricHeat_ROF_MF_CompE</v>
      </c>
      <c r="H283" s="19" t="str">
        <f>'HVAC Deemed Table'!D1860</f>
        <v>MFc</v>
      </c>
      <c r="I283" s="882">
        <f t="shared" si="181"/>
        <v>2490.89</v>
      </c>
      <c r="J283" s="882">
        <f t="shared" si="182"/>
        <v>0</v>
      </c>
      <c r="K283" s="232">
        <f>'HVAC Deemed Table'!F1860</f>
        <v>372.79</v>
      </c>
      <c r="L283" s="232">
        <f>'HVAC Deemed Table'!F1861</f>
        <v>2118.1</v>
      </c>
      <c r="M283" s="232"/>
      <c r="N283" s="232"/>
      <c r="O283" s="883">
        <f t="shared" si="183"/>
        <v>0.353188</v>
      </c>
      <c r="P283" s="883">
        <f t="shared" si="184"/>
        <v>0</v>
      </c>
      <c r="Q283" s="884">
        <f>'HVAC Deemed Table'!I1860</f>
        <v>0.353188</v>
      </c>
      <c r="R283" s="884">
        <f>'HVAC Deemed Table'!I1861</f>
        <v>0</v>
      </c>
      <c r="S283" s="884"/>
      <c r="T283" s="884"/>
      <c r="U283" s="885">
        <f t="shared" si="171"/>
        <v>0</v>
      </c>
      <c r="V283" s="885">
        <f t="shared" si="172"/>
        <v>0</v>
      </c>
      <c r="W283" s="885">
        <f t="shared" si="173"/>
        <v>0.353188</v>
      </c>
      <c r="X283" s="24">
        <f>'HVAC Deemed Table'!J1860</f>
        <v>18</v>
      </c>
      <c r="Y283" s="24"/>
      <c r="Z283" s="24">
        <f t="shared" si="162"/>
        <v>18</v>
      </c>
      <c r="AA283" s="18">
        <f>'HVAC Deemed Table'!DG1860</f>
        <v>0.57937925129541923</v>
      </c>
      <c r="AB283" s="290">
        <f>'HVAC Deemed Table'!K1860</f>
        <v>3689</v>
      </c>
      <c r="AC283" s="1046">
        <f t="shared" si="163"/>
        <v>2137.3300580288014</v>
      </c>
      <c r="AD283" s="1046">
        <f t="shared" si="175"/>
        <v>0</v>
      </c>
      <c r="AE283" s="239">
        <f>'HVAC Deemed Table'!DI1860</f>
        <v>853.60294809709058</v>
      </c>
      <c r="AF283" s="239">
        <f>'HVAC Deemed Table'!DI1861</f>
        <v>1283.7271099317111</v>
      </c>
      <c r="AG283" s="239"/>
      <c r="AH283" s="239"/>
      <c r="AI283" s="1052" t="str">
        <f t="shared" si="170"/>
        <v>per measure</v>
      </c>
      <c r="AJ283" s="49">
        <f>'HVAC Deemed Table'!L1860</f>
        <v>2.8</v>
      </c>
      <c r="AK283" s="704"/>
      <c r="AL283" s="704"/>
      <c r="AM283"/>
      <c r="AN283"/>
      <c r="AO283"/>
      <c r="AP283"/>
      <c r="AQ283"/>
      <c r="AR283"/>
      <c r="AS283"/>
      <c r="AT283"/>
      <c r="AU283"/>
      <c r="AV283"/>
      <c r="AW283"/>
      <c r="AX283" s="1587" t="str">
        <f t="shared" si="157"/>
        <v>ASHP-SEER21-Replace_CAC_ElectricHeat_ROF_MF_CompE</v>
      </c>
      <c r="AY283" s="1613"/>
      <c r="AZ283" s="1696" t="str">
        <f t="shared" si="158"/>
        <v>354851</v>
      </c>
      <c r="BA283" s="1570">
        <f t="shared" ref="BA283:BD285" si="185">BA233</f>
        <v>813.22</v>
      </c>
      <c r="BB283" s="1570">
        <f t="shared" si="185"/>
        <v>2229.92</v>
      </c>
      <c r="BC283" s="1570">
        <f t="shared" si="185"/>
        <v>396.75</v>
      </c>
      <c r="BD283" s="1570">
        <f t="shared" si="185"/>
        <v>2229.92</v>
      </c>
      <c r="BE283" s="1535"/>
      <c r="BF283" s="1550">
        <f>ROUND(BA283*'CP FACTORS'!$B$9,6)</f>
        <v>0.770459</v>
      </c>
      <c r="BG283" s="1551">
        <f>ROUND(BB283*'CP FACTORS'!$B$14,6)</f>
        <v>0</v>
      </c>
      <c r="BH283" s="1550">
        <f>ROUND(BC283*'CP FACTORS'!$B$9,6)</f>
        <v>0.375888</v>
      </c>
      <c r="BI283" s="1552">
        <f>ROUND(BD283*'CP FACTORS'!$B$14,6)</f>
        <v>0</v>
      </c>
      <c r="BJ283" s="1534"/>
      <c r="BK283" s="816">
        <f t="shared" si="177"/>
        <v>3043.1400000000003</v>
      </c>
      <c r="BL283" s="1574">
        <f t="shared" si="178"/>
        <v>2626.67</v>
      </c>
      <c r="BM283" s="1573">
        <f t="shared" si="179"/>
        <v>0.770459</v>
      </c>
      <c r="BN283" s="1572">
        <f t="shared" si="180"/>
        <v>0.375888</v>
      </c>
    </row>
    <row r="284" spans="1:66" x14ac:dyDescent="0.25">
      <c r="A284" s="53" t="str">
        <f t="shared" si="161"/>
        <v>354860</v>
      </c>
      <c r="B284" s="1691" t="str">
        <f>'HVAC Deemed Table'!C1862</f>
        <v>354860_2024_12_</v>
      </c>
      <c r="C284" s="1030" t="str">
        <f>'HVAC Deemed Table'!G1862</f>
        <v>Cooling Res</v>
      </c>
      <c r="D284" s="1030" t="str">
        <f>'HVAC Deemed Table'!G1863</f>
        <v>Heating Res</v>
      </c>
      <c r="E284" s="1613"/>
      <c r="F284" s="1613"/>
      <c r="G284" s="1613" t="str">
        <f>'HVAC Deemed Table'!E1862</f>
        <v>ASHP-SEER21-Replace_CAC_NonElectricHeat_ROF_MF</v>
      </c>
      <c r="H284" s="19" t="str">
        <f>'HVAC Deemed Table'!D1862</f>
        <v>MF</v>
      </c>
      <c r="I284" s="882">
        <f t="shared" si="181"/>
        <v>512.58000000000004</v>
      </c>
      <c r="J284" s="882">
        <f t="shared" si="182"/>
        <v>0</v>
      </c>
      <c r="K284" s="232">
        <f>'HVAC Deemed Table'!F1862</f>
        <v>512.58000000000004</v>
      </c>
      <c r="L284" s="232">
        <f>'HVAC Deemed Table'!F1863</f>
        <v>0</v>
      </c>
      <c r="M284" s="232"/>
      <c r="N284" s="232"/>
      <c r="O284" s="883">
        <f t="shared" si="183"/>
        <v>0.485628</v>
      </c>
      <c r="P284" s="883">
        <f t="shared" si="184"/>
        <v>0</v>
      </c>
      <c r="Q284" s="884">
        <f>'HVAC Deemed Table'!I1862</f>
        <v>0.485628</v>
      </c>
      <c r="R284" s="884">
        <f>'HVAC Deemed Table'!I1863</f>
        <v>0</v>
      </c>
      <c r="S284" s="884"/>
      <c r="T284" s="884"/>
      <c r="U284" s="885">
        <f t="shared" si="171"/>
        <v>0</v>
      </c>
      <c r="V284" s="885">
        <f t="shared" si="172"/>
        <v>0</v>
      </c>
      <c r="W284" s="885">
        <f t="shared" si="173"/>
        <v>0.485628</v>
      </c>
      <c r="X284" s="24">
        <f>'HVAC Deemed Table'!J1862</f>
        <v>18</v>
      </c>
      <c r="Y284" s="24"/>
      <c r="Z284" s="24">
        <f t="shared" si="162"/>
        <v>18</v>
      </c>
      <c r="AA284" s="18">
        <f>'HVAC Deemed Table'!DG1862</f>
        <v>4.1746478152954918</v>
      </c>
      <c r="AB284" s="290">
        <f>'HVAC Deemed Table'!K1862</f>
        <v>281.14700796498209</v>
      </c>
      <c r="AC284" s="1046">
        <f t="shared" si="163"/>
        <v>1173.6897425778768</v>
      </c>
      <c r="AD284" s="1046">
        <f t="shared" si="175"/>
        <v>0</v>
      </c>
      <c r="AE284" s="239">
        <f>'HVAC Deemed Table'!DI1862</f>
        <v>1173.6897425778768</v>
      </c>
      <c r="AF284" s="239">
        <f>'HVAC Deemed Table'!DI1863</f>
        <v>0</v>
      </c>
      <c r="AG284" s="239"/>
      <c r="AH284" s="239"/>
      <c r="AI284" s="1052" t="str">
        <f t="shared" si="170"/>
        <v>per measure</v>
      </c>
      <c r="AJ284" s="49">
        <f>'HVAC Deemed Table'!L1862</f>
        <v>2.8</v>
      </c>
      <c r="AK284" s="1064"/>
      <c r="AL284" s="1064"/>
      <c r="AX284" s="1587" t="str">
        <f t="shared" si="157"/>
        <v>ASHP-SEER21-Replace_CAC_NonElectricHeat_ROF_MF</v>
      </c>
      <c r="AY284" s="1613"/>
      <c r="AZ284" s="1696" t="str">
        <f t="shared" si="158"/>
        <v>354860</v>
      </c>
      <c r="BA284" s="1570">
        <f t="shared" si="185"/>
        <v>1118.18</v>
      </c>
      <c r="BB284" s="1570">
        <f t="shared" si="185"/>
        <v>0</v>
      </c>
      <c r="BC284" s="1570">
        <f t="shared" si="185"/>
        <v>545.53</v>
      </c>
      <c r="BD284" s="1570">
        <f t="shared" si="185"/>
        <v>0</v>
      </c>
      <c r="BE284" s="1534"/>
      <c r="BF284" s="1550">
        <f>ROUND(BA284*'CP FACTORS'!$B$9,6)</f>
        <v>1.0593840000000001</v>
      </c>
      <c r="BG284" s="1551">
        <f>ROUND(BB284*'CP FACTORS'!$B$14,6)</f>
        <v>0</v>
      </c>
      <c r="BH284" s="1550">
        <f>ROUND(BC284*'CP FACTORS'!$B$9,6)</f>
        <v>0.516845</v>
      </c>
      <c r="BI284" s="1552">
        <f>ROUND(BD284*'CP FACTORS'!$B$14,6)</f>
        <v>0</v>
      </c>
      <c r="BJ284" s="1534"/>
      <c r="BK284" s="816">
        <f t="shared" si="177"/>
        <v>1118.18</v>
      </c>
      <c r="BL284" s="1574">
        <f t="shared" si="178"/>
        <v>545.53</v>
      </c>
      <c r="BM284" s="1573">
        <f t="shared" si="179"/>
        <v>1.0593840000000001</v>
      </c>
      <c r="BN284" s="1572">
        <f t="shared" si="180"/>
        <v>0.516845</v>
      </c>
    </row>
    <row r="285" spans="1:66" x14ac:dyDescent="0.25">
      <c r="A285" s="53" t="str">
        <f t="shared" si="161"/>
        <v>354861</v>
      </c>
      <c r="B285" s="1691" t="str">
        <f>'HVAC Deemed Table'!C1864</f>
        <v>354861_2024_12_</v>
      </c>
      <c r="C285" s="1030" t="str">
        <f>'HVAC Deemed Table'!G1864</f>
        <v>Cooling Res</v>
      </c>
      <c r="D285" s="1030" t="str">
        <f>'HVAC Deemed Table'!G1865</f>
        <v>Heating Res</v>
      </c>
      <c r="E285" s="1613"/>
      <c r="F285" s="1613"/>
      <c r="G285" s="1613" t="str">
        <f>'HVAC Deemed Table'!E1864</f>
        <v>ASHP-SEER21-Replace_CAC_NonElectricHeat_ROF_MF_CompE</v>
      </c>
      <c r="H285" s="19" t="str">
        <f>'HVAC Deemed Table'!D1864</f>
        <v>MFc</v>
      </c>
      <c r="I285" s="882">
        <f t="shared" si="181"/>
        <v>372.79</v>
      </c>
      <c r="J285" s="882">
        <f t="shared" si="182"/>
        <v>0</v>
      </c>
      <c r="K285" s="232">
        <f>'HVAC Deemed Table'!F1864</f>
        <v>372.79</v>
      </c>
      <c r="L285" s="232">
        <f>'HVAC Deemed Table'!F1865</f>
        <v>0</v>
      </c>
      <c r="M285" s="232"/>
      <c r="N285" s="232"/>
      <c r="O285" s="883">
        <f t="shared" si="183"/>
        <v>0.353188</v>
      </c>
      <c r="P285" s="883">
        <f t="shared" si="184"/>
        <v>0</v>
      </c>
      <c r="Q285" s="884">
        <f>'HVAC Deemed Table'!I1864</f>
        <v>0.353188</v>
      </c>
      <c r="R285" s="884">
        <f>'HVAC Deemed Table'!I1865</f>
        <v>0</v>
      </c>
      <c r="S285" s="884"/>
      <c r="T285" s="884"/>
      <c r="U285" s="885">
        <f t="shared" si="171"/>
        <v>0</v>
      </c>
      <c r="V285" s="885">
        <f t="shared" si="172"/>
        <v>0</v>
      </c>
      <c r="W285" s="885">
        <f t="shared" si="173"/>
        <v>0.353188</v>
      </c>
      <c r="X285" s="24">
        <f>'HVAC Deemed Table'!J1864</f>
        <v>18</v>
      </c>
      <c r="Y285" s="24"/>
      <c r="Z285" s="24">
        <f t="shared" si="162"/>
        <v>18</v>
      </c>
      <c r="AA285" s="18">
        <f>'HVAC Deemed Table'!DG1864</f>
        <v>1.5460998792155731</v>
      </c>
      <c r="AB285" s="290">
        <f>'HVAC Deemed Table'!K1864</f>
        <v>552.10077923954907</v>
      </c>
      <c r="AC285" s="1046">
        <f t="shared" si="163"/>
        <v>853.60294809709058</v>
      </c>
      <c r="AD285" s="1046">
        <f t="shared" si="175"/>
        <v>0</v>
      </c>
      <c r="AE285" s="239">
        <f>'HVAC Deemed Table'!DI1864</f>
        <v>853.60294809709058</v>
      </c>
      <c r="AF285" s="239">
        <f>'HVAC Deemed Table'!DI1865</f>
        <v>0</v>
      </c>
      <c r="AG285" s="239"/>
      <c r="AH285" s="239"/>
      <c r="AI285" s="1052" t="str">
        <f t="shared" si="170"/>
        <v>per measure</v>
      </c>
      <c r="AJ285" s="49">
        <f>'HVAC Deemed Table'!L1864</f>
        <v>2.8</v>
      </c>
      <c r="AK285" s="1064"/>
      <c r="AL285" s="1064"/>
      <c r="AX285" s="1587" t="str">
        <f t="shared" si="157"/>
        <v>ASHP-SEER21-Replace_CAC_NonElectricHeat_ROF_MF_CompE</v>
      </c>
      <c r="AY285" s="1613"/>
      <c r="AZ285" s="1696" t="str">
        <f t="shared" si="158"/>
        <v>354861</v>
      </c>
      <c r="BA285" s="1570">
        <f t="shared" si="185"/>
        <v>813.22</v>
      </c>
      <c r="BB285" s="1570">
        <f t="shared" si="185"/>
        <v>0</v>
      </c>
      <c r="BC285" s="1570">
        <f t="shared" si="185"/>
        <v>396.75</v>
      </c>
      <c r="BD285" s="1570">
        <f t="shared" si="185"/>
        <v>0</v>
      </c>
      <c r="BE285" s="1534"/>
      <c r="BF285" s="1550">
        <f>ROUND(BA285*'CP FACTORS'!$B$9,6)</f>
        <v>0.770459</v>
      </c>
      <c r="BG285" s="1551">
        <f>ROUND(BB285*'CP FACTORS'!$B$14,6)</f>
        <v>0</v>
      </c>
      <c r="BH285" s="1550">
        <f>ROUND(BC285*'CP FACTORS'!$B$9,6)</f>
        <v>0.375888</v>
      </c>
      <c r="BI285" s="1552">
        <f>ROUND(BD285*'CP FACTORS'!$B$14,6)</f>
        <v>0</v>
      </c>
      <c r="BJ285" s="1534"/>
      <c r="BK285" s="816">
        <f t="shared" si="177"/>
        <v>813.22</v>
      </c>
      <c r="BL285" s="1574">
        <f t="shared" si="178"/>
        <v>396.75</v>
      </c>
      <c r="BM285" s="1573">
        <f t="shared" si="179"/>
        <v>0.770459</v>
      </c>
      <c r="BN285" s="1572">
        <f t="shared" si="180"/>
        <v>0.375888</v>
      </c>
    </row>
    <row r="286" spans="1:66" x14ac:dyDescent="0.25">
      <c r="A286" s="53" t="str">
        <f t="shared" si="161"/>
        <v>354900</v>
      </c>
      <c r="B286" s="1691" t="str">
        <f>'HVAC Deemed Table'!C1866</f>
        <v>354900_2024_12_</v>
      </c>
      <c r="C286" s="1030" t="str">
        <f>'HVAC Deemed Table'!G1866</f>
        <v>Cooling Res</v>
      </c>
      <c r="D286" s="1030" t="str">
        <f>'HVAC Deemed Table'!G1867</f>
        <v>Heating Res</v>
      </c>
      <c r="E286" s="1030" t="str">
        <f>'HVAC Deemed Table'!G1868</f>
        <v>Cooling Res ER2</v>
      </c>
      <c r="F286" s="1030" t="str">
        <f>'HVAC Deemed Table'!G1869</f>
        <v>Heating Res ER2</v>
      </c>
      <c r="G286" s="1613" t="str">
        <f>'HVAC Deemed Table'!E1866</f>
        <v>ASHP-SEER21_ER1_MF</v>
      </c>
      <c r="H286" s="19" t="str">
        <f>'HVAC Deemed Table'!D1866</f>
        <v>MF</v>
      </c>
      <c r="I286" s="882">
        <f t="shared" si="181"/>
        <v>3418.8599999999997</v>
      </c>
      <c r="J286" s="882">
        <f t="shared" si="182"/>
        <v>1579.95</v>
      </c>
      <c r="K286" s="232">
        <f>'HVAC Deemed Table'!F1866</f>
        <v>1620.1</v>
      </c>
      <c r="L286" s="232">
        <f>'HVAC Deemed Table'!F1867</f>
        <v>1798.76</v>
      </c>
      <c r="M286" s="232">
        <f>'HVAC Deemed Table'!F1868</f>
        <v>499.05</v>
      </c>
      <c r="N286" s="232">
        <f>'HVAC Deemed Table'!F1869</f>
        <v>1080.9000000000001</v>
      </c>
      <c r="O286" s="883">
        <f t="shared" si="183"/>
        <v>1.5349120000000001</v>
      </c>
      <c r="P286" s="883">
        <f t="shared" si="184"/>
        <v>0.47280899999999998</v>
      </c>
      <c r="Q286" s="884">
        <f>'HVAC Deemed Table'!I1866</f>
        <v>1.5349120000000001</v>
      </c>
      <c r="R286" s="884">
        <f>'HVAC Deemed Table'!I1867</f>
        <v>0</v>
      </c>
      <c r="S286" s="884">
        <f>'HVAC Deemed Table'!I1868</f>
        <v>0.47280899999999998</v>
      </c>
      <c r="T286" s="884">
        <f>'HVAC Deemed Table'!I1869</f>
        <v>0</v>
      </c>
      <c r="U286" s="885">
        <f t="shared" si="171"/>
        <v>0</v>
      </c>
      <c r="V286" s="885">
        <f t="shared" si="172"/>
        <v>0</v>
      </c>
      <c r="W286" s="885">
        <f t="shared" si="173"/>
        <v>1.5349120000000001</v>
      </c>
      <c r="X286" s="24">
        <f>'HVAC Deemed Table'!J1866</f>
        <v>6</v>
      </c>
      <c r="Y286" s="24">
        <f>'HVAC Deemed Table'!J1868</f>
        <v>12</v>
      </c>
      <c r="Z286" s="24">
        <f t="shared" si="162"/>
        <v>18</v>
      </c>
      <c r="AA286" s="18">
        <f>'HVAC Deemed Table'!DG1866</f>
        <v>2.8832230738248383</v>
      </c>
      <c r="AB286" s="290">
        <f>'HVAC Deemed Table'!K1866</f>
        <v>1077.5183641564863</v>
      </c>
      <c r="AC286" s="1046">
        <f t="shared" si="163"/>
        <v>2095.7628198981656</v>
      </c>
      <c r="AD286" s="1046">
        <f t="shared" si="175"/>
        <v>1010.9629901078102</v>
      </c>
      <c r="AE286" s="239">
        <f>'HVAC Deemed Table'!DI1866</f>
        <v>1613.3735024747598</v>
      </c>
      <c r="AF286" s="239">
        <f>'HVAC Deemed Table'!DI1867</f>
        <v>482.38931742340571</v>
      </c>
      <c r="AG286" s="239">
        <f>'HVAC Deemed Table'!DI1868</f>
        <v>645.73117639614918</v>
      </c>
      <c r="AH286" s="239">
        <f>'HVAC Deemed Table'!DI1869</f>
        <v>365.23181371166106</v>
      </c>
      <c r="AI286" s="1052" t="str">
        <f t="shared" si="170"/>
        <v>per measure</v>
      </c>
      <c r="AJ286" s="49">
        <f>'HVAC Deemed Table'!L1866</f>
        <v>3.3</v>
      </c>
      <c r="AK286" s="704"/>
      <c r="AL286" s="704"/>
      <c r="AX286" s="1587" t="str">
        <f t="shared" si="157"/>
        <v>ASHP-SEER21_ER1_MF</v>
      </c>
      <c r="AY286" s="1613"/>
      <c r="AZ286" s="1696" t="str">
        <f t="shared" si="158"/>
        <v>354900</v>
      </c>
      <c r="BA286" s="1563">
        <f>ROUND((K286*$BC$3)+(K296*$BC$4),2)</f>
        <v>1171.68</v>
      </c>
      <c r="BB286" s="1563">
        <f>ROUND((L286*$BC$3)+(L296*$BC$4),2)</f>
        <v>1561.25</v>
      </c>
      <c r="BC286" s="1563">
        <f>ROUND((M286*$BC$3)+(K296*$BC$4),2)</f>
        <v>499.05</v>
      </c>
      <c r="BD286" s="1563">
        <f>ROUND((N286*$BC$3)+(L296*$BC$4),2)</f>
        <v>1130.53</v>
      </c>
      <c r="BE286" s="1534"/>
      <c r="BF286" s="1550">
        <f>ROUND(BA286*'CP FACTORS'!$B$9,6)</f>
        <v>1.110071</v>
      </c>
      <c r="BG286" s="1551">
        <f>ROUND(BB286*'CP FACTORS'!$B$14,6)</f>
        <v>0</v>
      </c>
      <c r="BH286" s="1550">
        <f>ROUND(BC286*'CP FACTORS'!$B$9,6)</f>
        <v>0.47280899999999998</v>
      </c>
      <c r="BI286" s="1552">
        <f>ROUND(BD286*'CP FACTORS'!$B$14,6)</f>
        <v>0</v>
      </c>
      <c r="BJ286" s="1534"/>
      <c r="BK286" s="816">
        <f t="shared" si="177"/>
        <v>2732.9300000000003</v>
      </c>
      <c r="BL286" s="1574">
        <f t="shared" si="178"/>
        <v>1629.58</v>
      </c>
      <c r="BM286" s="1573">
        <f t="shared" si="179"/>
        <v>1.110071</v>
      </c>
      <c r="BN286" s="1572">
        <f t="shared" si="180"/>
        <v>0.47280899999999998</v>
      </c>
    </row>
    <row r="287" spans="1:66" x14ac:dyDescent="0.25">
      <c r="A287" s="53" t="str">
        <f t="shared" si="161"/>
        <v>354901</v>
      </c>
      <c r="B287" s="1691" t="str">
        <f>'HVAC Deemed Table'!C1870</f>
        <v>354901_2024_12_</v>
      </c>
      <c r="C287" s="1030" t="str">
        <f>'HVAC Deemed Table'!G1870</f>
        <v>Cooling Res</v>
      </c>
      <c r="D287" s="1030" t="str">
        <f>'HVAC Deemed Table'!G1871</f>
        <v>Heating Res</v>
      </c>
      <c r="E287" s="1030" t="str">
        <f>'HVAC Deemed Table'!G1872</f>
        <v>Cooling Res ER2</v>
      </c>
      <c r="F287" s="1030" t="str">
        <f>'HVAC Deemed Table'!G1873</f>
        <v>Heating Res ER2</v>
      </c>
      <c r="G287" s="1613" t="str">
        <f>'HVAC Deemed Table'!E1870</f>
        <v>ASHP-SEER21_ER1_MF_CompE</v>
      </c>
      <c r="H287" s="19" t="str">
        <f>'HVAC Deemed Table'!D1870</f>
        <v>MFc</v>
      </c>
      <c r="I287" s="882">
        <f t="shared" si="181"/>
        <v>1791.46</v>
      </c>
      <c r="J287" s="882">
        <f t="shared" si="182"/>
        <v>731.44</v>
      </c>
      <c r="K287" s="232">
        <f>'HVAC Deemed Table'!F1870</f>
        <v>1178.25</v>
      </c>
      <c r="L287" s="232">
        <f>'HVAC Deemed Table'!F1871</f>
        <v>613.21</v>
      </c>
      <c r="M287" s="232">
        <f>'HVAC Deemed Table'!F1872</f>
        <v>362.95</v>
      </c>
      <c r="N287" s="232">
        <f>'HVAC Deemed Table'!F1873</f>
        <v>368.49</v>
      </c>
      <c r="O287" s="883">
        <f t="shared" si="183"/>
        <v>1.116295</v>
      </c>
      <c r="P287" s="883">
        <f t="shared" si="184"/>
        <v>0.34386499999999998</v>
      </c>
      <c r="Q287" s="884">
        <f>'HVAC Deemed Table'!I1870</f>
        <v>1.116295</v>
      </c>
      <c r="R287" s="884">
        <f>'HVAC Deemed Table'!I1871</f>
        <v>0</v>
      </c>
      <c r="S287" s="884">
        <f>'HVAC Deemed Table'!I1872</f>
        <v>0.34386499999999998</v>
      </c>
      <c r="T287" s="884">
        <f>'HVAC Deemed Table'!I1873</f>
        <v>0</v>
      </c>
      <c r="U287" s="885">
        <f t="shared" si="171"/>
        <v>0</v>
      </c>
      <c r="V287" s="885">
        <f t="shared" si="172"/>
        <v>0</v>
      </c>
      <c r="W287" s="885">
        <f t="shared" si="173"/>
        <v>1.116295</v>
      </c>
      <c r="X287" s="24">
        <f>'HVAC Deemed Table'!J1870</f>
        <v>6</v>
      </c>
      <c r="Y287" s="24">
        <f>'HVAC Deemed Table'!J1872</f>
        <v>12</v>
      </c>
      <c r="Z287" s="24">
        <f t="shared" si="162"/>
        <v>18</v>
      </c>
      <c r="AA287" s="18">
        <f>'HVAC Deemed Table'!DG1870</f>
        <v>1.7929604496416784</v>
      </c>
      <c r="AB287" s="290">
        <f>'HVAC Deemed Table'!K1870</f>
        <v>1077.5183641564863</v>
      </c>
      <c r="AC287" s="1046">
        <f t="shared" si="163"/>
        <v>1337.8079491435053</v>
      </c>
      <c r="AD287" s="1046">
        <f t="shared" si="175"/>
        <v>594.13986155167424</v>
      </c>
      <c r="AE287" s="239">
        <f>'HVAC Deemed Table'!DI1870</f>
        <v>1173.3580206721101</v>
      </c>
      <c r="AF287" s="239">
        <f>'HVAC Deemed Table'!DI1871</f>
        <v>164.44992847139511</v>
      </c>
      <c r="AG287" s="239">
        <f>'HVAC Deemed Table'!DI1872</f>
        <v>469.62855520084628</v>
      </c>
      <c r="AH287" s="239">
        <f>'HVAC Deemed Table'!DI1873</f>
        <v>124.51130635082799</v>
      </c>
      <c r="AI287" s="1052" t="str">
        <f t="shared" si="170"/>
        <v>per measure</v>
      </c>
      <c r="AJ287" s="49">
        <f>'HVAC Deemed Table'!L1870</f>
        <v>3.3</v>
      </c>
      <c r="AK287" s="704"/>
      <c r="AL287" s="704"/>
      <c r="AX287" s="1587" t="str">
        <f t="shared" si="157"/>
        <v>ASHP-SEER21_ER1_MF_CompE</v>
      </c>
      <c r="AY287" s="1613"/>
      <c r="AZ287" s="1696" t="str">
        <f t="shared" si="158"/>
        <v>354901</v>
      </c>
      <c r="BA287" s="1563">
        <f>ROUND((K287*$BC$3)+(K297*$BC$4),2)</f>
        <v>852.13</v>
      </c>
      <c r="BB287" s="1563">
        <f>ROUND((L287*$BC$3)+(L297*$BC$4),2)</f>
        <v>532.24</v>
      </c>
      <c r="BC287" s="1563">
        <f>ROUND((M287*$BC$3)+(K297*$BC$4),2)</f>
        <v>362.95</v>
      </c>
      <c r="BD287" s="1563">
        <f>ROUND((N287*$BC$3)+(L297*$BC$4),2)</f>
        <v>385.41</v>
      </c>
      <c r="BE287" s="1534"/>
      <c r="BF287" s="1550">
        <f>ROUND(BA287*'CP FACTORS'!$B$9,6)</f>
        <v>0.80732300000000001</v>
      </c>
      <c r="BG287" s="1551">
        <f>ROUND(BB287*'CP FACTORS'!$B$14,6)</f>
        <v>0</v>
      </c>
      <c r="BH287" s="1550">
        <f>ROUND(BC287*'CP FACTORS'!$B$9,6)</f>
        <v>0.34386499999999998</v>
      </c>
      <c r="BI287" s="1552">
        <f>ROUND(BD287*'CP FACTORS'!$B$14,6)</f>
        <v>0</v>
      </c>
      <c r="BJ287" s="1534"/>
      <c r="BK287" s="816">
        <f t="shared" si="177"/>
        <v>1384.37</v>
      </c>
      <c r="BL287" s="1574">
        <f t="shared" si="178"/>
        <v>748.36</v>
      </c>
      <c r="BM287" s="1573">
        <f t="shared" si="179"/>
        <v>0.80732300000000001</v>
      </c>
      <c r="BN287" s="1572">
        <f t="shared" si="180"/>
        <v>0.34386499999999998</v>
      </c>
    </row>
    <row r="288" spans="1:66" x14ac:dyDescent="0.25">
      <c r="A288" s="53" t="str">
        <f t="shared" si="161"/>
        <v>354950</v>
      </c>
      <c r="B288" s="1691" t="str">
        <f>'HVAC Deemed Table'!C1874</f>
        <v>354950_2024_12_</v>
      </c>
      <c r="C288" s="1030" t="str">
        <f>'HVAC Deemed Table'!G1874</f>
        <v>Cooling Res</v>
      </c>
      <c r="D288" s="1030" t="str">
        <f>'HVAC Deemed Table'!G1875</f>
        <v>Heating Res</v>
      </c>
      <c r="E288" s="1613"/>
      <c r="F288" s="1613"/>
      <c r="G288" s="1613" t="str">
        <f>'HVAC Deemed Table'!E1874</f>
        <v>ASHP-SEER17_ROF_MF</v>
      </c>
      <c r="H288" s="19" t="str">
        <f>'HVAC Deemed Table'!D1874</f>
        <v>MF</v>
      </c>
      <c r="I288" s="882">
        <f t="shared" si="181"/>
        <v>1453.41</v>
      </c>
      <c r="J288" s="882">
        <f t="shared" si="182"/>
        <v>0</v>
      </c>
      <c r="K288" s="232">
        <f>'HVAC Deemed Table'!F1874</f>
        <v>248.43</v>
      </c>
      <c r="L288" s="232">
        <f>'HVAC Deemed Table'!F1875</f>
        <v>1204.98</v>
      </c>
      <c r="M288" s="232"/>
      <c r="N288" s="232"/>
      <c r="O288" s="883">
        <f t="shared" si="183"/>
        <v>0.23536699999999999</v>
      </c>
      <c r="P288" s="883">
        <f t="shared" si="184"/>
        <v>0</v>
      </c>
      <c r="Q288" s="884">
        <f>'HVAC Deemed Table'!I1874</f>
        <v>0.23536699999999999</v>
      </c>
      <c r="R288" s="884">
        <f>'HVAC Deemed Table'!I1875</f>
        <v>0</v>
      </c>
      <c r="S288" s="884"/>
      <c r="T288" s="884"/>
      <c r="U288" s="885">
        <f t="shared" si="171"/>
        <v>0</v>
      </c>
      <c r="V288" s="885">
        <f t="shared" si="172"/>
        <v>0</v>
      </c>
      <c r="W288" s="885">
        <f t="shared" si="173"/>
        <v>0.23536699999999999</v>
      </c>
      <c r="X288" s="24">
        <f>'HVAC Deemed Table'!J1874</f>
        <v>18</v>
      </c>
      <c r="Y288" s="24"/>
      <c r="Z288" s="24">
        <f t="shared" si="162"/>
        <v>18</v>
      </c>
      <c r="AA288" s="18">
        <f>'HVAC Deemed Table'!DG1874</f>
        <v>2.0621513389005171</v>
      </c>
      <c r="AB288" s="290">
        <f>'HVAC Deemed Table'!K1874</f>
        <v>630</v>
      </c>
      <c r="AC288" s="1046">
        <f t="shared" si="163"/>
        <v>1299.1553435073258</v>
      </c>
      <c r="AD288" s="1046">
        <f t="shared" si="175"/>
        <v>0</v>
      </c>
      <c r="AE288" s="239">
        <f>'HVAC Deemed Table'!DI1874</f>
        <v>568.8472877377618</v>
      </c>
      <c r="AF288" s="239">
        <f>'HVAC Deemed Table'!DI1875</f>
        <v>730.30805576956402</v>
      </c>
      <c r="AG288" s="239"/>
      <c r="AH288" s="239"/>
      <c r="AI288" s="1052" t="str">
        <f t="shared" si="170"/>
        <v>per measure</v>
      </c>
      <c r="AJ288" s="49">
        <f>'HVAC Deemed Table'!L1874</f>
        <v>3.3</v>
      </c>
      <c r="AK288" s="704"/>
      <c r="AL288" s="704"/>
      <c r="AX288" s="1587" t="str">
        <f t="shared" si="157"/>
        <v>ASHP-SEER17_ROF_MF</v>
      </c>
      <c r="AY288" s="1613"/>
      <c r="AZ288" s="1696" t="str">
        <f t="shared" si="158"/>
        <v>354950</v>
      </c>
      <c r="BA288" s="1571">
        <f>BA254</f>
        <v>921.05</v>
      </c>
      <c r="BB288" s="1571">
        <f t="shared" ref="BB288:BD289" si="186">BB254</f>
        <v>1561.25</v>
      </c>
      <c r="BC288" s="1571">
        <f t="shared" si="186"/>
        <v>248.43</v>
      </c>
      <c r="BD288" s="1571">
        <f t="shared" si="186"/>
        <v>1130.53</v>
      </c>
      <c r="BE288" s="1534"/>
      <c r="BF288" s="1550">
        <f>ROUND(BA288*'CP FACTORS'!$B$9,6)</f>
        <v>0.87261900000000003</v>
      </c>
      <c r="BG288" s="1551">
        <f>ROUND(BB288*'CP FACTORS'!$B$14,6)</f>
        <v>0</v>
      </c>
      <c r="BH288" s="1550">
        <f>ROUND(BC288*'CP FACTORS'!$B$9,6)</f>
        <v>0.23536699999999999</v>
      </c>
      <c r="BI288" s="1552">
        <f>ROUND(BD288*'CP FACTORS'!$B$14,6)</f>
        <v>0</v>
      </c>
      <c r="BJ288" s="1534"/>
      <c r="BK288" s="816">
        <f t="shared" si="177"/>
        <v>2482.3000000000002</v>
      </c>
      <c r="BL288" s="1574">
        <f t="shared" si="178"/>
        <v>1378.96</v>
      </c>
      <c r="BM288" s="1573">
        <f t="shared" si="179"/>
        <v>0.87261900000000003</v>
      </c>
      <c r="BN288" s="1572">
        <f t="shared" si="180"/>
        <v>0.23536699999999999</v>
      </c>
    </row>
    <row r="289" spans="1:66" x14ac:dyDescent="0.25">
      <c r="A289" s="53" t="str">
        <f t="shared" si="161"/>
        <v>354951</v>
      </c>
      <c r="B289" s="1691" t="str">
        <f>'HVAC Deemed Table'!C1876</f>
        <v>354951_2024_12_</v>
      </c>
      <c r="C289" s="1030" t="str">
        <f>'HVAC Deemed Table'!G1876</f>
        <v>Cooling Res</v>
      </c>
      <c r="D289" s="1030" t="str">
        <f>'HVAC Deemed Table'!G1877</f>
        <v>Heating Res</v>
      </c>
      <c r="E289" s="1613"/>
      <c r="F289" s="1613"/>
      <c r="G289" s="1613" t="str">
        <f>'HVAC Deemed Table'!E1876</f>
        <v>ASHP-SEER17_ROF_MF_CompE</v>
      </c>
      <c r="H289" s="19" t="str">
        <f>'HVAC Deemed Table'!D1876</f>
        <v>MFc</v>
      </c>
      <c r="I289" s="882">
        <f t="shared" si="181"/>
        <v>591.47</v>
      </c>
      <c r="J289" s="882">
        <f t="shared" si="182"/>
        <v>0</v>
      </c>
      <c r="K289" s="232">
        <f>'HVAC Deemed Table'!F1876</f>
        <v>180.68</v>
      </c>
      <c r="L289" s="232">
        <f>'HVAC Deemed Table'!F1877</f>
        <v>410.79</v>
      </c>
      <c r="M289" s="232"/>
      <c r="N289" s="232"/>
      <c r="O289" s="883">
        <f t="shared" si="183"/>
        <v>0.17118</v>
      </c>
      <c r="P289" s="883">
        <f t="shared" si="184"/>
        <v>0</v>
      </c>
      <c r="Q289" s="884">
        <f>'HVAC Deemed Table'!I1876</f>
        <v>0.17118</v>
      </c>
      <c r="R289" s="884">
        <f>'HVAC Deemed Table'!I1877</f>
        <v>0</v>
      </c>
      <c r="S289" s="884"/>
      <c r="T289" s="884"/>
      <c r="U289" s="885">
        <f t="shared" si="171"/>
        <v>0</v>
      </c>
      <c r="V289" s="885">
        <f t="shared" si="172"/>
        <v>0</v>
      </c>
      <c r="W289" s="885">
        <f t="shared" si="173"/>
        <v>0.17118</v>
      </c>
      <c r="X289" s="24">
        <f>'HVAC Deemed Table'!J1876</f>
        <v>18</v>
      </c>
      <c r="Y289" s="24"/>
      <c r="Z289" s="24">
        <f t="shared" si="162"/>
        <v>18</v>
      </c>
      <c r="AA289" s="18">
        <f>'HVAC Deemed Table'!DG1876</f>
        <v>1.0518808359186844</v>
      </c>
      <c r="AB289" s="290">
        <f>'HVAC Deemed Table'!K1876</f>
        <v>630</v>
      </c>
      <c r="AC289" s="1046">
        <f t="shared" si="163"/>
        <v>662.68492662877122</v>
      </c>
      <c r="AD289" s="1046">
        <f t="shared" si="175"/>
        <v>0</v>
      </c>
      <c r="AE289" s="239">
        <f>'HVAC Deemed Table'!DI1876</f>
        <v>413.71544478709819</v>
      </c>
      <c r="AF289" s="239">
        <f>'HVAC Deemed Table'!DI1877</f>
        <v>248.96948184167306</v>
      </c>
      <c r="AG289" s="239"/>
      <c r="AH289" s="239"/>
      <c r="AI289" s="1052" t="str">
        <f t="shared" si="170"/>
        <v>per measure</v>
      </c>
      <c r="AJ289" s="49">
        <f>'HVAC Deemed Table'!L1876</f>
        <v>3.3</v>
      </c>
      <c r="AK289" s="704"/>
      <c r="AL289" s="704"/>
      <c r="AX289" s="1587" t="str">
        <f t="shared" si="157"/>
        <v>ASHP-SEER17_ROF_MF_CompE</v>
      </c>
      <c r="AY289" s="1613"/>
      <c r="AZ289" s="1696" t="str">
        <f t="shared" si="158"/>
        <v>354951</v>
      </c>
      <c r="BA289" s="1571">
        <f>BA255</f>
        <v>669.86</v>
      </c>
      <c r="BB289" s="1571">
        <f t="shared" si="186"/>
        <v>532.24</v>
      </c>
      <c r="BC289" s="1571">
        <f t="shared" si="186"/>
        <v>180.68</v>
      </c>
      <c r="BD289" s="1571">
        <f t="shared" si="186"/>
        <v>385.41</v>
      </c>
      <c r="BE289" s="1534"/>
      <c r="BF289" s="1550">
        <f>ROUND(BA289*'CP FACTORS'!$B$9,6)</f>
        <v>0.63463700000000001</v>
      </c>
      <c r="BG289" s="1551">
        <f>ROUND(BB289*'CP FACTORS'!$B$14,6)</f>
        <v>0</v>
      </c>
      <c r="BH289" s="1550">
        <f>ROUND(BC289*'CP FACTORS'!$B$9,6)</f>
        <v>0.17118</v>
      </c>
      <c r="BI289" s="1552">
        <f>ROUND(BD289*'CP FACTORS'!$B$14,6)</f>
        <v>0</v>
      </c>
      <c r="BJ289" s="1534"/>
      <c r="BK289" s="816">
        <f t="shared" si="177"/>
        <v>1202.0999999999999</v>
      </c>
      <c r="BL289" s="1574">
        <f t="shared" si="178"/>
        <v>566.09</v>
      </c>
      <c r="BM289" s="1573">
        <f t="shared" si="179"/>
        <v>0.63463700000000001</v>
      </c>
      <c r="BN289" s="1572">
        <f t="shared" si="180"/>
        <v>0.17118</v>
      </c>
    </row>
    <row r="290" spans="1:66" x14ac:dyDescent="0.25">
      <c r="A290" s="53" t="str">
        <f t="shared" si="161"/>
        <v>355000</v>
      </c>
      <c r="B290" s="1691" t="str">
        <f>'HVAC Deemed Table'!C1878</f>
        <v>355000_2024_12_</v>
      </c>
      <c r="C290" s="1030" t="str">
        <f>'HVAC Deemed Table'!G1878</f>
        <v>Cooling Res</v>
      </c>
      <c r="D290" s="1030" t="str">
        <f>'HVAC Deemed Table'!G1879</f>
        <v>Heating Res</v>
      </c>
      <c r="E290" s="1613"/>
      <c r="F290" s="1613"/>
      <c r="G290" s="1613" t="str">
        <f>'HVAC Deemed Table'!E1878</f>
        <v>ASHP-SEER18_ROF_MF</v>
      </c>
      <c r="H290" s="19" t="str">
        <f>'HVAC Deemed Table'!D1878</f>
        <v>MF</v>
      </c>
      <c r="I290" s="882">
        <f t="shared" si="181"/>
        <v>1526.51</v>
      </c>
      <c r="J290" s="882">
        <f t="shared" si="182"/>
        <v>0</v>
      </c>
      <c r="K290" s="232">
        <f>'HVAC Deemed Table'!F1878</f>
        <v>321.52999999999997</v>
      </c>
      <c r="L290" s="232">
        <f>'HVAC Deemed Table'!F1879</f>
        <v>1204.98</v>
      </c>
      <c r="M290" s="232"/>
      <c r="N290" s="232"/>
      <c r="O290" s="883">
        <f t="shared" si="183"/>
        <v>0.30462299999999998</v>
      </c>
      <c r="P290" s="883">
        <f t="shared" si="184"/>
        <v>0</v>
      </c>
      <c r="Q290" s="884">
        <f>'HVAC Deemed Table'!I1878</f>
        <v>0.30462299999999998</v>
      </c>
      <c r="R290" s="884">
        <f>'HVAC Deemed Table'!I1879</f>
        <v>0</v>
      </c>
      <c r="S290" s="884"/>
      <c r="T290" s="884"/>
      <c r="U290" s="885">
        <f t="shared" si="171"/>
        <v>0</v>
      </c>
      <c r="V290" s="885">
        <f t="shared" si="172"/>
        <v>0</v>
      </c>
      <c r="W290" s="885">
        <f t="shared" si="173"/>
        <v>0.30462299999999998</v>
      </c>
      <c r="X290" s="24">
        <f>'HVAC Deemed Table'!J1878</f>
        <v>18</v>
      </c>
      <c r="Y290" s="24"/>
      <c r="Z290" s="24">
        <f t="shared" si="162"/>
        <v>18</v>
      </c>
      <c r="AA290" s="18">
        <f>'HVAC Deemed Table'!DG1878</f>
        <v>1.7152484796152838</v>
      </c>
      <c r="AB290" s="290">
        <f>'HVAC Deemed Table'!K1878</f>
        <v>855</v>
      </c>
      <c r="AC290" s="1046">
        <f t="shared" si="163"/>
        <v>1466.5374500710677</v>
      </c>
      <c r="AD290" s="1046">
        <f t="shared" si="175"/>
        <v>0</v>
      </c>
      <c r="AE290" s="239">
        <f>'HVAC Deemed Table'!DI1878</f>
        <v>736.22939430150359</v>
      </c>
      <c r="AF290" s="239">
        <f>'HVAC Deemed Table'!DI1879</f>
        <v>730.30805576956402</v>
      </c>
      <c r="AG290" s="239"/>
      <c r="AH290" s="239"/>
      <c r="AI290" s="1052" t="str">
        <f t="shared" si="170"/>
        <v>per measure</v>
      </c>
      <c r="AJ290" s="49">
        <f>'HVAC Deemed Table'!L1878</f>
        <v>3.3</v>
      </c>
      <c r="AK290" s="704"/>
      <c r="AL290" s="704"/>
      <c r="AX290" s="1587" t="str">
        <f t="shared" si="157"/>
        <v>ASHP-SEER18_ROF_MF</v>
      </c>
      <c r="AY290" s="1613"/>
      <c r="AZ290" s="1696" t="str">
        <f t="shared" si="158"/>
        <v>355000</v>
      </c>
      <c r="BA290" s="1565">
        <f>BA262</f>
        <v>1607.47</v>
      </c>
      <c r="BB290" s="1565">
        <f t="shared" ref="BB290:BD291" si="187">BB262</f>
        <v>1881.59</v>
      </c>
      <c r="BC290" s="1565">
        <f t="shared" si="187"/>
        <v>353.46</v>
      </c>
      <c r="BD290" s="1565">
        <f t="shared" si="187"/>
        <v>1379.59</v>
      </c>
      <c r="BE290" s="1534"/>
      <c r="BF290" s="1550">
        <f>ROUND(BA290*'CP FACTORS'!$B$9,6)</f>
        <v>1.5229459999999999</v>
      </c>
      <c r="BG290" s="1551">
        <f>ROUND(BB290*'CP FACTORS'!$B$14,6)</f>
        <v>0</v>
      </c>
      <c r="BH290" s="1550">
        <f>ROUND(BC290*'CP FACTORS'!$B$9,6)</f>
        <v>0.334874</v>
      </c>
      <c r="BI290" s="1552">
        <f>ROUND(BD290*'CP FACTORS'!$B$14,6)</f>
        <v>0</v>
      </c>
      <c r="BJ290" s="1534"/>
      <c r="BK290" s="816">
        <f t="shared" si="177"/>
        <v>3489.06</v>
      </c>
      <c r="BL290" s="1574">
        <f t="shared" si="178"/>
        <v>1733.05</v>
      </c>
      <c r="BM290" s="1573">
        <f t="shared" si="179"/>
        <v>1.5229459999999999</v>
      </c>
      <c r="BN290" s="1572">
        <f t="shared" si="180"/>
        <v>0.334874</v>
      </c>
    </row>
    <row r="291" spans="1:66" x14ac:dyDescent="0.25">
      <c r="A291" s="53" t="str">
        <f t="shared" si="161"/>
        <v>355001</v>
      </c>
      <c r="B291" s="1691" t="str">
        <f>'HVAC Deemed Table'!C1880</f>
        <v>355001_2024_12_</v>
      </c>
      <c r="C291" s="1030" t="str">
        <f>'HVAC Deemed Table'!G1880</f>
        <v>Cooling Res</v>
      </c>
      <c r="D291" s="1030" t="str">
        <f>'HVAC Deemed Table'!G1881</f>
        <v>Heating Res</v>
      </c>
      <c r="E291" s="1613"/>
      <c r="F291" s="1613"/>
      <c r="G291" s="1613" t="str">
        <f>'HVAC Deemed Table'!E1880</f>
        <v>ASHP-SEER18_ROF_MF_CompE</v>
      </c>
      <c r="H291" s="19" t="str">
        <f>'HVAC Deemed Table'!D1880</f>
        <v>MFc</v>
      </c>
      <c r="I291" s="882">
        <f t="shared" si="181"/>
        <v>644.63</v>
      </c>
      <c r="J291" s="882">
        <f t="shared" si="182"/>
        <v>0</v>
      </c>
      <c r="K291" s="232">
        <f>'HVAC Deemed Table'!F1880</f>
        <v>233.84</v>
      </c>
      <c r="L291" s="232">
        <f>'HVAC Deemed Table'!F1881</f>
        <v>410.79</v>
      </c>
      <c r="M291" s="232"/>
      <c r="N291" s="232"/>
      <c r="O291" s="883">
        <f t="shared" si="183"/>
        <v>0.22154399999999999</v>
      </c>
      <c r="P291" s="883">
        <f t="shared" si="184"/>
        <v>0</v>
      </c>
      <c r="Q291" s="884">
        <f>'HVAC Deemed Table'!I1880</f>
        <v>0.22154399999999999</v>
      </c>
      <c r="R291" s="884">
        <f>'HVAC Deemed Table'!I1881</f>
        <v>0</v>
      </c>
      <c r="S291" s="884"/>
      <c r="T291" s="884"/>
      <c r="U291" s="885">
        <f t="shared" si="171"/>
        <v>0</v>
      </c>
      <c r="V291" s="885">
        <f t="shared" si="172"/>
        <v>0</v>
      </c>
      <c r="W291" s="885">
        <f t="shared" si="173"/>
        <v>0.22154399999999999</v>
      </c>
      <c r="X291" s="24">
        <f>'HVAC Deemed Table'!J1880</f>
        <v>18</v>
      </c>
      <c r="Y291" s="24"/>
      <c r="Z291" s="24">
        <f t="shared" si="162"/>
        <v>18</v>
      </c>
      <c r="AA291" s="18">
        <f>'HVAC Deemed Table'!DG1880</f>
        <v>0.91743747524406527</v>
      </c>
      <c r="AB291" s="290">
        <f>'HVAC Deemed Table'!K1880</f>
        <v>855</v>
      </c>
      <c r="AC291" s="1046">
        <f t="shared" si="163"/>
        <v>784.40904133367576</v>
      </c>
      <c r="AD291" s="1046">
        <f t="shared" si="175"/>
        <v>0</v>
      </c>
      <c r="AE291" s="239">
        <f>'HVAC Deemed Table'!DI1880</f>
        <v>535.43955949200267</v>
      </c>
      <c r="AF291" s="239">
        <f>'HVAC Deemed Table'!DI1881</f>
        <v>248.96948184167306</v>
      </c>
      <c r="AG291" s="239"/>
      <c r="AH291" s="239"/>
      <c r="AI291" s="1052" t="str">
        <f t="shared" si="170"/>
        <v>per measure</v>
      </c>
      <c r="AJ291" s="49">
        <f>'HVAC Deemed Table'!L1880</f>
        <v>3.3</v>
      </c>
      <c r="AK291" s="704"/>
      <c r="AL291" s="704"/>
      <c r="AX291" s="1587" t="str">
        <f t="shared" si="157"/>
        <v>ASHP-SEER18_ROF_MF_CompE</v>
      </c>
      <c r="AY291" s="1613"/>
      <c r="AZ291" s="1696" t="str">
        <f t="shared" si="158"/>
        <v>355001</v>
      </c>
      <c r="BA291" s="1565">
        <f>BA263</f>
        <v>1169.07</v>
      </c>
      <c r="BB291" s="1565">
        <f t="shared" si="187"/>
        <v>641.45000000000005</v>
      </c>
      <c r="BC291" s="1565">
        <f t="shared" si="187"/>
        <v>257.06</v>
      </c>
      <c r="BD291" s="1565">
        <f t="shared" si="187"/>
        <v>470.32</v>
      </c>
      <c r="BE291" s="1534"/>
      <c r="BF291" s="1550">
        <f>ROUND(BA291*'CP FACTORS'!$B$9,6)</f>
        <v>1.1075980000000001</v>
      </c>
      <c r="BG291" s="1551">
        <f>ROUND(BB291*'CP FACTORS'!$B$14,6)</f>
        <v>0</v>
      </c>
      <c r="BH291" s="1550">
        <f>ROUND(BC291*'CP FACTORS'!$B$9,6)</f>
        <v>0.24354300000000001</v>
      </c>
      <c r="BI291" s="1552">
        <f>ROUND(BD291*'CP FACTORS'!$B$14,6)</f>
        <v>0</v>
      </c>
      <c r="BJ291" s="1534"/>
      <c r="BK291" s="816">
        <f t="shared" si="177"/>
        <v>1810.52</v>
      </c>
      <c r="BL291" s="1574">
        <f t="shared" si="178"/>
        <v>727.38</v>
      </c>
      <c r="BM291" s="1573">
        <f t="shared" si="179"/>
        <v>1.1075980000000001</v>
      </c>
      <c r="BN291" s="1572">
        <f t="shared" si="180"/>
        <v>0.24354300000000001</v>
      </c>
    </row>
    <row r="292" spans="1:66" x14ac:dyDescent="0.25">
      <c r="A292" s="53" t="str">
        <f t="shared" si="161"/>
        <v>355050</v>
      </c>
      <c r="B292" s="1691" t="str">
        <f>'HVAC Deemed Table'!C1882</f>
        <v>355050_2024_12_</v>
      </c>
      <c r="C292" s="1030" t="str">
        <f>'HVAC Deemed Table'!G1882</f>
        <v>Cooling Res</v>
      </c>
      <c r="D292" s="1030" t="str">
        <f>'HVAC Deemed Table'!G1883</f>
        <v>Heating Res</v>
      </c>
      <c r="E292" s="1613"/>
      <c r="F292" s="1613"/>
      <c r="G292" s="1613" t="str">
        <f>'HVAC Deemed Table'!E1882</f>
        <v>ASHP-SEER19_ROF_MF</v>
      </c>
      <c r="H292" s="19" t="str">
        <f>'HVAC Deemed Table'!D1882</f>
        <v>MF</v>
      </c>
      <c r="I292" s="882">
        <f t="shared" si="181"/>
        <v>1591.91</v>
      </c>
      <c r="J292" s="882">
        <f t="shared" si="182"/>
        <v>0</v>
      </c>
      <c r="K292" s="232">
        <f>'HVAC Deemed Table'!F1882</f>
        <v>386.93</v>
      </c>
      <c r="L292" s="232">
        <f>'HVAC Deemed Table'!F1883</f>
        <v>1204.98</v>
      </c>
      <c r="M292" s="232"/>
      <c r="N292" s="232"/>
      <c r="O292" s="883">
        <f t="shared" si="183"/>
        <v>0.36658400000000002</v>
      </c>
      <c r="P292" s="883">
        <f t="shared" si="184"/>
        <v>0</v>
      </c>
      <c r="Q292" s="884">
        <f>'HVAC Deemed Table'!I1882</f>
        <v>0.36658400000000002</v>
      </c>
      <c r="R292" s="884">
        <f>'HVAC Deemed Table'!I1883</f>
        <v>0</v>
      </c>
      <c r="S292" s="884"/>
      <c r="T292" s="884"/>
      <c r="U292" s="885">
        <f t="shared" si="171"/>
        <v>0</v>
      </c>
      <c r="V292" s="885">
        <f t="shared" si="172"/>
        <v>0</v>
      </c>
      <c r="W292" s="885">
        <f t="shared" si="173"/>
        <v>0.36658400000000002</v>
      </c>
      <c r="X292" s="24">
        <f>'HVAC Deemed Table'!J1882</f>
        <v>18</v>
      </c>
      <c r="Y292" s="24"/>
      <c r="Z292" s="24">
        <f t="shared" si="162"/>
        <v>18</v>
      </c>
      <c r="AA292" s="18">
        <f>'HVAC Deemed Table'!DG1882</f>
        <v>1.4951788493132057</v>
      </c>
      <c r="AB292" s="290">
        <f>'HVAC Deemed Table'!K1882</f>
        <v>1081</v>
      </c>
      <c r="AC292" s="1046">
        <f t="shared" si="163"/>
        <v>1616.2883361075753</v>
      </c>
      <c r="AD292" s="1046">
        <f t="shared" si="175"/>
        <v>0</v>
      </c>
      <c r="AE292" s="239">
        <f>'HVAC Deemed Table'!DI1882</f>
        <v>885.98028033801131</v>
      </c>
      <c r="AF292" s="239">
        <f>'HVAC Deemed Table'!DI1883</f>
        <v>730.30805576956402</v>
      </c>
      <c r="AG292" s="239"/>
      <c r="AH292" s="239"/>
      <c r="AI292" s="1052" t="str">
        <f t="shared" si="170"/>
        <v>per measure</v>
      </c>
      <c r="AJ292" s="49">
        <f>'HVAC Deemed Table'!L1882</f>
        <v>3.3</v>
      </c>
      <c r="AK292" s="704"/>
      <c r="AL292" s="704"/>
      <c r="AX292" s="1587" t="str">
        <f t="shared" si="157"/>
        <v>ASHP-SEER19_ROF_MF</v>
      </c>
      <c r="AY292" s="1613"/>
      <c r="AZ292" s="1696" t="str">
        <f t="shared" si="158"/>
        <v>355050</v>
      </c>
      <c r="BA292" s="1571">
        <f>BA270</f>
        <v>1059.55</v>
      </c>
      <c r="BB292" s="1571">
        <f t="shared" ref="BB292:BD293" si="188">BB270</f>
        <v>1561.25</v>
      </c>
      <c r="BC292" s="1571">
        <f t="shared" si="188"/>
        <v>386.93</v>
      </c>
      <c r="BD292" s="1571">
        <f t="shared" si="188"/>
        <v>1130.53</v>
      </c>
      <c r="BE292" s="1534"/>
      <c r="BF292" s="1550">
        <f>ROUND(BA292*'CP FACTORS'!$B$9,6)</f>
        <v>1.0038370000000001</v>
      </c>
      <c r="BG292" s="1551">
        <f>ROUND(BB292*'CP FACTORS'!$B$14,6)</f>
        <v>0</v>
      </c>
      <c r="BH292" s="1550">
        <f>ROUND(BC292*'CP FACTORS'!$B$9,6)</f>
        <v>0.36658400000000002</v>
      </c>
      <c r="BI292" s="1552">
        <f>ROUND(BD292*'CP FACTORS'!$B$14,6)</f>
        <v>0</v>
      </c>
      <c r="BJ292" s="1534"/>
      <c r="BK292" s="816">
        <f t="shared" si="177"/>
        <v>2620.8000000000002</v>
      </c>
      <c r="BL292" s="1574">
        <f t="shared" si="178"/>
        <v>1517.46</v>
      </c>
      <c r="BM292" s="1573">
        <f t="shared" si="179"/>
        <v>1.0038370000000001</v>
      </c>
      <c r="BN292" s="1572">
        <f t="shared" si="180"/>
        <v>0.36658400000000002</v>
      </c>
    </row>
    <row r="293" spans="1:66" x14ac:dyDescent="0.25">
      <c r="A293" s="53" t="str">
        <f t="shared" si="161"/>
        <v>355051</v>
      </c>
      <c r="B293" s="1691" t="str">
        <f>'HVAC Deemed Table'!C1884</f>
        <v>355051_2024_12_</v>
      </c>
      <c r="C293" s="1030" t="str">
        <f>'HVAC Deemed Table'!G1884</f>
        <v>Cooling Res</v>
      </c>
      <c r="D293" s="1030" t="str">
        <f>'HVAC Deemed Table'!G1885</f>
        <v>Heating Res</v>
      </c>
      <c r="E293" s="1613"/>
      <c r="F293" s="1613"/>
      <c r="G293" s="1613" t="str">
        <f>'HVAC Deemed Table'!E1884</f>
        <v>ASHP-SEER19_ROF_MF_CompE</v>
      </c>
      <c r="H293" s="19" t="str">
        <f>'HVAC Deemed Table'!D1884</f>
        <v>MFc</v>
      </c>
      <c r="I293" s="882">
        <f t="shared" si="181"/>
        <v>692.2</v>
      </c>
      <c r="J293" s="882">
        <f t="shared" si="182"/>
        <v>0</v>
      </c>
      <c r="K293" s="232">
        <f>'HVAC Deemed Table'!F1884</f>
        <v>281.41000000000003</v>
      </c>
      <c r="L293" s="232">
        <f>'HVAC Deemed Table'!F1885</f>
        <v>410.79</v>
      </c>
      <c r="M293" s="232"/>
      <c r="N293" s="232"/>
      <c r="O293" s="883">
        <f t="shared" si="183"/>
        <v>0.26661299999999999</v>
      </c>
      <c r="P293" s="883">
        <f t="shared" si="184"/>
        <v>0</v>
      </c>
      <c r="Q293" s="884">
        <f>'HVAC Deemed Table'!I1884</f>
        <v>0.26661299999999999</v>
      </c>
      <c r="R293" s="884">
        <f>'HVAC Deemed Table'!I1885</f>
        <v>0</v>
      </c>
      <c r="S293" s="884"/>
      <c r="T293" s="884"/>
      <c r="U293" s="885">
        <f t="shared" si="171"/>
        <v>0</v>
      </c>
      <c r="V293" s="885">
        <f t="shared" si="172"/>
        <v>0</v>
      </c>
      <c r="W293" s="885">
        <f t="shared" si="173"/>
        <v>0.26661299999999999</v>
      </c>
      <c r="X293" s="24">
        <f>'HVAC Deemed Table'!J1884</f>
        <v>18</v>
      </c>
      <c r="Y293" s="24"/>
      <c r="Z293" s="24">
        <f t="shared" si="162"/>
        <v>18</v>
      </c>
      <c r="AA293" s="18">
        <f>'HVAC Deemed Table'!DG1884</f>
        <v>0.8263953264473527</v>
      </c>
      <c r="AB293" s="290">
        <f>'HVAC Deemed Table'!K1884</f>
        <v>1081</v>
      </c>
      <c r="AC293" s="1046">
        <f t="shared" si="163"/>
        <v>893.33334788958825</v>
      </c>
      <c r="AD293" s="1046">
        <f t="shared" si="175"/>
        <v>0</v>
      </c>
      <c r="AE293" s="239">
        <f>'HVAC Deemed Table'!DI1884</f>
        <v>644.36386604791517</v>
      </c>
      <c r="AF293" s="239">
        <f>'HVAC Deemed Table'!DI1885</f>
        <v>248.96948184167306</v>
      </c>
      <c r="AG293" s="239"/>
      <c r="AH293" s="239"/>
      <c r="AI293" s="1052" t="str">
        <f t="shared" si="170"/>
        <v>per measure</v>
      </c>
      <c r="AJ293" s="49">
        <f>'HVAC Deemed Table'!L1884</f>
        <v>3.3</v>
      </c>
      <c r="AK293" s="704"/>
      <c r="AL293" s="704"/>
      <c r="AX293" s="1587" t="str">
        <f t="shared" si="157"/>
        <v>ASHP-SEER19_ROF_MF_CompE</v>
      </c>
      <c r="AY293" s="1613"/>
      <c r="AZ293" s="1696" t="str">
        <f t="shared" si="158"/>
        <v>355051</v>
      </c>
      <c r="BA293" s="1571">
        <f>BA271</f>
        <v>770.59</v>
      </c>
      <c r="BB293" s="1571">
        <f t="shared" si="188"/>
        <v>532.24</v>
      </c>
      <c r="BC293" s="1571">
        <f t="shared" si="188"/>
        <v>281.41000000000003</v>
      </c>
      <c r="BD293" s="1571">
        <f t="shared" si="188"/>
        <v>385.41</v>
      </c>
      <c r="BE293" s="1534"/>
      <c r="BF293" s="1550">
        <f>ROUND(BA293*'CP FACTORS'!$B$9,6)</f>
        <v>0.73007100000000003</v>
      </c>
      <c r="BG293" s="1551">
        <f>ROUND(BB293*'CP FACTORS'!$B$14,6)</f>
        <v>0</v>
      </c>
      <c r="BH293" s="1550">
        <f>ROUND(BC293*'CP FACTORS'!$B$9,6)</f>
        <v>0.26661299999999999</v>
      </c>
      <c r="BI293" s="1552">
        <f>ROUND(BD293*'CP FACTORS'!$B$14,6)</f>
        <v>0</v>
      </c>
      <c r="BJ293" s="1534"/>
      <c r="BK293" s="816">
        <f t="shared" si="177"/>
        <v>1302.83</v>
      </c>
      <c r="BL293" s="1574">
        <f t="shared" si="178"/>
        <v>666.82</v>
      </c>
      <c r="BM293" s="1573">
        <f t="shared" si="179"/>
        <v>0.73007100000000003</v>
      </c>
      <c r="BN293" s="1572">
        <f t="shared" si="180"/>
        <v>0.26661299999999999</v>
      </c>
    </row>
    <row r="294" spans="1:66" x14ac:dyDescent="0.25">
      <c r="A294" s="53" t="str">
        <f t="shared" si="161"/>
        <v>355100</v>
      </c>
      <c r="B294" s="1691" t="str">
        <f>'HVAC Deemed Table'!C1886</f>
        <v>355100_2024_12_</v>
      </c>
      <c r="C294" s="1030" t="str">
        <f>'HVAC Deemed Table'!G1886</f>
        <v>Cooling Res</v>
      </c>
      <c r="D294" s="1030" t="str">
        <f>'HVAC Deemed Table'!G1887</f>
        <v>Heating Res</v>
      </c>
      <c r="E294" s="1613"/>
      <c r="F294" s="1613"/>
      <c r="G294" s="1613" t="str">
        <f>'HVAC Deemed Table'!E1886</f>
        <v>ASHP-SEER20_ROF_MF</v>
      </c>
      <c r="H294" s="19" t="str">
        <f>'HVAC Deemed Table'!D1886</f>
        <v>MF</v>
      </c>
      <c r="I294" s="882">
        <f t="shared" si="181"/>
        <v>1650.78</v>
      </c>
      <c r="J294" s="882">
        <f t="shared" si="182"/>
        <v>0</v>
      </c>
      <c r="K294" s="232">
        <f>'HVAC Deemed Table'!F1886</f>
        <v>445.8</v>
      </c>
      <c r="L294" s="232">
        <f>'HVAC Deemed Table'!F1887</f>
        <v>1204.98</v>
      </c>
      <c r="M294" s="232"/>
      <c r="N294" s="232"/>
      <c r="O294" s="883">
        <f t="shared" si="183"/>
        <v>0.42235899999999998</v>
      </c>
      <c r="P294" s="883">
        <f t="shared" si="184"/>
        <v>0</v>
      </c>
      <c r="Q294" s="884">
        <f>'HVAC Deemed Table'!I1886</f>
        <v>0.42235899999999998</v>
      </c>
      <c r="R294" s="884">
        <f>'HVAC Deemed Table'!I1887</f>
        <v>0</v>
      </c>
      <c r="S294" s="884"/>
      <c r="T294" s="884"/>
      <c r="U294" s="885">
        <f t="shared" si="171"/>
        <v>0</v>
      </c>
      <c r="V294" s="885">
        <f t="shared" si="172"/>
        <v>0</v>
      </c>
      <c r="W294" s="885">
        <f t="shared" si="173"/>
        <v>0.42235899999999998</v>
      </c>
      <c r="X294" s="24">
        <f>'HVAC Deemed Table'!J1886</f>
        <v>18</v>
      </c>
      <c r="Y294" s="24"/>
      <c r="Z294" s="24">
        <f t="shared" si="162"/>
        <v>18</v>
      </c>
      <c r="AA294" s="18">
        <f>'HVAC Deemed Table'!DG1886</f>
        <v>1.6198769946618212</v>
      </c>
      <c r="AB294" s="290">
        <f>'HVAC Deemed Table'!K1886</f>
        <v>1081</v>
      </c>
      <c r="AC294" s="1046">
        <f t="shared" si="163"/>
        <v>1751.0870312294287</v>
      </c>
      <c r="AD294" s="1046">
        <f t="shared" si="175"/>
        <v>0</v>
      </c>
      <c r="AE294" s="239">
        <f>'HVAC Deemed Table'!DI1886</f>
        <v>1020.7789754598648</v>
      </c>
      <c r="AF294" s="239">
        <f>'HVAC Deemed Table'!DI1887</f>
        <v>730.30805576956402</v>
      </c>
      <c r="AG294" s="239"/>
      <c r="AH294" s="239"/>
      <c r="AI294" s="1052" t="str">
        <f t="shared" si="170"/>
        <v>per measure</v>
      </c>
      <c r="AJ294" s="49">
        <f>'HVAC Deemed Table'!L1886</f>
        <v>3.3</v>
      </c>
      <c r="AK294" s="704"/>
      <c r="AL294" s="704"/>
      <c r="AX294" s="1587" t="str">
        <f t="shared" ref="AX294:AX371" si="189">G294</f>
        <v>ASHP-SEER20_ROF_MF</v>
      </c>
      <c r="AY294" s="1613"/>
      <c r="AZ294" s="1696" t="str">
        <f t="shared" ref="AZ294:AZ371" si="190">A294</f>
        <v>355100</v>
      </c>
      <c r="BA294" s="1565">
        <f>BA278</f>
        <v>1118.42</v>
      </c>
      <c r="BB294" s="1565">
        <f t="shared" ref="BB294:BD295" si="191">BB278</f>
        <v>1561.25</v>
      </c>
      <c r="BC294" s="1565">
        <f t="shared" si="191"/>
        <v>445.8</v>
      </c>
      <c r="BD294" s="1565">
        <f t="shared" si="191"/>
        <v>1130.53</v>
      </c>
      <c r="BE294" s="1534"/>
      <c r="BF294" s="1550">
        <f>ROUND(BA294*'CP FACTORS'!$B$9,6)</f>
        <v>1.0596110000000001</v>
      </c>
      <c r="BG294" s="1551">
        <f>ROUND(BB294*'CP FACTORS'!$B$14,6)</f>
        <v>0</v>
      </c>
      <c r="BH294" s="1550">
        <f>ROUND(BC294*'CP FACTORS'!$B$9,6)</f>
        <v>0.42235899999999998</v>
      </c>
      <c r="BI294" s="1552">
        <f>ROUND(BD294*'CP FACTORS'!$B$14,6)</f>
        <v>0</v>
      </c>
      <c r="BJ294" s="1534"/>
      <c r="BK294" s="816">
        <f t="shared" si="177"/>
        <v>2679.67</v>
      </c>
      <c r="BL294" s="1574">
        <f t="shared" si="178"/>
        <v>1576.33</v>
      </c>
      <c r="BM294" s="1573">
        <f t="shared" si="179"/>
        <v>1.0596110000000001</v>
      </c>
      <c r="BN294" s="1572">
        <f t="shared" si="180"/>
        <v>0.42235899999999998</v>
      </c>
    </row>
    <row r="295" spans="1:66" x14ac:dyDescent="0.25">
      <c r="A295" s="53" t="str">
        <f t="shared" si="161"/>
        <v>355101</v>
      </c>
      <c r="B295" s="1691" t="str">
        <f>'HVAC Deemed Table'!C1888</f>
        <v>355101_2024_12_</v>
      </c>
      <c r="C295" s="1030" t="str">
        <f>'HVAC Deemed Table'!G1888</f>
        <v>Cooling Res</v>
      </c>
      <c r="D295" s="1030" t="str">
        <f>'HVAC Deemed Table'!G1889</f>
        <v>Heating Res</v>
      </c>
      <c r="E295" s="1613"/>
      <c r="F295" s="1613"/>
      <c r="G295" s="1613" t="str">
        <f>'HVAC Deemed Table'!E1888</f>
        <v>ASHP-SEER20_ROF_MF_CompE</v>
      </c>
      <c r="H295" s="19" t="str">
        <f>'HVAC Deemed Table'!D1888</f>
        <v>MFc</v>
      </c>
      <c r="I295" s="882">
        <f t="shared" si="181"/>
        <v>735.01</v>
      </c>
      <c r="J295" s="882">
        <f t="shared" si="182"/>
        <v>0</v>
      </c>
      <c r="K295" s="232">
        <f>'HVAC Deemed Table'!F1888</f>
        <v>324.22000000000003</v>
      </c>
      <c r="L295" s="232">
        <f>'HVAC Deemed Table'!F1889</f>
        <v>410.79</v>
      </c>
      <c r="M295" s="232"/>
      <c r="N295" s="232"/>
      <c r="O295" s="883">
        <f t="shared" si="183"/>
        <v>0.307172</v>
      </c>
      <c r="P295" s="883">
        <f t="shared" si="184"/>
        <v>0</v>
      </c>
      <c r="Q295" s="884">
        <f>'HVAC Deemed Table'!I1888</f>
        <v>0.307172</v>
      </c>
      <c r="R295" s="884">
        <f>'HVAC Deemed Table'!I1889</f>
        <v>0</v>
      </c>
      <c r="S295" s="884"/>
      <c r="T295" s="884"/>
      <c r="U295" s="885">
        <f t="shared" si="171"/>
        <v>0</v>
      </c>
      <c r="V295" s="885">
        <f t="shared" si="172"/>
        <v>0</v>
      </c>
      <c r="W295" s="885">
        <f t="shared" si="173"/>
        <v>0.307172</v>
      </c>
      <c r="X295" s="24">
        <f>'HVAC Deemed Table'!J1888</f>
        <v>18</v>
      </c>
      <c r="Y295" s="24"/>
      <c r="Z295" s="24">
        <f t="shared" si="162"/>
        <v>18</v>
      </c>
      <c r="AA295" s="18">
        <f>'HVAC Deemed Table'!DG1888</f>
        <v>0.91707525854136029</v>
      </c>
      <c r="AB295" s="290">
        <f>'HVAC Deemed Table'!K1888</f>
        <v>1081</v>
      </c>
      <c r="AC295" s="1046">
        <f t="shared" si="163"/>
        <v>991.35835448321052</v>
      </c>
      <c r="AD295" s="1046">
        <f t="shared" si="175"/>
        <v>0</v>
      </c>
      <c r="AE295" s="239">
        <f>'HVAC Deemed Table'!DI1888</f>
        <v>742.38887264153743</v>
      </c>
      <c r="AF295" s="239">
        <f>'HVAC Deemed Table'!DI1889</f>
        <v>248.96948184167306</v>
      </c>
      <c r="AG295" s="239"/>
      <c r="AH295" s="239"/>
      <c r="AI295" s="1052" t="str">
        <f t="shared" si="170"/>
        <v>per measure</v>
      </c>
      <c r="AJ295" s="49">
        <f>'HVAC Deemed Table'!L1888</f>
        <v>3.3</v>
      </c>
      <c r="AK295" s="704"/>
      <c r="AL295" s="704"/>
      <c r="AX295" s="1587" t="str">
        <f t="shared" si="189"/>
        <v>ASHP-SEER20_ROF_MF_CompE</v>
      </c>
      <c r="AY295" s="1613"/>
      <c r="AZ295" s="1696" t="str">
        <f t="shared" si="190"/>
        <v>355101</v>
      </c>
      <c r="BA295" s="1565">
        <f>BA279</f>
        <v>813.4</v>
      </c>
      <c r="BB295" s="1565">
        <f t="shared" si="191"/>
        <v>532.24</v>
      </c>
      <c r="BC295" s="1565">
        <f t="shared" si="191"/>
        <v>324.22000000000003</v>
      </c>
      <c r="BD295" s="1565">
        <f t="shared" si="191"/>
        <v>385.41</v>
      </c>
      <c r="BE295" s="1534"/>
      <c r="BF295" s="1550">
        <f>ROUND(BA295*'CP FACTORS'!$B$9,6)</f>
        <v>0.77063000000000004</v>
      </c>
      <c r="BG295" s="1551">
        <f>ROUND(BB295*'CP FACTORS'!$B$14,6)</f>
        <v>0</v>
      </c>
      <c r="BH295" s="1550">
        <f>ROUND(BC295*'CP FACTORS'!$B$9,6)</f>
        <v>0.307172</v>
      </c>
      <c r="BI295" s="1552">
        <f>ROUND(BD295*'CP FACTORS'!$B$14,6)</f>
        <v>0</v>
      </c>
      <c r="BJ295" s="1534"/>
      <c r="BK295" s="816">
        <f t="shared" si="177"/>
        <v>1345.6399999999999</v>
      </c>
      <c r="BL295" s="1574">
        <f t="shared" si="178"/>
        <v>709.63000000000011</v>
      </c>
      <c r="BM295" s="1573">
        <f t="shared" si="179"/>
        <v>0.77063000000000004</v>
      </c>
      <c r="BN295" s="1572">
        <f t="shared" si="180"/>
        <v>0.307172</v>
      </c>
    </row>
    <row r="296" spans="1:66" x14ac:dyDescent="0.25">
      <c r="A296" s="53" t="str">
        <f t="shared" si="161"/>
        <v>355150</v>
      </c>
      <c r="B296" s="1691" t="str">
        <f>'HVAC Deemed Table'!C1890</f>
        <v>355150_2024_12_</v>
      </c>
      <c r="C296" s="1030" t="str">
        <f>'HVAC Deemed Table'!G1890</f>
        <v>Cooling Res</v>
      </c>
      <c r="D296" s="1030" t="str">
        <f>'HVAC Deemed Table'!G1891</f>
        <v>Heating Res</v>
      </c>
      <c r="E296" s="1613"/>
      <c r="F296" s="1613"/>
      <c r="G296" s="1613" t="str">
        <f>'HVAC Deemed Table'!E1890</f>
        <v>ASHP-SEER21_ROF_MF</v>
      </c>
      <c r="H296" s="19" t="str">
        <f>'HVAC Deemed Table'!D1890</f>
        <v>MF</v>
      </c>
      <c r="I296" s="882">
        <f t="shared" si="181"/>
        <v>1704.03</v>
      </c>
      <c r="J296" s="882">
        <f t="shared" si="182"/>
        <v>0</v>
      </c>
      <c r="K296" s="232">
        <f>'HVAC Deemed Table'!F1890</f>
        <v>499.05</v>
      </c>
      <c r="L296" s="232">
        <f>'HVAC Deemed Table'!F1891</f>
        <v>1204.98</v>
      </c>
      <c r="M296" s="232"/>
      <c r="N296" s="232"/>
      <c r="O296" s="883">
        <f t="shared" si="183"/>
        <v>0.47280899999999998</v>
      </c>
      <c r="P296" s="883">
        <f t="shared" si="184"/>
        <v>0</v>
      </c>
      <c r="Q296" s="884">
        <f>'HVAC Deemed Table'!I1890</f>
        <v>0.47280899999999998</v>
      </c>
      <c r="R296" s="884">
        <f>'HVAC Deemed Table'!I1891</f>
        <v>0</v>
      </c>
      <c r="S296" s="884"/>
      <c r="T296" s="884"/>
      <c r="U296" s="885">
        <f t="shared" si="171"/>
        <v>0</v>
      </c>
      <c r="V296" s="885">
        <f t="shared" si="172"/>
        <v>0</v>
      </c>
      <c r="W296" s="885">
        <f t="shared" si="173"/>
        <v>0.47280899999999998</v>
      </c>
      <c r="X296" s="24">
        <f>'HVAC Deemed Table'!J1890</f>
        <v>18</v>
      </c>
      <c r="Y296" s="24"/>
      <c r="Z296" s="24">
        <f t="shared" si="162"/>
        <v>18</v>
      </c>
      <c r="AA296" s="18">
        <f>'HVAC Deemed Table'!DG1890</f>
        <v>1.7326708835664208</v>
      </c>
      <c r="AB296" s="290">
        <f>'HVAC Deemed Table'!K1890</f>
        <v>1081</v>
      </c>
      <c r="AC296" s="1046">
        <f t="shared" si="163"/>
        <v>1873.017225135301</v>
      </c>
      <c r="AD296" s="1046">
        <f t="shared" si="175"/>
        <v>0</v>
      </c>
      <c r="AE296" s="239">
        <f>'HVAC Deemed Table'!DI1890</f>
        <v>1142.7091693657369</v>
      </c>
      <c r="AF296" s="239">
        <f>'HVAC Deemed Table'!DI1891</f>
        <v>730.30805576956402</v>
      </c>
      <c r="AG296" s="239"/>
      <c r="AH296" s="239"/>
      <c r="AI296" s="1052" t="str">
        <f t="shared" si="170"/>
        <v>per measure</v>
      </c>
      <c r="AJ296" s="49">
        <f>'HVAC Deemed Table'!L1890</f>
        <v>3.3</v>
      </c>
      <c r="AK296" s="704"/>
      <c r="AL296" s="704"/>
      <c r="AX296" s="1587" t="str">
        <f t="shared" si="189"/>
        <v>ASHP-SEER21_ROF_MF</v>
      </c>
      <c r="AY296" s="1613"/>
      <c r="AZ296" s="1696" t="str">
        <f t="shared" si="190"/>
        <v>355150</v>
      </c>
      <c r="BA296" s="1571">
        <f>BA286</f>
        <v>1171.68</v>
      </c>
      <c r="BB296" s="1571">
        <f t="shared" ref="BB296:BD297" si="192">BB286</f>
        <v>1561.25</v>
      </c>
      <c r="BC296" s="1571">
        <f t="shared" si="192"/>
        <v>499.05</v>
      </c>
      <c r="BD296" s="1571">
        <f t="shared" si="192"/>
        <v>1130.53</v>
      </c>
      <c r="BE296" s="1534"/>
      <c r="BF296" s="1550">
        <f>ROUND(BA296*'CP FACTORS'!$B$9,6)</f>
        <v>1.110071</v>
      </c>
      <c r="BG296" s="1551">
        <f>ROUND(BB296*'CP FACTORS'!$B$14,6)</f>
        <v>0</v>
      </c>
      <c r="BH296" s="1550">
        <f>ROUND(BC296*'CP FACTORS'!$B$9,6)</f>
        <v>0.47280899999999998</v>
      </c>
      <c r="BI296" s="1552">
        <f>ROUND(BD296*'CP FACTORS'!$B$14,6)</f>
        <v>0</v>
      </c>
      <c r="BJ296" s="1534"/>
      <c r="BK296" s="816">
        <f t="shared" si="177"/>
        <v>2732.9300000000003</v>
      </c>
      <c r="BL296" s="1574">
        <f t="shared" si="178"/>
        <v>1629.58</v>
      </c>
      <c r="BM296" s="1573">
        <f t="shared" si="179"/>
        <v>1.110071</v>
      </c>
      <c r="BN296" s="1572">
        <f t="shared" si="180"/>
        <v>0.47280899999999998</v>
      </c>
    </row>
    <row r="297" spans="1:66" x14ac:dyDescent="0.25">
      <c r="A297" s="53" t="str">
        <f t="shared" si="161"/>
        <v>355151</v>
      </c>
      <c r="B297" s="1691" t="str">
        <f>'HVAC Deemed Table'!C1892</f>
        <v>355151_2024_12_</v>
      </c>
      <c r="C297" s="1030" t="str">
        <f>'HVAC Deemed Table'!G1892</f>
        <v>Cooling Res</v>
      </c>
      <c r="D297" s="1030" t="str">
        <f>'HVAC Deemed Table'!G1893</f>
        <v>Heating Res</v>
      </c>
      <c r="E297" s="1613"/>
      <c r="F297" s="1613"/>
      <c r="G297" s="1691" t="str">
        <f>'HVAC Deemed Table'!E1892</f>
        <v>ASHP-SEER21_ROF_MF_CompE</v>
      </c>
      <c r="H297" s="19" t="str">
        <f>'HVAC Deemed Table'!D1892</f>
        <v>MFc</v>
      </c>
      <c r="I297" s="882">
        <f t="shared" si="181"/>
        <v>773.74</v>
      </c>
      <c r="J297" s="882">
        <f t="shared" si="182"/>
        <v>0</v>
      </c>
      <c r="K297" s="232">
        <f>'HVAC Deemed Table'!F1892</f>
        <v>362.95</v>
      </c>
      <c r="L297" s="232">
        <f>'HVAC Deemed Table'!F1893</f>
        <v>410.79</v>
      </c>
      <c r="M297" s="232"/>
      <c r="N297" s="232"/>
      <c r="O297" s="883">
        <f t="shared" si="183"/>
        <v>0.34386499999999998</v>
      </c>
      <c r="P297" s="883">
        <f t="shared" si="184"/>
        <v>0</v>
      </c>
      <c r="Q297" s="884">
        <f>'HVAC Deemed Table'!I1892</f>
        <v>0.34386499999999998</v>
      </c>
      <c r="R297" s="884">
        <f>'HVAC Deemed Table'!I1893</f>
        <v>0</v>
      </c>
      <c r="S297" s="884"/>
      <c r="T297" s="884"/>
      <c r="U297" s="885">
        <f t="shared" si="171"/>
        <v>0</v>
      </c>
      <c r="V297" s="885">
        <f t="shared" si="172"/>
        <v>0</v>
      </c>
      <c r="W297" s="885">
        <f t="shared" si="173"/>
        <v>0.34386499999999998</v>
      </c>
      <c r="X297" s="24">
        <f>'HVAC Deemed Table'!J1892</f>
        <v>18</v>
      </c>
      <c r="Y297" s="24"/>
      <c r="Z297" s="24">
        <f t="shared" si="162"/>
        <v>18</v>
      </c>
      <c r="AA297" s="18">
        <f>'HVAC Deemed Table'!DG1892</f>
        <v>0.99911295464042382</v>
      </c>
      <c r="AB297" s="290">
        <f>'HVAC Deemed Table'!K1892</f>
        <v>1081</v>
      </c>
      <c r="AC297" s="1046">
        <f t="shared" si="163"/>
        <v>1080.0411039662981</v>
      </c>
      <c r="AD297" s="1046">
        <f t="shared" si="175"/>
        <v>0</v>
      </c>
      <c r="AE297" s="239">
        <f>'HVAC Deemed Table'!DI1892</f>
        <v>831.07162212462515</v>
      </c>
      <c r="AF297" s="239">
        <f>'HVAC Deemed Table'!DI1893</f>
        <v>248.96948184167306</v>
      </c>
      <c r="AG297" s="239"/>
      <c r="AH297" s="239"/>
      <c r="AI297" s="1052" t="str">
        <f t="shared" si="170"/>
        <v>per measure</v>
      </c>
      <c r="AJ297" s="55">
        <f>'HVAC Deemed Table'!L1892</f>
        <v>3.3</v>
      </c>
      <c r="AK297" s="704"/>
      <c r="AL297" s="704"/>
      <c r="AX297" s="1587" t="str">
        <f t="shared" si="189"/>
        <v>ASHP-SEER21_ROF_MF_CompE</v>
      </c>
      <c r="AY297" s="1613"/>
      <c r="AZ297" s="1696" t="str">
        <f t="shared" si="190"/>
        <v>355151</v>
      </c>
      <c r="BA297" s="1571">
        <f>BA287</f>
        <v>852.13</v>
      </c>
      <c r="BB297" s="1571">
        <f t="shared" si="192"/>
        <v>532.24</v>
      </c>
      <c r="BC297" s="1571">
        <f t="shared" si="192"/>
        <v>362.95</v>
      </c>
      <c r="BD297" s="1571">
        <f t="shared" si="192"/>
        <v>385.41</v>
      </c>
      <c r="BE297" s="1534"/>
      <c r="BF297" s="1550">
        <f>ROUND(BA297*'CP FACTORS'!$B$9,6)</f>
        <v>0.80732300000000001</v>
      </c>
      <c r="BG297" s="1551">
        <f>ROUND(BB297*'CP FACTORS'!$B$14,6)</f>
        <v>0</v>
      </c>
      <c r="BH297" s="1550">
        <f>ROUND(BC297*'CP FACTORS'!$B$9,6)</f>
        <v>0.34386499999999998</v>
      </c>
      <c r="BI297" s="1552">
        <f>ROUND(BD297*'CP FACTORS'!$B$14,6)</f>
        <v>0</v>
      </c>
      <c r="BJ297" s="1534"/>
      <c r="BK297" s="816">
        <f t="shared" si="177"/>
        <v>1384.37</v>
      </c>
      <c r="BL297" s="1574">
        <f t="shared" si="178"/>
        <v>748.36</v>
      </c>
      <c r="BM297" s="1573">
        <f t="shared" si="179"/>
        <v>0.80732300000000001</v>
      </c>
      <c r="BN297" s="1572">
        <f t="shared" si="180"/>
        <v>0.34386499999999998</v>
      </c>
    </row>
    <row r="298" spans="1:66" s="43" customFormat="1" x14ac:dyDescent="0.25">
      <c r="A298" s="53" t="str">
        <f t="shared" ref="A298:A352" si="193">LEFT(B298,6)</f>
        <v>356200</v>
      </c>
      <c r="B298" s="1691" t="str">
        <f>'HVAC Deemed Table'!C4476</f>
        <v>356200_2024_12_</v>
      </c>
      <c r="C298" s="1030" t="str">
        <f>'HVAC Deemed Table'!G4476</f>
        <v>Cooling Res</v>
      </c>
      <c r="D298" s="1030" t="str">
        <f>'HVAC Deemed Table'!G4477</f>
        <v>Heating Res</v>
      </c>
      <c r="E298" s="1613" t="str">
        <f>'HVAC Deemed Table'!G4478</f>
        <v>Cooling Res ER2</v>
      </c>
      <c r="F298" s="1613" t="str">
        <f>'HVAC Deemed Table'!G4479</f>
        <v>Heating Res ER2</v>
      </c>
      <c r="G298" s="1691" t="str">
        <f>'HVAC Deemed Table'!E4476</f>
        <v>PTHP-SEER12-ER1_MF</v>
      </c>
      <c r="H298" s="19" t="str">
        <f>'HVAC Deemed Table'!D4476</f>
        <v>MF</v>
      </c>
      <c r="I298" s="1438">
        <f t="shared" si="181"/>
        <v>1689.45</v>
      </c>
      <c r="J298" s="1438">
        <f t="shared" si="182"/>
        <v>128.07999999999998</v>
      </c>
      <c r="K298" s="1439">
        <f>'HVAC Deemed Table'!F4476</f>
        <v>459.54</v>
      </c>
      <c r="L298" s="1439">
        <f>'HVAC Deemed Table'!F4477</f>
        <v>1229.9100000000001</v>
      </c>
      <c r="M298" s="1439">
        <f>'HVAC Deemed Table'!F4478</f>
        <v>16</v>
      </c>
      <c r="N298" s="1439">
        <f>'HVAC Deemed Table'!F4479</f>
        <v>112.08</v>
      </c>
      <c r="O298" s="1440">
        <f t="shared" si="183"/>
        <v>0.43537700000000001</v>
      </c>
      <c r="P298" s="1440">
        <f t="shared" si="184"/>
        <v>1.5159000000000001E-2</v>
      </c>
      <c r="Q298" s="884">
        <f>'HVAC Deemed Table'!I4476</f>
        <v>0.43537700000000001</v>
      </c>
      <c r="R298" s="884">
        <f>'HVAC Deemed Table'!I4477</f>
        <v>0</v>
      </c>
      <c r="S298" s="884">
        <f>'HVAC Deemed Table'!I4478</f>
        <v>1.5159000000000001E-2</v>
      </c>
      <c r="T298" s="884">
        <f>'HVAC Deemed Table'!I4479</f>
        <v>0</v>
      </c>
      <c r="U298" s="885">
        <f t="shared" si="171"/>
        <v>0</v>
      </c>
      <c r="V298" s="885">
        <f t="shared" si="172"/>
        <v>0</v>
      </c>
      <c r="W298" s="885">
        <f t="shared" si="173"/>
        <v>0.43537700000000001</v>
      </c>
      <c r="X298" s="24">
        <f>'HVAC Deemed Table'!J4476</f>
        <v>5</v>
      </c>
      <c r="Y298" s="24">
        <f>'HVAC Deemed Table'!J4478</f>
        <v>10</v>
      </c>
      <c r="Z298" s="24">
        <f t="shared" ref="Z298:Z352" si="194">Y298+X298</f>
        <v>15</v>
      </c>
      <c r="AA298" s="18">
        <f>'HVAC Deemed Table'!DG4476</f>
        <v>3.2268773695351931</v>
      </c>
      <c r="AB298" s="290">
        <f>'HVAC Deemed Table'!K4476</f>
        <v>224.93182686576984</v>
      </c>
      <c r="AC298" s="1046">
        <f t="shared" ref="AC298:AC352" si="195">AE298+AF298</f>
        <v>672.05409374659007</v>
      </c>
      <c r="AD298" s="1046">
        <f t="shared" si="175"/>
        <v>53.773328054770715</v>
      </c>
      <c r="AE298" s="239">
        <f>'HVAC Deemed Table'!DI4476</f>
        <v>390.45761855945153</v>
      </c>
      <c r="AF298" s="239">
        <f>'HVAC Deemed Table'!DI4477</f>
        <v>281.59647518713859</v>
      </c>
      <c r="AG298" s="239">
        <f>'HVAC Deemed Table'!DI4478</f>
        <v>18.922991283545176</v>
      </c>
      <c r="AH298" s="239">
        <f>'HVAC Deemed Table'!DI4479</f>
        <v>34.850336771225535</v>
      </c>
      <c r="AI298" s="1052" t="str">
        <f t="shared" si="170"/>
        <v>per measure</v>
      </c>
      <c r="AJ298" s="50">
        <f>'HVAC Deemed Table'!L4476</f>
        <v>1.0111111111111111</v>
      </c>
      <c r="AK298" s="1064"/>
      <c r="AL298" s="1064"/>
      <c r="AM298"/>
      <c r="AN298"/>
      <c r="AO298"/>
      <c r="AP298"/>
      <c r="AQ298"/>
      <c r="AR298"/>
      <c r="AS298"/>
      <c r="AT298"/>
      <c r="AU298"/>
      <c r="AV298"/>
      <c r="AW298"/>
      <c r="AX298" s="1587" t="str">
        <f t="shared" si="189"/>
        <v>PTHP-SEER12-ER1_MF</v>
      </c>
      <c r="AY298" s="1613"/>
      <c r="AZ298" s="1696" t="str">
        <f t="shared" si="190"/>
        <v>356200</v>
      </c>
      <c r="BA298" s="1563">
        <f t="shared" ref="BA298:BB301" si="196">ROUND((K298*$BC$3)+(K302*$BC$4),2)</f>
        <v>282.12</v>
      </c>
      <c r="BB298" s="1563">
        <f t="shared" si="196"/>
        <v>782.78</v>
      </c>
      <c r="BC298" s="1563">
        <f t="shared" ref="BC298:BD301" si="197">ROUND((M298*$BC$3)+(K302*$BC$4),2)</f>
        <v>16</v>
      </c>
      <c r="BD298" s="1563">
        <f t="shared" si="197"/>
        <v>112.08</v>
      </c>
      <c r="BE298" s="1535"/>
      <c r="BF298" s="1550">
        <f>ROUND(BA298*'CP FACTORS'!$B$9,6)</f>
        <v>0.26728600000000002</v>
      </c>
      <c r="BG298" s="1551">
        <f>ROUND(BB298*'CP FACTORS'!$B$14,6)</f>
        <v>0</v>
      </c>
      <c r="BH298" s="1550">
        <f>ROUND(BC298*'CP FACTORS'!$B$9,6)</f>
        <v>1.5159000000000001E-2</v>
      </c>
      <c r="BI298" s="1552">
        <f>ROUND(BD298*'CP FACTORS'!$B$14,6)</f>
        <v>0</v>
      </c>
      <c r="BJ298" s="1534"/>
      <c r="BK298" s="816">
        <f t="shared" si="177"/>
        <v>1064.9000000000001</v>
      </c>
      <c r="BL298" s="1574">
        <f t="shared" si="178"/>
        <v>128.07999999999998</v>
      </c>
      <c r="BM298" s="1573">
        <f t="shared" si="179"/>
        <v>0.26728600000000002</v>
      </c>
      <c r="BN298" s="1572">
        <f t="shared" si="180"/>
        <v>1.5159000000000001E-2</v>
      </c>
    </row>
    <row r="299" spans="1:66" s="43" customFormat="1" x14ac:dyDescent="0.25">
      <c r="A299" s="53" t="str">
        <f t="shared" si="193"/>
        <v>356225</v>
      </c>
      <c r="B299" s="1691" t="str">
        <f>'HVAC Deemed Table'!C4480</f>
        <v>356225_2024_12_</v>
      </c>
      <c r="C299" s="1030" t="str">
        <f>'HVAC Deemed Table'!G4480</f>
        <v>Cooling Res</v>
      </c>
      <c r="D299" s="1030" t="str">
        <f>'HVAC Deemed Table'!G4481</f>
        <v>Heating Res</v>
      </c>
      <c r="E299" s="1613" t="str">
        <f>'HVAC Deemed Table'!G4482</f>
        <v>Cooling Res ER2</v>
      </c>
      <c r="F299" s="1613" t="str">
        <f>'HVAC Deemed Table'!G4483</f>
        <v>Heating Res ER2</v>
      </c>
      <c r="G299" s="1691" t="str">
        <f>'HVAC Deemed Table'!E4480</f>
        <v>PTHP-SEER12-ER1_MF_CompE</v>
      </c>
      <c r="H299" s="19" t="str">
        <f>'HVAC Deemed Table'!D4480</f>
        <v>MFc</v>
      </c>
      <c r="I299" s="1438">
        <f t="shared" si="181"/>
        <v>754.24</v>
      </c>
      <c r="J299" s="1438">
        <f t="shared" si="182"/>
        <v>49.9</v>
      </c>
      <c r="K299" s="1439">
        <f>'HVAC Deemed Table'!F4480</f>
        <v>334.41</v>
      </c>
      <c r="L299" s="1439">
        <f>'HVAC Deemed Table'!F4481</f>
        <v>419.83</v>
      </c>
      <c r="M299" s="1439">
        <f>'HVAC Deemed Table'!F4482</f>
        <v>11.64</v>
      </c>
      <c r="N299" s="1439">
        <f>'HVAC Deemed Table'!F4483</f>
        <v>38.26</v>
      </c>
      <c r="O299" s="1440">
        <f t="shared" si="183"/>
        <v>0.316826</v>
      </c>
      <c r="P299" s="1440">
        <f t="shared" si="184"/>
        <v>1.1028E-2</v>
      </c>
      <c r="Q299" s="884">
        <f>'HVAC Deemed Table'!I4480</f>
        <v>0.316826</v>
      </c>
      <c r="R299" s="884">
        <f>'HVAC Deemed Table'!I4481</f>
        <v>0</v>
      </c>
      <c r="S299" s="884">
        <f>'HVAC Deemed Table'!I4482</f>
        <v>1.1028E-2</v>
      </c>
      <c r="T299" s="884">
        <f>'HVAC Deemed Table'!I4483</f>
        <v>0</v>
      </c>
      <c r="U299" s="885">
        <f t="shared" si="171"/>
        <v>0</v>
      </c>
      <c r="V299" s="885">
        <f t="shared" si="172"/>
        <v>0</v>
      </c>
      <c r="W299" s="885">
        <f t="shared" si="173"/>
        <v>0.316826</v>
      </c>
      <c r="X299" s="24">
        <f>'HVAC Deemed Table'!J4480</f>
        <v>5</v>
      </c>
      <c r="Y299" s="24">
        <f>'HVAC Deemed Table'!J4482</f>
        <v>10</v>
      </c>
      <c r="Z299" s="24">
        <f t="shared" si="194"/>
        <v>15</v>
      </c>
      <c r="AA299" s="18">
        <f>'HVAC Deemed Table'!DG4480</f>
        <v>1.6905626546503318</v>
      </c>
      <c r="AB299" s="290">
        <f>'HVAC Deemed Table'!K4480</f>
        <v>224.93182686576984</v>
      </c>
      <c r="AC299" s="1046">
        <f t="shared" si="195"/>
        <v>380.26134634154471</v>
      </c>
      <c r="AD299" s="1046">
        <f t="shared" si="175"/>
        <v>25.663102540534016</v>
      </c>
      <c r="AE299" s="239">
        <f>'HVAC Deemed Table'!DI4480</f>
        <v>284.13833882244461</v>
      </c>
      <c r="AF299" s="239">
        <f>'HVAC Deemed Table'!DI4481</f>
        <v>96.123007519100071</v>
      </c>
      <c r="AG299" s="239">
        <f>'HVAC Deemed Table'!DI4482</f>
        <v>13.766476158779117</v>
      </c>
      <c r="AH299" s="239">
        <f>'HVAC Deemed Table'!DI4483</f>
        <v>11.896626381754899</v>
      </c>
      <c r="AI299" s="1052" t="str">
        <f t="shared" si="170"/>
        <v>per measure</v>
      </c>
      <c r="AJ299" s="50">
        <f>'HVAC Deemed Table'!L4480</f>
        <v>1.0111111111111111</v>
      </c>
      <c r="AK299" s="1064"/>
      <c r="AL299" s="1064"/>
      <c r="AM299"/>
      <c r="AN299"/>
      <c r="AO299"/>
      <c r="AP299"/>
      <c r="AQ299"/>
      <c r="AR299"/>
      <c r="AS299"/>
      <c r="AT299"/>
      <c r="AU299"/>
      <c r="AV299"/>
      <c r="AW299"/>
      <c r="AX299" s="1587" t="str">
        <f t="shared" si="189"/>
        <v>PTHP-SEER12-ER1_MF_CompE</v>
      </c>
      <c r="AY299" s="1613"/>
      <c r="AZ299" s="1696" t="str">
        <f t="shared" si="190"/>
        <v>356225</v>
      </c>
      <c r="BA299" s="1563">
        <f t="shared" si="196"/>
        <v>205.3</v>
      </c>
      <c r="BB299" s="1563">
        <f t="shared" si="196"/>
        <v>267.2</v>
      </c>
      <c r="BC299" s="1563">
        <f t="shared" si="197"/>
        <v>11.64</v>
      </c>
      <c r="BD299" s="1563">
        <f t="shared" si="197"/>
        <v>38.26</v>
      </c>
      <c r="BE299" s="1535"/>
      <c r="BF299" s="1550">
        <f>ROUND(BA299*'CP FACTORS'!$B$9,6)</f>
        <v>0.19450500000000001</v>
      </c>
      <c r="BG299" s="1551">
        <f>ROUND(BB299*'CP FACTORS'!$B$14,6)</f>
        <v>0</v>
      </c>
      <c r="BH299" s="1550">
        <f>ROUND(BC299*'CP FACTORS'!$B$9,6)</f>
        <v>1.1028E-2</v>
      </c>
      <c r="BI299" s="1552">
        <f>ROUND(BD299*'CP FACTORS'!$B$14,6)</f>
        <v>0</v>
      </c>
      <c r="BJ299" s="1534"/>
      <c r="BK299" s="816">
        <f t="shared" si="177"/>
        <v>472.5</v>
      </c>
      <c r="BL299" s="1574">
        <f t="shared" si="178"/>
        <v>49.9</v>
      </c>
      <c r="BM299" s="1573">
        <f t="shared" si="179"/>
        <v>0.19450500000000001</v>
      </c>
      <c r="BN299" s="1572">
        <f t="shared" si="180"/>
        <v>1.1028E-2</v>
      </c>
    </row>
    <row r="300" spans="1:66" s="43" customFormat="1" x14ac:dyDescent="0.25">
      <c r="A300" s="53" t="str">
        <f t="shared" si="193"/>
        <v>356250</v>
      </c>
      <c r="B300" s="1691" t="str">
        <f>'HVAC Deemed Table'!C4484</f>
        <v>356250_2024_12_</v>
      </c>
      <c r="C300" s="1030" t="str">
        <f>'HVAC Deemed Table'!G4484</f>
        <v>Cooling Res</v>
      </c>
      <c r="D300" s="1030" t="str">
        <f>'HVAC Deemed Table'!G4485</f>
        <v>Heating Res</v>
      </c>
      <c r="E300" s="1613" t="str">
        <f>'HVAC Deemed Table'!G4486</f>
        <v>Cooling Res ER2</v>
      </c>
      <c r="F300" s="1613" t="str">
        <f>'HVAC Deemed Table'!G4487</f>
        <v>Heating Res ER2</v>
      </c>
      <c r="G300" s="1691" t="str">
        <f>'HVAC Deemed Table'!E4484</f>
        <v>PTHP-SEER12-Replace_PTAC_ElectricHeat_ER1_MF</v>
      </c>
      <c r="H300" s="19" t="str">
        <f>'HVAC Deemed Table'!D4484</f>
        <v>MF</v>
      </c>
      <c r="I300" s="1438">
        <f t="shared" si="181"/>
        <v>3133.38</v>
      </c>
      <c r="J300" s="1438">
        <f t="shared" si="182"/>
        <v>2626.79</v>
      </c>
      <c r="K300" s="1439">
        <f>'HVAC Deemed Table'!F4484</f>
        <v>522.59</v>
      </c>
      <c r="L300" s="1439">
        <f>'HVAC Deemed Table'!F4485</f>
        <v>2610.79</v>
      </c>
      <c r="M300" s="1439">
        <f>'HVAC Deemed Table'!F4486</f>
        <v>16</v>
      </c>
      <c r="N300" s="1439">
        <f>'HVAC Deemed Table'!F4487</f>
        <v>2610.79</v>
      </c>
      <c r="O300" s="1440">
        <f t="shared" si="183"/>
        <v>0.49511100000000002</v>
      </c>
      <c r="P300" s="1440">
        <f t="shared" si="184"/>
        <v>1.5159000000000001E-2</v>
      </c>
      <c r="Q300" s="884">
        <f>'HVAC Deemed Table'!I4484</f>
        <v>0.49511100000000002</v>
      </c>
      <c r="R300" s="884">
        <f>'HVAC Deemed Table'!I4485</f>
        <v>0</v>
      </c>
      <c r="S300" s="884">
        <f>'HVAC Deemed Table'!I4486</f>
        <v>1.5159000000000001E-2</v>
      </c>
      <c r="T300" s="884">
        <f>'HVAC Deemed Table'!I4487</f>
        <v>0</v>
      </c>
      <c r="U300" s="885">
        <f t="shared" si="171"/>
        <v>0</v>
      </c>
      <c r="V300" s="885">
        <f t="shared" si="172"/>
        <v>0</v>
      </c>
      <c r="W300" s="885">
        <f t="shared" si="173"/>
        <v>0.49511100000000002</v>
      </c>
      <c r="X300" s="24">
        <f>'HVAC Deemed Table'!J4484</f>
        <v>5</v>
      </c>
      <c r="Y300" s="24">
        <f>'HVAC Deemed Table'!J4486</f>
        <v>10</v>
      </c>
      <c r="Z300" s="24">
        <f t="shared" si="194"/>
        <v>15</v>
      </c>
      <c r="AA300" s="18">
        <f>'HVAC Deemed Table'!DG4484</f>
        <v>8.3248076685992256</v>
      </c>
      <c r="AB300" s="290">
        <f>'HVAC Deemed Table'!K4484</f>
        <v>224.93182686576984</v>
      </c>
      <c r="AC300" s="1046">
        <f t="shared" si="195"/>
        <v>1041.7879338029836</v>
      </c>
      <c r="AD300" s="1046">
        <f t="shared" si="175"/>
        <v>830.72626340121053</v>
      </c>
      <c r="AE300" s="239">
        <f>'HVAC Deemed Table'!DI4484</f>
        <v>444.02934865949379</v>
      </c>
      <c r="AF300" s="239">
        <f>'HVAC Deemed Table'!DI4485</f>
        <v>597.75858514348977</v>
      </c>
      <c r="AG300" s="239">
        <f>'HVAC Deemed Table'!DI4486</f>
        <v>18.922991283545176</v>
      </c>
      <c r="AH300" s="239">
        <f>'HVAC Deemed Table'!DI4487</f>
        <v>811.8032721176653</v>
      </c>
      <c r="AI300" s="1052" t="str">
        <f t="shared" si="170"/>
        <v>per measure</v>
      </c>
      <c r="AJ300" s="50">
        <f>'HVAC Deemed Table'!L4484</f>
        <v>1.0111111111111111</v>
      </c>
      <c r="AK300" s="1064"/>
      <c r="AL300" s="1064"/>
      <c r="AM300"/>
      <c r="AN300"/>
      <c r="AO300"/>
      <c r="AP300"/>
      <c r="AQ300"/>
      <c r="AR300"/>
      <c r="AS300"/>
      <c r="AT300"/>
      <c r="AU300"/>
      <c r="AV300"/>
      <c r="AW300"/>
      <c r="AX300" s="1587" t="str">
        <f t="shared" si="189"/>
        <v>PTHP-SEER12-Replace_PTAC_ElectricHeat_ER1_MF</v>
      </c>
      <c r="AY300" s="1613"/>
      <c r="AZ300" s="1696" t="str">
        <f t="shared" si="190"/>
        <v>356250</v>
      </c>
      <c r="BA300" s="1562">
        <f t="shared" si="196"/>
        <v>319.95</v>
      </c>
      <c r="BB300" s="1562">
        <f t="shared" si="196"/>
        <v>2610.79</v>
      </c>
      <c r="BC300" s="1562">
        <f t="shared" si="197"/>
        <v>16</v>
      </c>
      <c r="BD300" s="1562">
        <f t="shared" si="197"/>
        <v>2610.79</v>
      </c>
      <c r="BE300" s="1535"/>
      <c r="BF300" s="1550">
        <f>ROUND(BA300*'CP FACTORS'!$B$9,6)</f>
        <v>0.30312600000000001</v>
      </c>
      <c r="BG300" s="1551">
        <f>ROUND(BB300*'CP FACTORS'!$B$14,6)</f>
        <v>0</v>
      </c>
      <c r="BH300" s="1550">
        <f>ROUND(BC300*'CP FACTORS'!$B$9,6)</f>
        <v>1.5159000000000001E-2</v>
      </c>
      <c r="BI300" s="1552">
        <f>ROUND(BD300*'CP FACTORS'!$B$14,6)</f>
        <v>0</v>
      </c>
      <c r="BJ300" s="1534"/>
      <c r="BK300" s="816">
        <f t="shared" si="177"/>
        <v>2930.74</v>
      </c>
      <c r="BL300" s="1574">
        <f t="shared" si="178"/>
        <v>2626.79</v>
      </c>
      <c r="BM300" s="1573">
        <f t="shared" si="179"/>
        <v>0.30312600000000001</v>
      </c>
      <c r="BN300" s="1572">
        <f t="shared" si="180"/>
        <v>1.5159000000000001E-2</v>
      </c>
    </row>
    <row r="301" spans="1:66" s="43" customFormat="1" x14ac:dyDescent="0.25">
      <c r="A301" s="53" t="str">
        <f t="shared" si="193"/>
        <v>356275</v>
      </c>
      <c r="B301" s="1691" t="str">
        <f>'HVAC Deemed Table'!C4488</f>
        <v>356275_2024_12_</v>
      </c>
      <c r="C301" s="1030" t="str">
        <f>'HVAC Deemed Table'!G4488</f>
        <v>Cooling Res</v>
      </c>
      <c r="D301" s="1030" t="str">
        <f>'HVAC Deemed Table'!G4489</f>
        <v>Heating Res</v>
      </c>
      <c r="E301" s="1613" t="str">
        <f>'HVAC Deemed Table'!G4490</f>
        <v>Cooling Res ER2</v>
      </c>
      <c r="F301" s="1613" t="str">
        <f>'HVAC Deemed Table'!G4491</f>
        <v>Heating Res ER2</v>
      </c>
      <c r="G301" s="1691" t="str">
        <f>'HVAC Deemed Table'!E4488</f>
        <v>PTHP-SEER12-Replace_PTAC_ElectricHeat_ER1_MF_CompE</v>
      </c>
      <c r="H301" s="19" t="str">
        <f>'HVAC Deemed Table'!D4488</f>
        <v>MFc</v>
      </c>
      <c r="I301" s="1438">
        <f t="shared" si="181"/>
        <v>1271.47</v>
      </c>
      <c r="J301" s="1438">
        <f t="shared" si="182"/>
        <v>902.81999999999994</v>
      </c>
      <c r="K301" s="1439">
        <f>'HVAC Deemed Table'!F4488</f>
        <v>380.29</v>
      </c>
      <c r="L301" s="1439">
        <f>'HVAC Deemed Table'!F4489</f>
        <v>891.18</v>
      </c>
      <c r="M301" s="1439">
        <f>'HVAC Deemed Table'!F4490</f>
        <v>11.64</v>
      </c>
      <c r="N301" s="1439">
        <f>'HVAC Deemed Table'!F4491</f>
        <v>891.18</v>
      </c>
      <c r="O301" s="1440">
        <f t="shared" si="183"/>
        <v>0.360294</v>
      </c>
      <c r="P301" s="1440">
        <f t="shared" si="184"/>
        <v>1.1028E-2</v>
      </c>
      <c r="Q301" s="884">
        <f>'HVAC Deemed Table'!I4488</f>
        <v>0.360294</v>
      </c>
      <c r="R301" s="884">
        <f>'HVAC Deemed Table'!I4489</f>
        <v>0</v>
      </c>
      <c r="S301" s="884">
        <f>'HVAC Deemed Table'!I4490</f>
        <v>1.1028E-2</v>
      </c>
      <c r="T301" s="884">
        <f>'HVAC Deemed Table'!I4491</f>
        <v>0</v>
      </c>
      <c r="U301" s="885">
        <f t="shared" si="171"/>
        <v>0</v>
      </c>
      <c r="V301" s="885">
        <f t="shared" si="172"/>
        <v>0</v>
      </c>
      <c r="W301" s="885">
        <f t="shared" si="173"/>
        <v>0.360294</v>
      </c>
      <c r="X301" s="24">
        <f>'HVAC Deemed Table'!J4488</f>
        <v>5</v>
      </c>
      <c r="Y301" s="24">
        <f>'HVAC Deemed Table'!J4490</f>
        <v>10</v>
      </c>
      <c r="Z301" s="24">
        <f t="shared" si="194"/>
        <v>15</v>
      </c>
      <c r="AA301" s="18">
        <f>'HVAC Deemed Table'!DG4488</f>
        <v>3.6368109574089043</v>
      </c>
      <c r="AB301" s="290">
        <f>'HVAC Deemed Table'!K4488</f>
        <v>224.93182686576984</v>
      </c>
      <c r="AC301" s="1046">
        <f t="shared" si="195"/>
        <v>527.16310353213009</v>
      </c>
      <c r="AD301" s="1046">
        <f t="shared" si="175"/>
        <v>290.87142908330424</v>
      </c>
      <c r="AE301" s="239">
        <f>'HVAC Deemed Table'!DI4488</f>
        <v>323.12122505543329</v>
      </c>
      <c r="AF301" s="239">
        <f>'HVAC Deemed Table'!DI4489</f>
        <v>204.04187847669678</v>
      </c>
      <c r="AG301" s="239">
        <f>'HVAC Deemed Table'!DI4490</f>
        <v>13.766476158779117</v>
      </c>
      <c r="AH301" s="239">
        <f>'HVAC Deemed Table'!DI4491</f>
        <v>277.10495292452509</v>
      </c>
      <c r="AI301" s="1052" t="str">
        <f t="shared" si="170"/>
        <v>per measure</v>
      </c>
      <c r="AJ301" s="50">
        <f>'HVAC Deemed Table'!L4488</f>
        <v>1.0111111111111111</v>
      </c>
      <c r="AK301" s="1064"/>
      <c r="AL301" s="1064"/>
      <c r="AM301"/>
      <c r="AN301"/>
      <c r="AO301"/>
      <c r="AP301"/>
      <c r="AQ301"/>
      <c r="AR301"/>
      <c r="AS301"/>
      <c r="AT301"/>
      <c r="AU301"/>
      <c r="AV301"/>
      <c r="AW301"/>
      <c r="AX301" s="1587" t="str">
        <f t="shared" si="189"/>
        <v>PTHP-SEER12-Replace_PTAC_ElectricHeat_ER1_MF_CompE</v>
      </c>
      <c r="AY301" s="1613"/>
      <c r="AZ301" s="1696" t="str">
        <f t="shared" si="190"/>
        <v>356275</v>
      </c>
      <c r="BA301" s="1562">
        <f t="shared" si="196"/>
        <v>232.83</v>
      </c>
      <c r="BB301" s="1562">
        <f t="shared" si="196"/>
        <v>891.18</v>
      </c>
      <c r="BC301" s="1562">
        <f t="shared" si="197"/>
        <v>11.64</v>
      </c>
      <c r="BD301" s="1562">
        <f t="shared" si="197"/>
        <v>891.18</v>
      </c>
      <c r="BE301" s="1535"/>
      <c r="BF301" s="1550">
        <f>ROUND(BA301*'CP FACTORS'!$B$9,6)</f>
        <v>0.22058700000000001</v>
      </c>
      <c r="BG301" s="1551">
        <f>ROUND(BB301*'CP FACTORS'!$B$14,6)</f>
        <v>0</v>
      </c>
      <c r="BH301" s="1550">
        <f>ROUND(BC301*'CP FACTORS'!$B$9,6)</f>
        <v>1.1028E-2</v>
      </c>
      <c r="BI301" s="1552">
        <f>ROUND(BD301*'CP FACTORS'!$B$14,6)</f>
        <v>0</v>
      </c>
      <c r="BJ301" s="1534"/>
      <c r="BK301" s="816">
        <f t="shared" si="177"/>
        <v>1124.01</v>
      </c>
      <c r="BL301" s="1574">
        <f t="shared" si="178"/>
        <v>902.81999999999994</v>
      </c>
      <c r="BM301" s="1573">
        <f t="shared" si="179"/>
        <v>0.22058700000000001</v>
      </c>
      <c r="BN301" s="1572">
        <f t="shared" si="180"/>
        <v>1.1028E-2</v>
      </c>
    </row>
    <row r="302" spans="1:66" s="43" customFormat="1" x14ac:dyDescent="0.25">
      <c r="A302" s="53" t="str">
        <f>LEFT(B302,6)</f>
        <v>356300</v>
      </c>
      <c r="B302" s="1691" t="str">
        <f>'HVAC Deemed Table'!C4492</f>
        <v>356300_2024_12_</v>
      </c>
      <c r="C302" s="1030" t="str">
        <f>'HVAC Deemed Table'!G4492</f>
        <v>Cooling Res</v>
      </c>
      <c r="D302" s="1030" t="str">
        <f>'HVAC Deemed Table'!G4493</f>
        <v>Heating Res</v>
      </c>
      <c r="E302" s="1613"/>
      <c r="F302" s="1613"/>
      <c r="G302" s="1691" t="str">
        <f>'HVAC Deemed Table'!E4492</f>
        <v>PTHP-SEER12-ROF_MF</v>
      </c>
      <c r="H302" s="19" t="str">
        <f>'HVAC Deemed Table'!D4492</f>
        <v>MF</v>
      </c>
      <c r="I302" s="1438">
        <f>K302+L302</f>
        <v>128.07999999999998</v>
      </c>
      <c r="J302" s="1438">
        <f>M302+N302</f>
        <v>0</v>
      </c>
      <c r="K302" s="1439">
        <f>'HVAC Deemed Table'!F4492</f>
        <v>16</v>
      </c>
      <c r="L302" s="1439">
        <f>'HVAC Deemed Table'!F4493</f>
        <v>112.08</v>
      </c>
      <c r="M302" s="1517"/>
      <c r="N302" s="1517"/>
      <c r="O302" s="1440">
        <f>Q302+R302</f>
        <v>1.5159000000000001E-2</v>
      </c>
      <c r="P302" s="1440">
        <f>S302+T302</f>
        <v>1.1028E-2</v>
      </c>
      <c r="Q302" s="884">
        <f>'HVAC Deemed Table'!I4492</f>
        <v>1.5159000000000001E-2</v>
      </c>
      <c r="R302" s="884">
        <f>'HVAC Deemed Table'!I4493</f>
        <v>0</v>
      </c>
      <c r="S302" s="884">
        <f>'HVAC Deemed Table'!I4494</f>
        <v>1.1028E-2</v>
      </c>
      <c r="T302" s="884">
        <f>'HVAC Deemed Table'!I4495</f>
        <v>0</v>
      </c>
      <c r="U302" s="885">
        <f t="shared" si="171"/>
        <v>0</v>
      </c>
      <c r="V302" s="885">
        <f t="shared" si="172"/>
        <v>0</v>
      </c>
      <c r="W302" s="885">
        <f t="shared" si="173"/>
        <v>1.5159000000000001E-2</v>
      </c>
      <c r="X302" s="24">
        <f>'HVAC Deemed Table'!J4492</f>
        <v>15</v>
      </c>
      <c r="Y302" s="24"/>
      <c r="Z302" s="24">
        <f>Y302+X302</f>
        <v>15</v>
      </c>
      <c r="AA302" s="18">
        <f>'HVAC Deemed Table'!DG4492</f>
        <v>1.0953674236290907</v>
      </c>
      <c r="AB302" s="290">
        <f>'HVAC Deemed Table'!K4492</f>
        <v>84.93</v>
      </c>
      <c r="AC302" s="1046">
        <f>AE302+AF302</f>
        <v>93.029555288818685</v>
      </c>
      <c r="AD302" s="1046">
        <f>AG302+AH302</f>
        <v>44.313162025199389</v>
      </c>
      <c r="AE302" s="239">
        <f>'HVAC Deemed Table'!DI4492</f>
        <v>32.517720571422672</v>
      </c>
      <c r="AF302" s="239">
        <f>'HVAC Deemed Table'!DI4493</f>
        <v>60.511834717396013</v>
      </c>
      <c r="AG302" s="239">
        <f>'HVAC Deemed Table'!DI4494</f>
        <v>23.656641715709995</v>
      </c>
      <c r="AH302" s="239">
        <f>'HVAC Deemed Table'!DI4495</f>
        <v>20.656520309489395</v>
      </c>
      <c r="AI302" s="1052" t="str">
        <f t="shared" si="170"/>
        <v>per measure</v>
      </c>
      <c r="AJ302" s="50">
        <f>'HVAC Deemed Table'!L4492</f>
        <v>1.0111111111111111</v>
      </c>
      <c r="AK302" s="1064"/>
      <c r="AL302" s="1064"/>
      <c r="AM302"/>
      <c r="AN302"/>
      <c r="AO302"/>
      <c r="AP302"/>
      <c r="AQ302"/>
      <c r="AR302"/>
      <c r="AS302"/>
      <c r="AT302"/>
      <c r="AU302"/>
      <c r="AV302"/>
      <c r="AW302"/>
      <c r="AX302" s="1587" t="str">
        <f t="shared" si="189"/>
        <v>PTHP-SEER12-ROF_MF</v>
      </c>
      <c r="AY302" s="1613"/>
      <c r="AZ302" s="1696" t="str">
        <f t="shared" si="190"/>
        <v>356300</v>
      </c>
      <c r="BA302" s="1571">
        <f>BA298</f>
        <v>282.12</v>
      </c>
      <c r="BB302" s="1571">
        <f t="shared" ref="BB302:BD305" si="198">BB298</f>
        <v>782.78</v>
      </c>
      <c r="BC302" s="1571">
        <f t="shared" si="198"/>
        <v>16</v>
      </c>
      <c r="BD302" s="1571">
        <f t="shared" si="198"/>
        <v>112.08</v>
      </c>
      <c r="BE302" s="1535"/>
      <c r="BF302" s="1550">
        <f>ROUND(BA302*'CP FACTORS'!$B$9,6)</f>
        <v>0.26728600000000002</v>
      </c>
      <c r="BG302" s="1551">
        <f>ROUND(BB302*'CP FACTORS'!$B$14,6)</f>
        <v>0</v>
      </c>
      <c r="BH302" s="1550">
        <f>ROUND(BC302*'CP FACTORS'!$B$9,6)</f>
        <v>1.5159000000000001E-2</v>
      </c>
      <c r="BI302" s="1552">
        <f>ROUND(BD302*'CP FACTORS'!$B$14,6)</f>
        <v>0</v>
      </c>
      <c r="BJ302" s="1534"/>
      <c r="BK302" s="816">
        <f t="shared" si="177"/>
        <v>1064.9000000000001</v>
      </c>
      <c r="BL302" s="1574">
        <f t="shared" si="178"/>
        <v>128.07999999999998</v>
      </c>
      <c r="BM302" s="1573">
        <f t="shared" si="179"/>
        <v>0.26728600000000002</v>
      </c>
      <c r="BN302" s="1572">
        <f t="shared" si="180"/>
        <v>1.5159000000000001E-2</v>
      </c>
    </row>
    <row r="303" spans="1:66" s="43" customFormat="1" x14ac:dyDescent="0.25">
      <c r="A303" s="53" t="str">
        <f>LEFT(B303,6)</f>
        <v>356325</v>
      </c>
      <c r="B303" s="1691" t="str">
        <f>'HVAC Deemed Table'!C4494</f>
        <v>356325_2024_12_</v>
      </c>
      <c r="C303" s="1030" t="str">
        <f>'HVAC Deemed Table'!G4494</f>
        <v>Cooling Res</v>
      </c>
      <c r="D303" s="1030" t="str">
        <f>'HVAC Deemed Table'!G4495</f>
        <v>Heating Res</v>
      </c>
      <c r="E303" s="1613"/>
      <c r="F303" s="1613"/>
      <c r="G303" s="1691" t="str">
        <f>'HVAC Deemed Table'!E4494</f>
        <v>PTHP-SEER12-ROF_MF_CompE</v>
      </c>
      <c r="H303" s="19" t="str">
        <f>'HVAC Deemed Table'!D4494</f>
        <v>MFc</v>
      </c>
      <c r="I303" s="1438">
        <f>K303+L303</f>
        <v>49.9</v>
      </c>
      <c r="J303" s="1438">
        <f>M303+N303</f>
        <v>0</v>
      </c>
      <c r="K303" s="1439">
        <f>'HVAC Deemed Table'!F4494</f>
        <v>11.64</v>
      </c>
      <c r="L303" s="1439">
        <f>'HVAC Deemed Table'!F4495</f>
        <v>38.26</v>
      </c>
      <c r="M303" s="1517"/>
      <c r="N303" s="1517"/>
      <c r="O303" s="1440">
        <f>Q303+R303</f>
        <v>1.1028E-2</v>
      </c>
      <c r="P303" s="1440">
        <f>S303+T303</f>
        <v>1.5159000000000001E-2</v>
      </c>
      <c r="Q303" s="884">
        <f>'HVAC Deemed Table'!I4494</f>
        <v>1.1028E-2</v>
      </c>
      <c r="R303" s="884">
        <f>'HVAC Deemed Table'!I4495</f>
        <v>0</v>
      </c>
      <c r="S303" s="884">
        <f>'HVAC Deemed Table'!I4496</f>
        <v>1.5159000000000001E-2</v>
      </c>
      <c r="T303" s="884">
        <f>'HVAC Deemed Table'!I4497</f>
        <v>0</v>
      </c>
      <c r="U303" s="885">
        <f t="shared" si="171"/>
        <v>0</v>
      </c>
      <c r="V303" s="885">
        <f t="shared" si="172"/>
        <v>0</v>
      </c>
      <c r="W303" s="885">
        <f t="shared" si="173"/>
        <v>1.1028E-2</v>
      </c>
      <c r="X303" s="24">
        <f>'HVAC Deemed Table'!J4494</f>
        <v>15</v>
      </c>
      <c r="Y303" s="24"/>
      <c r="Z303" s="24">
        <f>Y303+X303</f>
        <v>15</v>
      </c>
      <c r="AA303" s="18">
        <f>'HVAC Deemed Table'!DG4494</f>
        <v>0.52176100347579635</v>
      </c>
      <c r="AB303" s="290">
        <f>'HVAC Deemed Table'!K4494</f>
        <v>84.93</v>
      </c>
      <c r="AC303" s="1046">
        <f>AE303+AF303</f>
        <v>44.313162025199389</v>
      </c>
      <c r="AD303" s="1046">
        <f>AG303+AH303</f>
        <v>1442.0795778325783</v>
      </c>
      <c r="AE303" s="239">
        <f>'HVAC Deemed Table'!DI4494</f>
        <v>23.656641715709995</v>
      </c>
      <c r="AF303" s="239">
        <f>'HVAC Deemed Table'!DI4495</f>
        <v>20.656520309489395</v>
      </c>
      <c r="AG303" s="239">
        <f>'HVAC Deemed Table'!DI4496</f>
        <v>32.517720571422672</v>
      </c>
      <c r="AH303" s="239">
        <f>'HVAC Deemed Table'!DI4497</f>
        <v>1409.5618572611556</v>
      </c>
      <c r="AI303" s="1052" t="str">
        <f t="shared" si="170"/>
        <v>per measure</v>
      </c>
      <c r="AJ303" s="50">
        <f>'HVAC Deemed Table'!L4494</f>
        <v>1.0111111111111111</v>
      </c>
      <c r="AK303" s="1064"/>
      <c r="AL303" s="1064"/>
      <c r="AM303"/>
      <c r="AN303"/>
      <c r="AO303"/>
      <c r="AP303"/>
      <c r="AQ303"/>
      <c r="AR303"/>
      <c r="AS303"/>
      <c r="AT303"/>
      <c r="AU303"/>
      <c r="AV303"/>
      <c r="AW303"/>
      <c r="AX303" s="1587" t="str">
        <f t="shared" si="189"/>
        <v>PTHP-SEER12-ROF_MF_CompE</v>
      </c>
      <c r="AY303" s="1613"/>
      <c r="AZ303" s="1696" t="str">
        <f t="shared" si="190"/>
        <v>356325</v>
      </c>
      <c r="BA303" s="1571">
        <f>BA299</f>
        <v>205.3</v>
      </c>
      <c r="BB303" s="1571">
        <f t="shared" si="198"/>
        <v>267.2</v>
      </c>
      <c r="BC303" s="1571">
        <f t="shared" si="198"/>
        <v>11.64</v>
      </c>
      <c r="BD303" s="1571">
        <f t="shared" si="198"/>
        <v>38.26</v>
      </c>
      <c r="BE303" s="1535"/>
      <c r="BF303" s="1550">
        <f>ROUND(BA303*'CP FACTORS'!$B$9,6)</f>
        <v>0.19450500000000001</v>
      </c>
      <c r="BG303" s="1551">
        <f>ROUND(BB303*'CP FACTORS'!$B$14,6)</f>
        <v>0</v>
      </c>
      <c r="BH303" s="1550">
        <f>ROUND(BC303*'CP FACTORS'!$B$9,6)</f>
        <v>1.1028E-2</v>
      </c>
      <c r="BI303" s="1552">
        <f>ROUND(BD303*'CP FACTORS'!$B$14,6)</f>
        <v>0</v>
      </c>
      <c r="BJ303" s="1534"/>
      <c r="BK303" s="816">
        <f t="shared" si="177"/>
        <v>472.5</v>
      </c>
      <c r="BL303" s="1574">
        <f t="shared" si="178"/>
        <v>49.9</v>
      </c>
      <c r="BM303" s="1573">
        <f t="shared" si="179"/>
        <v>0.19450500000000001</v>
      </c>
      <c r="BN303" s="1572">
        <f t="shared" si="180"/>
        <v>1.1028E-2</v>
      </c>
    </row>
    <row r="304" spans="1:66" s="43" customFormat="1" x14ac:dyDescent="0.25">
      <c r="A304" s="53" t="str">
        <f t="shared" si="193"/>
        <v>356350</v>
      </c>
      <c r="B304" s="1691" t="str">
        <f>'HVAC Deemed Table'!C4496</f>
        <v>356350_2024_12_</v>
      </c>
      <c r="C304" s="1030" t="str">
        <f>'HVAC Deemed Table'!G4496</f>
        <v>Cooling Res</v>
      </c>
      <c r="D304" s="1030" t="str">
        <f>'HVAC Deemed Table'!G4497</f>
        <v>Heating Res</v>
      </c>
      <c r="E304" s="1613"/>
      <c r="F304" s="1613"/>
      <c r="G304" s="1691" t="str">
        <f>'HVAC Deemed Table'!E4496</f>
        <v>PTHP-SEER12-Replace_PTAC_ElectricHeat_ROF_MF</v>
      </c>
      <c r="H304" s="19" t="str">
        <f>'HVAC Deemed Table'!D4496</f>
        <v>MF</v>
      </c>
      <c r="I304" s="1438">
        <f t="shared" si="181"/>
        <v>2626.79</v>
      </c>
      <c r="J304" s="1438">
        <f t="shared" si="182"/>
        <v>0</v>
      </c>
      <c r="K304" s="1439">
        <f>'HVAC Deemed Table'!F4496</f>
        <v>16</v>
      </c>
      <c r="L304" s="1439">
        <f>'HVAC Deemed Table'!F4497</f>
        <v>2610.79</v>
      </c>
      <c r="M304" s="1439"/>
      <c r="N304" s="1439"/>
      <c r="O304" s="1440">
        <f t="shared" si="183"/>
        <v>1.5159000000000001E-2</v>
      </c>
      <c r="P304" s="1440">
        <f t="shared" si="184"/>
        <v>0</v>
      </c>
      <c r="Q304" s="884">
        <f>'HVAC Deemed Table'!I4496</f>
        <v>1.5159000000000001E-2</v>
      </c>
      <c r="R304" s="884">
        <f>'HVAC Deemed Table'!I4497</f>
        <v>0</v>
      </c>
      <c r="S304" s="884"/>
      <c r="T304" s="884"/>
      <c r="U304" s="885">
        <f t="shared" si="171"/>
        <v>0</v>
      </c>
      <c r="V304" s="885">
        <f t="shared" si="172"/>
        <v>0</v>
      </c>
      <c r="W304" s="885">
        <f t="shared" si="173"/>
        <v>1.5159000000000001E-2</v>
      </c>
      <c r="X304" s="24">
        <f>'HVAC Deemed Table'!J4496</f>
        <v>15</v>
      </c>
      <c r="Y304" s="24"/>
      <c r="Z304" s="24">
        <f t="shared" si="194"/>
        <v>15</v>
      </c>
      <c r="AA304" s="18">
        <f>'HVAC Deemed Table'!DG4496</f>
        <v>16.979625312993974</v>
      </c>
      <c r="AB304" s="290">
        <f>'HVAC Deemed Table'!K4496</f>
        <v>84.93</v>
      </c>
      <c r="AC304" s="1046">
        <f t="shared" si="195"/>
        <v>1442.0795778325783</v>
      </c>
      <c r="AD304" s="1046">
        <f t="shared" si="175"/>
        <v>0</v>
      </c>
      <c r="AE304" s="239">
        <f>'HVAC Deemed Table'!DI4496</f>
        <v>32.517720571422672</v>
      </c>
      <c r="AF304" s="239">
        <f>'HVAC Deemed Table'!DI4497</f>
        <v>1409.5618572611556</v>
      </c>
      <c r="AG304" s="239"/>
      <c r="AH304" s="239"/>
      <c r="AI304" s="1052" t="str">
        <f t="shared" si="170"/>
        <v>per measure</v>
      </c>
      <c r="AJ304" s="50">
        <f>'HVAC Deemed Table'!L4496</f>
        <v>1.0111111111111111</v>
      </c>
      <c r="AK304" s="1064"/>
      <c r="AL304" s="1064"/>
      <c r="AM304"/>
      <c r="AN304"/>
      <c r="AO304"/>
      <c r="AP304"/>
      <c r="AQ304"/>
      <c r="AR304"/>
      <c r="AS304"/>
      <c r="AT304"/>
      <c r="AU304"/>
      <c r="AV304"/>
      <c r="AW304"/>
      <c r="AX304" s="1587" t="str">
        <f t="shared" si="189"/>
        <v>PTHP-SEER12-Replace_PTAC_ElectricHeat_ROF_MF</v>
      </c>
      <c r="AY304" s="1613"/>
      <c r="AZ304" s="1696" t="str">
        <f t="shared" si="190"/>
        <v>356350</v>
      </c>
      <c r="BA304" s="1565">
        <f>BA300</f>
        <v>319.95</v>
      </c>
      <c r="BB304" s="1565">
        <f t="shared" si="198"/>
        <v>2610.79</v>
      </c>
      <c r="BC304" s="1565">
        <f t="shared" si="198"/>
        <v>16</v>
      </c>
      <c r="BD304" s="1565">
        <f t="shared" si="198"/>
        <v>2610.79</v>
      </c>
      <c r="BE304" s="1535"/>
      <c r="BF304" s="1550">
        <f>ROUND(BA304*'CP FACTORS'!$B$9,6)</f>
        <v>0.30312600000000001</v>
      </c>
      <c r="BG304" s="1551">
        <f>ROUND(BB304*'CP FACTORS'!$B$14,6)</f>
        <v>0</v>
      </c>
      <c r="BH304" s="1550">
        <f>ROUND(BC304*'CP FACTORS'!$B$9,6)</f>
        <v>1.5159000000000001E-2</v>
      </c>
      <c r="BI304" s="1552">
        <f>ROUND(BD304*'CP FACTORS'!$B$14,6)</f>
        <v>0</v>
      </c>
      <c r="BJ304" s="1534"/>
      <c r="BK304" s="816">
        <f t="shared" si="177"/>
        <v>2930.74</v>
      </c>
      <c r="BL304" s="1574">
        <f t="shared" si="178"/>
        <v>2626.79</v>
      </c>
      <c r="BM304" s="1573">
        <f t="shared" si="179"/>
        <v>0.30312600000000001</v>
      </c>
      <c r="BN304" s="1572">
        <f t="shared" si="180"/>
        <v>1.5159000000000001E-2</v>
      </c>
    </row>
    <row r="305" spans="1:66" s="43" customFormat="1" x14ac:dyDescent="0.25">
      <c r="A305" s="53" t="str">
        <f>LEFT(B305,6)</f>
        <v>356375</v>
      </c>
      <c r="B305" s="1691" t="str">
        <f>'HVAC Deemed Table'!C4498</f>
        <v>356375_2024_12_</v>
      </c>
      <c r="C305" s="1030" t="str">
        <f>'HVAC Deemed Table'!G4498</f>
        <v>Cooling Res</v>
      </c>
      <c r="D305" s="1030" t="str">
        <f>'HVAC Deemed Table'!G4499</f>
        <v>Heating Res</v>
      </c>
      <c r="E305" s="1613"/>
      <c r="F305" s="1613"/>
      <c r="G305" s="1691" t="str">
        <f>'HVAC Deemed Table'!E4498</f>
        <v>PTHP-SEER12-Replace_PTAC_ElectricHeat_ROF_MF_CompE</v>
      </c>
      <c r="H305" s="19" t="str">
        <f>'HVAC Deemed Table'!D4498</f>
        <v>MFc</v>
      </c>
      <c r="I305" s="1438">
        <f>K305+L305</f>
        <v>902.81999999999994</v>
      </c>
      <c r="J305" s="1438">
        <f>M305+N305</f>
        <v>0</v>
      </c>
      <c r="K305" s="1439">
        <f>'HVAC Deemed Table'!F4498</f>
        <v>11.64</v>
      </c>
      <c r="L305" s="1439">
        <f>'HVAC Deemed Table'!F4499</f>
        <v>891.18</v>
      </c>
      <c r="M305" s="1439"/>
      <c r="N305" s="1439"/>
      <c r="O305" s="1440">
        <f>Q305+R305</f>
        <v>1.1028E-2</v>
      </c>
      <c r="P305" s="1440">
        <f>S305+T305</f>
        <v>0</v>
      </c>
      <c r="Q305" s="884">
        <f>'HVAC Deemed Table'!I4498</f>
        <v>1.1028E-2</v>
      </c>
      <c r="R305" s="884">
        <f>'HVAC Deemed Table'!I4499</f>
        <v>0</v>
      </c>
      <c r="S305" s="884"/>
      <c r="T305" s="884"/>
      <c r="U305" s="885">
        <f t="shared" si="171"/>
        <v>0</v>
      </c>
      <c r="V305" s="885">
        <f t="shared" si="172"/>
        <v>0</v>
      </c>
      <c r="W305" s="885">
        <f t="shared" si="173"/>
        <v>1.1028E-2</v>
      </c>
      <c r="X305" s="24">
        <f>'HVAC Deemed Table'!J4498</f>
        <v>15</v>
      </c>
      <c r="Y305" s="24"/>
      <c r="Z305" s="24">
        <f>Y305+X305</f>
        <v>15</v>
      </c>
      <c r="AA305" s="18">
        <f>'HVAC Deemed Table'!DG4498</f>
        <v>5.9437592501699292</v>
      </c>
      <c r="AB305" s="290">
        <f>'HVAC Deemed Table'!K4498</f>
        <v>84.93</v>
      </c>
      <c r="AC305" s="1046">
        <f>AE305+AF305</f>
        <v>504.80347311693214</v>
      </c>
      <c r="AD305" s="1046">
        <f>AG305+AH305</f>
        <v>0</v>
      </c>
      <c r="AE305" s="239">
        <f>'HVAC Deemed Table'!DI4498</f>
        <v>23.656641715709995</v>
      </c>
      <c r="AF305" s="239">
        <f>'HVAC Deemed Table'!DI4499</f>
        <v>481.14683140122213</v>
      </c>
      <c r="AG305" s="239"/>
      <c r="AH305" s="239"/>
      <c r="AI305" s="1052" t="str">
        <f t="shared" si="170"/>
        <v>per measure</v>
      </c>
      <c r="AJ305" s="50">
        <f>'HVAC Deemed Table'!L4498</f>
        <v>1.0111111111111111</v>
      </c>
      <c r="AK305" s="1064"/>
      <c r="AL305" s="1064"/>
      <c r="AM305"/>
      <c r="AN305"/>
      <c r="AO305"/>
      <c r="AP305"/>
      <c r="AQ305"/>
      <c r="AR305"/>
      <c r="AS305"/>
      <c r="AT305"/>
      <c r="AU305"/>
      <c r="AV305"/>
      <c r="AW305"/>
      <c r="AX305" s="1587" t="str">
        <f t="shared" si="189"/>
        <v>PTHP-SEER12-Replace_PTAC_ElectricHeat_ROF_MF_CompE</v>
      </c>
      <c r="AY305" s="1613"/>
      <c r="AZ305" s="1696" t="str">
        <f t="shared" si="190"/>
        <v>356375</v>
      </c>
      <c r="BA305" s="1565">
        <f>BA301</f>
        <v>232.83</v>
      </c>
      <c r="BB305" s="1565">
        <f t="shared" si="198"/>
        <v>891.18</v>
      </c>
      <c r="BC305" s="1565">
        <f t="shared" si="198"/>
        <v>11.64</v>
      </c>
      <c r="BD305" s="1565">
        <f t="shared" si="198"/>
        <v>891.18</v>
      </c>
      <c r="BE305" s="1535"/>
      <c r="BF305" s="1550">
        <f>ROUND(BA305*'CP FACTORS'!$B$9,6)</f>
        <v>0.22058700000000001</v>
      </c>
      <c r="BG305" s="1551">
        <f>ROUND(BB305*'CP FACTORS'!$B$14,6)</f>
        <v>0</v>
      </c>
      <c r="BH305" s="1550">
        <f>ROUND(BC305*'CP FACTORS'!$B$9,6)</f>
        <v>1.1028E-2</v>
      </c>
      <c r="BI305" s="1552">
        <f>ROUND(BD305*'CP FACTORS'!$B$14,6)</f>
        <v>0</v>
      </c>
      <c r="BJ305" s="1534"/>
      <c r="BK305" s="816">
        <f t="shared" si="177"/>
        <v>1124.01</v>
      </c>
      <c r="BL305" s="1574">
        <f t="shared" si="178"/>
        <v>902.81999999999994</v>
      </c>
      <c r="BM305" s="1573">
        <f t="shared" si="179"/>
        <v>0.22058700000000001</v>
      </c>
      <c r="BN305" s="1572">
        <f t="shared" si="180"/>
        <v>1.1028E-2</v>
      </c>
    </row>
    <row r="306" spans="1:66" s="43" customFormat="1" x14ac:dyDescent="0.25">
      <c r="A306" s="53" t="str">
        <f t="shared" si="193"/>
        <v>356400</v>
      </c>
      <c r="B306" s="1691" t="str">
        <f>'HVAC Deemed Table'!C4500</f>
        <v>356400_2024_12_</v>
      </c>
      <c r="C306" s="1030" t="str">
        <f>'HVAC Deemed Table'!G4500</f>
        <v>Cooling Res</v>
      </c>
      <c r="D306" s="1030" t="str">
        <f>'HVAC Deemed Table'!G4501</f>
        <v>Heating Res</v>
      </c>
      <c r="E306" s="1613" t="str">
        <f>'HVAC Deemed Table'!G4502</f>
        <v>Cooling Res ER2</v>
      </c>
      <c r="F306" s="1613" t="str">
        <f>'HVAC Deemed Table'!G4503</f>
        <v>Heating Res ER2</v>
      </c>
      <c r="G306" s="1691" t="str">
        <f>'HVAC Deemed Table'!E4500</f>
        <v>PTHP-SEER13-ER1_MF</v>
      </c>
      <c r="H306" s="19" t="str">
        <f>'HVAC Deemed Table'!D4500</f>
        <v>MF</v>
      </c>
      <c r="I306" s="1438">
        <f t="shared" si="181"/>
        <v>1755.94</v>
      </c>
      <c r="J306" s="1438">
        <f t="shared" si="182"/>
        <v>194.57000000000002</v>
      </c>
      <c r="K306" s="1439">
        <f>'HVAC Deemed Table'!F4500</f>
        <v>507.53</v>
      </c>
      <c r="L306" s="1439">
        <f>'HVAC Deemed Table'!F4501</f>
        <v>1248.4100000000001</v>
      </c>
      <c r="M306" s="1439">
        <f>'HVAC Deemed Table'!F4502</f>
        <v>63.99</v>
      </c>
      <c r="N306" s="1439">
        <f>'HVAC Deemed Table'!F4503</f>
        <v>130.58000000000001</v>
      </c>
      <c r="O306" s="1440">
        <f t="shared" si="183"/>
        <v>0.48084300000000002</v>
      </c>
      <c r="P306" s="1440">
        <f t="shared" si="184"/>
        <v>6.0624999999999998E-2</v>
      </c>
      <c r="Q306" s="884">
        <f>'HVAC Deemed Table'!I4500</f>
        <v>0.48084300000000002</v>
      </c>
      <c r="R306" s="884">
        <f>'HVAC Deemed Table'!I4501</f>
        <v>0</v>
      </c>
      <c r="S306" s="884">
        <f>'HVAC Deemed Table'!I4502</f>
        <v>6.0624999999999998E-2</v>
      </c>
      <c r="T306" s="884">
        <f>'HVAC Deemed Table'!I4503</f>
        <v>0</v>
      </c>
      <c r="U306" s="885">
        <f t="shared" si="171"/>
        <v>0</v>
      </c>
      <c r="V306" s="885">
        <f t="shared" si="172"/>
        <v>0</v>
      </c>
      <c r="W306" s="885">
        <f t="shared" si="173"/>
        <v>0.48084300000000002</v>
      </c>
      <c r="X306" s="24">
        <f>'HVAC Deemed Table'!J4500</f>
        <v>5</v>
      </c>
      <c r="Y306" s="24">
        <f>'HVAC Deemed Table'!J4502</f>
        <v>10</v>
      </c>
      <c r="Z306" s="24">
        <f t="shared" si="194"/>
        <v>15</v>
      </c>
      <c r="AA306" s="18">
        <f>'HVAC Deemed Table'!DG4500</f>
        <v>3.7048931473641917</v>
      </c>
      <c r="AB306" s="290">
        <f>'HVAC Deemed Table'!K4500</f>
        <v>224.93182686576984</v>
      </c>
      <c r="AC306" s="1046">
        <f t="shared" si="195"/>
        <v>717.06548897297716</v>
      </c>
      <c r="AD306" s="1046">
        <f t="shared" si="175"/>
        <v>116.28289500612235</v>
      </c>
      <c r="AE306" s="239">
        <f>'HVAC Deemed Table'!DI4500</f>
        <v>431.23330971727904</v>
      </c>
      <c r="AF306" s="239">
        <f>'HVAC Deemed Table'!DI4501</f>
        <v>285.83217925569812</v>
      </c>
      <c r="AG306" s="239">
        <f>'HVAC Deemed Table'!DI4502</f>
        <v>75.680138264628496</v>
      </c>
      <c r="AH306" s="239">
        <f>'HVAC Deemed Table'!DI4503</f>
        <v>40.602756741493856</v>
      </c>
      <c r="AI306" s="1052" t="str">
        <f t="shared" si="170"/>
        <v>per measure</v>
      </c>
      <c r="AJ306" s="50">
        <f>'HVAC Deemed Table'!L4500</f>
        <v>1.0111111111111111</v>
      </c>
      <c r="AK306" s="1064"/>
      <c r="AL306" s="1064"/>
      <c r="AM306"/>
      <c r="AN306"/>
      <c r="AO306"/>
      <c r="AP306"/>
      <c r="AQ306"/>
      <c r="AR306"/>
      <c r="AS306"/>
      <c r="AT306"/>
      <c r="AU306"/>
      <c r="AV306"/>
      <c r="AW306"/>
      <c r="AX306" s="1587" t="str">
        <f t="shared" si="189"/>
        <v>PTHP-SEER13-ER1_MF</v>
      </c>
      <c r="AY306" s="1613"/>
      <c r="AZ306" s="1696" t="str">
        <f t="shared" si="190"/>
        <v>356400</v>
      </c>
      <c r="BA306" s="1563">
        <f t="shared" ref="BA306:BB309" si="199">ROUND((K306*$BC$3)+(K310*$BC$4),2)</f>
        <v>330.11</v>
      </c>
      <c r="BB306" s="1563">
        <f t="shared" si="199"/>
        <v>801.28</v>
      </c>
      <c r="BC306" s="1563">
        <f t="shared" ref="BC306:BD309" si="200">ROUND((M306*$BC$3)+(K310*$BC$4),2)</f>
        <v>63.99</v>
      </c>
      <c r="BD306" s="1563">
        <f t="shared" si="200"/>
        <v>130.58000000000001</v>
      </c>
      <c r="BE306" s="1535"/>
      <c r="BF306" s="1550">
        <f>ROUND(BA306*'CP FACTORS'!$B$9,6)</f>
        <v>0.31275199999999997</v>
      </c>
      <c r="BG306" s="1551">
        <f>ROUND(BB306*'CP FACTORS'!$B$14,6)</f>
        <v>0</v>
      </c>
      <c r="BH306" s="1550">
        <f>ROUND(BC306*'CP FACTORS'!$B$9,6)</f>
        <v>6.0624999999999998E-2</v>
      </c>
      <c r="BI306" s="1552">
        <f>ROUND(BD306*'CP FACTORS'!$B$14,6)</f>
        <v>0</v>
      </c>
      <c r="BJ306" s="1534"/>
      <c r="BK306" s="816">
        <f t="shared" si="177"/>
        <v>1131.3899999999999</v>
      </c>
      <c r="BL306" s="1574">
        <f t="shared" si="178"/>
        <v>194.57000000000002</v>
      </c>
      <c r="BM306" s="1573">
        <f t="shared" si="179"/>
        <v>0.31275199999999997</v>
      </c>
      <c r="BN306" s="1572">
        <f t="shared" si="180"/>
        <v>6.0624999999999998E-2</v>
      </c>
    </row>
    <row r="307" spans="1:66" s="43" customFormat="1" x14ac:dyDescent="0.25">
      <c r="A307" s="53" t="str">
        <f t="shared" si="193"/>
        <v>356425</v>
      </c>
      <c r="B307" s="1691" t="str">
        <f>'HVAC Deemed Table'!C4504</f>
        <v>356425_2024_12_</v>
      </c>
      <c r="C307" s="1030" t="str">
        <f>'HVAC Deemed Table'!G4504</f>
        <v>Cooling Res</v>
      </c>
      <c r="D307" s="1030" t="str">
        <f>'HVAC Deemed Table'!G4505</f>
        <v>Heating Res</v>
      </c>
      <c r="E307" s="1613" t="str">
        <f>'HVAC Deemed Table'!G4506</f>
        <v>Cooling Res ER2</v>
      </c>
      <c r="F307" s="1613" t="str">
        <f>'HVAC Deemed Table'!G4507</f>
        <v>Heating Res ER2</v>
      </c>
      <c r="G307" s="1691" t="str">
        <f>'HVAC Deemed Table'!E4504</f>
        <v>PTHP-SEER13-ER1_MF_CompE</v>
      </c>
      <c r="H307" s="19" t="str">
        <f>'HVAC Deemed Table'!D4504</f>
        <v>MFc</v>
      </c>
      <c r="I307" s="1438">
        <f t="shared" si="181"/>
        <v>795.48</v>
      </c>
      <c r="J307" s="1438">
        <f t="shared" si="182"/>
        <v>91.13</v>
      </c>
      <c r="K307" s="1439">
        <f>'HVAC Deemed Table'!F4504</f>
        <v>369.34</v>
      </c>
      <c r="L307" s="1439">
        <f>'HVAC Deemed Table'!F4505</f>
        <v>426.14</v>
      </c>
      <c r="M307" s="1439">
        <f>'HVAC Deemed Table'!F4506</f>
        <v>46.56</v>
      </c>
      <c r="N307" s="1439">
        <f>'HVAC Deemed Table'!F4507</f>
        <v>44.57</v>
      </c>
      <c r="O307" s="1440">
        <f t="shared" si="183"/>
        <v>0.34991899999999998</v>
      </c>
      <c r="P307" s="1440">
        <f t="shared" si="184"/>
        <v>4.4111999999999998E-2</v>
      </c>
      <c r="Q307" s="884">
        <f>'HVAC Deemed Table'!I4504</f>
        <v>0.34991899999999998</v>
      </c>
      <c r="R307" s="884">
        <f>'HVAC Deemed Table'!I4505</f>
        <v>0</v>
      </c>
      <c r="S307" s="884">
        <f>'HVAC Deemed Table'!I4506</f>
        <v>4.4111999999999998E-2</v>
      </c>
      <c r="T307" s="884">
        <f>'HVAC Deemed Table'!I4507</f>
        <v>0</v>
      </c>
      <c r="U307" s="885">
        <f t="shared" si="171"/>
        <v>0</v>
      </c>
      <c r="V307" s="885">
        <f t="shared" si="172"/>
        <v>0</v>
      </c>
      <c r="W307" s="885">
        <f t="shared" si="173"/>
        <v>0.34991899999999998</v>
      </c>
      <c r="X307" s="24">
        <f>'HVAC Deemed Table'!J4504</f>
        <v>5</v>
      </c>
      <c r="Y307" s="24">
        <f>'HVAC Deemed Table'!J4506</f>
        <v>10</v>
      </c>
      <c r="Z307" s="24">
        <f t="shared" si="194"/>
        <v>15</v>
      </c>
      <c r="AA307" s="18">
        <f>'HVAC Deemed Table'!DG4504</f>
        <v>2.1353564658805624</v>
      </c>
      <c r="AB307" s="290">
        <f>'HVAC Deemed Table'!K4504</f>
        <v>224.93182686576984</v>
      </c>
      <c r="AC307" s="1046">
        <f t="shared" si="195"/>
        <v>411.38505824098598</v>
      </c>
      <c r="AD307" s="1046">
        <f t="shared" si="175"/>
        <v>68.924572639162875</v>
      </c>
      <c r="AE307" s="239">
        <f>'HVAC Deemed Table'!DI4504</f>
        <v>313.81733219904208</v>
      </c>
      <c r="AF307" s="239">
        <f>'HVAC Deemed Table'!DI4505</f>
        <v>97.567726041943899</v>
      </c>
      <c r="AG307" s="239">
        <f>'HVAC Deemed Table'!DI4506</f>
        <v>55.065904635116468</v>
      </c>
      <c r="AH307" s="239">
        <f>'HVAC Deemed Table'!DI4507</f>
        <v>13.858668004046415</v>
      </c>
      <c r="AI307" s="1052" t="str">
        <f t="shared" si="170"/>
        <v>per measure</v>
      </c>
      <c r="AJ307" s="50">
        <f>'HVAC Deemed Table'!L4504</f>
        <v>1.0111111111111111</v>
      </c>
      <c r="AK307" s="1064"/>
      <c r="AL307" s="1064"/>
      <c r="AM307"/>
      <c r="AN307"/>
      <c r="AO307"/>
      <c r="AP307"/>
      <c r="AQ307"/>
      <c r="AR307"/>
      <c r="AS307"/>
      <c r="AT307"/>
      <c r="AU307"/>
      <c r="AV307"/>
      <c r="AW307"/>
      <c r="AX307" s="1587" t="str">
        <f t="shared" si="189"/>
        <v>PTHP-SEER13-ER1_MF_CompE</v>
      </c>
      <c r="AY307" s="1613"/>
      <c r="AZ307" s="1696" t="str">
        <f t="shared" si="190"/>
        <v>356425</v>
      </c>
      <c r="BA307" s="1563">
        <f t="shared" si="199"/>
        <v>240.23</v>
      </c>
      <c r="BB307" s="1563">
        <f t="shared" si="199"/>
        <v>273.51</v>
      </c>
      <c r="BC307" s="1563">
        <f t="shared" si="200"/>
        <v>46.56</v>
      </c>
      <c r="BD307" s="1563">
        <f t="shared" si="200"/>
        <v>44.57</v>
      </c>
      <c r="BE307" s="1535"/>
      <c r="BF307" s="1550">
        <f>ROUND(BA307*'CP FACTORS'!$B$9,6)</f>
        <v>0.22759799999999999</v>
      </c>
      <c r="BG307" s="1551">
        <f>ROUND(BB307*'CP FACTORS'!$B$14,6)</f>
        <v>0</v>
      </c>
      <c r="BH307" s="1550">
        <f>ROUND(BC307*'CP FACTORS'!$B$9,6)</f>
        <v>4.4111999999999998E-2</v>
      </c>
      <c r="BI307" s="1552">
        <f>ROUND(BD307*'CP FACTORS'!$B$14,6)</f>
        <v>0</v>
      </c>
      <c r="BJ307" s="1534"/>
      <c r="BK307" s="816">
        <f t="shared" si="177"/>
        <v>513.74</v>
      </c>
      <c r="BL307" s="1574">
        <f t="shared" si="178"/>
        <v>91.13</v>
      </c>
      <c r="BM307" s="1573">
        <f t="shared" si="179"/>
        <v>0.22759799999999999</v>
      </c>
      <c r="BN307" s="1572">
        <f t="shared" si="180"/>
        <v>4.4111999999999998E-2</v>
      </c>
    </row>
    <row r="308" spans="1:66" s="43" customFormat="1" x14ac:dyDescent="0.25">
      <c r="A308" s="53" t="str">
        <f t="shared" si="193"/>
        <v>356450</v>
      </c>
      <c r="B308" s="1691" t="str">
        <f>'HVAC Deemed Table'!C4508</f>
        <v>356450_2024_12_</v>
      </c>
      <c r="C308" s="1030" t="str">
        <f>'HVAC Deemed Table'!G4508</f>
        <v>Cooling Res</v>
      </c>
      <c r="D308" s="1030" t="str">
        <f>'HVAC Deemed Table'!G4509</f>
        <v>Heating Res</v>
      </c>
      <c r="E308" s="1613" t="str">
        <f>'HVAC Deemed Table'!G4510</f>
        <v>Cooling Res ER2</v>
      </c>
      <c r="F308" s="1613" t="str">
        <f>'HVAC Deemed Table'!G4511</f>
        <v>Heating Res ER2</v>
      </c>
      <c r="G308" s="1691" t="str">
        <f>'HVAC Deemed Table'!E4508</f>
        <v>PTHP-SEER13-Replace_PTAC_ElectricHeat_ER1_MF</v>
      </c>
      <c r="H308" s="19" t="str">
        <f>'HVAC Deemed Table'!D4508</f>
        <v>MF</v>
      </c>
      <c r="I308" s="1438">
        <f t="shared" si="181"/>
        <v>3199.87</v>
      </c>
      <c r="J308" s="1438">
        <f t="shared" si="182"/>
        <v>2693.2799999999997</v>
      </c>
      <c r="K308" s="1439">
        <f>'HVAC Deemed Table'!F4508</f>
        <v>570.58000000000004</v>
      </c>
      <c r="L308" s="1439">
        <f>'HVAC Deemed Table'!F4509</f>
        <v>2629.29</v>
      </c>
      <c r="M308" s="1439">
        <f>'HVAC Deemed Table'!F4510</f>
        <v>63.99</v>
      </c>
      <c r="N308" s="1439">
        <f>'HVAC Deemed Table'!F4511</f>
        <v>2629.29</v>
      </c>
      <c r="O308" s="1440">
        <f t="shared" si="183"/>
        <v>0.540578</v>
      </c>
      <c r="P308" s="1440">
        <f t="shared" si="184"/>
        <v>6.0624999999999998E-2</v>
      </c>
      <c r="Q308" s="884">
        <f>'HVAC Deemed Table'!I4508</f>
        <v>0.540578</v>
      </c>
      <c r="R308" s="884">
        <f>'HVAC Deemed Table'!I4509</f>
        <v>0</v>
      </c>
      <c r="S308" s="884">
        <f>'HVAC Deemed Table'!I4510</f>
        <v>6.0624999999999998E-2</v>
      </c>
      <c r="T308" s="884">
        <f>'HVAC Deemed Table'!I4511</f>
        <v>0</v>
      </c>
      <c r="U308" s="885">
        <f t="shared" si="171"/>
        <v>0</v>
      </c>
      <c r="V308" s="885">
        <f t="shared" si="172"/>
        <v>0</v>
      </c>
      <c r="W308" s="885">
        <f t="shared" si="173"/>
        <v>0.540578</v>
      </c>
      <c r="X308" s="24">
        <f>'HVAC Deemed Table'!J4508</f>
        <v>5</v>
      </c>
      <c r="Y308" s="24">
        <f>'HVAC Deemed Table'!J4510</f>
        <v>10</v>
      </c>
      <c r="Z308" s="24">
        <f t="shared" si="194"/>
        <v>15</v>
      </c>
      <c r="AA308" s="18">
        <f>'HVAC Deemed Table'!DG4508</f>
        <v>8.8028234464282242</v>
      </c>
      <c r="AB308" s="290">
        <f>'HVAC Deemed Table'!K4508</f>
        <v>224.93182686576984</v>
      </c>
      <c r="AC308" s="1046">
        <f t="shared" si="195"/>
        <v>1086.7993290293707</v>
      </c>
      <c r="AD308" s="1046">
        <f t="shared" si="175"/>
        <v>893.23583035256206</v>
      </c>
      <c r="AE308" s="239">
        <f>'HVAC Deemed Table'!DI4508</f>
        <v>484.80503981732136</v>
      </c>
      <c r="AF308" s="239">
        <f>'HVAC Deemed Table'!DI4509</f>
        <v>601.99428921204924</v>
      </c>
      <c r="AG308" s="239">
        <f>'HVAC Deemed Table'!DI4510</f>
        <v>75.680138264628496</v>
      </c>
      <c r="AH308" s="239">
        <f>'HVAC Deemed Table'!DI4511</f>
        <v>817.55569208793361</v>
      </c>
      <c r="AI308" s="1052" t="str">
        <f t="shared" si="170"/>
        <v>per measure</v>
      </c>
      <c r="AJ308" s="50">
        <f>'HVAC Deemed Table'!L4508</f>
        <v>1.0111111111111111</v>
      </c>
      <c r="AK308" s="1064"/>
      <c r="AL308" s="1064"/>
      <c r="AM308"/>
      <c r="AN308"/>
      <c r="AO308"/>
      <c r="AP308"/>
      <c r="AQ308"/>
      <c r="AR308"/>
      <c r="AS308"/>
      <c r="AT308"/>
      <c r="AU308"/>
      <c r="AV308"/>
      <c r="AW308"/>
      <c r="AX308" s="1587" t="str">
        <f t="shared" si="189"/>
        <v>PTHP-SEER13-Replace_PTAC_ElectricHeat_ER1_MF</v>
      </c>
      <c r="AY308" s="1613"/>
      <c r="AZ308" s="1696" t="str">
        <f t="shared" si="190"/>
        <v>356450</v>
      </c>
      <c r="BA308" s="1562">
        <f t="shared" si="199"/>
        <v>367.94</v>
      </c>
      <c r="BB308" s="1562">
        <f t="shared" si="199"/>
        <v>2629.29</v>
      </c>
      <c r="BC308" s="1562">
        <f t="shared" si="200"/>
        <v>63.99</v>
      </c>
      <c r="BD308" s="1562">
        <f t="shared" si="200"/>
        <v>2629.29</v>
      </c>
      <c r="BE308" s="1535"/>
      <c r="BF308" s="1550">
        <f>ROUND(BA308*'CP FACTORS'!$B$9,6)</f>
        <v>0.34859299999999999</v>
      </c>
      <c r="BG308" s="1551">
        <f>ROUND(BB308*'CP FACTORS'!$B$14,6)</f>
        <v>0</v>
      </c>
      <c r="BH308" s="1550">
        <f>ROUND(BC308*'CP FACTORS'!$B$9,6)</f>
        <v>6.0624999999999998E-2</v>
      </c>
      <c r="BI308" s="1552">
        <f>ROUND(BD308*'CP FACTORS'!$B$14,6)</f>
        <v>0</v>
      </c>
      <c r="BJ308" s="1534"/>
      <c r="BK308" s="816">
        <f t="shared" si="177"/>
        <v>2997.23</v>
      </c>
      <c r="BL308" s="1574">
        <f t="shared" si="178"/>
        <v>2693.2799999999997</v>
      </c>
      <c r="BM308" s="1573">
        <f t="shared" si="179"/>
        <v>0.34859299999999999</v>
      </c>
      <c r="BN308" s="1572">
        <f t="shared" si="180"/>
        <v>6.0624999999999998E-2</v>
      </c>
    </row>
    <row r="309" spans="1:66" s="43" customFormat="1" x14ac:dyDescent="0.25">
      <c r="A309" s="53" t="str">
        <f t="shared" si="193"/>
        <v>356475</v>
      </c>
      <c r="B309" s="1691" t="str">
        <f>'HVAC Deemed Table'!C4512</f>
        <v>356475_2024_12_</v>
      </c>
      <c r="C309" s="1030" t="str">
        <f>'HVAC Deemed Table'!G4512</f>
        <v>Cooling Res</v>
      </c>
      <c r="D309" s="1030" t="str">
        <f>'HVAC Deemed Table'!G4513</f>
        <v>Heating Res</v>
      </c>
      <c r="E309" s="1613" t="str">
        <f>'HVAC Deemed Table'!G4514</f>
        <v>Cooling Res ER2</v>
      </c>
      <c r="F309" s="1613" t="str">
        <f>'HVAC Deemed Table'!G4515</f>
        <v>Heating Res ER2</v>
      </c>
      <c r="G309" s="1691" t="str">
        <f>'HVAC Deemed Table'!E4512</f>
        <v>PTHP-SEER13-Replace_PTAC_ElectricHeat_ER1_MF_CompE</v>
      </c>
      <c r="H309" s="19" t="str">
        <f>'HVAC Deemed Table'!D4512</f>
        <v>MFc</v>
      </c>
      <c r="I309" s="1438">
        <f t="shared" si="181"/>
        <v>1312.72</v>
      </c>
      <c r="J309" s="1438">
        <f t="shared" si="182"/>
        <v>944.06</v>
      </c>
      <c r="K309" s="1439">
        <f>'HVAC Deemed Table'!F4512</f>
        <v>415.22</v>
      </c>
      <c r="L309" s="1439">
        <f>'HVAC Deemed Table'!F4513</f>
        <v>897.5</v>
      </c>
      <c r="M309" s="1439">
        <f>'HVAC Deemed Table'!F4514</f>
        <v>46.56</v>
      </c>
      <c r="N309" s="1439">
        <f>'HVAC Deemed Table'!F4515</f>
        <v>897.5</v>
      </c>
      <c r="O309" s="1440">
        <f t="shared" si="183"/>
        <v>0.39338699999999999</v>
      </c>
      <c r="P309" s="1440">
        <f t="shared" si="184"/>
        <v>4.4111999999999998E-2</v>
      </c>
      <c r="Q309" s="884">
        <f>'HVAC Deemed Table'!I4512</f>
        <v>0.39338699999999999</v>
      </c>
      <c r="R309" s="884">
        <f>'HVAC Deemed Table'!I4513</f>
        <v>0</v>
      </c>
      <c r="S309" s="884">
        <f>'HVAC Deemed Table'!I4514</f>
        <v>4.4111999999999998E-2</v>
      </c>
      <c r="T309" s="884">
        <f>'HVAC Deemed Table'!I4515</f>
        <v>0</v>
      </c>
      <c r="U309" s="885">
        <f t="shared" si="171"/>
        <v>0</v>
      </c>
      <c r="V309" s="885">
        <f t="shared" si="172"/>
        <v>0</v>
      </c>
      <c r="W309" s="885">
        <f t="shared" si="173"/>
        <v>0.39338699999999999</v>
      </c>
      <c r="X309" s="24">
        <f>'HVAC Deemed Table'!J4512</f>
        <v>5</v>
      </c>
      <c r="Y309" s="24">
        <f>'HVAC Deemed Table'!J4514</f>
        <v>10</v>
      </c>
      <c r="Z309" s="24">
        <f t="shared" si="194"/>
        <v>15</v>
      </c>
      <c r="AA309" s="18">
        <f>'HVAC Deemed Table'!DG4512</f>
        <v>2.4820369477304007</v>
      </c>
      <c r="AB309" s="290">
        <f>'HVAC Deemed Table'!K4512</f>
        <v>224.93182686576984</v>
      </c>
      <c r="AC309" s="1046">
        <f t="shared" si="195"/>
        <v>558.28910500133827</v>
      </c>
      <c r="AD309" s="1046">
        <f t="shared" si="175"/>
        <v>334.13600859813323</v>
      </c>
      <c r="AE309" s="239">
        <f>'HVAC Deemed Table'!DI4512</f>
        <v>352.80021843203087</v>
      </c>
      <c r="AF309" s="239">
        <f>'HVAC Deemed Table'!DI4513</f>
        <v>205.4888865693074</v>
      </c>
      <c r="AG309" s="239">
        <f>'HVAC Deemed Table'!DI4514</f>
        <v>55.065904635116468</v>
      </c>
      <c r="AH309" s="239">
        <f>'HVAC Deemed Table'!DI4515</f>
        <v>279.07010396301678</v>
      </c>
      <c r="AI309" s="1052" t="str">
        <f t="shared" si="170"/>
        <v>per measure</v>
      </c>
      <c r="AJ309" s="50">
        <f>'HVAC Deemed Table'!L4512</f>
        <v>1.0111111111111111</v>
      </c>
      <c r="AK309" s="1064"/>
      <c r="AL309" s="1064"/>
      <c r="AM309"/>
      <c r="AN309"/>
      <c r="AO309"/>
      <c r="AP309"/>
      <c r="AQ309"/>
      <c r="AR309"/>
      <c r="AS309"/>
      <c r="AT309"/>
      <c r="AU309"/>
      <c r="AV309"/>
      <c r="AW309"/>
      <c r="AX309" s="1587" t="str">
        <f t="shared" si="189"/>
        <v>PTHP-SEER13-Replace_PTAC_ElectricHeat_ER1_MF_CompE</v>
      </c>
      <c r="AY309" s="1613"/>
      <c r="AZ309" s="1696" t="str">
        <f t="shared" si="190"/>
        <v>356475</v>
      </c>
      <c r="BA309" s="1562">
        <f t="shared" si="199"/>
        <v>267.76</v>
      </c>
      <c r="BB309" s="1562">
        <f t="shared" si="199"/>
        <v>897.5</v>
      </c>
      <c r="BC309" s="1562">
        <f t="shared" si="200"/>
        <v>46.56</v>
      </c>
      <c r="BD309" s="1562">
        <f t="shared" si="200"/>
        <v>897.5</v>
      </c>
      <c r="BE309" s="1535"/>
      <c r="BF309" s="1550">
        <f>ROUND(BA309*'CP FACTORS'!$B$9,6)</f>
        <v>0.25368099999999999</v>
      </c>
      <c r="BG309" s="1551">
        <f>ROUND(BB309*'CP FACTORS'!$B$14,6)</f>
        <v>0</v>
      </c>
      <c r="BH309" s="1550">
        <f>ROUND(BC309*'CP FACTORS'!$B$9,6)</f>
        <v>4.4111999999999998E-2</v>
      </c>
      <c r="BI309" s="1552">
        <f>ROUND(BD309*'CP FACTORS'!$B$14,6)</f>
        <v>0</v>
      </c>
      <c r="BJ309" s="1534"/>
      <c r="BK309" s="816">
        <f t="shared" si="177"/>
        <v>1165.26</v>
      </c>
      <c r="BL309" s="1574">
        <f t="shared" si="178"/>
        <v>944.06</v>
      </c>
      <c r="BM309" s="1573">
        <f t="shared" si="179"/>
        <v>0.25368099999999999</v>
      </c>
      <c r="BN309" s="1572">
        <f t="shared" si="180"/>
        <v>4.4111999999999998E-2</v>
      </c>
    </row>
    <row r="310" spans="1:66" s="43" customFormat="1" x14ac:dyDescent="0.25">
      <c r="A310" s="53" t="str">
        <f>LEFT(B310,6)</f>
        <v>356500</v>
      </c>
      <c r="B310" s="1691" t="str">
        <f>'HVAC Deemed Table'!C4516</f>
        <v>356500_2024_12_</v>
      </c>
      <c r="C310" s="1030" t="str">
        <f>'HVAC Deemed Table'!G4516</f>
        <v>Cooling Res</v>
      </c>
      <c r="D310" s="1030" t="str">
        <f>'HVAC Deemed Table'!G4517</f>
        <v>Heating Res</v>
      </c>
      <c r="E310" s="1613"/>
      <c r="F310" s="1613"/>
      <c r="G310" s="1691" t="str">
        <f>'HVAC Deemed Table'!E4516</f>
        <v>PTHP-SEER13-ROF_MF</v>
      </c>
      <c r="H310" s="19" t="str">
        <f>'HVAC Deemed Table'!D4516</f>
        <v>MF</v>
      </c>
      <c r="I310" s="1438">
        <f>K310+L310</f>
        <v>194.57000000000002</v>
      </c>
      <c r="J310" s="1438">
        <f>M310+N310</f>
        <v>0</v>
      </c>
      <c r="K310" s="1439">
        <f>'HVAC Deemed Table'!F4516</f>
        <v>63.99</v>
      </c>
      <c r="L310" s="1439">
        <f>'HVAC Deemed Table'!F4517</f>
        <v>130.58000000000001</v>
      </c>
      <c r="M310" s="1517"/>
      <c r="N310" s="1517"/>
      <c r="O310" s="1440">
        <f>Q310+R310</f>
        <v>6.0624999999999998E-2</v>
      </c>
      <c r="P310" s="1440">
        <f>S310+T310</f>
        <v>4.4111999999999998E-2</v>
      </c>
      <c r="Q310" s="884">
        <f>'HVAC Deemed Table'!I4516</f>
        <v>6.0624999999999998E-2</v>
      </c>
      <c r="R310" s="884">
        <f>'HVAC Deemed Table'!I4517</f>
        <v>0</v>
      </c>
      <c r="S310" s="884">
        <f>'HVAC Deemed Table'!I4518</f>
        <v>4.4111999999999998E-2</v>
      </c>
      <c r="T310" s="884">
        <f>'HVAC Deemed Table'!I4519</f>
        <v>0</v>
      </c>
      <c r="U310" s="885">
        <f t="shared" si="171"/>
        <v>0</v>
      </c>
      <c r="V310" s="885">
        <f t="shared" si="172"/>
        <v>0</v>
      </c>
      <c r="W310" s="885">
        <f t="shared" si="173"/>
        <v>6.0624999999999998E-2</v>
      </c>
      <c r="X310" s="24">
        <f>'HVAC Deemed Table'!J4516</f>
        <v>15</v>
      </c>
      <c r="Y310" s="24"/>
      <c r="Z310" s="24">
        <f>Y310+X310</f>
        <v>15</v>
      </c>
      <c r="AA310" s="18">
        <f>'HVAC Deemed Table'!DG4516</f>
        <v>2.3613625040216344</v>
      </c>
      <c r="AB310" s="290">
        <f>'HVAC Deemed Table'!K4516</f>
        <v>84.93</v>
      </c>
      <c r="AC310" s="1046">
        <f>AE310+AF310</f>
        <v>200.55051746655744</v>
      </c>
      <c r="AD310" s="1046">
        <f>AG310+AH310</f>
        <v>118.68984731746471</v>
      </c>
      <c r="AE310" s="239">
        <f>'HVAC Deemed Table'!DI4516</f>
        <v>130.05055871033355</v>
      </c>
      <c r="AF310" s="239">
        <f>'HVAC Deemed Table'!DI4517</f>
        <v>70.499958756223876</v>
      </c>
      <c r="AG310" s="239">
        <f>'HVAC Deemed Table'!DI4518</f>
        <v>94.626566862839979</v>
      </c>
      <c r="AH310" s="239">
        <f>'HVAC Deemed Table'!DI4519</f>
        <v>24.063280454624735</v>
      </c>
      <c r="AI310" s="1052" t="str">
        <f t="shared" si="170"/>
        <v>per measure</v>
      </c>
      <c r="AJ310" s="50">
        <f>'HVAC Deemed Table'!L4516</f>
        <v>1.0111111111111111</v>
      </c>
      <c r="AK310" s="1064"/>
      <c r="AL310" s="1064"/>
      <c r="AM310"/>
      <c r="AN310"/>
      <c r="AO310"/>
      <c r="AP310"/>
      <c r="AQ310"/>
      <c r="AR310"/>
      <c r="AS310"/>
      <c r="AT310"/>
      <c r="AU310"/>
      <c r="AV310"/>
      <c r="AW310"/>
      <c r="AX310" s="1587" t="str">
        <f t="shared" si="189"/>
        <v>PTHP-SEER13-ROF_MF</v>
      </c>
      <c r="AY310" s="1613"/>
      <c r="AZ310" s="1696" t="str">
        <f t="shared" si="190"/>
        <v>356500</v>
      </c>
      <c r="BA310" s="1571">
        <f>BA306</f>
        <v>330.11</v>
      </c>
      <c r="BB310" s="1571">
        <f t="shared" ref="BB310:BD313" si="201">BB306</f>
        <v>801.28</v>
      </c>
      <c r="BC310" s="1571">
        <f t="shared" si="201"/>
        <v>63.99</v>
      </c>
      <c r="BD310" s="1571">
        <f t="shared" si="201"/>
        <v>130.58000000000001</v>
      </c>
      <c r="BE310" s="1535"/>
      <c r="BF310" s="1550">
        <f>ROUND(BA310*'CP FACTORS'!$B$9,6)</f>
        <v>0.31275199999999997</v>
      </c>
      <c r="BG310" s="1551">
        <f>ROUND(BB310*'CP FACTORS'!$B$14,6)</f>
        <v>0</v>
      </c>
      <c r="BH310" s="1550">
        <f>ROUND(BC310*'CP FACTORS'!$B$9,6)</f>
        <v>6.0624999999999998E-2</v>
      </c>
      <c r="BI310" s="1552">
        <f>ROUND(BD310*'CP FACTORS'!$B$14,6)</f>
        <v>0</v>
      </c>
      <c r="BJ310" s="1534"/>
      <c r="BK310" s="816">
        <f t="shared" si="177"/>
        <v>1131.3899999999999</v>
      </c>
      <c r="BL310" s="1574">
        <f t="shared" si="178"/>
        <v>194.57000000000002</v>
      </c>
      <c r="BM310" s="1573">
        <f t="shared" si="179"/>
        <v>0.31275199999999997</v>
      </c>
      <c r="BN310" s="1572">
        <f t="shared" si="180"/>
        <v>6.0624999999999998E-2</v>
      </c>
    </row>
    <row r="311" spans="1:66" s="43" customFormat="1" x14ac:dyDescent="0.25">
      <c r="A311" s="53" t="str">
        <f>LEFT(B311,6)</f>
        <v>356525</v>
      </c>
      <c r="B311" s="1691" t="str">
        <f>'HVAC Deemed Table'!C4518</f>
        <v>356525_2024_12_</v>
      </c>
      <c r="C311" s="1030" t="str">
        <f>'HVAC Deemed Table'!G4518</f>
        <v>Cooling Res</v>
      </c>
      <c r="D311" s="1030" t="str">
        <f>'HVAC Deemed Table'!G4519</f>
        <v>Heating Res</v>
      </c>
      <c r="E311" s="1613"/>
      <c r="F311" s="1613"/>
      <c r="G311" s="1691" t="str">
        <f>'HVAC Deemed Table'!E4518</f>
        <v>PTHP-SEER13-ROF_MF_CompE</v>
      </c>
      <c r="H311" s="19" t="str">
        <f>'HVAC Deemed Table'!D4518</f>
        <v>MFc</v>
      </c>
      <c r="I311" s="1438">
        <f>K311+L311</f>
        <v>91.13</v>
      </c>
      <c r="J311" s="1438">
        <f>M311+N311</f>
        <v>0</v>
      </c>
      <c r="K311" s="1439">
        <f>'HVAC Deemed Table'!F4518</f>
        <v>46.56</v>
      </c>
      <c r="L311" s="1439">
        <f>'HVAC Deemed Table'!F4519</f>
        <v>44.57</v>
      </c>
      <c r="M311" s="1517"/>
      <c r="N311" s="1517"/>
      <c r="O311" s="1440">
        <f>Q311+R311</f>
        <v>4.4111999999999998E-2</v>
      </c>
      <c r="P311" s="1440">
        <f>S311+T311</f>
        <v>6.0624999999999998E-2</v>
      </c>
      <c r="Q311" s="884">
        <f>'HVAC Deemed Table'!I4518</f>
        <v>4.4111999999999998E-2</v>
      </c>
      <c r="R311" s="884">
        <f>'HVAC Deemed Table'!I4519</f>
        <v>0</v>
      </c>
      <c r="S311" s="884">
        <f>'HVAC Deemed Table'!I4520</f>
        <v>6.0624999999999998E-2</v>
      </c>
      <c r="T311" s="884">
        <f>'HVAC Deemed Table'!I4521</f>
        <v>0</v>
      </c>
      <c r="U311" s="885">
        <f t="shared" si="171"/>
        <v>0</v>
      </c>
      <c r="V311" s="885">
        <f t="shared" si="172"/>
        <v>0</v>
      </c>
      <c r="W311" s="885">
        <f t="shared" si="173"/>
        <v>4.4111999999999998E-2</v>
      </c>
      <c r="X311" s="24">
        <f>'HVAC Deemed Table'!J4518</f>
        <v>15</v>
      </c>
      <c r="Y311" s="24"/>
      <c r="Z311" s="24">
        <f>Y311+X311</f>
        <v>15</v>
      </c>
      <c r="AA311" s="18">
        <f>'HVAC Deemed Table'!DG4518</f>
        <v>1.3975020289351785</v>
      </c>
      <c r="AB311" s="290">
        <f>'HVAC Deemed Table'!K4518</f>
        <v>84.93</v>
      </c>
      <c r="AC311" s="1046">
        <f>AE311+AF311</f>
        <v>118.68984731746471</v>
      </c>
      <c r="AD311" s="1046">
        <f>AG311+AH311</f>
        <v>1549.600540010317</v>
      </c>
      <c r="AE311" s="239">
        <f>'HVAC Deemed Table'!DI4518</f>
        <v>94.626566862839979</v>
      </c>
      <c r="AF311" s="239">
        <f>'HVAC Deemed Table'!DI4519</f>
        <v>24.063280454624735</v>
      </c>
      <c r="AG311" s="239">
        <f>'HVAC Deemed Table'!DI4520</f>
        <v>130.05055871033355</v>
      </c>
      <c r="AH311" s="239">
        <f>'HVAC Deemed Table'!DI4521</f>
        <v>1419.5499812999835</v>
      </c>
      <c r="AI311" s="1052" t="str">
        <f t="shared" si="170"/>
        <v>per measure</v>
      </c>
      <c r="AJ311" s="50">
        <f>'HVAC Deemed Table'!L4518</f>
        <v>1.0111111111111111</v>
      </c>
      <c r="AK311" s="1064"/>
      <c r="AL311" s="1064"/>
      <c r="AM311"/>
      <c r="AN311"/>
      <c r="AO311"/>
      <c r="AP311"/>
      <c r="AQ311"/>
      <c r="AR311"/>
      <c r="AS311"/>
      <c r="AT311"/>
      <c r="AU311"/>
      <c r="AV311"/>
      <c r="AW311"/>
      <c r="AX311" s="1587" t="str">
        <f t="shared" si="189"/>
        <v>PTHP-SEER13-ROF_MF_CompE</v>
      </c>
      <c r="AY311" s="1613"/>
      <c r="AZ311" s="1696" t="str">
        <f t="shared" si="190"/>
        <v>356525</v>
      </c>
      <c r="BA311" s="1571">
        <f>BA307</f>
        <v>240.23</v>
      </c>
      <c r="BB311" s="1571">
        <f t="shared" si="201"/>
        <v>273.51</v>
      </c>
      <c r="BC311" s="1571">
        <f t="shared" si="201"/>
        <v>46.56</v>
      </c>
      <c r="BD311" s="1571">
        <f t="shared" si="201"/>
        <v>44.57</v>
      </c>
      <c r="BE311" s="1535"/>
      <c r="BF311" s="1550">
        <f>ROUND(BA311*'CP FACTORS'!$B$9,6)</f>
        <v>0.22759799999999999</v>
      </c>
      <c r="BG311" s="1551">
        <f>ROUND(BB311*'CP FACTORS'!$B$14,6)</f>
        <v>0</v>
      </c>
      <c r="BH311" s="1550">
        <f>ROUND(BC311*'CP FACTORS'!$B$9,6)</f>
        <v>4.4111999999999998E-2</v>
      </c>
      <c r="BI311" s="1552">
        <f>ROUND(BD311*'CP FACTORS'!$B$14,6)</f>
        <v>0</v>
      </c>
      <c r="BJ311" s="1534"/>
      <c r="BK311" s="816">
        <f t="shared" si="177"/>
        <v>513.74</v>
      </c>
      <c r="BL311" s="1574">
        <f t="shared" si="178"/>
        <v>91.13</v>
      </c>
      <c r="BM311" s="1573">
        <f t="shared" si="179"/>
        <v>0.22759799999999999</v>
      </c>
      <c r="BN311" s="1572">
        <f t="shared" si="180"/>
        <v>4.4111999999999998E-2</v>
      </c>
    </row>
    <row r="312" spans="1:66" s="43" customFormat="1" x14ac:dyDescent="0.25">
      <c r="A312" s="53" t="str">
        <f t="shared" si="193"/>
        <v>356550</v>
      </c>
      <c r="B312" s="1691" t="str">
        <f>'HVAC Deemed Table'!C4520</f>
        <v>356550_2024_12_</v>
      </c>
      <c r="C312" s="1030" t="str">
        <f>'HVAC Deemed Table'!G4520</f>
        <v>Cooling Res</v>
      </c>
      <c r="D312" s="1030" t="str">
        <f>'HVAC Deemed Table'!G4521</f>
        <v>Heating Res</v>
      </c>
      <c r="E312" s="1613"/>
      <c r="F312" s="1613"/>
      <c r="G312" s="1691" t="str">
        <f>'HVAC Deemed Table'!E4520</f>
        <v>PTHP-SEER13-Replace_PTAC_ElectricHeat_ROF_MF</v>
      </c>
      <c r="H312" s="19" t="str">
        <f>'HVAC Deemed Table'!D4520</f>
        <v>MF</v>
      </c>
      <c r="I312" s="1438">
        <f t="shared" si="181"/>
        <v>2693.2799999999997</v>
      </c>
      <c r="J312" s="1438">
        <f t="shared" si="182"/>
        <v>0</v>
      </c>
      <c r="K312" s="1439">
        <f>'HVAC Deemed Table'!F4520</f>
        <v>63.99</v>
      </c>
      <c r="L312" s="1439">
        <f>'HVAC Deemed Table'!F4521</f>
        <v>2629.29</v>
      </c>
      <c r="M312" s="1439"/>
      <c r="N312" s="1439"/>
      <c r="O312" s="1440">
        <f t="shared" si="183"/>
        <v>6.0624999999999998E-2</v>
      </c>
      <c r="P312" s="1440">
        <f t="shared" si="184"/>
        <v>0</v>
      </c>
      <c r="Q312" s="884">
        <f>'HVAC Deemed Table'!I4520</f>
        <v>6.0624999999999998E-2</v>
      </c>
      <c r="R312" s="884">
        <f>'HVAC Deemed Table'!I4521</f>
        <v>0</v>
      </c>
      <c r="S312" s="884"/>
      <c r="T312" s="884"/>
      <c r="U312" s="885">
        <f t="shared" si="171"/>
        <v>0</v>
      </c>
      <c r="V312" s="885">
        <f t="shared" si="172"/>
        <v>0</v>
      </c>
      <c r="W312" s="885">
        <f t="shared" si="173"/>
        <v>6.0624999999999998E-2</v>
      </c>
      <c r="X312" s="24">
        <f>'HVAC Deemed Table'!J4520</f>
        <v>15</v>
      </c>
      <c r="Y312" s="24"/>
      <c r="Z312" s="24">
        <f t="shared" si="194"/>
        <v>15</v>
      </c>
      <c r="AA312" s="18">
        <f>'HVAC Deemed Table'!DG4520</f>
        <v>18.245620393386517</v>
      </c>
      <c r="AB312" s="290">
        <f>'HVAC Deemed Table'!K4520</f>
        <v>84.93</v>
      </c>
      <c r="AC312" s="1046">
        <f t="shared" si="195"/>
        <v>1549.600540010317</v>
      </c>
      <c r="AD312" s="1046">
        <f t="shared" si="175"/>
        <v>0</v>
      </c>
      <c r="AE312" s="239">
        <f>'HVAC Deemed Table'!DI4520</f>
        <v>130.05055871033355</v>
      </c>
      <c r="AF312" s="239">
        <f>'HVAC Deemed Table'!DI4521</f>
        <v>1419.5499812999835</v>
      </c>
      <c r="AG312" s="239"/>
      <c r="AH312" s="239"/>
      <c r="AI312" s="1052" t="str">
        <f t="shared" si="170"/>
        <v>per measure</v>
      </c>
      <c r="AJ312" s="50">
        <f>'HVAC Deemed Table'!L4520</f>
        <v>1.0111111111111111</v>
      </c>
      <c r="AK312" s="1064"/>
      <c r="AL312" s="1064"/>
      <c r="AM312"/>
      <c r="AN312"/>
      <c r="AO312"/>
      <c r="AP312"/>
      <c r="AQ312"/>
      <c r="AR312"/>
      <c r="AS312"/>
      <c r="AT312"/>
      <c r="AU312"/>
      <c r="AV312"/>
      <c r="AW312"/>
      <c r="AX312" s="1587" t="str">
        <f t="shared" si="189"/>
        <v>PTHP-SEER13-Replace_PTAC_ElectricHeat_ROF_MF</v>
      </c>
      <c r="AY312" s="1613"/>
      <c r="AZ312" s="1696" t="str">
        <f t="shared" si="190"/>
        <v>356550</v>
      </c>
      <c r="BA312" s="1565">
        <f>BA308</f>
        <v>367.94</v>
      </c>
      <c r="BB312" s="1565">
        <f t="shared" si="201"/>
        <v>2629.29</v>
      </c>
      <c r="BC312" s="1565">
        <f t="shared" si="201"/>
        <v>63.99</v>
      </c>
      <c r="BD312" s="1565">
        <f t="shared" si="201"/>
        <v>2629.29</v>
      </c>
      <c r="BE312" s="1535"/>
      <c r="BF312" s="1550">
        <f>ROUND(BA312*'CP FACTORS'!$B$9,6)</f>
        <v>0.34859299999999999</v>
      </c>
      <c r="BG312" s="1551">
        <f>ROUND(BB312*'CP FACTORS'!$B$14,6)</f>
        <v>0</v>
      </c>
      <c r="BH312" s="1550">
        <f>ROUND(BC312*'CP FACTORS'!$B$9,6)</f>
        <v>6.0624999999999998E-2</v>
      </c>
      <c r="BI312" s="1552">
        <f>ROUND(BD312*'CP FACTORS'!$B$14,6)</f>
        <v>0</v>
      </c>
      <c r="BJ312" s="1534"/>
      <c r="BK312" s="816">
        <f t="shared" si="177"/>
        <v>2997.23</v>
      </c>
      <c r="BL312" s="1574">
        <f t="shared" si="178"/>
        <v>2693.2799999999997</v>
      </c>
      <c r="BM312" s="1573">
        <f t="shared" si="179"/>
        <v>0.34859299999999999</v>
      </c>
      <c r="BN312" s="1572">
        <f t="shared" si="180"/>
        <v>6.0624999999999998E-2</v>
      </c>
    </row>
    <row r="313" spans="1:66" s="43" customFormat="1" x14ac:dyDescent="0.25">
      <c r="A313" s="53" t="str">
        <f>LEFT(B313,6)</f>
        <v>356575</v>
      </c>
      <c r="B313" s="1691" t="str">
        <f>'HVAC Deemed Table'!C4522</f>
        <v>356575_2024_12_</v>
      </c>
      <c r="C313" s="1030" t="str">
        <f>'HVAC Deemed Table'!G4522</f>
        <v>Cooling Res</v>
      </c>
      <c r="D313" s="1030" t="str">
        <f>'HVAC Deemed Table'!G4523</f>
        <v>Heating Res</v>
      </c>
      <c r="E313" s="1613"/>
      <c r="F313" s="1613"/>
      <c r="G313" s="1691" t="str">
        <f>'HVAC Deemed Table'!E4522</f>
        <v>PTHP-SEER13-Replace_PTAC_ElectricHeat_ROF_MF_CompE</v>
      </c>
      <c r="H313" s="19" t="str">
        <f>'HVAC Deemed Table'!D4522</f>
        <v>MFc</v>
      </c>
      <c r="I313" s="1438">
        <f>K313+L313</f>
        <v>944.06</v>
      </c>
      <c r="J313" s="1438">
        <f>M313+N313</f>
        <v>0</v>
      </c>
      <c r="K313" s="1439">
        <f>'HVAC Deemed Table'!F4522</f>
        <v>46.56</v>
      </c>
      <c r="L313" s="1439">
        <f>'HVAC Deemed Table'!F4523</f>
        <v>897.5</v>
      </c>
      <c r="M313" s="1439"/>
      <c r="N313" s="1439"/>
      <c r="O313" s="1440">
        <f>Q313+R313</f>
        <v>4.4111999999999998E-2</v>
      </c>
      <c r="P313" s="1440">
        <f>S313+T313</f>
        <v>0</v>
      </c>
      <c r="Q313" s="884">
        <f>'HVAC Deemed Table'!I4522</f>
        <v>4.4111999999999998E-2</v>
      </c>
      <c r="R313" s="884">
        <f>'HVAC Deemed Table'!I4523</f>
        <v>0</v>
      </c>
      <c r="S313" s="884"/>
      <c r="T313" s="884"/>
      <c r="U313" s="885">
        <f t="shared" si="171"/>
        <v>0</v>
      </c>
      <c r="V313" s="885">
        <f t="shared" si="172"/>
        <v>0</v>
      </c>
      <c r="W313" s="885">
        <f t="shared" si="173"/>
        <v>4.4111999999999998E-2</v>
      </c>
      <c r="X313" s="24">
        <f>'HVAC Deemed Table'!J4522</f>
        <v>15</v>
      </c>
      <c r="Y313" s="24"/>
      <c r="Z313" s="24">
        <f>Y313+X313</f>
        <v>15</v>
      </c>
      <c r="AA313" s="18">
        <f>'HVAC Deemed Table'!DG4522</f>
        <v>6.819563845462902</v>
      </c>
      <c r="AB313" s="290">
        <f>'HVAC Deemed Table'!K4522</f>
        <v>84.93</v>
      </c>
      <c r="AC313" s="1046">
        <f>AE313+AF313</f>
        <v>579.18555739516432</v>
      </c>
      <c r="AD313" s="1046">
        <f>AG313+AH313</f>
        <v>0</v>
      </c>
      <c r="AE313" s="239">
        <f>'HVAC Deemed Table'!DI4522</f>
        <v>94.626566862839979</v>
      </c>
      <c r="AF313" s="239">
        <f>'HVAC Deemed Table'!DI4523</f>
        <v>484.5589905323244</v>
      </c>
      <c r="AG313" s="239"/>
      <c r="AH313" s="239"/>
      <c r="AI313" s="1052" t="str">
        <f t="shared" si="170"/>
        <v>per measure</v>
      </c>
      <c r="AJ313" s="50">
        <f>'HVAC Deemed Table'!L4522</f>
        <v>1.0111111111111111</v>
      </c>
      <c r="AK313" s="1064"/>
      <c r="AL313" s="1064"/>
      <c r="AM313"/>
      <c r="AN313"/>
      <c r="AO313"/>
      <c r="AP313"/>
      <c r="AQ313"/>
      <c r="AR313"/>
      <c r="AS313"/>
      <c r="AT313"/>
      <c r="AU313"/>
      <c r="AV313"/>
      <c r="AW313"/>
      <c r="AX313" s="1587" t="str">
        <f t="shared" si="189"/>
        <v>PTHP-SEER13-Replace_PTAC_ElectricHeat_ROF_MF_CompE</v>
      </c>
      <c r="AY313" s="1613"/>
      <c r="AZ313" s="1696" t="str">
        <f t="shared" si="190"/>
        <v>356575</v>
      </c>
      <c r="BA313" s="1565">
        <f>BA309</f>
        <v>267.76</v>
      </c>
      <c r="BB313" s="1565">
        <f t="shared" si="201"/>
        <v>897.5</v>
      </c>
      <c r="BC313" s="1565">
        <f t="shared" si="201"/>
        <v>46.56</v>
      </c>
      <c r="BD313" s="1565">
        <f t="shared" si="201"/>
        <v>897.5</v>
      </c>
      <c r="BE313" s="1535"/>
      <c r="BF313" s="1550">
        <f>ROUND(BA313*'CP FACTORS'!$B$9,6)</f>
        <v>0.25368099999999999</v>
      </c>
      <c r="BG313" s="1551">
        <f>ROUND(BB313*'CP FACTORS'!$B$14,6)</f>
        <v>0</v>
      </c>
      <c r="BH313" s="1550">
        <f>ROUND(BC313*'CP FACTORS'!$B$9,6)</f>
        <v>4.4111999999999998E-2</v>
      </c>
      <c r="BI313" s="1552">
        <f>ROUND(BD313*'CP FACTORS'!$B$14,6)</f>
        <v>0</v>
      </c>
      <c r="BJ313" s="1534"/>
      <c r="BK313" s="816">
        <f t="shared" si="177"/>
        <v>1165.26</v>
      </c>
      <c r="BL313" s="1574">
        <f t="shared" si="178"/>
        <v>944.06</v>
      </c>
      <c r="BM313" s="1573">
        <f t="shared" si="179"/>
        <v>0.25368099999999999</v>
      </c>
      <c r="BN313" s="1572">
        <f t="shared" si="180"/>
        <v>4.4111999999999998E-2</v>
      </c>
    </row>
    <row r="314" spans="1:66" s="43" customFormat="1" x14ac:dyDescent="0.25">
      <c r="A314" s="53" t="str">
        <f t="shared" si="193"/>
        <v>356600</v>
      </c>
      <c r="B314" s="1691" t="str">
        <f>'HVAC Deemed Table'!C4524</f>
        <v>356600_2024_12_</v>
      </c>
      <c r="C314" s="1030" t="str">
        <f>'HVAC Deemed Table'!G4524</f>
        <v>Cooling Res</v>
      </c>
      <c r="D314" s="1030" t="str">
        <f>'HVAC Deemed Table'!G4525</f>
        <v>Heating Res</v>
      </c>
      <c r="E314" s="1613" t="str">
        <f>'HVAC Deemed Table'!G4526</f>
        <v>Cooling Res ER2</v>
      </c>
      <c r="F314" s="1613" t="str">
        <f>'HVAC Deemed Table'!G4527</f>
        <v>Heating Res ER2</v>
      </c>
      <c r="G314" s="1691" t="str">
        <f>'HVAC Deemed Table'!E4524</f>
        <v>PTHP-SEER14-ER1_MF</v>
      </c>
      <c r="H314" s="19" t="str">
        <f>'HVAC Deemed Table'!D4524</f>
        <v>MF</v>
      </c>
      <c r="I314" s="1438">
        <f t="shared" si="181"/>
        <v>1837.33</v>
      </c>
      <c r="J314" s="1438">
        <f t="shared" si="182"/>
        <v>275.96000000000004</v>
      </c>
      <c r="K314" s="1439">
        <f>'HVAC Deemed Table'!F4524</f>
        <v>548.66</v>
      </c>
      <c r="L314" s="1439">
        <f>'HVAC Deemed Table'!F4525</f>
        <v>1288.67</v>
      </c>
      <c r="M314" s="1439">
        <f>'HVAC Deemed Table'!F4526</f>
        <v>105.12</v>
      </c>
      <c r="N314" s="1439">
        <f>'HVAC Deemed Table'!F4527</f>
        <v>170.84</v>
      </c>
      <c r="O314" s="1440">
        <f t="shared" si="183"/>
        <v>0.51980999999999999</v>
      </c>
      <c r="P314" s="1440">
        <f t="shared" si="184"/>
        <v>9.9593000000000001E-2</v>
      </c>
      <c r="Q314" s="884">
        <f>'HVAC Deemed Table'!I4524</f>
        <v>0.51980999999999999</v>
      </c>
      <c r="R314" s="884">
        <f>'HVAC Deemed Table'!I4525</f>
        <v>0</v>
      </c>
      <c r="S314" s="884">
        <f>'HVAC Deemed Table'!I4526</f>
        <v>9.9593000000000001E-2</v>
      </c>
      <c r="T314" s="884">
        <f>'HVAC Deemed Table'!I4527</f>
        <v>0</v>
      </c>
      <c r="U314" s="885">
        <f t="shared" si="171"/>
        <v>0</v>
      </c>
      <c r="V314" s="885">
        <f t="shared" si="172"/>
        <v>0</v>
      </c>
      <c r="W314" s="885">
        <f t="shared" si="173"/>
        <v>0.51980999999999999</v>
      </c>
      <c r="X314" s="24">
        <f>'HVAC Deemed Table'!J4524</f>
        <v>5</v>
      </c>
      <c r="Y314" s="24">
        <f>'HVAC Deemed Table'!J4526</f>
        <v>10</v>
      </c>
      <c r="Z314" s="24">
        <f t="shared" si="194"/>
        <v>15</v>
      </c>
      <c r="AA314" s="18">
        <f>'HVAC Deemed Table'!DG4524</f>
        <v>4.1731558401739761</v>
      </c>
      <c r="AB314" s="290">
        <f>'HVAC Deemed Table'!K4524</f>
        <v>224.93182686576984</v>
      </c>
      <c r="AC314" s="1046">
        <f t="shared" si="195"/>
        <v>761.23024782971947</v>
      </c>
      <c r="AD314" s="1046">
        <f t="shared" si="175"/>
        <v>177.44531909616956</v>
      </c>
      <c r="AE314" s="239">
        <f>'HVAC Deemed Table'!DI4524</f>
        <v>466.18026069292915</v>
      </c>
      <c r="AF314" s="239">
        <f>'HVAC Deemed Table'!DI4525</f>
        <v>295.04998713679038</v>
      </c>
      <c r="AG314" s="239">
        <f>'HVAC Deemed Table'!DI4526</f>
        <v>124.32405273289181</v>
      </c>
      <c r="AH314" s="239">
        <f>'HVAC Deemed Table'!DI4527</f>
        <v>53.121266363277755</v>
      </c>
      <c r="AI314" s="1052" t="str">
        <f t="shared" si="170"/>
        <v>per measure</v>
      </c>
      <c r="AJ314" s="50">
        <f>'HVAC Deemed Table'!L4524</f>
        <v>1.0111111111111111</v>
      </c>
      <c r="AK314" s="1064"/>
      <c r="AL314" s="1064"/>
      <c r="AM314"/>
      <c r="AN314"/>
      <c r="AO314"/>
      <c r="AP314"/>
      <c r="AQ314"/>
      <c r="AR314"/>
      <c r="AS314"/>
      <c r="AT314"/>
      <c r="AU314"/>
      <c r="AV314"/>
      <c r="AW314"/>
      <c r="AX314" s="1587" t="str">
        <f t="shared" si="189"/>
        <v>PTHP-SEER14-ER1_MF</v>
      </c>
      <c r="AY314" s="1613"/>
      <c r="AZ314" s="1696" t="str">
        <f t="shared" si="190"/>
        <v>356600</v>
      </c>
      <c r="BA314" s="1563">
        <f t="shared" ref="BA314:BB317" si="202">ROUND((K314*$BC$3)+(K318*$BC$4),2)</f>
        <v>371.24</v>
      </c>
      <c r="BB314" s="1563">
        <f t="shared" si="202"/>
        <v>841.54</v>
      </c>
      <c r="BC314" s="1563">
        <f t="shared" ref="BC314:BD317" si="203">ROUND((M314*$BC$3)+(K318*$BC$4),2)</f>
        <v>105.12</v>
      </c>
      <c r="BD314" s="1563">
        <f t="shared" si="203"/>
        <v>170.84</v>
      </c>
      <c r="BE314" s="1535"/>
      <c r="BF314" s="1550">
        <f>ROUND(BA314*'CP FACTORS'!$B$9,6)</f>
        <v>0.351719</v>
      </c>
      <c r="BG314" s="1551">
        <f>ROUND(BB314*'CP FACTORS'!$B$14,6)</f>
        <v>0</v>
      </c>
      <c r="BH314" s="1550">
        <f>ROUND(BC314*'CP FACTORS'!$B$9,6)</f>
        <v>9.9593000000000001E-2</v>
      </c>
      <c r="BI314" s="1552">
        <f>ROUND(BD314*'CP FACTORS'!$B$14,6)</f>
        <v>0</v>
      </c>
      <c r="BJ314" s="1534"/>
      <c r="BK314" s="816">
        <f t="shared" si="177"/>
        <v>1212.78</v>
      </c>
      <c r="BL314" s="1574">
        <f t="shared" si="178"/>
        <v>275.96000000000004</v>
      </c>
      <c r="BM314" s="1573">
        <f t="shared" si="179"/>
        <v>0.351719</v>
      </c>
      <c r="BN314" s="1572">
        <f t="shared" si="180"/>
        <v>9.9593000000000001E-2</v>
      </c>
    </row>
    <row r="315" spans="1:66" s="43" customFormat="1" x14ac:dyDescent="0.25">
      <c r="A315" s="53" t="str">
        <f t="shared" si="193"/>
        <v>356625</v>
      </c>
      <c r="B315" s="1691" t="str">
        <f>'HVAC Deemed Table'!C4528</f>
        <v>356625_2024_12_</v>
      </c>
      <c r="C315" s="1030" t="str">
        <f>'HVAC Deemed Table'!G4528</f>
        <v>Cooling Res</v>
      </c>
      <c r="D315" s="1030" t="str">
        <f>'HVAC Deemed Table'!G4529</f>
        <v>Heating Res</v>
      </c>
      <c r="E315" s="1613" t="str">
        <f>'HVAC Deemed Table'!G4530</f>
        <v>Cooling Res ER2</v>
      </c>
      <c r="F315" s="1613" t="str">
        <f>'HVAC Deemed Table'!G4531</f>
        <v>Heating Res ER2</v>
      </c>
      <c r="G315" s="1691" t="str">
        <f>'HVAC Deemed Table'!E4528</f>
        <v>PTHP-SEER14-ER1_MF_CompE</v>
      </c>
      <c r="H315" s="19" t="str">
        <f>'HVAC Deemed Table'!D4528</f>
        <v>MFc</v>
      </c>
      <c r="I315" s="1438">
        <f t="shared" si="181"/>
        <v>839.15</v>
      </c>
      <c r="J315" s="1438">
        <f t="shared" si="182"/>
        <v>134.82</v>
      </c>
      <c r="K315" s="1439">
        <f>'HVAC Deemed Table'!F4528</f>
        <v>399.27</v>
      </c>
      <c r="L315" s="1439">
        <f>'HVAC Deemed Table'!F4529</f>
        <v>439.88</v>
      </c>
      <c r="M315" s="1439">
        <f>'HVAC Deemed Table'!F4530</f>
        <v>76.5</v>
      </c>
      <c r="N315" s="1439">
        <f>'HVAC Deemed Table'!F4531</f>
        <v>58.32</v>
      </c>
      <c r="O315" s="1440">
        <f t="shared" si="183"/>
        <v>0.378276</v>
      </c>
      <c r="P315" s="1440">
        <f t="shared" si="184"/>
        <v>7.2477E-2</v>
      </c>
      <c r="Q315" s="884">
        <f>'HVAC Deemed Table'!I4528</f>
        <v>0.378276</v>
      </c>
      <c r="R315" s="884">
        <f>'HVAC Deemed Table'!I4529</f>
        <v>0</v>
      </c>
      <c r="S315" s="884">
        <f>'HVAC Deemed Table'!I4530</f>
        <v>7.2477E-2</v>
      </c>
      <c r="T315" s="884">
        <f>'HVAC Deemed Table'!I4531</f>
        <v>0</v>
      </c>
      <c r="U315" s="885">
        <f t="shared" si="171"/>
        <v>0</v>
      </c>
      <c r="V315" s="885">
        <f t="shared" si="172"/>
        <v>0</v>
      </c>
      <c r="W315" s="885">
        <f t="shared" si="173"/>
        <v>0.378276</v>
      </c>
      <c r="X315" s="24">
        <f>'HVAC Deemed Table'!J4528</f>
        <v>5</v>
      </c>
      <c r="Y315" s="24">
        <f>'HVAC Deemed Table'!J4530</f>
        <v>10</v>
      </c>
      <c r="Z315" s="24">
        <f t="shared" si="194"/>
        <v>15</v>
      </c>
      <c r="AA315" s="18">
        <f>'HVAC Deemed Table'!DG4528</f>
        <v>2.438833323733022</v>
      </c>
      <c r="AB315" s="290">
        <f>'HVAC Deemed Table'!K4528</f>
        <v>224.93182686576984</v>
      </c>
      <c r="AC315" s="1046">
        <f t="shared" si="195"/>
        <v>439.96156757468987</v>
      </c>
      <c r="AD315" s="1046">
        <f t="shared" si="175"/>
        <v>108.60966735369621</v>
      </c>
      <c r="AE315" s="239">
        <f>'HVAC Deemed Table'!DI4528</f>
        <v>339.24797267317797</v>
      </c>
      <c r="AF315" s="239">
        <f>'HVAC Deemed Table'!DI4529</f>
        <v>100.71359490151191</v>
      </c>
      <c r="AG315" s="239">
        <f>'HVAC Deemed Table'!DI4530</f>
        <v>90.475552074450377</v>
      </c>
      <c r="AH315" s="239">
        <f>'HVAC Deemed Table'!DI4531</f>
        <v>18.134115279245837</v>
      </c>
      <c r="AI315" s="1052" t="str">
        <f t="shared" si="170"/>
        <v>per measure</v>
      </c>
      <c r="AJ315" s="50">
        <f>'HVAC Deemed Table'!L4528</f>
        <v>1.0111111111111111</v>
      </c>
      <c r="AK315" s="1064"/>
      <c r="AL315" s="1064"/>
      <c r="AM315"/>
      <c r="AN315"/>
      <c r="AO315"/>
      <c r="AP315"/>
      <c r="AQ315"/>
      <c r="AR315"/>
      <c r="AS315"/>
      <c r="AT315"/>
      <c r="AU315"/>
      <c r="AV315"/>
      <c r="AW315"/>
      <c r="AX315" s="1587" t="str">
        <f t="shared" si="189"/>
        <v>PTHP-SEER14-ER1_MF_CompE</v>
      </c>
      <c r="AY315" s="1613"/>
      <c r="AZ315" s="1696" t="str">
        <f t="shared" si="190"/>
        <v>356625</v>
      </c>
      <c r="BA315" s="1563">
        <f t="shared" si="202"/>
        <v>270.16000000000003</v>
      </c>
      <c r="BB315" s="1563">
        <f t="shared" si="202"/>
        <v>287.26</v>
      </c>
      <c r="BC315" s="1563">
        <f t="shared" si="203"/>
        <v>76.5</v>
      </c>
      <c r="BD315" s="1563">
        <f t="shared" si="203"/>
        <v>58.32</v>
      </c>
      <c r="BE315" s="1535"/>
      <c r="BF315" s="1550">
        <f>ROUND(BA315*'CP FACTORS'!$B$9,6)</f>
        <v>0.25595400000000001</v>
      </c>
      <c r="BG315" s="1551">
        <f>ROUND(BB315*'CP FACTORS'!$B$14,6)</f>
        <v>0</v>
      </c>
      <c r="BH315" s="1550">
        <f>ROUND(BC315*'CP FACTORS'!$B$9,6)</f>
        <v>7.2477E-2</v>
      </c>
      <c r="BI315" s="1552">
        <f>ROUND(BD315*'CP FACTORS'!$B$14,6)</f>
        <v>0</v>
      </c>
      <c r="BJ315" s="1534"/>
      <c r="BK315" s="816">
        <f t="shared" si="177"/>
        <v>557.42000000000007</v>
      </c>
      <c r="BL315" s="1574">
        <f t="shared" si="178"/>
        <v>134.82</v>
      </c>
      <c r="BM315" s="1573">
        <f t="shared" si="179"/>
        <v>0.25595400000000001</v>
      </c>
      <c r="BN315" s="1572">
        <f t="shared" si="180"/>
        <v>7.2477E-2</v>
      </c>
    </row>
    <row r="316" spans="1:66" s="43" customFormat="1" x14ac:dyDescent="0.25">
      <c r="A316" s="53" t="str">
        <f t="shared" si="193"/>
        <v>356650</v>
      </c>
      <c r="B316" s="1691" t="str">
        <f>'HVAC Deemed Table'!C4532</f>
        <v>356650_2024_12_</v>
      </c>
      <c r="C316" s="1030" t="str">
        <f>'HVAC Deemed Table'!G4532</f>
        <v>Cooling Res</v>
      </c>
      <c r="D316" s="1030" t="str">
        <f>'HVAC Deemed Table'!G4533</f>
        <v>Heating Res</v>
      </c>
      <c r="E316" s="1613" t="str">
        <f>'HVAC Deemed Table'!G4534</f>
        <v>Cooling Res ER2</v>
      </c>
      <c r="F316" s="1613" t="str">
        <f>'HVAC Deemed Table'!G4535</f>
        <v>Heating Res ER2</v>
      </c>
      <c r="G316" s="1691" t="str">
        <f>'HVAC Deemed Table'!E4532</f>
        <v>PTHP-SEER14-Replace_PTAC_ElectricHeat_ER1_MF</v>
      </c>
      <c r="H316" s="19" t="str">
        <f>'HVAC Deemed Table'!D4532</f>
        <v>MF</v>
      </c>
      <c r="I316" s="1438">
        <f t="shared" si="181"/>
        <v>3281.26</v>
      </c>
      <c r="J316" s="1438">
        <f t="shared" si="182"/>
        <v>2774.67</v>
      </c>
      <c r="K316" s="1439">
        <f>'HVAC Deemed Table'!F4532</f>
        <v>611.71</v>
      </c>
      <c r="L316" s="1439">
        <f>'HVAC Deemed Table'!F4533</f>
        <v>2669.55</v>
      </c>
      <c r="M316" s="1439">
        <f>'HVAC Deemed Table'!F4534</f>
        <v>105.12</v>
      </c>
      <c r="N316" s="1439">
        <f>'HVAC Deemed Table'!F4535</f>
        <v>2669.55</v>
      </c>
      <c r="O316" s="1440">
        <f t="shared" si="183"/>
        <v>0.57954499999999998</v>
      </c>
      <c r="P316" s="1440">
        <f t="shared" si="184"/>
        <v>9.9593000000000001E-2</v>
      </c>
      <c r="Q316" s="884">
        <f>'HVAC Deemed Table'!I4532</f>
        <v>0.57954499999999998</v>
      </c>
      <c r="R316" s="884">
        <f>'HVAC Deemed Table'!I4533</f>
        <v>0</v>
      </c>
      <c r="S316" s="884">
        <f>'HVAC Deemed Table'!I4534</f>
        <v>9.9593000000000001E-2</v>
      </c>
      <c r="T316" s="884">
        <f>'HVAC Deemed Table'!I4535</f>
        <v>0</v>
      </c>
      <c r="U316" s="885">
        <f t="shared" si="171"/>
        <v>0</v>
      </c>
      <c r="V316" s="885">
        <f t="shared" si="172"/>
        <v>0</v>
      </c>
      <c r="W316" s="885">
        <f t="shared" si="173"/>
        <v>0.57954499999999998</v>
      </c>
      <c r="X316" s="24">
        <f>'HVAC Deemed Table'!J4532</f>
        <v>5</v>
      </c>
      <c r="Y316" s="24">
        <f>'HVAC Deemed Table'!J4534</f>
        <v>10</v>
      </c>
      <c r="Z316" s="24">
        <f t="shared" si="194"/>
        <v>15</v>
      </c>
      <c r="AA316" s="18">
        <f>'HVAC Deemed Table'!DG4532</f>
        <v>9.2710861392380099</v>
      </c>
      <c r="AB316" s="290">
        <f>'HVAC Deemed Table'!K4532</f>
        <v>224.93182686576984</v>
      </c>
      <c r="AC316" s="1046">
        <f t="shared" si="195"/>
        <v>1130.964087886113</v>
      </c>
      <c r="AD316" s="1046">
        <f t="shared" si="175"/>
        <v>954.3982544426093</v>
      </c>
      <c r="AE316" s="239">
        <f>'HVAC Deemed Table'!DI4532</f>
        <v>519.75199079297147</v>
      </c>
      <c r="AF316" s="239">
        <f>'HVAC Deemed Table'!DI4533</f>
        <v>611.21209709314155</v>
      </c>
      <c r="AG316" s="239">
        <f>'HVAC Deemed Table'!DI4534</f>
        <v>124.32405273289181</v>
      </c>
      <c r="AH316" s="239">
        <f>'HVAC Deemed Table'!DI4535</f>
        <v>830.0742017097175</v>
      </c>
      <c r="AI316" s="1052" t="str">
        <f t="shared" si="170"/>
        <v>per measure</v>
      </c>
      <c r="AJ316" s="50">
        <f>'HVAC Deemed Table'!L4532</f>
        <v>1.0111111111111111</v>
      </c>
      <c r="AK316" s="1064"/>
      <c r="AL316" s="1064"/>
      <c r="AM316"/>
      <c r="AN316"/>
      <c r="AO316"/>
      <c r="AP316"/>
      <c r="AQ316"/>
      <c r="AR316"/>
      <c r="AS316"/>
      <c r="AT316"/>
      <c r="AU316"/>
      <c r="AV316"/>
      <c r="AW316"/>
      <c r="AX316" s="1587" t="str">
        <f t="shared" si="189"/>
        <v>PTHP-SEER14-Replace_PTAC_ElectricHeat_ER1_MF</v>
      </c>
      <c r="AY316" s="1613"/>
      <c r="AZ316" s="1696" t="str">
        <f t="shared" si="190"/>
        <v>356650</v>
      </c>
      <c r="BA316" s="1562">
        <f t="shared" si="202"/>
        <v>409.07</v>
      </c>
      <c r="BB316" s="1562">
        <f t="shared" si="202"/>
        <v>2669.55</v>
      </c>
      <c r="BC316" s="1562">
        <f t="shared" si="203"/>
        <v>105.12</v>
      </c>
      <c r="BD316" s="1562">
        <f t="shared" si="203"/>
        <v>2669.55</v>
      </c>
      <c r="BE316" s="1535"/>
      <c r="BF316" s="1550">
        <f>ROUND(BA316*'CP FACTORS'!$B$9,6)</f>
        <v>0.38756000000000002</v>
      </c>
      <c r="BG316" s="1551">
        <f>ROUND(BB316*'CP FACTORS'!$B$14,6)</f>
        <v>0</v>
      </c>
      <c r="BH316" s="1550">
        <f>ROUND(BC316*'CP FACTORS'!$B$9,6)</f>
        <v>9.9593000000000001E-2</v>
      </c>
      <c r="BI316" s="1552">
        <f>ROUND(BD316*'CP FACTORS'!$B$14,6)</f>
        <v>0</v>
      </c>
      <c r="BJ316" s="1534"/>
      <c r="BK316" s="816">
        <f t="shared" si="177"/>
        <v>3078.6200000000003</v>
      </c>
      <c r="BL316" s="1574">
        <f t="shared" si="178"/>
        <v>2774.67</v>
      </c>
      <c r="BM316" s="1573">
        <f t="shared" si="179"/>
        <v>0.38756000000000002</v>
      </c>
      <c r="BN316" s="1572">
        <f t="shared" si="180"/>
        <v>9.9593000000000001E-2</v>
      </c>
    </row>
    <row r="317" spans="1:66" s="43" customFormat="1" x14ac:dyDescent="0.25">
      <c r="A317" s="53" t="str">
        <f t="shared" si="193"/>
        <v>356675</v>
      </c>
      <c r="B317" s="1691" t="str">
        <f>'HVAC Deemed Table'!C4536</f>
        <v>356675_2024_12_</v>
      </c>
      <c r="C317" s="1030" t="str">
        <f>'HVAC Deemed Table'!G4536</f>
        <v>Cooling Res</v>
      </c>
      <c r="D317" s="1030" t="str">
        <f>'HVAC Deemed Table'!G4537</f>
        <v>Heating Res</v>
      </c>
      <c r="E317" s="1613" t="str">
        <f>'HVAC Deemed Table'!G4538</f>
        <v>Cooling Res ER2</v>
      </c>
      <c r="F317" s="1613" t="str">
        <f>'HVAC Deemed Table'!G4539</f>
        <v>Heating Res ER2</v>
      </c>
      <c r="G317" s="1691" t="str">
        <f>'HVAC Deemed Table'!E4536</f>
        <v>PTHP-SEER14-Replace_PTAC_ElectricHeat_ER1_MF_CompE</v>
      </c>
      <c r="H317" s="19" t="str">
        <f>'HVAC Deemed Table'!D4536</f>
        <v>MFc</v>
      </c>
      <c r="I317" s="1438">
        <f t="shared" si="181"/>
        <v>1356.3899999999999</v>
      </c>
      <c r="J317" s="1438">
        <f t="shared" si="182"/>
        <v>987.74</v>
      </c>
      <c r="K317" s="1439">
        <f>'HVAC Deemed Table'!F4536</f>
        <v>445.15</v>
      </c>
      <c r="L317" s="1439">
        <f>'HVAC Deemed Table'!F4537</f>
        <v>911.24</v>
      </c>
      <c r="M317" s="1439">
        <f>'HVAC Deemed Table'!F4538</f>
        <v>76.5</v>
      </c>
      <c r="N317" s="1439">
        <f>'HVAC Deemed Table'!F4539</f>
        <v>911.24</v>
      </c>
      <c r="O317" s="1440">
        <f t="shared" si="183"/>
        <v>0.42174299999999998</v>
      </c>
      <c r="P317" s="1440">
        <f t="shared" si="184"/>
        <v>7.2477E-2</v>
      </c>
      <c r="Q317" s="884">
        <f>'HVAC Deemed Table'!I4536</f>
        <v>0.42174299999999998</v>
      </c>
      <c r="R317" s="884">
        <f>'HVAC Deemed Table'!I4537</f>
        <v>0</v>
      </c>
      <c r="S317" s="884">
        <f>'HVAC Deemed Table'!I4538</f>
        <v>7.2477E-2</v>
      </c>
      <c r="T317" s="884">
        <f>'HVAC Deemed Table'!I4539</f>
        <v>0</v>
      </c>
      <c r="U317" s="885">
        <f t="shared" si="171"/>
        <v>0</v>
      </c>
      <c r="V317" s="885">
        <f t="shared" si="172"/>
        <v>0</v>
      </c>
      <c r="W317" s="885">
        <f t="shared" si="173"/>
        <v>0.42174299999999998</v>
      </c>
      <c r="X317" s="24">
        <f>'HVAC Deemed Table'!J4536</f>
        <v>5</v>
      </c>
      <c r="Y317" s="24">
        <f>'HVAC Deemed Table'!J4538</f>
        <v>10</v>
      </c>
      <c r="Z317" s="24">
        <f t="shared" si="194"/>
        <v>15</v>
      </c>
      <c r="AA317" s="18">
        <f>'HVAC Deemed Table'!DG4536</f>
        <v>4.2709990027547562</v>
      </c>
      <c r="AB317" s="290">
        <f>'HVAC Deemed Table'!K4536</f>
        <v>224.93182686576984</v>
      </c>
      <c r="AC317" s="1046">
        <f t="shared" si="195"/>
        <v>586.86561433504198</v>
      </c>
      <c r="AD317" s="1046">
        <f t="shared" si="175"/>
        <v>373.81799389646642</v>
      </c>
      <c r="AE317" s="239">
        <f>'HVAC Deemed Table'!DI4536</f>
        <v>378.23085890616665</v>
      </c>
      <c r="AF317" s="239">
        <f>'HVAC Deemed Table'!DI4537</f>
        <v>208.63475542887539</v>
      </c>
      <c r="AG317" s="239">
        <f>'HVAC Deemed Table'!DI4538</f>
        <v>90.475552074450377</v>
      </c>
      <c r="AH317" s="239">
        <f>'HVAC Deemed Table'!DI4539</f>
        <v>283.34244182201604</v>
      </c>
      <c r="AI317" s="1052" t="str">
        <f t="shared" si="170"/>
        <v>per measure</v>
      </c>
      <c r="AJ317" s="50">
        <f>'HVAC Deemed Table'!L4536</f>
        <v>1.0111111111111111</v>
      </c>
      <c r="AK317" s="1064"/>
      <c r="AL317" s="1064"/>
      <c r="AM317"/>
      <c r="AN317"/>
      <c r="AO317"/>
      <c r="AP317"/>
      <c r="AQ317"/>
      <c r="AR317"/>
      <c r="AS317"/>
      <c r="AT317"/>
      <c r="AU317"/>
      <c r="AV317"/>
      <c r="AW317"/>
      <c r="AX317" s="1587" t="str">
        <f t="shared" si="189"/>
        <v>PTHP-SEER14-Replace_PTAC_ElectricHeat_ER1_MF_CompE</v>
      </c>
      <c r="AY317" s="1613"/>
      <c r="AZ317" s="1696" t="str">
        <f t="shared" si="190"/>
        <v>356675</v>
      </c>
      <c r="BA317" s="1562">
        <f t="shared" si="202"/>
        <v>297.69</v>
      </c>
      <c r="BB317" s="1562">
        <f t="shared" si="202"/>
        <v>911.24</v>
      </c>
      <c r="BC317" s="1562">
        <f t="shared" si="203"/>
        <v>76.5</v>
      </c>
      <c r="BD317" s="1562">
        <f t="shared" si="203"/>
        <v>911.24</v>
      </c>
      <c r="BE317" s="1535"/>
      <c r="BF317" s="1550">
        <f>ROUND(BA317*'CP FACTORS'!$B$9,6)</f>
        <v>0.28203699999999998</v>
      </c>
      <c r="BG317" s="1551">
        <f>ROUND(BB317*'CP FACTORS'!$B$14,6)</f>
        <v>0</v>
      </c>
      <c r="BH317" s="1550">
        <f>ROUND(BC317*'CP FACTORS'!$B$9,6)</f>
        <v>7.2477E-2</v>
      </c>
      <c r="BI317" s="1552">
        <f>ROUND(BD317*'CP FACTORS'!$B$14,6)</f>
        <v>0</v>
      </c>
      <c r="BJ317" s="1534"/>
      <c r="BK317" s="816">
        <f t="shared" si="177"/>
        <v>1208.93</v>
      </c>
      <c r="BL317" s="1574">
        <f t="shared" si="178"/>
        <v>987.74</v>
      </c>
      <c r="BM317" s="1573">
        <f t="shared" si="179"/>
        <v>0.28203699999999998</v>
      </c>
      <c r="BN317" s="1572">
        <f t="shared" si="180"/>
        <v>7.2477E-2</v>
      </c>
    </row>
    <row r="318" spans="1:66" s="43" customFormat="1" x14ac:dyDescent="0.25">
      <c r="A318" s="53" t="str">
        <f>LEFT(B318,6)</f>
        <v>356700</v>
      </c>
      <c r="B318" s="1691" t="str">
        <f>'HVAC Deemed Table'!C4540</f>
        <v>356700_2024_12_</v>
      </c>
      <c r="C318" s="1030" t="str">
        <f>'HVAC Deemed Table'!G4540</f>
        <v>Cooling Res</v>
      </c>
      <c r="D318" s="1030" t="str">
        <f>'HVAC Deemed Table'!G4541</f>
        <v>Heating Res</v>
      </c>
      <c r="E318" s="1613"/>
      <c r="F318" s="1613"/>
      <c r="G318" s="1691" t="str">
        <f>'HVAC Deemed Table'!E4540</f>
        <v>PTHP-SEER14-ROF_MF</v>
      </c>
      <c r="H318" s="19" t="str">
        <f>'HVAC Deemed Table'!D4540</f>
        <v>MF</v>
      </c>
      <c r="I318" s="1438">
        <f>K318+L318</f>
        <v>275.96000000000004</v>
      </c>
      <c r="J318" s="1438">
        <f>M318+N318</f>
        <v>0</v>
      </c>
      <c r="K318" s="1439">
        <f>'HVAC Deemed Table'!F4540</f>
        <v>105.12</v>
      </c>
      <c r="L318" s="1439">
        <f>'HVAC Deemed Table'!F4541</f>
        <v>170.84</v>
      </c>
      <c r="M318" s="1517"/>
      <c r="N318" s="1517"/>
      <c r="O318" s="1440">
        <f>Q318+R318</f>
        <v>9.9593000000000001E-2</v>
      </c>
      <c r="P318" s="1440">
        <f>S318+T318</f>
        <v>7.2477E-2</v>
      </c>
      <c r="Q318" s="884">
        <f>'HVAC Deemed Table'!I4540</f>
        <v>9.9593000000000001E-2</v>
      </c>
      <c r="R318" s="884">
        <f>'HVAC Deemed Table'!I4541</f>
        <v>0</v>
      </c>
      <c r="S318" s="884">
        <f>'HVAC Deemed Table'!I4542</f>
        <v>7.2477E-2</v>
      </c>
      <c r="T318" s="884">
        <f>'HVAC Deemed Table'!I4543</f>
        <v>0</v>
      </c>
      <c r="U318" s="885">
        <f t="shared" si="171"/>
        <v>0</v>
      </c>
      <c r="V318" s="885">
        <f t="shared" si="172"/>
        <v>0</v>
      </c>
      <c r="W318" s="885">
        <f t="shared" si="173"/>
        <v>9.9593000000000001E-2</v>
      </c>
      <c r="X318" s="24">
        <f>'HVAC Deemed Table'!J4540</f>
        <v>15</v>
      </c>
      <c r="Y318" s="24"/>
      <c r="Z318" s="24">
        <f>Y318+X318</f>
        <v>15</v>
      </c>
      <c r="AA318" s="18">
        <f>'HVAC Deemed Table'!DG4540</f>
        <v>3.6015271448645594</v>
      </c>
      <c r="AB318" s="290">
        <f>'HVAC Deemed Table'!K4540</f>
        <v>84.93</v>
      </c>
      <c r="AC318" s="1046">
        <f>AE318+AF318</f>
        <v>305.87770041334704</v>
      </c>
      <c r="AD318" s="1046">
        <f>AG318+AH318</f>
        <v>186.96223764127362</v>
      </c>
      <c r="AE318" s="239">
        <f>'HVAC Deemed Table'!DI4540</f>
        <v>213.64142415424695</v>
      </c>
      <c r="AF318" s="239">
        <f>'HVAC Deemed Table'!DI4541</f>
        <v>92.236276259100066</v>
      </c>
      <c r="AG318" s="239">
        <f>'HVAC Deemed Table'!DI4542</f>
        <v>155.47535148211466</v>
      </c>
      <c r="AH318" s="239">
        <f>'HVAC Deemed Table'!DI4543</f>
        <v>31.486886159158953</v>
      </c>
      <c r="AI318" s="1052" t="str">
        <f t="shared" si="170"/>
        <v>per measure</v>
      </c>
      <c r="AJ318" s="50">
        <f>'HVAC Deemed Table'!L4540</f>
        <v>1.0111111111111111</v>
      </c>
      <c r="AK318" s="1064"/>
      <c r="AL318" s="1064"/>
      <c r="AM318"/>
      <c r="AN318"/>
      <c r="AO318"/>
      <c r="AP318"/>
      <c r="AQ318"/>
      <c r="AR318"/>
      <c r="AS318"/>
      <c r="AT318"/>
      <c r="AU318"/>
      <c r="AV318"/>
      <c r="AW318"/>
      <c r="AX318" s="1587" t="str">
        <f t="shared" si="189"/>
        <v>PTHP-SEER14-ROF_MF</v>
      </c>
      <c r="AY318" s="1613"/>
      <c r="AZ318" s="1696" t="str">
        <f t="shared" si="190"/>
        <v>356700</v>
      </c>
      <c r="BA318" s="1571">
        <f>BA314</f>
        <v>371.24</v>
      </c>
      <c r="BB318" s="1571">
        <f t="shared" ref="BB318:BD321" si="204">BB314</f>
        <v>841.54</v>
      </c>
      <c r="BC318" s="1571">
        <f t="shared" si="204"/>
        <v>105.12</v>
      </c>
      <c r="BD318" s="1571">
        <f t="shared" si="204"/>
        <v>170.84</v>
      </c>
      <c r="BE318" s="1535"/>
      <c r="BF318" s="1550">
        <f>ROUND(BA318*'CP FACTORS'!$B$9,6)</f>
        <v>0.351719</v>
      </c>
      <c r="BG318" s="1551">
        <f>ROUND(BB318*'CP FACTORS'!$B$14,6)</f>
        <v>0</v>
      </c>
      <c r="BH318" s="1550">
        <f>ROUND(BC318*'CP FACTORS'!$B$9,6)</f>
        <v>9.9593000000000001E-2</v>
      </c>
      <c r="BI318" s="1552">
        <f>ROUND(BD318*'CP FACTORS'!$B$14,6)</f>
        <v>0</v>
      </c>
      <c r="BJ318" s="1534"/>
      <c r="BK318" s="816">
        <f t="shared" si="177"/>
        <v>1212.78</v>
      </c>
      <c r="BL318" s="1574">
        <f t="shared" si="178"/>
        <v>275.96000000000004</v>
      </c>
      <c r="BM318" s="1573">
        <f t="shared" si="179"/>
        <v>0.351719</v>
      </c>
      <c r="BN318" s="1572">
        <f t="shared" si="180"/>
        <v>9.9593000000000001E-2</v>
      </c>
    </row>
    <row r="319" spans="1:66" s="43" customFormat="1" x14ac:dyDescent="0.25">
      <c r="A319" s="53" t="str">
        <f>LEFT(B319,6)</f>
        <v>356725</v>
      </c>
      <c r="B319" s="1691" t="str">
        <f>'HVAC Deemed Table'!C4542</f>
        <v>356725_2024_12_</v>
      </c>
      <c r="C319" s="1030" t="str">
        <f>'HVAC Deemed Table'!G4542</f>
        <v>Cooling Res</v>
      </c>
      <c r="D319" s="1030" t="str">
        <f>'HVAC Deemed Table'!G4543</f>
        <v>Heating Res</v>
      </c>
      <c r="E319" s="1613"/>
      <c r="F319" s="1613"/>
      <c r="G319" s="1691" t="str">
        <f>'HVAC Deemed Table'!E4542</f>
        <v>PTHP-SEER14-ROF_MF_CompE</v>
      </c>
      <c r="H319" s="19" t="str">
        <f>'HVAC Deemed Table'!D4542</f>
        <v>MFc</v>
      </c>
      <c r="I319" s="1438">
        <f>K319+L319</f>
        <v>134.82</v>
      </c>
      <c r="J319" s="1438">
        <f>M319+N319</f>
        <v>0</v>
      </c>
      <c r="K319" s="1439">
        <f>'HVAC Deemed Table'!F4542</f>
        <v>76.5</v>
      </c>
      <c r="L319" s="1439">
        <f>'HVAC Deemed Table'!F4543</f>
        <v>58.32</v>
      </c>
      <c r="M319" s="1517"/>
      <c r="N319" s="1517"/>
      <c r="O319" s="1440">
        <f>Q319+R319</f>
        <v>7.2477E-2</v>
      </c>
      <c r="P319" s="1440">
        <f>S319+T319</f>
        <v>9.9593000000000001E-2</v>
      </c>
      <c r="Q319" s="884">
        <f>'HVAC Deemed Table'!I4542</f>
        <v>7.2477E-2</v>
      </c>
      <c r="R319" s="884">
        <f>'HVAC Deemed Table'!I4543</f>
        <v>0</v>
      </c>
      <c r="S319" s="884">
        <f>'HVAC Deemed Table'!I4544</f>
        <v>9.9593000000000001E-2</v>
      </c>
      <c r="T319" s="884">
        <f>'HVAC Deemed Table'!I4545</f>
        <v>0</v>
      </c>
      <c r="U319" s="885">
        <f t="shared" si="171"/>
        <v>0</v>
      </c>
      <c r="V319" s="885">
        <f t="shared" si="172"/>
        <v>0</v>
      </c>
      <c r="W319" s="885">
        <f t="shared" si="173"/>
        <v>7.2477E-2</v>
      </c>
      <c r="X319" s="24">
        <f>'HVAC Deemed Table'!J4542</f>
        <v>15</v>
      </c>
      <c r="Y319" s="24"/>
      <c r="Z319" s="24">
        <f>Y319+X319</f>
        <v>15</v>
      </c>
      <c r="AA319" s="18">
        <f>'HVAC Deemed Table'!DG4542</f>
        <v>2.2013686287680865</v>
      </c>
      <c r="AB319" s="290">
        <f>'HVAC Deemed Table'!K4542</f>
        <v>84.93</v>
      </c>
      <c r="AC319" s="1046">
        <f>AE319+AF319</f>
        <v>186.96223764127362</v>
      </c>
      <c r="AD319" s="1046">
        <f>AG319+AH319</f>
        <v>1654.9277229571069</v>
      </c>
      <c r="AE319" s="239">
        <f>'HVAC Deemed Table'!DI4542</f>
        <v>155.47535148211466</v>
      </c>
      <c r="AF319" s="239">
        <f>'HVAC Deemed Table'!DI4543</f>
        <v>31.486886159158953</v>
      </c>
      <c r="AG319" s="239">
        <f>'HVAC Deemed Table'!DI4544</f>
        <v>213.64142415424695</v>
      </c>
      <c r="AH319" s="239">
        <f>'HVAC Deemed Table'!DI4545</f>
        <v>1441.2862988028598</v>
      </c>
      <c r="AI319" s="1052" t="str">
        <f t="shared" si="170"/>
        <v>per measure</v>
      </c>
      <c r="AJ319" s="50">
        <f>'HVAC Deemed Table'!L4542</f>
        <v>1.0111111111111111</v>
      </c>
      <c r="AK319" s="1064"/>
      <c r="AL319" s="1064"/>
      <c r="AM319"/>
      <c r="AN319"/>
      <c r="AO319"/>
      <c r="AP319"/>
      <c r="AQ319"/>
      <c r="AR319"/>
      <c r="AS319"/>
      <c r="AT319"/>
      <c r="AU319"/>
      <c r="AV319"/>
      <c r="AW319"/>
      <c r="AX319" s="1587" t="str">
        <f t="shared" si="189"/>
        <v>PTHP-SEER14-ROF_MF_CompE</v>
      </c>
      <c r="AY319" s="1613"/>
      <c r="AZ319" s="1696" t="str">
        <f t="shared" si="190"/>
        <v>356725</v>
      </c>
      <c r="BA319" s="1571">
        <f>BA315</f>
        <v>270.16000000000003</v>
      </c>
      <c r="BB319" s="1571">
        <f t="shared" si="204"/>
        <v>287.26</v>
      </c>
      <c r="BC319" s="1571">
        <f t="shared" si="204"/>
        <v>76.5</v>
      </c>
      <c r="BD319" s="1571">
        <f t="shared" si="204"/>
        <v>58.32</v>
      </c>
      <c r="BE319" s="1535"/>
      <c r="BF319" s="1550">
        <f>ROUND(BA319*'CP FACTORS'!$B$9,6)</f>
        <v>0.25595400000000001</v>
      </c>
      <c r="BG319" s="1551">
        <f>ROUND(BB319*'CP FACTORS'!$B$14,6)</f>
        <v>0</v>
      </c>
      <c r="BH319" s="1550">
        <f>ROUND(BC319*'CP FACTORS'!$B$9,6)</f>
        <v>7.2477E-2</v>
      </c>
      <c r="BI319" s="1552">
        <f>ROUND(BD319*'CP FACTORS'!$B$14,6)</f>
        <v>0</v>
      </c>
      <c r="BJ319" s="1534"/>
      <c r="BK319" s="816">
        <f t="shared" si="177"/>
        <v>557.42000000000007</v>
      </c>
      <c r="BL319" s="1574">
        <f t="shared" si="178"/>
        <v>134.82</v>
      </c>
      <c r="BM319" s="1573">
        <f t="shared" si="179"/>
        <v>0.25595400000000001</v>
      </c>
      <c r="BN319" s="1572">
        <f t="shared" si="180"/>
        <v>7.2477E-2</v>
      </c>
    </row>
    <row r="320" spans="1:66" s="43" customFormat="1" x14ac:dyDescent="0.25">
      <c r="A320" s="53" t="str">
        <f t="shared" si="193"/>
        <v>356750</v>
      </c>
      <c r="B320" s="1691" t="str">
        <f>'HVAC Deemed Table'!C4544</f>
        <v>356750_2024_12_</v>
      </c>
      <c r="C320" s="1030" t="str">
        <f>'HVAC Deemed Table'!G4544</f>
        <v>Cooling Res</v>
      </c>
      <c r="D320" s="1030" t="str">
        <f>'HVAC Deemed Table'!G4545</f>
        <v>Heating Res</v>
      </c>
      <c r="E320" s="1613"/>
      <c r="F320" s="1613"/>
      <c r="G320" s="1691" t="str">
        <f>'HVAC Deemed Table'!E4544</f>
        <v>PTHP-SEER14-Replace_PTAC_ElectricHeat_ROF_MF</v>
      </c>
      <c r="H320" s="19" t="str">
        <f>'HVAC Deemed Table'!D4544</f>
        <v>MF</v>
      </c>
      <c r="I320" s="1438">
        <f t="shared" si="181"/>
        <v>2774.67</v>
      </c>
      <c r="J320" s="1438">
        <f t="shared" si="182"/>
        <v>0</v>
      </c>
      <c r="K320" s="1439">
        <f>'HVAC Deemed Table'!F4544</f>
        <v>105.12</v>
      </c>
      <c r="L320" s="1439">
        <f>'HVAC Deemed Table'!F4545</f>
        <v>2669.55</v>
      </c>
      <c r="M320" s="1439"/>
      <c r="N320" s="1439"/>
      <c r="O320" s="1440">
        <f t="shared" si="183"/>
        <v>9.9593000000000001E-2</v>
      </c>
      <c r="P320" s="1440">
        <f t="shared" si="184"/>
        <v>0</v>
      </c>
      <c r="Q320" s="884">
        <f>'HVAC Deemed Table'!I4544</f>
        <v>9.9593000000000001E-2</v>
      </c>
      <c r="R320" s="884">
        <f>'HVAC Deemed Table'!I4545</f>
        <v>0</v>
      </c>
      <c r="S320" s="884"/>
      <c r="T320" s="884"/>
      <c r="U320" s="885">
        <f t="shared" si="171"/>
        <v>0</v>
      </c>
      <c r="V320" s="885">
        <f t="shared" si="172"/>
        <v>0</v>
      </c>
      <c r="W320" s="885">
        <f t="shared" si="173"/>
        <v>9.9593000000000001E-2</v>
      </c>
      <c r="X320" s="24">
        <f>'HVAC Deemed Table'!J4544</f>
        <v>15</v>
      </c>
      <c r="Y320" s="24"/>
      <c r="Z320" s="24">
        <f t="shared" si="194"/>
        <v>15</v>
      </c>
      <c r="AA320" s="18">
        <f>'HVAC Deemed Table'!DG4544</f>
        <v>19.485785034229444</v>
      </c>
      <c r="AB320" s="290">
        <f>'HVAC Deemed Table'!K4544</f>
        <v>84.93</v>
      </c>
      <c r="AC320" s="1046">
        <f t="shared" si="195"/>
        <v>1654.9277229571069</v>
      </c>
      <c r="AD320" s="1046">
        <f t="shared" si="175"/>
        <v>0</v>
      </c>
      <c r="AE320" s="239">
        <f>'HVAC Deemed Table'!DI4544</f>
        <v>213.64142415424695</v>
      </c>
      <c r="AF320" s="239">
        <f>'HVAC Deemed Table'!DI4545</f>
        <v>1441.2862988028598</v>
      </c>
      <c r="AG320" s="239"/>
      <c r="AH320" s="239"/>
      <c r="AI320" s="1052" t="str">
        <f t="shared" si="170"/>
        <v>per measure</v>
      </c>
      <c r="AJ320" s="50">
        <f>'HVAC Deemed Table'!L4544</f>
        <v>1.0111111111111111</v>
      </c>
      <c r="AK320" s="1064"/>
      <c r="AL320" s="1064"/>
      <c r="AM320"/>
      <c r="AN320"/>
      <c r="AO320"/>
      <c r="AP320"/>
      <c r="AQ320"/>
      <c r="AR320"/>
      <c r="AS320"/>
      <c r="AT320"/>
      <c r="AU320"/>
      <c r="AV320"/>
      <c r="AW320"/>
      <c r="AX320" s="1587" t="str">
        <f t="shared" si="189"/>
        <v>PTHP-SEER14-Replace_PTAC_ElectricHeat_ROF_MF</v>
      </c>
      <c r="AY320" s="1613"/>
      <c r="AZ320" s="1696" t="str">
        <f t="shared" si="190"/>
        <v>356750</v>
      </c>
      <c r="BA320" s="1565">
        <f>BA316</f>
        <v>409.07</v>
      </c>
      <c r="BB320" s="1565">
        <f t="shared" si="204"/>
        <v>2669.55</v>
      </c>
      <c r="BC320" s="1565">
        <f t="shared" si="204"/>
        <v>105.12</v>
      </c>
      <c r="BD320" s="1565">
        <f t="shared" si="204"/>
        <v>2669.55</v>
      </c>
      <c r="BE320" s="1535"/>
      <c r="BF320" s="1550">
        <f>ROUND(BA320*'CP FACTORS'!$B$9,6)</f>
        <v>0.38756000000000002</v>
      </c>
      <c r="BG320" s="1551">
        <f>ROUND(BB320*'CP FACTORS'!$B$14,6)</f>
        <v>0</v>
      </c>
      <c r="BH320" s="1550">
        <f>ROUND(BC320*'CP FACTORS'!$B$9,6)</f>
        <v>9.9593000000000001E-2</v>
      </c>
      <c r="BI320" s="1552">
        <f>ROUND(BD320*'CP FACTORS'!$B$14,6)</f>
        <v>0</v>
      </c>
      <c r="BJ320" s="1534"/>
      <c r="BK320" s="816">
        <f t="shared" si="177"/>
        <v>3078.6200000000003</v>
      </c>
      <c r="BL320" s="1574">
        <f t="shared" si="178"/>
        <v>2774.67</v>
      </c>
      <c r="BM320" s="1573">
        <f t="shared" si="179"/>
        <v>0.38756000000000002</v>
      </c>
      <c r="BN320" s="1572">
        <f t="shared" si="180"/>
        <v>9.9593000000000001E-2</v>
      </c>
    </row>
    <row r="321" spans="1:66" s="43" customFormat="1" x14ac:dyDescent="0.25">
      <c r="A321" s="53" t="str">
        <f>LEFT(B321,6)</f>
        <v>356775</v>
      </c>
      <c r="B321" s="1691" t="str">
        <f>'HVAC Deemed Table'!C4546</f>
        <v>356775_2024_12_</v>
      </c>
      <c r="C321" s="1030" t="str">
        <f>'HVAC Deemed Table'!G4546</f>
        <v>Cooling Res</v>
      </c>
      <c r="D321" s="1030" t="str">
        <f>'HVAC Deemed Table'!G4547</f>
        <v>Heating Res</v>
      </c>
      <c r="E321" s="1613"/>
      <c r="F321" s="1613"/>
      <c r="G321" s="1691" t="str">
        <f>'HVAC Deemed Table'!E4546</f>
        <v>PTHP-SEER14-Replace_PTAC_ElectricHeat_ROF_MF_CompE</v>
      </c>
      <c r="H321" s="19" t="str">
        <f>'HVAC Deemed Table'!D4546</f>
        <v>MFc</v>
      </c>
      <c r="I321" s="1438">
        <f>K321+L321</f>
        <v>987.74</v>
      </c>
      <c r="J321" s="1438">
        <f>M321+N321</f>
        <v>0</v>
      </c>
      <c r="K321" s="1439">
        <f>'HVAC Deemed Table'!F4546</f>
        <v>76.5</v>
      </c>
      <c r="L321" s="1439">
        <f>'HVAC Deemed Table'!F4547</f>
        <v>911.24</v>
      </c>
      <c r="M321" s="1439"/>
      <c r="N321" s="1439"/>
      <c r="O321" s="1440">
        <f>Q321+R321</f>
        <v>7.2477E-2</v>
      </c>
      <c r="P321" s="1440">
        <f>S321+T321</f>
        <v>0</v>
      </c>
      <c r="Q321" s="884">
        <f>'HVAC Deemed Table'!I4546</f>
        <v>7.2477E-2</v>
      </c>
      <c r="R321" s="884">
        <f>'HVAC Deemed Table'!I4547</f>
        <v>0</v>
      </c>
      <c r="S321" s="884"/>
      <c r="T321" s="884"/>
      <c r="U321" s="885">
        <f t="shared" si="171"/>
        <v>0</v>
      </c>
      <c r="V321" s="885">
        <f t="shared" si="172"/>
        <v>0</v>
      </c>
      <c r="W321" s="885">
        <f t="shared" si="173"/>
        <v>7.2477E-2</v>
      </c>
      <c r="X321" s="24">
        <f>'HVAC Deemed Table'!J4546</f>
        <v>15</v>
      </c>
      <c r="Y321" s="24"/>
      <c r="Z321" s="24">
        <f>Y321+X321</f>
        <v>15</v>
      </c>
      <c r="AA321" s="18">
        <f>'HVAC Deemed Table'!DG4546</f>
        <v>7.623366875462219</v>
      </c>
      <c r="AB321" s="290">
        <f>'HVAC Deemed Table'!K4546</f>
        <v>84.93</v>
      </c>
      <c r="AC321" s="1046">
        <f>AE321+AF321</f>
        <v>647.45254873300632</v>
      </c>
      <c r="AD321" s="1046">
        <f>AG321+AH321</f>
        <v>0</v>
      </c>
      <c r="AE321" s="239">
        <f>'HVAC Deemed Table'!DI4546</f>
        <v>155.47535148211466</v>
      </c>
      <c r="AF321" s="239">
        <f>'HVAC Deemed Table'!DI4547</f>
        <v>491.97719725089172</v>
      </c>
      <c r="AG321" s="239"/>
      <c r="AH321" s="239"/>
      <c r="AI321" s="1052" t="str">
        <f t="shared" si="170"/>
        <v>per measure</v>
      </c>
      <c r="AJ321" s="50">
        <f>'HVAC Deemed Table'!L4546</f>
        <v>1.0111111111111111</v>
      </c>
      <c r="AK321" s="1064"/>
      <c r="AL321" s="1064"/>
      <c r="AM321"/>
      <c r="AN321"/>
      <c r="AO321"/>
      <c r="AP321"/>
      <c r="AQ321"/>
      <c r="AR321"/>
      <c r="AS321"/>
      <c r="AT321"/>
      <c r="AU321"/>
      <c r="AV321"/>
      <c r="AW321"/>
      <c r="AX321" s="1587" t="str">
        <f t="shared" si="189"/>
        <v>PTHP-SEER14-Replace_PTAC_ElectricHeat_ROF_MF_CompE</v>
      </c>
      <c r="AY321" s="1613"/>
      <c r="AZ321" s="1696" t="str">
        <f t="shared" si="190"/>
        <v>356775</v>
      </c>
      <c r="BA321" s="1565">
        <f>BA317</f>
        <v>297.69</v>
      </c>
      <c r="BB321" s="1565">
        <f t="shared" si="204"/>
        <v>911.24</v>
      </c>
      <c r="BC321" s="1565">
        <f t="shared" si="204"/>
        <v>76.5</v>
      </c>
      <c r="BD321" s="1565">
        <f t="shared" si="204"/>
        <v>911.24</v>
      </c>
      <c r="BE321" s="1535"/>
      <c r="BF321" s="1550">
        <f>ROUND(BA321*'CP FACTORS'!$B$9,6)</f>
        <v>0.28203699999999998</v>
      </c>
      <c r="BG321" s="1551">
        <f>ROUND(BB321*'CP FACTORS'!$B$14,6)</f>
        <v>0</v>
      </c>
      <c r="BH321" s="1550">
        <f>ROUND(BC321*'CP FACTORS'!$B$9,6)</f>
        <v>7.2477E-2</v>
      </c>
      <c r="BI321" s="1552">
        <f>ROUND(BD321*'CP FACTORS'!$B$14,6)</f>
        <v>0</v>
      </c>
      <c r="BJ321" s="1534"/>
      <c r="BK321" s="816">
        <f t="shared" si="177"/>
        <v>1208.93</v>
      </c>
      <c r="BL321" s="1574">
        <f t="shared" si="178"/>
        <v>987.74</v>
      </c>
      <c r="BM321" s="1573">
        <f t="shared" si="179"/>
        <v>0.28203699999999998</v>
      </c>
      <c r="BN321" s="1572">
        <f t="shared" si="180"/>
        <v>7.2477E-2</v>
      </c>
    </row>
    <row r="322" spans="1:66" s="43" customFormat="1" x14ac:dyDescent="0.25">
      <c r="A322" s="53" t="str">
        <f t="shared" si="193"/>
        <v>356800</v>
      </c>
      <c r="B322" s="1691" t="str">
        <f>'HVAC Deemed Table'!C4548</f>
        <v>356800_2024_12_</v>
      </c>
      <c r="C322" s="1030" t="str">
        <f>'HVAC Deemed Table'!G4548</f>
        <v>Cooling Res</v>
      </c>
      <c r="D322" s="1030" t="str">
        <f>'HVAC Deemed Table'!G4549</f>
        <v>Heating Res</v>
      </c>
      <c r="E322" s="1613" t="str">
        <f>'HVAC Deemed Table'!G4550</f>
        <v>Cooling Res ER2</v>
      </c>
      <c r="F322" s="1613" t="str">
        <f>'HVAC Deemed Table'!G4551</f>
        <v>Heating Res ER2</v>
      </c>
      <c r="G322" s="1691" t="str">
        <f>'HVAC Deemed Table'!E4548</f>
        <v>PTHP-SEER15-ER1_MF</v>
      </c>
      <c r="H322" s="19" t="str">
        <f>'HVAC Deemed Table'!D4548</f>
        <v>MF</v>
      </c>
      <c r="I322" s="1438">
        <f t="shared" si="181"/>
        <v>1912.6599999999999</v>
      </c>
      <c r="J322" s="1438">
        <f t="shared" si="182"/>
        <v>351.29</v>
      </c>
      <c r="K322" s="1439">
        <f>'HVAC Deemed Table'!F4548</f>
        <v>584.30999999999995</v>
      </c>
      <c r="L322" s="1439">
        <f>'HVAC Deemed Table'!F4549</f>
        <v>1328.35</v>
      </c>
      <c r="M322" s="1439">
        <f>'HVAC Deemed Table'!F4550</f>
        <v>140.77000000000001</v>
      </c>
      <c r="N322" s="1439">
        <f>'HVAC Deemed Table'!F4551</f>
        <v>210.52</v>
      </c>
      <c r="O322" s="1440">
        <f t="shared" si="183"/>
        <v>0.55358600000000002</v>
      </c>
      <c r="P322" s="1440">
        <f t="shared" si="184"/>
        <v>0.13336799999999999</v>
      </c>
      <c r="Q322" s="884">
        <f>'HVAC Deemed Table'!I4548</f>
        <v>0.55358600000000002</v>
      </c>
      <c r="R322" s="884">
        <f>'HVAC Deemed Table'!I4549</f>
        <v>0</v>
      </c>
      <c r="S322" s="884">
        <f>'HVAC Deemed Table'!I4550</f>
        <v>0.13336799999999999</v>
      </c>
      <c r="T322" s="884">
        <f>'HVAC Deemed Table'!I4551</f>
        <v>0</v>
      </c>
      <c r="U322" s="885">
        <f t="shared" si="171"/>
        <v>0</v>
      </c>
      <c r="V322" s="885">
        <f t="shared" si="172"/>
        <v>0</v>
      </c>
      <c r="W322" s="885">
        <f t="shared" si="173"/>
        <v>0.55358600000000002</v>
      </c>
      <c r="X322" s="24">
        <f>'HVAC Deemed Table'!J4548</f>
        <v>5</v>
      </c>
      <c r="Y322" s="24">
        <f>'HVAC Deemed Table'!J4550</f>
        <v>10</v>
      </c>
      <c r="Z322" s="24">
        <f t="shared" si="194"/>
        <v>15</v>
      </c>
      <c r="AA322" s="18">
        <f>'HVAC Deemed Table'!DG4548</f>
        <v>4.5905121733042673</v>
      </c>
      <c r="AB322" s="290">
        <f>'HVAC Deemed Table'!K4548</f>
        <v>224.93182686576984</v>
      </c>
      <c r="AC322" s="1046">
        <f t="shared" si="195"/>
        <v>800.60601685889003</v>
      </c>
      <c r="AD322" s="1046">
        <f t="shared" si="175"/>
        <v>231.94627253199417</v>
      </c>
      <c r="AE322" s="239">
        <f>'HVAC Deemed Table'!DI4548</f>
        <v>496.47101688748114</v>
      </c>
      <c r="AF322" s="239">
        <f>'HVAC Deemed Table'!DI4549</f>
        <v>304.13499997140889</v>
      </c>
      <c r="AG322" s="239">
        <f>'HVAC Deemed Table'!DI4550</f>
        <v>166.48684268654091</v>
      </c>
      <c r="AH322" s="239">
        <f>'HVAC Deemed Table'!DI4551</f>
        <v>65.459429845453258</v>
      </c>
      <c r="AI322" s="1052" t="str">
        <f t="shared" si="170"/>
        <v>per measure</v>
      </c>
      <c r="AJ322" s="50">
        <f>'HVAC Deemed Table'!L4548</f>
        <v>1.0111111111111111</v>
      </c>
      <c r="AK322" s="1064"/>
      <c r="AL322" s="1064"/>
      <c r="AM322"/>
      <c r="AN322"/>
      <c r="AO322"/>
      <c r="AP322"/>
      <c r="AQ322"/>
      <c r="AR322"/>
      <c r="AS322"/>
      <c r="AT322"/>
      <c r="AU322"/>
      <c r="AV322"/>
      <c r="AW322"/>
      <c r="AX322" s="1587" t="str">
        <f t="shared" si="189"/>
        <v>PTHP-SEER15-ER1_MF</v>
      </c>
      <c r="AY322" s="1613"/>
      <c r="AZ322" s="1696" t="str">
        <f t="shared" si="190"/>
        <v>356800</v>
      </c>
      <c r="BA322" s="1563">
        <f t="shared" ref="BA322:BB325" si="205">ROUND((K322*$BC$3)+(K326*$BC$4),2)</f>
        <v>406.89</v>
      </c>
      <c r="BB322" s="1563">
        <f t="shared" si="205"/>
        <v>881.22</v>
      </c>
      <c r="BC322" s="1563">
        <f t="shared" ref="BC322:BD325" si="206">ROUND((M322*$BC$3)+(K326*$BC$4),2)</f>
        <v>140.77000000000001</v>
      </c>
      <c r="BD322" s="1563">
        <f t="shared" si="206"/>
        <v>210.52</v>
      </c>
      <c r="BE322" s="1535"/>
      <c r="BF322" s="1550">
        <f>ROUND(BA322*'CP FACTORS'!$B$9,6)</f>
        <v>0.38549499999999998</v>
      </c>
      <c r="BG322" s="1551">
        <f>ROUND(BB322*'CP FACTORS'!$B$14,6)</f>
        <v>0</v>
      </c>
      <c r="BH322" s="1550">
        <f>ROUND(BC322*'CP FACTORS'!$B$9,6)</f>
        <v>0.13336799999999999</v>
      </c>
      <c r="BI322" s="1552">
        <f>ROUND(BD322*'CP FACTORS'!$B$14,6)</f>
        <v>0</v>
      </c>
      <c r="BJ322" s="1534"/>
      <c r="BK322" s="816">
        <f t="shared" si="177"/>
        <v>1288.1100000000001</v>
      </c>
      <c r="BL322" s="1574">
        <f t="shared" si="178"/>
        <v>351.29</v>
      </c>
      <c r="BM322" s="1573">
        <f t="shared" si="179"/>
        <v>0.38549499999999998</v>
      </c>
      <c r="BN322" s="1572">
        <f t="shared" si="180"/>
        <v>0.13336799999999999</v>
      </c>
    </row>
    <row r="323" spans="1:66" s="43" customFormat="1" x14ac:dyDescent="0.25">
      <c r="A323" s="53" t="str">
        <f t="shared" si="193"/>
        <v>356825</v>
      </c>
      <c r="B323" s="1691" t="str">
        <f>'HVAC Deemed Table'!C4552</f>
        <v>356825_2024_12_</v>
      </c>
      <c r="C323" s="1030" t="str">
        <f>'HVAC Deemed Table'!G4552</f>
        <v>Cooling Res</v>
      </c>
      <c r="D323" s="1030" t="str">
        <f>'HVAC Deemed Table'!G4553</f>
        <v>Heating Res</v>
      </c>
      <c r="E323" s="1613" t="str">
        <f>'HVAC Deemed Table'!G4554</f>
        <v>Cooling Res ER2</v>
      </c>
      <c r="F323" s="1613" t="str">
        <f>'HVAC Deemed Table'!G4555</f>
        <v>Heating Res ER2</v>
      </c>
      <c r="G323" s="1691" t="str">
        <f>'HVAC Deemed Table'!E4552</f>
        <v>PTHP-SEER15-ER1_MF_CompE</v>
      </c>
      <c r="H323" s="19" t="str">
        <f>'HVAC Deemed Table'!D4552</f>
        <v>MFc</v>
      </c>
      <c r="I323" s="1438">
        <f t="shared" si="181"/>
        <v>878.64</v>
      </c>
      <c r="J323" s="1438">
        <f t="shared" si="182"/>
        <v>174.3</v>
      </c>
      <c r="K323" s="1439">
        <f>'HVAC Deemed Table'!F4552</f>
        <v>425.21</v>
      </c>
      <c r="L323" s="1439">
        <f>'HVAC Deemed Table'!F4553</f>
        <v>453.43</v>
      </c>
      <c r="M323" s="1439">
        <f>'HVAC Deemed Table'!F4554</f>
        <v>102.44</v>
      </c>
      <c r="N323" s="1439">
        <f>'HVAC Deemed Table'!F4555</f>
        <v>71.86</v>
      </c>
      <c r="O323" s="1440">
        <f t="shared" si="183"/>
        <v>0.40285199999999999</v>
      </c>
      <c r="P323" s="1440">
        <f t="shared" si="184"/>
        <v>9.7054000000000001E-2</v>
      </c>
      <c r="Q323" s="884">
        <f>'HVAC Deemed Table'!I4552</f>
        <v>0.40285199999999999</v>
      </c>
      <c r="R323" s="884">
        <f>'HVAC Deemed Table'!I4553</f>
        <v>0</v>
      </c>
      <c r="S323" s="884">
        <f>'HVAC Deemed Table'!I4554</f>
        <v>9.7054000000000001E-2</v>
      </c>
      <c r="T323" s="884">
        <f>'HVAC Deemed Table'!I4555</f>
        <v>0</v>
      </c>
      <c r="U323" s="885">
        <f t="shared" si="171"/>
        <v>0</v>
      </c>
      <c r="V323" s="885">
        <f t="shared" si="172"/>
        <v>0</v>
      </c>
      <c r="W323" s="885">
        <f t="shared" si="173"/>
        <v>0.40285199999999999</v>
      </c>
      <c r="X323" s="24">
        <f>'HVAC Deemed Table'!J4552</f>
        <v>5</v>
      </c>
      <c r="Y323" s="24">
        <f>'HVAC Deemed Table'!J4554</f>
        <v>10</v>
      </c>
      <c r="Z323" s="24">
        <f t="shared" si="194"/>
        <v>15</v>
      </c>
      <c r="AA323" s="18">
        <f>'HVAC Deemed Table'!DG4552</f>
        <v>2.7057225046991245</v>
      </c>
      <c r="AB323" s="290">
        <f>'HVAC Deemed Table'!K4552</f>
        <v>224.93182686576984</v>
      </c>
      <c r="AC323" s="1046">
        <f t="shared" si="195"/>
        <v>465.10438946666028</v>
      </c>
      <c r="AD323" s="1046">
        <f t="shared" si="175"/>
        <v>143.49871650714022</v>
      </c>
      <c r="AE323" s="239">
        <f>'HVAC Deemed Table'!DI4552</f>
        <v>361.28842753114935</v>
      </c>
      <c r="AF323" s="239">
        <f>'HVAC Deemed Table'!DI4553</f>
        <v>103.81596193551093</v>
      </c>
      <c r="AG323" s="239">
        <f>'HVAC Deemed Table'!DI4554</f>
        <v>121.15445169289799</v>
      </c>
      <c r="AH323" s="239">
        <f>'HVAC Deemed Table'!DI4555</f>
        <v>22.344264814242212</v>
      </c>
      <c r="AI323" s="1052" t="str">
        <f t="shared" si="170"/>
        <v>per measure</v>
      </c>
      <c r="AJ323" s="50">
        <f>'HVAC Deemed Table'!L4552</f>
        <v>1.0111111111111111</v>
      </c>
      <c r="AK323" s="1064"/>
      <c r="AL323" s="1064"/>
      <c r="AM323"/>
      <c r="AN323"/>
      <c r="AO323"/>
      <c r="AP323"/>
      <c r="AQ323"/>
      <c r="AR323"/>
      <c r="AS323"/>
      <c r="AT323"/>
      <c r="AU323"/>
      <c r="AV323"/>
      <c r="AW323"/>
      <c r="AX323" s="1587" t="str">
        <f t="shared" si="189"/>
        <v>PTHP-SEER15-ER1_MF_CompE</v>
      </c>
      <c r="AY323" s="1613"/>
      <c r="AZ323" s="1696" t="str">
        <f t="shared" si="190"/>
        <v>356825</v>
      </c>
      <c r="BA323" s="1563">
        <f t="shared" si="205"/>
        <v>296.10000000000002</v>
      </c>
      <c r="BB323" s="1563">
        <f t="shared" si="205"/>
        <v>300.8</v>
      </c>
      <c r="BC323" s="1563">
        <f t="shared" si="206"/>
        <v>102.44</v>
      </c>
      <c r="BD323" s="1563">
        <f t="shared" si="206"/>
        <v>71.86</v>
      </c>
      <c r="BE323" s="1535"/>
      <c r="BF323" s="1550">
        <f>ROUND(BA323*'CP FACTORS'!$B$9,6)</f>
        <v>0.28053</v>
      </c>
      <c r="BG323" s="1551">
        <f>ROUND(BB323*'CP FACTORS'!$B$14,6)</f>
        <v>0</v>
      </c>
      <c r="BH323" s="1550">
        <f>ROUND(BC323*'CP FACTORS'!$B$9,6)</f>
        <v>9.7054000000000001E-2</v>
      </c>
      <c r="BI323" s="1552">
        <f>ROUND(BD323*'CP FACTORS'!$B$14,6)</f>
        <v>0</v>
      </c>
      <c r="BJ323" s="1534"/>
      <c r="BK323" s="816">
        <f t="shared" si="177"/>
        <v>596.90000000000009</v>
      </c>
      <c r="BL323" s="1574">
        <f t="shared" si="178"/>
        <v>174.3</v>
      </c>
      <c r="BM323" s="1573">
        <f t="shared" si="179"/>
        <v>0.28053</v>
      </c>
      <c r="BN323" s="1572">
        <f t="shared" si="180"/>
        <v>9.7054000000000001E-2</v>
      </c>
    </row>
    <row r="324" spans="1:66" s="43" customFormat="1" x14ac:dyDescent="0.25">
      <c r="A324" s="53" t="str">
        <f t="shared" si="193"/>
        <v>356850</v>
      </c>
      <c r="B324" s="1691" t="str">
        <f>'HVAC Deemed Table'!C4556</f>
        <v>356850_2024_12_</v>
      </c>
      <c r="C324" s="1030" t="str">
        <f>'HVAC Deemed Table'!G4556</f>
        <v>Cooling Res</v>
      </c>
      <c r="D324" s="1030" t="str">
        <f>'HVAC Deemed Table'!G4557</f>
        <v>Heating Res</v>
      </c>
      <c r="E324" s="1613" t="str">
        <f>'HVAC Deemed Table'!G4558</f>
        <v>Cooling Res ER2</v>
      </c>
      <c r="F324" s="1613" t="str">
        <f>'HVAC Deemed Table'!G4559</f>
        <v>Heating Res ER2</v>
      </c>
      <c r="G324" s="1691" t="str">
        <f>'HVAC Deemed Table'!E4556</f>
        <v>PTHP-SEER15-Replace_PTAC_ElectricHeat_ER1_MF</v>
      </c>
      <c r="H324" s="19" t="str">
        <f>'HVAC Deemed Table'!D4556</f>
        <v>MF</v>
      </c>
      <c r="I324" s="1438">
        <f t="shared" si="181"/>
        <v>3356.59</v>
      </c>
      <c r="J324" s="1438">
        <f t="shared" si="182"/>
        <v>2850</v>
      </c>
      <c r="K324" s="1439">
        <f>'HVAC Deemed Table'!F4556</f>
        <v>647.36</v>
      </c>
      <c r="L324" s="1439">
        <f>'HVAC Deemed Table'!F4557</f>
        <v>2709.23</v>
      </c>
      <c r="M324" s="1439">
        <f>'HVAC Deemed Table'!F4558</f>
        <v>140.77000000000001</v>
      </c>
      <c r="N324" s="1439">
        <f>'HVAC Deemed Table'!F4559</f>
        <v>2709.23</v>
      </c>
      <c r="O324" s="1440">
        <f t="shared" si="183"/>
        <v>0.61332100000000001</v>
      </c>
      <c r="P324" s="1440">
        <f t="shared" si="184"/>
        <v>0.13336799999999999</v>
      </c>
      <c r="Q324" s="884">
        <f>'HVAC Deemed Table'!I4556</f>
        <v>0.61332100000000001</v>
      </c>
      <c r="R324" s="884">
        <f>'HVAC Deemed Table'!I4557</f>
        <v>0</v>
      </c>
      <c r="S324" s="884">
        <f>'HVAC Deemed Table'!I4558</f>
        <v>0.13336799999999999</v>
      </c>
      <c r="T324" s="884">
        <f>'HVAC Deemed Table'!I4559</f>
        <v>0</v>
      </c>
      <c r="U324" s="885">
        <f t="shared" si="171"/>
        <v>0</v>
      </c>
      <c r="V324" s="885">
        <f t="shared" si="172"/>
        <v>0</v>
      </c>
      <c r="W324" s="885">
        <f t="shared" si="173"/>
        <v>0.61332100000000001</v>
      </c>
      <c r="X324" s="24">
        <f>'HVAC Deemed Table'!J4556</f>
        <v>5</v>
      </c>
      <c r="Y324" s="24">
        <f>'HVAC Deemed Table'!J4558</f>
        <v>10</v>
      </c>
      <c r="Z324" s="24">
        <f t="shared" si="194"/>
        <v>15</v>
      </c>
      <c r="AA324" s="18">
        <f>'HVAC Deemed Table'!DG4556</f>
        <v>9.6884424723683011</v>
      </c>
      <c r="AB324" s="290">
        <f>'HVAC Deemed Table'!K4556</f>
        <v>224.93182686576984</v>
      </c>
      <c r="AC324" s="1046">
        <f t="shared" si="195"/>
        <v>1170.3398569152837</v>
      </c>
      <c r="AD324" s="1046">
        <f t="shared" si="175"/>
        <v>1008.8992078784338</v>
      </c>
      <c r="AE324" s="239">
        <f>'HVAC Deemed Table'!DI4556</f>
        <v>550.04274698752351</v>
      </c>
      <c r="AF324" s="239">
        <f>'HVAC Deemed Table'!DI4557</f>
        <v>620.29710992776006</v>
      </c>
      <c r="AG324" s="239">
        <f>'HVAC Deemed Table'!DI4558</f>
        <v>166.48684268654091</v>
      </c>
      <c r="AH324" s="239">
        <f>'HVAC Deemed Table'!DI4559</f>
        <v>842.41236519189295</v>
      </c>
      <c r="AI324" s="1052" t="str">
        <f t="shared" si="170"/>
        <v>per measure</v>
      </c>
      <c r="AJ324" s="50">
        <f>'HVAC Deemed Table'!L4556</f>
        <v>1.0111111111111111</v>
      </c>
      <c r="AK324" s="1064"/>
      <c r="AL324" s="1064"/>
      <c r="AM324"/>
      <c r="AN324"/>
      <c r="AO324"/>
      <c r="AP324"/>
      <c r="AQ324"/>
      <c r="AR324"/>
      <c r="AS324"/>
      <c r="AT324"/>
      <c r="AU324"/>
      <c r="AV324"/>
      <c r="AW324"/>
      <c r="AX324" s="1587" t="str">
        <f t="shared" si="189"/>
        <v>PTHP-SEER15-Replace_PTAC_ElectricHeat_ER1_MF</v>
      </c>
      <c r="AY324" s="1613"/>
      <c r="AZ324" s="1696" t="str">
        <f t="shared" si="190"/>
        <v>356850</v>
      </c>
      <c r="BA324" s="1562">
        <f t="shared" si="205"/>
        <v>444.72</v>
      </c>
      <c r="BB324" s="1562">
        <f t="shared" si="205"/>
        <v>2709.23</v>
      </c>
      <c r="BC324" s="1562">
        <f t="shared" si="206"/>
        <v>140.77000000000001</v>
      </c>
      <c r="BD324" s="1562">
        <f t="shared" si="206"/>
        <v>2709.23</v>
      </c>
      <c r="BE324" s="1535"/>
      <c r="BF324" s="1550">
        <f>ROUND(BA324*'CP FACTORS'!$B$9,6)</f>
        <v>0.42133599999999999</v>
      </c>
      <c r="BG324" s="1551">
        <f>ROUND(BB324*'CP FACTORS'!$B$14,6)</f>
        <v>0</v>
      </c>
      <c r="BH324" s="1550">
        <f>ROUND(BC324*'CP FACTORS'!$B$9,6)</f>
        <v>0.13336799999999999</v>
      </c>
      <c r="BI324" s="1552">
        <f>ROUND(BD324*'CP FACTORS'!$B$14,6)</f>
        <v>0</v>
      </c>
      <c r="BJ324" s="1534"/>
      <c r="BK324" s="816">
        <f t="shared" si="177"/>
        <v>3153.95</v>
      </c>
      <c r="BL324" s="1574">
        <f t="shared" si="178"/>
        <v>2850</v>
      </c>
      <c r="BM324" s="1573">
        <f t="shared" si="179"/>
        <v>0.42133599999999999</v>
      </c>
      <c r="BN324" s="1572">
        <f t="shared" si="180"/>
        <v>0.13336799999999999</v>
      </c>
    </row>
    <row r="325" spans="1:66" s="43" customFormat="1" x14ac:dyDescent="0.25">
      <c r="A325" s="53" t="str">
        <f t="shared" si="193"/>
        <v>356875</v>
      </c>
      <c r="B325" s="1691" t="str">
        <f>'HVAC Deemed Table'!C4560</f>
        <v>356875_2024_12_</v>
      </c>
      <c r="C325" s="1030" t="str">
        <f>'HVAC Deemed Table'!G4560</f>
        <v>Cooling Res</v>
      </c>
      <c r="D325" s="1030" t="str">
        <f>'HVAC Deemed Table'!G4561</f>
        <v>Heating Res</v>
      </c>
      <c r="E325" s="1613" t="str">
        <f>'HVAC Deemed Table'!G4562</f>
        <v>Cooling Res ER2</v>
      </c>
      <c r="F325" s="1613" t="str">
        <f>'HVAC Deemed Table'!G4563</f>
        <v>Heating Res ER2</v>
      </c>
      <c r="G325" s="1691" t="str">
        <f>'HVAC Deemed Table'!E4560</f>
        <v>PTHP-SEER15-Replace_PTAC_ElectricHeat_ER1_MF_CompE</v>
      </c>
      <c r="H325" s="19" t="str">
        <f>'HVAC Deemed Table'!D4560</f>
        <v>MFc</v>
      </c>
      <c r="I325" s="1438">
        <f t="shared" si="181"/>
        <v>1395.8799999999999</v>
      </c>
      <c r="J325" s="1438">
        <f t="shared" si="182"/>
        <v>1027.23</v>
      </c>
      <c r="K325" s="1439">
        <f>'HVAC Deemed Table'!F4560</f>
        <v>471.09</v>
      </c>
      <c r="L325" s="1439">
        <f>'HVAC Deemed Table'!F4561</f>
        <v>924.79</v>
      </c>
      <c r="M325" s="1439">
        <f>'HVAC Deemed Table'!F4562</f>
        <v>102.44</v>
      </c>
      <c r="N325" s="1439">
        <f>'HVAC Deemed Table'!F4563</f>
        <v>924.79</v>
      </c>
      <c r="O325" s="1440">
        <f t="shared" si="183"/>
        <v>0.44631900000000002</v>
      </c>
      <c r="P325" s="1440">
        <f t="shared" si="184"/>
        <v>9.7054000000000001E-2</v>
      </c>
      <c r="Q325" s="884">
        <f>'HVAC Deemed Table'!I4560</f>
        <v>0.44631900000000002</v>
      </c>
      <c r="R325" s="884">
        <f>'HVAC Deemed Table'!I4561</f>
        <v>0</v>
      </c>
      <c r="S325" s="884">
        <f>'HVAC Deemed Table'!I4562</f>
        <v>9.7054000000000001E-2</v>
      </c>
      <c r="T325" s="884">
        <f>'HVAC Deemed Table'!I4563</f>
        <v>0</v>
      </c>
      <c r="U325" s="885">
        <f t="shared" si="171"/>
        <v>0</v>
      </c>
      <c r="V325" s="885">
        <f t="shared" si="172"/>
        <v>0</v>
      </c>
      <c r="W325" s="885">
        <f t="shared" si="173"/>
        <v>0.44631900000000002</v>
      </c>
      <c r="X325" s="24">
        <f>'HVAC Deemed Table'!J4560</f>
        <v>5</v>
      </c>
      <c r="Y325" s="24">
        <f>'HVAC Deemed Table'!J4562</f>
        <v>10</v>
      </c>
      <c r="Z325" s="24">
        <f t="shared" si="194"/>
        <v>15</v>
      </c>
      <c r="AA325" s="18">
        <f>'HVAC Deemed Table'!DG4560</f>
        <v>4.5379020075369159</v>
      </c>
      <c r="AB325" s="290">
        <f>'HVAC Deemed Table'!K4560</f>
        <v>224.93182686576984</v>
      </c>
      <c r="AC325" s="1046">
        <f t="shared" si="195"/>
        <v>612.00843622701245</v>
      </c>
      <c r="AD325" s="1046">
        <f t="shared" si="175"/>
        <v>408.71015246611057</v>
      </c>
      <c r="AE325" s="239">
        <f>'HVAC Deemed Table'!DI4560</f>
        <v>400.27131376413803</v>
      </c>
      <c r="AF325" s="239">
        <f>'HVAC Deemed Table'!DI4561</f>
        <v>211.7371224628744</v>
      </c>
      <c r="AG325" s="239">
        <f>'HVAC Deemed Table'!DI4562</f>
        <v>121.15445169289799</v>
      </c>
      <c r="AH325" s="239">
        <f>'HVAC Deemed Table'!DI4563</f>
        <v>287.55570077321255</v>
      </c>
      <c r="AI325" s="1052" t="str">
        <f t="shared" si="170"/>
        <v>per measure</v>
      </c>
      <c r="AJ325" s="50">
        <f>'HVAC Deemed Table'!L4560</f>
        <v>1.0111111111111111</v>
      </c>
      <c r="AK325" s="1064"/>
      <c r="AL325" s="1064"/>
      <c r="AM325"/>
      <c r="AN325"/>
      <c r="AO325"/>
      <c r="AP325"/>
      <c r="AQ325"/>
      <c r="AR325"/>
      <c r="AS325"/>
      <c r="AT325"/>
      <c r="AU325"/>
      <c r="AV325"/>
      <c r="AW325"/>
      <c r="AX325" s="1587" t="str">
        <f t="shared" si="189"/>
        <v>PTHP-SEER15-Replace_PTAC_ElectricHeat_ER1_MF_CompE</v>
      </c>
      <c r="AY325" s="1613"/>
      <c r="AZ325" s="1696" t="str">
        <f t="shared" si="190"/>
        <v>356875</v>
      </c>
      <c r="BA325" s="1562">
        <f t="shared" si="205"/>
        <v>323.63</v>
      </c>
      <c r="BB325" s="1562">
        <f t="shared" si="205"/>
        <v>924.79</v>
      </c>
      <c r="BC325" s="1562">
        <f t="shared" si="206"/>
        <v>102.44</v>
      </c>
      <c r="BD325" s="1562">
        <f t="shared" si="206"/>
        <v>924.79</v>
      </c>
      <c r="BE325" s="1535"/>
      <c r="BF325" s="1550">
        <f>ROUND(BA325*'CP FACTORS'!$B$9,6)</f>
        <v>0.30661300000000002</v>
      </c>
      <c r="BG325" s="1551">
        <f>ROUND(BB325*'CP FACTORS'!$B$14,6)</f>
        <v>0</v>
      </c>
      <c r="BH325" s="1550">
        <f>ROUND(BC325*'CP FACTORS'!$B$9,6)</f>
        <v>9.7054000000000001E-2</v>
      </c>
      <c r="BI325" s="1552">
        <f>ROUND(BD325*'CP FACTORS'!$B$14,6)</f>
        <v>0</v>
      </c>
      <c r="BJ325" s="1534"/>
      <c r="BK325" s="816">
        <f t="shared" si="177"/>
        <v>1248.42</v>
      </c>
      <c r="BL325" s="1574">
        <f t="shared" si="178"/>
        <v>1027.23</v>
      </c>
      <c r="BM325" s="1573">
        <f t="shared" si="179"/>
        <v>0.30661300000000002</v>
      </c>
      <c r="BN325" s="1572">
        <f t="shared" si="180"/>
        <v>9.7054000000000001E-2</v>
      </c>
    </row>
    <row r="326" spans="1:66" s="43" customFormat="1" x14ac:dyDescent="0.25">
      <c r="A326" s="53" t="str">
        <f>LEFT(B326,6)</f>
        <v>356900</v>
      </c>
      <c r="B326" s="1691" t="str">
        <f>'HVAC Deemed Table'!C4564</f>
        <v>356900_2024_12_</v>
      </c>
      <c r="C326" s="1030" t="str">
        <f>'HVAC Deemed Table'!G4564</f>
        <v>Cooling Res</v>
      </c>
      <c r="D326" s="1030" t="str">
        <f>'HVAC Deemed Table'!G4565</f>
        <v>Heating Res</v>
      </c>
      <c r="E326" s="1613"/>
      <c r="F326" s="1613"/>
      <c r="G326" s="1691" t="str">
        <f>'HVAC Deemed Table'!E4564</f>
        <v>PTHP-SEER15-ROF_MF</v>
      </c>
      <c r="H326" s="19" t="str">
        <f>'HVAC Deemed Table'!D4564</f>
        <v>MF</v>
      </c>
      <c r="I326" s="1438">
        <f>K326+L326</f>
        <v>351.29</v>
      </c>
      <c r="J326" s="1438">
        <f>M326+N326</f>
        <v>0</v>
      </c>
      <c r="K326" s="1439">
        <f>'HVAC Deemed Table'!F4564</f>
        <v>140.77000000000001</v>
      </c>
      <c r="L326" s="1439">
        <f>'HVAC Deemed Table'!F4565</f>
        <v>210.52</v>
      </c>
      <c r="M326" s="1517"/>
      <c r="N326" s="1517"/>
      <c r="O326" s="1440">
        <f>Q326+R326</f>
        <v>0.13336799999999999</v>
      </c>
      <c r="P326" s="1440">
        <f>S326+T326</f>
        <v>9.7054000000000001E-2</v>
      </c>
      <c r="Q326" s="884">
        <f>'HVAC Deemed Table'!I4564</f>
        <v>0.13336799999999999</v>
      </c>
      <c r="R326" s="884">
        <f>'HVAC Deemed Table'!I4565</f>
        <v>0</v>
      </c>
      <c r="S326" s="884">
        <f>'HVAC Deemed Table'!I4566</f>
        <v>9.7054000000000001E-2</v>
      </c>
      <c r="T326" s="884">
        <f>'HVAC Deemed Table'!I4567</f>
        <v>0</v>
      </c>
      <c r="U326" s="885">
        <f t="shared" si="171"/>
        <v>0</v>
      </c>
      <c r="V326" s="885">
        <f t="shared" si="172"/>
        <v>0</v>
      </c>
      <c r="W326" s="885">
        <f t="shared" si="173"/>
        <v>0.13336799999999999</v>
      </c>
      <c r="X326" s="24">
        <f>'HVAC Deemed Table'!J4564</f>
        <v>15</v>
      </c>
      <c r="Y326" s="24"/>
      <c r="Z326" s="24">
        <f>Y326+X326</f>
        <v>15</v>
      </c>
      <c r="AA326" s="18">
        <f>'HVAC Deemed Table'!DG4564</f>
        <v>4.706869455767599</v>
      </c>
      <c r="AB326" s="290">
        <f>'HVAC Deemed Table'!K4564</f>
        <v>84.93</v>
      </c>
      <c r="AC326" s="1046">
        <f>AE326+AF326</f>
        <v>399.75442287834221</v>
      </c>
      <c r="AD326" s="1046">
        <f>AG326+AH326</f>
        <v>246.99181911692122</v>
      </c>
      <c r="AE326" s="239">
        <f>'HVAC Deemed Table'!DI4564</f>
        <v>286.09497030244813</v>
      </c>
      <c r="AF326" s="239">
        <f>'HVAC Deemed Table'!DI4565</f>
        <v>113.65945257589408</v>
      </c>
      <c r="AG326" s="239">
        <f>'HVAC Deemed Table'!DI4566</f>
        <v>208.19470595853366</v>
      </c>
      <c r="AH326" s="239">
        <f>'HVAC Deemed Table'!DI4567</f>
        <v>38.79711315838756</v>
      </c>
      <c r="AI326" s="1052" t="str">
        <f t="shared" si="170"/>
        <v>per measure</v>
      </c>
      <c r="AJ326" s="50">
        <f>'HVAC Deemed Table'!L4564</f>
        <v>1.0111111111111111</v>
      </c>
      <c r="AK326" s="1064"/>
      <c r="AL326" s="1064"/>
      <c r="AM326"/>
      <c r="AN326"/>
      <c r="AO326"/>
      <c r="AP326"/>
      <c r="AQ326"/>
      <c r="AR326"/>
      <c r="AS326"/>
      <c r="AT326"/>
      <c r="AU326"/>
      <c r="AV326"/>
      <c r="AW326"/>
      <c r="AX326" s="1587" t="str">
        <f t="shared" si="189"/>
        <v>PTHP-SEER15-ROF_MF</v>
      </c>
      <c r="AY326" s="1613"/>
      <c r="AZ326" s="1696" t="str">
        <f t="shared" si="190"/>
        <v>356900</v>
      </c>
      <c r="BA326" s="1571">
        <f>BA322</f>
        <v>406.89</v>
      </c>
      <c r="BB326" s="1571">
        <f t="shared" ref="BB326:BD329" si="207">BB322</f>
        <v>881.22</v>
      </c>
      <c r="BC326" s="1571">
        <f t="shared" si="207"/>
        <v>140.77000000000001</v>
      </c>
      <c r="BD326" s="1571">
        <f t="shared" si="207"/>
        <v>210.52</v>
      </c>
      <c r="BE326" s="1535"/>
      <c r="BF326" s="1550">
        <f>ROUND(BA326*'CP FACTORS'!$B$9,6)</f>
        <v>0.38549499999999998</v>
      </c>
      <c r="BG326" s="1551">
        <f>ROUND(BB326*'CP FACTORS'!$B$14,6)</f>
        <v>0</v>
      </c>
      <c r="BH326" s="1550">
        <f>ROUND(BC326*'CP FACTORS'!$B$9,6)</f>
        <v>0.13336799999999999</v>
      </c>
      <c r="BI326" s="1552">
        <f>ROUND(BD326*'CP FACTORS'!$B$14,6)</f>
        <v>0</v>
      </c>
      <c r="BJ326" s="1534"/>
      <c r="BK326" s="816">
        <f t="shared" si="177"/>
        <v>1288.1100000000001</v>
      </c>
      <c r="BL326" s="1574">
        <f t="shared" si="178"/>
        <v>351.29</v>
      </c>
      <c r="BM326" s="1573">
        <f t="shared" si="179"/>
        <v>0.38549499999999998</v>
      </c>
      <c r="BN326" s="1572">
        <f t="shared" si="180"/>
        <v>0.13336799999999999</v>
      </c>
    </row>
    <row r="327" spans="1:66" s="43" customFormat="1" x14ac:dyDescent="0.25">
      <c r="A327" s="53" t="str">
        <f>LEFT(B327,6)</f>
        <v>356925</v>
      </c>
      <c r="B327" s="1691" t="str">
        <f>'HVAC Deemed Table'!C4566</f>
        <v>356925_2024_12_</v>
      </c>
      <c r="C327" s="1030" t="str">
        <f>'HVAC Deemed Table'!G4566</f>
        <v>Cooling Res</v>
      </c>
      <c r="D327" s="1030" t="str">
        <f>'HVAC Deemed Table'!G4567</f>
        <v>Heating Res</v>
      </c>
      <c r="E327" s="1613"/>
      <c r="F327" s="1613"/>
      <c r="G327" s="1691" t="str">
        <f>'HVAC Deemed Table'!E4566</f>
        <v>PTHP-SEER15-ROF_MF_CompE</v>
      </c>
      <c r="H327" s="19" t="str">
        <f>'HVAC Deemed Table'!D4566</f>
        <v>MFc</v>
      </c>
      <c r="I327" s="1438">
        <f>K327+L327</f>
        <v>174.3</v>
      </c>
      <c r="J327" s="1438">
        <f>M327+N327</f>
        <v>0</v>
      </c>
      <c r="K327" s="1439">
        <f>'HVAC Deemed Table'!F4566</f>
        <v>102.44</v>
      </c>
      <c r="L327" s="1439">
        <f>'HVAC Deemed Table'!F4567</f>
        <v>71.86</v>
      </c>
      <c r="M327" s="1517"/>
      <c r="N327" s="1517"/>
      <c r="O327" s="1440">
        <f>Q327+R327</f>
        <v>9.7054000000000001E-2</v>
      </c>
      <c r="P327" s="1440">
        <f>S327+T327</f>
        <v>0.13336799999999999</v>
      </c>
      <c r="Q327" s="884">
        <f>'HVAC Deemed Table'!I4566</f>
        <v>9.7054000000000001E-2</v>
      </c>
      <c r="R327" s="884">
        <f>'HVAC Deemed Table'!I4567</f>
        <v>0</v>
      </c>
      <c r="S327" s="884">
        <f>'HVAC Deemed Table'!I4568</f>
        <v>0.13336799999999999</v>
      </c>
      <c r="T327" s="884">
        <f>'HVAC Deemed Table'!I4569</f>
        <v>0</v>
      </c>
      <c r="U327" s="885">
        <f t="shared" si="171"/>
        <v>0</v>
      </c>
      <c r="V327" s="885">
        <f t="shared" si="172"/>
        <v>0</v>
      </c>
      <c r="W327" s="885">
        <f t="shared" si="173"/>
        <v>9.7054000000000001E-2</v>
      </c>
      <c r="X327" s="24">
        <f>'HVAC Deemed Table'!J4566</f>
        <v>15</v>
      </c>
      <c r="Y327" s="24"/>
      <c r="Z327" s="24">
        <f>Y327+X327</f>
        <v>15</v>
      </c>
      <c r="AA327" s="18">
        <f>'HVAC Deemed Table'!DG4566</f>
        <v>2.9081810799119414</v>
      </c>
      <c r="AB327" s="290">
        <f>'HVAC Deemed Table'!K4566</f>
        <v>84.93</v>
      </c>
      <c r="AC327" s="1046">
        <f>AE327+AF327</f>
        <v>246.99181911692122</v>
      </c>
      <c r="AD327" s="1046">
        <f>AG327+AH327</f>
        <v>1748.8044454221022</v>
      </c>
      <c r="AE327" s="239">
        <f>'HVAC Deemed Table'!DI4566</f>
        <v>208.19470595853366</v>
      </c>
      <c r="AF327" s="239">
        <f>'HVAC Deemed Table'!DI4567</f>
        <v>38.79711315838756</v>
      </c>
      <c r="AG327" s="239">
        <f>'HVAC Deemed Table'!DI4568</f>
        <v>286.09497030244813</v>
      </c>
      <c r="AH327" s="239">
        <f>'HVAC Deemed Table'!DI4569</f>
        <v>1462.7094751196539</v>
      </c>
      <c r="AI327" s="1052" t="str">
        <f t="shared" si="170"/>
        <v>per measure</v>
      </c>
      <c r="AJ327" s="50">
        <f>'HVAC Deemed Table'!L4566</f>
        <v>1.0111111111111111</v>
      </c>
      <c r="AK327" s="1064"/>
      <c r="AL327" s="1064"/>
      <c r="AM327"/>
      <c r="AN327"/>
      <c r="AO327"/>
      <c r="AP327"/>
      <c r="AQ327"/>
      <c r="AR327"/>
      <c r="AS327"/>
      <c r="AT327"/>
      <c r="AU327"/>
      <c r="AV327"/>
      <c r="AW327"/>
      <c r="AX327" s="1587" t="str">
        <f t="shared" si="189"/>
        <v>PTHP-SEER15-ROF_MF_CompE</v>
      </c>
      <c r="AY327" s="1613"/>
      <c r="AZ327" s="1696" t="str">
        <f t="shared" si="190"/>
        <v>356925</v>
      </c>
      <c r="BA327" s="1571">
        <f>BA323</f>
        <v>296.10000000000002</v>
      </c>
      <c r="BB327" s="1571">
        <f t="shared" si="207"/>
        <v>300.8</v>
      </c>
      <c r="BC327" s="1571">
        <f t="shared" si="207"/>
        <v>102.44</v>
      </c>
      <c r="BD327" s="1571">
        <f t="shared" si="207"/>
        <v>71.86</v>
      </c>
      <c r="BE327" s="1535"/>
      <c r="BF327" s="1550">
        <f>ROUND(BA327*'CP FACTORS'!$B$9,6)</f>
        <v>0.28053</v>
      </c>
      <c r="BG327" s="1551">
        <f>ROUND(BB327*'CP FACTORS'!$B$14,6)</f>
        <v>0</v>
      </c>
      <c r="BH327" s="1550">
        <f>ROUND(BC327*'CP FACTORS'!$B$9,6)</f>
        <v>9.7054000000000001E-2</v>
      </c>
      <c r="BI327" s="1552">
        <f>ROUND(BD327*'CP FACTORS'!$B$14,6)</f>
        <v>0</v>
      </c>
      <c r="BJ327" s="1534"/>
      <c r="BK327" s="816">
        <f t="shared" si="177"/>
        <v>596.90000000000009</v>
      </c>
      <c r="BL327" s="1574">
        <f t="shared" si="178"/>
        <v>174.3</v>
      </c>
      <c r="BM327" s="1573">
        <f t="shared" si="179"/>
        <v>0.28053</v>
      </c>
      <c r="BN327" s="1572">
        <f t="shared" si="180"/>
        <v>9.7054000000000001E-2</v>
      </c>
    </row>
    <row r="328" spans="1:66" s="43" customFormat="1" x14ac:dyDescent="0.25">
      <c r="A328" s="53" t="str">
        <f t="shared" si="193"/>
        <v>356950</v>
      </c>
      <c r="B328" s="1691" t="str">
        <f>'HVAC Deemed Table'!C4568</f>
        <v>356950_2024_12_</v>
      </c>
      <c r="C328" s="1030" t="str">
        <f>'HVAC Deemed Table'!G4568</f>
        <v>Cooling Res</v>
      </c>
      <c r="D328" s="1030" t="str">
        <f>'HVAC Deemed Table'!G4569</f>
        <v>Heating Res</v>
      </c>
      <c r="E328" s="1613"/>
      <c r="F328" s="1613"/>
      <c r="G328" s="1691" t="str">
        <f>'HVAC Deemed Table'!E4568</f>
        <v>PTHP-SEER15-Replace_PTAC_ElectricHeat_ROF_MF</v>
      </c>
      <c r="H328" s="19" t="str">
        <f>'HVAC Deemed Table'!D4568</f>
        <v>MF</v>
      </c>
      <c r="I328" s="1438">
        <f t="shared" si="181"/>
        <v>2850</v>
      </c>
      <c r="J328" s="1438">
        <f t="shared" si="182"/>
        <v>0</v>
      </c>
      <c r="K328" s="1439">
        <f>'HVAC Deemed Table'!F4568</f>
        <v>140.77000000000001</v>
      </c>
      <c r="L328" s="1439">
        <f>'HVAC Deemed Table'!F4569</f>
        <v>2709.23</v>
      </c>
      <c r="M328" s="1439"/>
      <c r="N328" s="1439"/>
      <c r="O328" s="1440">
        <f t="shared" si="183"/>
        <v>0.13336799999999999</v>
      </c>
      <c r="P328" s="1440">
        <f t="shared" si="184"/>
        <v>0</v>
      </c>
      <c r="Q328" s="884">
        <f>'HVAC Deemed Table'!I4568</f>
        <v>0.13336799999999999</v>
      </c>
      <c r="R328" s="884">
        <f>'HVAC Deemed Table'!I4569</f>
        <v>0</v>
      </c>
      <c r="S328" s="884"/>
      <c r="T328" s="884"/>
      <c r="U328" s="885">
        <f t="shared" si="171"/>
        <v>0</v>
      </c>
      <c r="V328" s="885">
        <f t="shared" si="172"/>
        <v>0</v>
      </c>
      <c r="W328" s="885">
        <f t="shared" si="173"/>
        <v>0.13336799999999999</v>
      </c>
      <c r="X328" s="24">
        <f>'HVAC Deemed Table'!J4568</f>
        <v>15</v>
      </c>
      <c r="Y328" s="24"/>
      <c r="Z328" s="24">
        <f t="shared" si="194"/>
        <v>15</v>
      </c>
      <c r="AA328" s="18">
        <f>'HVAC Deemed Table'!DG4568</f>
        <v>20.591127345132485</v>
      </c>
      <c r="AB328" s="290">
        <f>'HVAC Deemed Table'!K4568</f>
        <v>84.93</v>
      </c>
      <c r="AC328" s="1046">
        <f t="shared" si="195"/>
        <v>1748.8044454221022</v>
      </c>
      <c r="AD328" s="1046">
        <f t="shared" si="175"/>
        <v>0</v>
      </c>
      <c r="AE328" s="239">
        <f>'HVAC Deemed Table'!DI4568</f>
        <v>286.09497030244813</v>
      </c>
      <c r="AF328" s="239">
        <f>'HVAC Deemed Table'!DI4569</f>
        <v>1462.7094751196539</v>
      </c>
      <c r="AG328" s="239"/>
      <c r="AH328" s="239"/>
      <c r="AI328" s="1052" t="str">
        <f t="shared" si="170"/>
        <v>per measure</v>
      </c>
      <c r="AJ328" s="50">
        <f>'HVAC Deemed Table'!L4568</f>
        <v>1.0111111111111111</v>
      </c>
      <c r="AK328" s="1064"/>
      <c r="AL328" s="1064"/>
      <c r="AM328"/>
      <c r="AN328"/>
      <c r="AO328"/>
      <c r="AP328"/>
      <c r="AQ328"/>
      <c r="AR328"/>
      <c r="AS328"/>
      <c r="AT328"/>
      <c r="AU328"/>
      <c r="AV328"/>
      <c r="AW328"/>
      <c r="AX328" s="1587" t="str">
        <f t="shared" si="189"/>
        <v>PTHP-SEER15-Replace_PTAC_ElectricHeat_ROF_MF</v>
      </c>
      <c r="AY328" s="1613"/>
      <c r="AZ328" s="1696" t="str">
        <f t="shared" si="190"/>
        <v>356950</v>
      </c>
      <c r="BA328" s="1565">
        <f>BA324</f>
        <v>444.72</v>
      </c>
      <c r="BB328" s="1565">
        <f t="shared" si="207"/>
        <v>2709.23</v>
      </c>
      <c r="BC328" s="1565">
        <f t="shared" si="207"/>
        <v>140.77000000000001</v>
      </c>
      <c r="BD328" s="1565">
        <f t="shared" si="207"/>
        <v>2709.23</v>
      </c>
      <c r="BE328" s="1535"/>
      <c r="BF328" s="1550">
        <f>ROUND(BA328*'CP FACTORS'!$B$9,6)</f>
        <v>0.42133599999999999</v>
      </c>
      <c r="BG328" s="1551">
        <f>ROUND(BB328*'CP FACTORS'!$B$14,6)</f>
        <v>0</v>
      </c>
      <c r="BH328" s="1550">
        <f>ROUND(BC328*'CP FACTORS'!$B$9,6)</f>
        <v>0.13336799999999999</v>
      </c>
      <c r="BI328" s="1552">
        <f>ROUND(BD328*'CP FACTORS'!$B$14,6)</f>
        <v>0</v>
      </c>
      <c r="BJ328" s="1534"/>
      <c r="BK328" s="816">
        <f t="shared" si="177"/>
        <v>3153.95</v>
      </c>
      <c r="BL328" s="1574">
        <f t="shared" si="178"/>
        <v>2850</v>
      </c>
      <c r="BM328" s="1573">
        <f t="shared" si="179"/>
        <v>0.42133599999999999</v>
      </c>
      <c r="BN328" s="1572">
        <f t="shared" si="180"/>
        <v>0.13336799999999999</v>
      </c>
    </row>
    <row r="329" spans="1:66" s="43" customFormat="1" x14ac:dyDescent="0.25">
      <c r="A329" s="53" t="str">
        <f t="shared" ref="A329:A343" si="208">LEFT(B329,6)</f>
        <v>356975</v>
      </c>
      <c r="B329" s="1691" t="str">
        <f>'HVAC Deemed Table'!C4570</f>
        <v>356975_2024_12_</v>
      </c>
      <c r="C329" s="1030" t="str">
        <f>'HVAC Deemed Table'!G4570</f>
        <v>Cooling Res</v>
      </c>
      <c r="D329" s="1030" t="str">
        <f>'HVAC Deemed Table'!G4571</f>
        <v>Heating Res</v>
      </c>
      <c r="E329" s="1613"/>
      <c r="F329" s="1613"/>
      <c r="G329" s="1691" t="str">
        <f>'HVAC Deemed Table'!E4570</f>
        <v>PTHP-SEER15-Replace_PTAC_ElectricHeat_ROF_MF_CompE</v>
      </c>
      <c r="H329" s="19" t="str">
        <f>'HVAC Deemed Table'!D4570</f>
        <v>MFc</v>
      </c>
      <c r="I329" s="1438">
        <f t="shared" ref="I329:I343" si="209">K329+L329</f>
        <v>1027.23</v>
      </c>
      <c r="J329" s="1438">
        <f t="shared" ref="J329:J343" si="210">M329+N329</f>
        <v>0</v>
      </c>
      <c r="K329" s="1439">
        <f>'HVAC Deemed Table'!F4570</f>
        <v>102.44</v>
      </c>
      <c r="L329" s="1439">
        <f>'HVAC Deemed Table'!F4571</f>
        <v>924.79</v>
      </c>
      <c r="M329" s="1439"/>
      <c r="N329" s="1439"/>
      <c r="O329" s="1440">
        <f t="shared" ref="O329:O343" si="211">Q329+R329</f>
        <v>9.7054000000000001E-2</v>
      </c>
      <c r="P329" s="1440">
        <f t="shared" ref="P329:P343" si="212">S329+T329</f>
        <v>0</v>
      </c>
      <c r="Q329" s="884">
        <f>'HVAC Deemed Table'!I4570</f>
        <v>9.7054000000000001E-2</v>
      </c>
      <c r="R329" s="884">
        <f>'HVAC Deemed Table'!I4571</f>
        <v>0</v>
      </c>
      <c r="S329" s="884"/>
      <c r="T329" s="884"/>
      <c r="U329" s="885">
        <f t="shared" si="171"/>
        <v>0</v>
      </c>
      <c r="V329" s="885">
        <f t="shared" si="172"/>
        <v>0</v>
      </c>
      <c r="W329" s="885">
        <f t="shared" si="173"/>
        <v>9.7054000000000001E-2</v>
      </c>
      <c r="X329" s="24">
        <f>'HVAC Deemed Table'!J4570</f>
        <v>15</v>
      </c>
      <c r="Y329" s="24"/>
      <c r="Z329" s="24">
        <f t="shared" ref="Z329:Z343" si="213">Y329+X329</f>
        <v>15</v>
      </c>
      <c r="AA329" s="18">
        <f>'HVAC Deemed Table'!DG4570</f>
        <v>8.3302428964396658</v>
      </c>
      <c r="AB329" s="290">
        <f>'HVAC Deemed Table'!K4570</f>
        <v>84.93</v>
      </c>
      <c r="AC329" s="1046">
        <f t="shared" ref="AC329:AC343" si="214">AE329+AF329</f>
        <v>707.48752919462083</v>
      </c>
      <c r="AD329" s="1046">
        <f>AG329+AH329</f>
        <v>0</v>
      </c>
      <c r="AE329" s="239">
        <f>'HVAC Deemed Table'!DI4570</f>
        <v>208.19470595853366</v>
      </c>
      <c r="AF329" s="239">
        <f>'HVAC Deemed Table'!DI4571</f>
        <v>499.2928232360872</v>
      </c>
      <c r="AG329" s="239"/>
      <c r="AH329" s="239"/>
      <c r="AI329" s="1052" t="str">
        <f t="shared" si="170"/>
        <v>per measure</v>
      </c>
      <c r="AJ329" s="50">
        <f>'HVAC Deemed Table'!L4570</f>
        <v>1.0111111111111111</v>
      </c>
      <c r="AK329" s="1064"/>
      <c r="AL329" s="1064"/>
      <c r="AM329"/>
      <c r="AN329"/>
      <c r="AO329"/>
      <c r="AP329"/>
      <c r="AQ329"/>
      <c r="AR329"/>
      <c r="AS329"/>
      <c r="AT329"/>
      <c r="AU329"/>
      <c r="AV329"/>
      <c r="AW329"/>
      <c r="AX329" s="1587" t="str">
        <f t="shared" si="189"/>
        <v>PTHP-SEER15-Replace_PTAC_ElectricHeat_ROF_MF_CompE</v>
      </c>
      <c r="AY329" s="1613"/>
      <c r="AZ329" s="1696" t="str">
        <f t="shared" si="190"/>
        <v>356975</v>
      </c>
      <c r="BA329" s="1565">
        <f>BA325</f>
        <v>323.63</v>
      </c>
      <c r="BB329" s="1565">
        <f t="shared" si="207"/>
        <v>924.79</v>
      </c>
      <c r="BC329" s="1565">
        <f t="shared" si="207"/>
        <v>102.44</v>
      </c>
      <c r="BD329" s="1565">
        <f t="shared" si="207"/>
        <v>924.79</v>
      </c>
      <c r="BE329" s="1535"/>
      <c r="BF329" s="1550">
        <f>ROUND(BA329*'CP FACTORS'!$B$9,6)</f>
        <v>0.30661300000000002</v>
      </c>
      <c r="BG329" s="1551">
        <f>ROUND(BB329*'CP FACTORS'!$B$14,6)</f>
        <v>0</v>
      </c>
      <c r="BH329" s="1550">
        <f>ROUND(BC329*'CP FACTORS'!$B$9,6)</f>
        <v>9.7054000000000001E-2</v>
      </c>
      <c r="BI329" s="1552">
        <f>ROUND(BD329*'CP FACTORS'!$B$14,6)</f>
        <v>0</v>
      </c>
      <c r="BJ329" s="1534"/>
      <c r="BK329" s="816">
        <f t="shared" si="177"/>
        <v>1248.42</v>
      </c>
      <c r="BL329" s="1574">
        <f t="shared" si="178"/>
        <v>1027.23</v>
      </c>
      <c r="BM329" s="1573">
        <f t="shared" si="179"/>
        <v>0.30661300000000002</v>
      </c>
      <c r="BN329" s="1572">
        <f t="shared" si="180"/>
        <v>9.7054000000000001E-2</v>
      </c>
    </row>
    <row r="330" spans="1:66" s="43" customFormat="1" x14ac:dyDescent="0.25">
      <c r="A330" s="53" t="str">
        <f t="shared" si="208"/>
        <v>357100</v>
      </c>
      <c r="B330" s="1691" t="str">
        <f>'HVAC Deemed Table'!C4617</f>
        <v>357100_2024_12_</v>
      </c>
      <c r="C330" s="1030" t="str">
        <f>'HVAC Deemed Table'!G4617</f>
        <v>Cooling RES</v>
      </c>
      <c r="D330" s="1030" t="str">
        <f>'HVAC Deemed Table'!G4618</f>
        <v>Heating RES</v>
      </c>
      <c r="E330" s="1613"/>
      <c r="F330" s="1613"/>
      <c r="G330" s="1691" t="str">
        <f>'HVAC Deemed Table'!E4617</f>
        <v>Learning Thermostat - New ASHP heating/cooling SF</v>
      </c>
      <c r="H330" s="19" t="str">
        <f>'HVAC Deemed Table'!D4617</f>
        <v>SF</v>
      </c>
      <c r="I330" s="1438">
        <f t="shared" si="209"/>
        <v>0</v>
      </c>
      <c r="J330" s="1438">
        <f t="shared" si="210"/>
        <v>0</v>
      </c>
      <c r="K330" s="1439">
        <f>'HVAC Deemed Table'!F4617</f>
        <v>0</v>
      </c>
      <c r="L330" s="1439">
        <f>'HVAC Deemed Table'!F4618</f>
        <v>0</v>
      </c>
      <c r="M330" s="1439"/>
      <c r="N330" s="1439"/>
      <c r="O330" s="1440">
        <f t="shared" si="211"/>
        <v>0</v>
      </c>
      <c r="P330" s="1440">
        <f t="shared" si="212"/>
        <v>0</v>
      </c>
      <c r="Q330" s="884">
        <f>'HVAC Deemed Table'!I4617</f>
        <v>0</v>
      </c>
      <c r="R330" s="884">
        <v>0</v>
      </c>
      <c r="S330" s="884"/>
      <c r="T330" s="884"/>
      <c r="U330" s="885">
        <f t="shared" si="171"/>
        <v>0</v>
      </c>
      <c r="V330" s="885">
        <f t="shared" si="172"/>
        <v>0</v>
      </c>
      <c r="W330" s="885">
        <f t="shared" si="173"/>
        <v>0</v>
      </c>
      <c r="X330" s="24">
        <f>'HVAC Deemed Table'!J4617</f>
        <v>11</v>
      </c>
      <c r="Y330" s="24"/>
      <c r="Z330" s="24">
        <f t="shared" si="213"/>
        <v>11</v>
      </c>
      <c r="AA330" s="18">
        <f>'HVAC Deemed Table'!DG4617</f>
        <v>0</v>
      </c>
      <c r="AB330" s="290">
        <f>'HVAC Deemed Table'!K4617</f>
        <v>79</v>
      </c>
      <c r="AC330" s="1046">
        <f t="shared" si="214"/>
        <v>0</v>
      </c>
      <c r="AD330" s="1046"/>
      <c r="AE330" s="1174">
        <f>'HVAC Deemed Table'!DI4617</f>
        <v>0</v>
      </c>
      <c r="AF330" s="1174">
        <f>'HVAC Deemed Table'!DI4618</f>
        <v>0</v>
      </c>
      <c r="AG330" s="239"/>
      <c r="AH330" s="239"/>
      <c r="AI330" s="1052" t="str">
        <f t="shared" si="170"/>
        <v>per measure</v>
      </c>
      <c r="AJ330" s="50"/>
      <c r="AK330" s="1064"/>
      <c r="AL330" s="1064"/>
      <c r="AM330"/>
      <c r="AN330"/>
      <c r="AO330"/>
      <c r="AP330"/>
      <c r="AQ330"/>
      <c r="AR330"/>
      <c r="AS330"/>
      <c r="AT330"/>
      <c r="AU330"/>
      <c r="AV330"/>
      <c r="AW330"/>
      <c r="AX330" s="1587" t="str">
        <f t="shared" ref="AX330" si="215">G330</f>
        <v>Learning Thermostat - New ASHP heating/cooling SF</v>
      </c>
      <c r="AY330" s="1613"/>
      <c r="AZ330" s="1696" t="str">
        <f t="shared" ref="AZ330" si="216">A330</f>
        <v>357100</v>
      </c>
      <c r="BA330" s="1529" t="s">
        <v>1288</v>
      </c>
      <c r="BB330" s="1529" t="s">
        <v>1288</v>
      </c>
      <c r="BC330" s="1529" t="s">
        <v>1288</v>
      </c>
      <c r="BD330" s="1529" t="s">
        <v>1288</v>
      </c>
      <c r="BE330" s="1534"/>
      <c r="BF330" s="1529" t="s">
        <v>1288</v>
      </c>
      <c r="BG330" s="1529" t="s">
        <v>1288</v>
      </c>
      <c r="BH330" s="1529" t="s">
        <v>1288</v>
      </c>
      <c r="BI330" s="1530" t="s">
        <v>1288</v>
      </c>
      <c r="BJ330" s="1534"/>
      <c r="BK330" s="1529" t="s">
        <v>1288</v>
      </c>
      <c r="BL330" s="1530" t="s">
        <v>1288</v>
      </c>
      <c r="BM330" s="1529" t="s">
        <v>1288</v>
      </c>
      <c r="BN330" s="1530" t="s">
        <v>1288</v>
      </c>
    </row>
    <row r="331" spans="1:66" s="43" customFormat="1" x14ac:dyDescent="0.25">
      <c r="A331" s="53" t="str">
        <f t="shared" si="208"/>
        <v>357101</v>
      </c>
      <c r="B331" s="1691" t="str">
        <f>'HVAC Deemed Table'!C4619</f>
        <v>357101_2024_12_</v>
      </c>
      <c r="C331" s="1030" t="str">
        <f>'HVAC Deemed Table'!G4619</f>
        <v>Cooling RES</v>
      </c>
      <c r="D331" s="1030" t="str">
        <f>'HVAC Deemed Table'!G4620</f>
        <v>Heating RES</v>
      </c>
      <c r="E331" s="1613"/>
      <c r="F331" s="1613"/>
      <c r="G331" s="1691" t="str">
        <f>'HVAC Deemed Table'!E4619</f>
        <v>Learning Thermostat - New ASHP heating/cooling MF</v>
      </c>
      <c r="H331" s="19" t="str">
        <f>'HVAC Deemed Table'!D4619</f>
        <v>MF</v>
      </c>
      <c r="I331" s="1438">
        <f t="shared" si="209"/>
        <v>0</v>
      </c>
      <c r="J331" s="1438">
        <f t="shared" si="210"/>
        <v>0</v>
      </c>
      <c r="K331" s="1439">
        <f>'HVAC Deemed Table'!F4619</f>
        <v>0</v>
      </c>
      <c r="L331" s="1439">
        <f>'HVAC Deemed Table'!F4620</f>
        <v>0</v>
      </c>
      <c r="M331" s="1439"/>
      <c r="N331" s="1439"/>
      <c r="O331" s="1440">
        <f t="shared" si="211"/>
        <v>0</v>
      </c>
      <c r="P331" s="1440">
        <f t="shared" si="212"/>
        <v>0</v>
      </c>
      <c r="Q331" s="884">
        <f>'HVAC Deemed Table'!I4619</f>
        <v>0</v>
      </c>
      <c r="R331" s="884">
        <v>0</v>
      </c>
      <c r="S331" s="884"/>
      <c r="T331" s="884"/>
      <c r="U331" s="885">
        <f t="shared" si="171"/>
        <v>0</v>
      </c>
      <c r="V331" s="885">
        <f t="shared" si="172"/>
        <v>0</v>
      </c>
      <c r="W331" s="885">
        <f t="shared" si="173"/>
        <v>0</v>
      </c>
      <c r="X331" s="24">
        <f>'HVAC Deemed Table'!J4619</f>
        <v>11</v>
      </c>
      <c r="Y331" s="24"/>
      <c r="Z331" s="24">
        <f t="shared" si="213"/>
        <v>11</v>
      </c>
      <c r="AA331" s="18">
        <f>'HVAC Deemed Table'!DG4619</f>
        <v>0</v>
      </c>
      <c r="AB331" s="290">
        <f>'HVAC Deemed Table'!K4619</f>
        <v>79</v>
      </c>
      <c r="AC331" s="1046">
        <f t="shared" si="214"/>
        <v>0</v>
      </c>
      <c r="AD331" s="1046"/>
      <c r="AE331" s="1174">
        <f>'HVAC Deemed Table'!DI4619</f>
        <v>0</v>
      </c>
      <c r="AF331" s="1174">
        <f>'HVAC Deemed Table'!DI4620</f>
        <v>0</v>
      </c>
      <c r="AG331" s="239"/>
      <c r="AH331" s="239"/>
      <c r="AI331" s="1052" t="str">
        <f t="shared" si="170"/>
        <v>per measure</v>
      </c>
      <c r="AJ331" s="50"/>
      <c r="AK331" s="1064"/>
      <c r="AL331" s="1064"/>
      <c r="AM331"/>
      <c r="AN331"/>
      <c r="AO331"/>
      <c r="AP331"/>
      <c r="AQ331"/>
      <c r="AR331"/>
      <c r="AS331"/>
      <c r="AT331"/>
      <c r="AU331"/>
      <c r="AV331"/>
      <c r="AW331"/>
      <c r="AX331" s="1587" t="str">
        <f t="shared" ref="AX331" si="217">G331</f>
        <v>Learning Thermostat - New ASHP heating/cooling MF</v>
      </c>
      <c r="AY331" s="1613"/>
      <c r="AZ331" s="1696" t="str">
        <f t="shared" ref="AZ331" si="218">A331</f>
        <v>357101</v>
      </c>
      <c r="BA331" s="1529" t="s">
        <v>1288</v>
      </c>
      <c r="BB331" s="1529" t="s">
        <v>1288</v>
      </c>
      <c r="BC331" s="1529" t="s">
        <v>1288</v>
      </c>
      <c r="BD331" s="1529" t="s">
        <v>1288</v>
      </c>
      <c r="BE331" s="1534"/>
      <c r="BF331" s="1529" t="s">
        <v>1288</v>
      </c>
      <c r="BG331" s="1529" t="s">
        <v>1288</v>
      </c>
      <c r="BH331" s="1529" t="s">
        <v>1288</v>
      </c>
      <c r="BI331" s="1530" t="s">
        <v>1288</v>
      </c>
      <c r="BJ331" s="1534"/>
      <c r="BK331" s="1529" t="s">
        <v>1288</v>
      </c>
      <c r="BL331" s="1530" t="s">
        <v>1288</v>
      </c>
      <c r="BM331" s="1529" t="s">
        <v>1288</v>
      </c>
      <c r="BN331" s="1530" t="s">
        <v>1288</v>
      </c>
    </row>
    <row r="332" spans="1:66" s="43" customFormat="1" x14ac:dyDescent="0.25">
      <c r="A332" s="53" t="str">
        <f t="shared" si="208"/>
        <v>357102</v>
      </c>
      <c r="B332" s="1691" t="str">
        <f>'HVAC Deemed Table'!C4621</f>
        <v>357102_2024_12_</v>
      </c>
      <c r="C332" s="1030" t="str">
        <f>'HVAC Deemed Table'!G4621</f>
        <v>Cooling RES</v>
      </c>
      <c r="D332" s="1030" t="str">
        <f>'HVAC Deemed Table'!G4622</f>
        <v>Heating RES</v>
      </c>
      <c r="E332" s="1613"/>
      <c r="F332" s="1613"/>
      <c r="G332" s="1691" t="str">
        <f>'HVAC Deemed Table'!E4621</f>
        <v>Learning Thermostat - Existing ASHP heating/cooling SF</v>
      </c>
      <c r="H332" s="19" t="str">
        <f>'HVAC Deemed Table'!D4621</f>
        <v>SF</v>
      </c>
      <c r="I332" s="1438">
        <f t="shared" si="209"/>
        <v>0</v>
      </c>
      <c r="J332" s="1438">
        <f t="shared" si="210"/>
        <v>0</v>
      </c>
      <c r="K332" s="1439">
        <f>'HVAC Deemed Table'!F4621</f>
        <v>0</v>
      </c>
      <c r="L332" s="1439">
        <f>'HVAC Deemed Table'!F4622</f>
        <v>0</v>
      </c>
      <c r="M332" s="1439"/>
      <c r="N332" s="1439"/>
      <c r="O332" s="1440">
        <f t="shared" si="211"/>
        <v>0</v>
      </c>
      <c r="P332" s="1440">
        <f t="shared" si="212"/>
        <v>0</v>
      </c>
      <c r="Q332" s="884">
        <f>'HVAC Deemed Table'!I4621</f>
        <v>0</v>
      </c>
      <c r="R332" s="884">
        <v>0</v>
      </c>
      <c r="S332" s="884"/>
      <c r="T332" s="884"/>
      <c r="U332" s="885">
        <f t="shared" si="171"/>
        <v>0</v>
      </c>
      <c r="V332" s="885">
        <f t="shared" si="172"/>
        <v>0</v>
      </c>
      <c r="W332" s="885">
        <f t="shared" si="173"/>
        <v>0</v>
      </c>
      <c r="X332" s="24">
        <f>'HVAC Deemed Table'!J4621</f>
        <v>11</v>
      </c>
      <c r="Y332" s="24"/>
      <c r="Z332" s="24">
        <f t="shared" si="213"/>
        <v>11</v>
      </c>
      <c r="AA332" s="18">
        <f>'HVAC Deemed Table'!DG4621</f>
        <v>0</v>
      </c>
      <c r="AB332" s="290">
        <f>'HVAC Deemed Table'!K4621</f>
        <v>79</v>
      </c>
      <c r="AC332" s="1046">
        <f t="shared" si="214"/>
        <v>0</v>
      </c>
      <c r="AD332" s="1046"/>
      <c r="AE332" s="1174">
        <f>'HVAC Deemed Table'!DI4621</f>
        <v>0</v>
      </c>
      <c r="AF332" s="1174">
        <f>'HVAC Deemed Table'!DI4622</f>
        <v>0</v>
      </c>
      <c r="AG332" s="239"/>
      <c r="AH332" s="239"/>
      <c r="AI332" s="1052" t="str">
        <f t="shared" si="170"/>
        <v>per measure</v>
      </c>
      <c r="AJ332" s="50"/>
      <c r="AK332" s="1064"/>
      <c r="AL332" s="1064"/>
      <c r="AM332"/>
      <c r="AN332"/>
      <c r="AO332"/>
      <c r="AP332"/>
      <c r="AQ332"/>
      <c r="AR332"/>
      <c r="AS332"/>
      <c r="AT332"/>
      <c r="AU332"/>
      <c r="AV332"/>
      <c r="AW332"/>
      <c r="AX332" s="1587" t="str">
        <f t="shared" ref="AX332" si="219">G332</f>
        <v>Learning Thermostat - Existing ASHP heating/cooling SF</v>
      </c>
      <c r="AY332" s="1613"/>
      <c r="AZ332" s="1696" t="str">
        <f t="shared" ref="AZ332" si="220">A332</f>
        <v>357102</v>
      </c>
      <c r="BA332" s="1529" t="s">
        <v>1288</v>
      </c>
      <c r="BB332" s="1529" t="s">
        <v>1288</v>
      </c>
      <c r="BC332" s="1529" t="s">
        <v>1288</v>
      </c>
      <c r="BD332" s="1529" t="s">
        <v>1288</v>
      </c>
      <c r="BE332" s="1534"/>
      <c r="BF332" s="1529" t="s">
        <v>1288</v>
      </c>
      <c r="BG332" s="1529" t="s">
        <v>1288</v>
      </c>
      <c r="BH332" s="1529" t="s">
        <v>1288</v>
      </c>
      <c r="BI332" s="1530" t="s">
        <v>1288</v>
      </c>
      <c r="BJ332" s="1534"/>
      <c r="BK332" s="1529" t="s">
        <v>1288</v>
      </c>
      <c r="BL332" s="1530" t="s">
        <v>1288</v>
      </c>
      <c r="BM332" s="1529" t="s">
        <v>1288</v>
      </c>
      <c r="BN332" s="1530" t="s">
        <v>1288</v>
      </c>
    </row>
    <row r="333" spans="1:66" s="43" customFormat="1" x14ac:dyDescent="0.25">
      <c r="A333" s="53" t="str">
        <f t="shared" si="208"/>
        <v>357103</v>
      </c>
      <c r="B333" s="1691" t="str">
        <f>'HVAC Deemed Table'!C4623</f>
        <v>357103_2024_12_</v>
      </c>
      <c r="C333" s="1030" t="str">
        <f>'HVAC Deemed Table'!G4623</f>
        <v>Cooling RES</v>
      </c>
      <c r="D333" s="1030" t="str">
        <f>'HVAC Deemed Table'!G4624</f>
        <v>Heating RES</v>
      </c>
      <c r="E333" s="1613"/>
      <c r="F333" s="1613"/>
      <c r="G333" s="1691" t="str">
        <f>'HVAC Deemed Table'!E4623</f>
        <v>Learning Thermostat - Existing ASHP heating/cooling MF</v>
      </c>
      <c r="H333" s="19" t="str">
        <f>'HVAC Deemed Table'!D4623</f>
        <v>MF</v>
      </c>
      <c r="I333" s="1438">
        <f t="shared" si="209"/>
        <v>0</v>
      </c>
      <c r="J333" s="1438">
        <f t="shared" si="210"/>
        <v>0</v>
      </c>
      <c r="K333" s="1439">
        <f>'HVAC Deemed Table'!F4623</f>
        <v>0</v>
      </c>
      <c r="L333" s="1439">
        <f>'HVAC Deemed Table'!F4624</f>
        <v>0</v>
      </c>
      <c r="M333" s="1439"/>
      <c r="N333" s="1439"/>
      <c r="O333" s="1440">
        <f t="shared" si="211"/>
        <v>0</v>
      </c>
      <c r="P333" s="1440">
        <f t="shared" si="212"/>
        <v>0</v>
      </c>
      <c r="Q333" s="884">
        <f>'HVAC Deemed Table'!I4623</f>
        <v>0</v>
      </c>
      <c r="R333" s="884">
        <v>0</v>
      </c>
      <c r="S333" s="884"/>
      <c r="T333" s="884"/>
      <c r="U333" s="885">
        <f t="shared" si="171"/>
        <v>0</v>
      </c>
      <c r="V333" s="885">
        <f t="shared" si="172"/>
        <v>0</v>
      </c>
      <c r="W333" s="885">
        <f t="shared" si="173"/>
        <v>0</v>
      </c>
      <c r="X333" s="24">
        <f>'HVAC Deemed Table'!J4623</f>
        <v>11</v>
      </c>
      <c r="Y333" s="24"/>
      <c r="Z333" s="24">
        <f t="shared" si="213"/>
        <v>11</v>
      </c>
      <c r="AA333" s="18">
        <f>'HVAC Deemed Table'!DG4623</f>
        <v>0</v>
      </c>
      <c r="AB333" s="290">
        <f>'HVAC Deemed Table'!K4623</f>
        <v>79</v>
      </c>
      <c r="AC333" s="1046">
        <f t="shared" si="214"/>
        <v>0</v>
      </c>
      <c r="AD333" s="1046"/>
      <c r="AE333" s="1174">
        <f>'HVAC Deemed Table'!DI4623</f>
        <v>0</v>
      </c>
      <c r="AF333" s="1174">
        <f>'HVAC Deemed Table'!DI4624</f>
        <v>0</v>
      </c>
      <c r="AG333" s="239"/>
      <c r="AH333" s="239"/>
      <c r="AI333" s="1052" t="str">
        <f t="shared" si="170"/>
        <v>per measure</v>
      </c>
      <c r="AJ333" s="50"/>
      <c r="AK333" s="1064"/>
      <c r="AL333" s="1064"/>
      <c r="AM333"/>
      <c r="AN333"/>
      <c r="AO333"/>
      <c r="AP333"/>
      <c r="AQ333"/>
      <c r="AR333"/>
      <c r="AS333"/>
      <c r="AT333"/>
      <c r="AU333"/>
      <c r="AV333"/>
      <c r="AW333"/>
      <c r="AX333" s="1587" t="str">
        <f t="shared" ref="AX333" si="221">G333</f>
        <v>Learning Thermostat - Existing ASHP heating/cooling MF</v>
      </c>
      <c r="AY333" s="1613"/>
      <c r="AZ333" s="1696" t="str">
        <f t="shared" ref="AZ333" si="222">A333</f>
        <v>357103</v>
      </c>
      <c r="BA333" s="1529" t="s">
        <v>1288</v>
      </c>
      <c r="BB333" s="1529" t="s">
        <v>1288</v>
      </c>
      <c r="BC333" s="1529" t="s">
        <v>1288</v>
      </c>
      <c r="BD333" s="1529" t="s">
        <v>1288</v>
      </c>
      <c r="BE333" s="1534"/>
      <c r="BF333" s="1529" t="s">
        <v>1288</v>
      </c>
      <c r="BG333" s="1529" t="s">
        <v>1288</v>
      </c>
      <c r="BH333" s="1529" t="s">
        <v>1288</v>
      </c>
      <c r="BI333" s="1530" t="s">
        <v>1288</v>
      </c>
      <c r="BJ333" s="1534"/>
      <c r="BK333" s="1529" t="s">
        <v>1288</v>
      </c>
      <c r="BL333" s="1530" t="s">
        <v>1288</v>
      </c>
      <c r="BM333" s="1529" t="s">
        <v>1288</v>
      </c>
      <c r="BN333" s="1530" t="s">
        <v>1288</v>
      </c>
    </row>
    <row r="334" spans="1:66" s="43" customFormat="1" x14ac:dyDescent="0.25">
      <c r="A334" s="53" t="str">
        <f t="shared" si="208"/>
        <v>357104</v>
      </c>
      <c r="B334" s="1691" t="str">
        <f>'HVAC Deemed Table'!C4625</f>
        <v>357104_2024_12_</v>
      </c>
      <c r="C334" s="1030" t="str">
        <f>'HVAC Deemed Table'!G4625</f>
        <v>Cooling RES</v>
      </c>
      <c r="D334" s="1030" t="str">
        <f>'HVAC Deemed Table'!G4626</f>
        <v>Heating RES</v>
      </c>
      <c r="E334" s="1613"/>
      <c r="F334" s="1613"/>
      <c r="G334" s="1691" t="str">
        <f>'HVAC Deemed Table'!E4625</f>
        <v>Learning Thermostat - electric furnace heating / New Central AC MF</v>
      </c>
      <c r="H334" s="19" t="str">
        <f>'HVAC Deemed Table'!D4625</f>
        <v>MF</v>
      </c>
      <c r="I334" s="1438">
        <f t="shared" si="209"/>
        <v>0</v>
      </c>
      <c r="J334" s="1438">
        <f t="shared" si="210"/>
        <v>0</v>
      </c>
      <c r="K334" s="1439">
        <f>'HVAC Deemed Table'!F4625</f>
        <v>0</v>
      </c>
      <c r="L334" s="1439">
        <f>'HVAC Deemed Table'!F4626</f>
        <v>0</v>
      </c>
      <c r="M334" s="1439"/>
      <c r="N334" s="1439"/>
      <c r="O334" s="1440">
        <f t="shared" si="211"/>
        <v>0</v>
      </c>
      <c r="P334" s="1440">
        <f t="shared" si="212"/>
        <v>0</v>
      </c>
      <c r="Q334" s="884">
        <f>'HVAC Deemed Table'!I4625</f>
        <v>0</v>
      </c>
      <c r="R334" s="884">
        <v>0</v>
      </c>
      <c r="S334" s="884"/>
      <c r="T334" s="884"/>
      <c r="U334" s="885">
        <f t="shared" si="171"/>
        <v>0</v>
      </c>
      <c r="V334" s="885">
        <f t="shared" si="172"/>
        <v>0</v>
      </c>
      <c r="W334" s="885">
        <f t="shared" si="173"/>
        <v>0</v>
      </c>
      <c r="X334" s="24">
        <f>'HVAC Deemed Table'!J4625</f>
        <v>11</v>
      </c>
      <c r="Y334" s="24"/>
      <c r="Z334" s="24">
        <f t="shared" si="213"/>
        <v>11</v>
      </c>
      <c r="AA334" s="18">
        <f>'HVAC Deemed Table'!DG4625</f>
        <v>0</v>
      </c>
      <c r="AB334" s="290">
        <f>'HVAC Deemed Table'!K4625</f>
        <v>79</v>
      </c>
      <c r="AC334" s="1046">
        <f t="shared" si="214"/>
        <v>0</v>
      </c>
      <c r="AD334" s="1046"/>
      <c r="AE334" s="1174">
        <f>'HVAC Deemed Table'!DI4625</f>
        <v>0</v>
      </c>
      <c r="AF334" s="1174">
        <f>'HVAC Deemed Table'!DI4626</f>
        <v>0</v>
      </c>
      <c r="AG334" s="239"/>
      <c r="AH334" s="239"/>
      <c r="AI334" s="1052" t="str">
        <f t="shared" si="170"/>
        <v>per measure</v>
      </c>
      <c r="AJ334" s="50"/>
      <c r="AK334" s="1064"/>
      <c r="AL334" s="1064"/>
      <c r="AM334"/>
      <c r="AN334"/>
      <c r="AO334"/>
      <c r="AP334"/>
      <c r="AQ334"/>
      <c r="AR334"/>
      <c r="AS334"/>
      <c r="AT334"/>
      <c r="AU334"/>
      <c r="AV334"/>
      <c r="AW334"/>
      <c r="AX334" s="1587" t="str">
        <f t="shared" ref="AX334" si="223">G334</f>
        <v>Learning Thermostat - electric furnace heating / New Central AC MF</v>
      </c>
      <c r="AY334" s="1613"/>
      <c r="AZ334" s="1696" t="str">
        <f t="shared" ref="AZ334" si="224">A334</f>
        <v>357104</v>
      </c>
      <c r="BA334" s="1529" t="s">
        <v>1288</v>
      </c>
      <c r="BB334" s="1529" t="s">
        <v>1288</v>
      </c>
      <c r="BC334" s="1529" t="s">
        <v>1288</v>
      </c>
      <c r="BD334" s="1529" t="s">
        <v>1288</v>
      </c>
      <c r="BE334" s="1534"/>
      <c r="BF334" s="1529" t="s">
        <v>1288</v>
      </c>
      <c r="BG334" s="1529" t="s">
        <v>1288</v>
      </c>
      <c r="BH334" s="1529" t="s">
        <v>1288</v>
      </c>
      <c r="BI334" s="1530" t="s">
        <v>1288</v>
      </c>
      <c r="BJ334" s="1534"/>
      <c r="BK334" s="1529" t="s">
        <v>1288</v>
      </c>
      <c r="BL334" s="1530" t="s">
        <v>1288</v>
      </c>
      <c r="BM334" s="1529" t="s">
        <v>1288</v>
      </c>
      <c r="BN334" s="1530" t="s">
        <v>1288</v>
      </c>
    </row>
    <row r="335" spans="1:66" s="43" customFormat="1" x14ac:dyDescent="0.25">
      <c r="A335" s="53" t="str">
        <f t="shared" si="208"/>
        <v>357105</v>
      </c>
      <c r="B335" s="1691" t="str">
        <f>'HVAC Deemed Table'!C4627</f>
        <v>357105_2024_12_</v>
      </c>
      <c r="C335" s="1030" t="str">
        <f>'HVAC Deemed Table'!G4627</f>
        <v>Cooling RES</v>
      </c>
      <c r="D335" s="1030" t="str">
        <f>'HVAC Deemed Table'!G4628</f>
        <v>Heating RES</v>
      </c>
      <c r="E335" s="1613"/>
      <c r="F335" s="1613"/>
      <c r="G335" s="1691" t="str">
        <f>'HVAC Deemed Table'!E4627</f>
        <v>Learning Thermostat - electric furnace heating / New Central AC SF</v>
      </c>
      <c r="H335" s="19" t="str">
        <f>'HVAC Deemed Table'!D4627</f>
        <v>SF</v>
      </c>
      <c r="I335" s="1438">
        <f t="shared" si="209"/>
        <v>0</v>
      </c>
      <c r="J335" s="1438">
        <f t="shared" si="210"/>
        <v>0</v>
      </c>
      <c r="K335" s="1439">
        <f>'HVAC Deemed Table'!F4627</f>
        <v>0</v>
      </c>
      <c r="L335" s="1439">
        <f>'HVAC Deemed Table'!F4628</f>
        <v>0</v>
      </c>
      <c r="M335" s="1439"/>
      <c r="N335" s="1439"/>
      <c r="O335" s="1440">
        <f t="shared" si="211"/>
        <v>0</v>
      </c>
      <c r="P335" s="1440">
        <f t="shared" si="212"/>
        <v>0</v>
      </c>
      <c r="Q335" s="884">
        <f>'HVAC Deemed Table'!I4627</f>
        <v>0</v>
      </c>
      <c r="R335" s="884">
        <v>0</v>
      </c>
      <c r="S335" s="884"/>
      <c r="T335" s="884"/>
      <c r="U335" s="885">
        <f t="shared" si="171"/>
        <v>0</v>
      </c>
      <c r="V335" s="885">
        <f t="shared" si="172"/>
        <v>0</v>
      </c>
      <c r="W335" s="885">
        <f t="shared" si="173"/>
        <v>0</v>
      </c>
      <c r="X335" s="24">
        <f>'HVAC Deemed Table'!J4627</f>
        <v>11</v>
      </c>
      <c r="Y335" s="24"/>
      <c r="Z335" s="24">
        <f t="shared" si="213"/>
        <v>11</v>
      </c>
      <c r="AA335" s="18">
        <f>'HVAC Deemed Table'!DG4627</f>
        <v>0</v>
      </c>
      <c r="AB335" s="290">
        <f>'HVAC Deemed Table'!K4627</f>
        <v>79</v>
      </c>
      <c r="AC335" s="1046">
        <f t="shared" si="214"/>
        <v>0</v>
      </c>
      <c r="AD335" s="1046"/>
      <c r="AE335" s="1174">
        <f>'HVAC Deemed Table'!DI4627</f>
        <v>0</v>
      </c>
      <c r="AF335" s="1174">
        <f>'HVAC Deemed Table'!DI4628</f>
        <v>0</v>
      </c>
      <c r="AG335" s="239"/>
      <c r="AH335" s="239"/>
      <c r="AI335" s="1052" t="str">
        <f t="shared" ref="AI335:AI343" si="225">AI334</f>
        <v>per measure</v>
      </c>
      <c r="AJ335" s="50"/>
      <c r="AK335" s="1064"/>
      <c r="AL335" s="1064"/>
      <c r="AM335"/>
      <c r="AN335"/>
      <c r="AO335"/>
      <c r="AP335"/>
      <c r="AQ335"/>
      <c r="AR335"/>
      <c r="AS335"/>
      <c r="AT335"/>
      <c r="AU335"/>
      <c r="AV335"/>
      <c r="AW335"/>
      <c r="AX335" s="1587" t="str">
        <f t="shared" ref="AX335" si="226">G335</f>
        <v>Learning Thermostat - electric furnace heating / New Central AC SF</v>
      </c>
      <c r="AY335" s="1613"/>
      <c r="AZ335" s="1696" t="str">
        <f t="shared" ref="AZ335" si="227">A335</f>
        <v>357105</v>
      </c>
      <c r="BA335" s="1529" t="s">
        <v>1288</v>
      </c>
      <c r="BB335" s="1529" t="s">
        <v>1288</v>
      </c>
      <c r="BC335" s="1529" t="s">
        <v>1288</v>
      </c>
      <c r="BD335" s="1529" t="s">
        <v>1288</v>
      </c>
      <c r="BE335" s="1534"/>
      <c r="BF335" s="1529" t="s">
        <v>1288</v>
      </c>
      <c r="BG335" s="1529" t="s">
        <v>1288</v>
      </c>
      <c r="BH335" s="1529" t="s">
        <v>1288</v>
      </c>
      <c r="BI335" s="1530" t="s">
        <v>1288</v>
      </c>
      <c r="BJ335" s="1534"/>
      <c r="BK335" s="1529" t="s">
        <v>1288</v>
      </c>
      <c r="BL335" s="1530" t="s">
        <v>1288</v>
      </c>
      <c r="BM335" s="1529" t="s">
        <v>1288</v>
      </c>
      <c r="BN335" s="1530" t="s">
        <v>1288</v>
      </c>
    </row>
    <row r="336" spans="1:66" s="43" customFormat="1" x14ac:dyDescent="0.25">
      <c r="A336" s="53" t="str">
        <f t="shared" si="208"/>
        <v>357106</v>
      </c>
      <c r="B336" s="1691" t="str">
        <f>'HVAC Deemed Table'!C4629</f>
        <v>357106_2024_12_</v>
      </c>
      <c r="C336" s="1030" t="str">
        <f>'HVAC Deemed Table'!G4629</f>
        <v>Cooling RES</v>
      </c>
      <c r="D336" s="1030" t="str">
        <f>'HVAC Deemed Table'!G4630</f>
        <v>Heating RES</v>
      </c>
      <c r="E336" s="1613"/>
      <c r="F336" s="1613"/>
      <c r="G336" s="1691" t="str">
        <f>'HVAC Deemed Table'!E4629</f>
        <v>Learning Thermostat - Gas Heated / New Central AC SF**</v>
      </c>
      <c r="H336" s="19" t="str">
        <f>'HVAC Deemed Table'!D4629</f>
        <v>SF</v>
      </c>
      <c r="I336" s="1438">
        <f t="shared" si="209"/>
        <v>0</v>
      </c>
      <c r="J336" s="1438">
        <f t="shared" si="210"/>
        <v>0</v>
      </c>
      <c r="K336" s="1439">
        <f>'HVAC Deemed Table'!F4629</f>
        <v>0</v>
      </c>
      <c r="L336" s="1439">
        <f>'HVAC Deemed Table'!F4630</f>
        <v>0</v>
      </c>
      <c r="M336" s="1439"/>
      <c r="N336" s="1439"/>
      <c r="O336" s="1440">
        <f t="shared" si="211"/>
        <v>0</v>
      </c>
      <c r="P336" s="1440">
        <f t="shared" si="212"/>
        <v>0</v>
      </c>
      <c r="Q336" s="884">
        <f>'HVAC Deemed Table'!I4629</f>
        <v>0</v>
      </c>
      <c r="R336" s="884">
        <v>0</v>
      </c>
      <c r="S336" s="884"/>
      <c r="T336" s="884"/>
      <c r="U336" s="885">
        <f t="shared" si="171"/>
        <v>0</v>
      </c>
      <c r="V336" s="885">
        <f t="shared" si="172"/>
        <v>0</v>
      </c>
      <c r="W336" s="885">
        <f t="shared" si="173"/>
        <v>0</v>
      </c>
      <c r="X336" s="24">
        <f>'HVAC Deemed Table'!J4629</f>
        <v>11</v>
      </c>
      <c r="Y336" s="24"/>
      <c r="Z336" s="24">
        <f t="shared" si="213"/>
        <v>11</v>
      </c>
      <c r="AA336" s="18">
        <f>'HVAC Deemed Table'!DG4629</f>
        <v>0</v>
      </c>
      <c r="AB336" s="290">
        <f>'HVAC Deemed Table'!K4629</f>
        <v>79</v>
      </c>
      <c r="AC336" s="1046">
        <f t="shared" si="214"/>
        <v>0</v>
      </c>
      <c r="AD336" s="1046"/>
      <c r="AE336" s="1174">
        <f>'HVAC Deemed Table'!DI4629</f>
        <v>0</v>
      </c>
      <c r="AF336" s="1174">
        <f>'HVAC Deemed Table'!DI4630</f>
        <v>0</v>
      </c>
      <c r="AG336" s="239"/>
      <c r="AH336" s="239"/>
      <c r="AI336" s="1052" t="str">
        <f t="shared" si="225"/>
        <v>per measure</v>
      </c>
      <c r="AJ336" s="50"/>
      <c r="AK336" s="1064"/>
      <c r="AL336" s="1064"/>
      <c r="AM336"/>
      <c r="AN336"/>
      <c r="AO336"/>
      <c r="AP336"/>
      <c r="AQ336"/>
      <c r="AR336"/>
      <c r="AS336"/>
      <c r="AT336"/>
      <c r="AU336"/>
      <c r="AV336"/>
      <c r="AW336"/>
      <c r="AX336" s="1587" t="str">
        <f t="shared" ref="AX336" si="228">G336</f>
        <v>Learning Thermostat - Gas Heated / New Central AC SF**</v>
      </c>
      <c r="AY336" s="1613"/>
      <c r="AZ336" s="1696" t="str">
        <f t="shared" ref="AZ336" si="229">A336</f>
        <v>357106</v>
      </c>
      <c r="BA336" s="1529" t="s">
        <v>1288</v>
      </c>
      <c r="BB336" s="1529" t="s">
        <v>1288</v>
      </c>
      <c r="BC336" s="1529" t="s">
        <v>1288</v>
      </c>
      <c r="BD336" s="1529" t="s">
        <v>1288</v>
      </c>
      <c r="BE336" s="1534"/>
      <c r="BF336" s="1529" t="s">
        <v>1288</v>
      </c>
      <c r="BG336" s="1529" t="s">
        <v>1288</v>
      </c>
      <c r="BH336" s="1529" t="s">
        <v>1288</v>
      </c>
      <c r="BI336" s="1530" t="s">
        <v>1288</v>
      </c>
      <c r="BJ336" s="1534"/>
      <c r="BK336" s="1529" t="s">
        <v>1288</v>
      </c>
      <c r="BL336" s="1530" t="s">
        <v>1288</v>
      </c>
      <c r="BM336" s="1529" t="s">
        <v>1288</v>
      </c>
      <c r="BN336" s="1530" t="s">
        <v>1288</v>
      </c>
    </row>
    <row r="337" spans="1:66" s="43" customFormat="1" x14ac:dyDescent="0.25">
      <c r="A337" s="53" t="str">
        <f t="shared" si="208"/>
        <v>357107</v>
      </c>
      <c r="B337" s="1691" t="str">
        <f>'HVAC Deemed Table'!C4631</f>
        <v>357107_2024_12_</v>
      </c>
      <c r="C337" s="1030" t="str">
        <f>'HVAC Deemed Table'!G4631</f>
        <v>Cooling RES</v>
      </c>
      <c r="D337" s="1030" t="str">
        <f>'HVAC Deemed Table'!G4632</f>
        <v>Heating RES</v>
      </c>
      <c r="E337" s="1613"/>
      <c r="F337" s="1613"/>
      <c r="G337" s="1691" t="str">
        <f>'HVAC Deemed Table'!E4631</f>
        <v>Learning Thermostat - Gas Heated / New Central AC MF**</v>
      </c>
      <c r="H337" s="19" t="str">
        <f>'HVAC Deemed Table'!D4631</f>
        <v>MF</v>
      </c>
      <c r="I337" s="1438">
        <f t="shared" si="209"/>
        <v>0</v>
      </c>
      <c r="J337" s="1438">
        <f t="shared" si="210"/>
        <v>0</v>
      </c>
      <c r="K337" s="1439">
        <f>'HVAC Deemed Table'!F4631</f>
        <v>0</v>
      </c>
      <c r="L337" s="1439">
        <f>'HVAC Deemed Table'!F4632</f>
        <v>0</v>
      </c>
      <c r="M337" s="1439"/>
      <c r="N337" s="1439"/>
      <c r="O337" s="1440">
        <f t="shared" si="211"/>
        <v>0</v>
      </c>
      <c r="P337" s="1440">
        <f t="shared" si="212"/>
        <v>0</v>
      </c>
      <c r="Q337" s="884">
        <f>'HVAC Deemed Table'!I4631</f>
        <v>0</v>
      </c>
      <c r="R337" s="884">
        <v>0</v>
      </c>
      <c r="S337" s="884"/>
      <c r="T337" s="884"/>
      <c r="U337" s="885">
        <f t="shared" si="171"/>
        <v>0</v>
      </c>
      <c r="V337" s="885">
        <f t="shared" si="172"/>
        <v>0</v>
      </c>
      <c r="W337" s="885">
        <f t="shared" si="173"/>
        <v>0</v>
      </c>
      <c r="X337" s="24">
        <f>'HVAC Deemed Table'!J4631</f>
        <v>11</v>
      </c>
      <c r="Y337" s="24"/>
      <c r="Z337" s="24">
        <f t="shared" si="213"/>
        <v>11</v>
      </c>
      <c r="AA337" s="18">
        <f>'HVAC Deemed Table'!DG4631</f>
        <v>0</v>
      </c>
      <c r="AB337" s="290">
        <f>'HVAC Deemed Table'!K4631</f>
        <v>79</v>
      </c>
      <c r="AC337" s="1046">
        <f t="shared" si="214"/>
        <v>0</v>
      </c>
      <c r="AD337" s="1046"/>
      <c r="AE337" s="1174">
        <f>'HVAC Deemed Table'!DI4631</f>
        <v>0</v>
      </c>
      <c r="AF337" s="1174">
        <f>'HVAC Deemed Table'!DI4632</f>
        <v>0</v>
      </c>
      <c r="AG337" s="239"/>
      <c r="AH337" s="239"/>
      <c r="AI337" s="1052" t="str">
        <f t="shared" si="225"/>
        <v>per measure</v>
      </c>
      <c r="AJ337" s="50"/>
      <c r="AK337" s="1064"/>
      <c r="AL337" s="1064"/>
      <c r="AM337"/>
      <c r="AN337"/>
      <c r="AO337"/>
      <c r="AP337"/>
      <c r="AQ337"/>
      <c r="AR337"/>
      <c r="AS337"/>
      <c r="AT337"/>
      <c r="AU337"/>
      <c r="AV337"/>
      <c r="AW337"/>
      <c r="AX337" s="1587" t="str">
        <f t="shared" ref="AX337" si="230">G337</f>
        <v>Learning Thermostat - Gas Heated / New Central AC MF**</v>
      </c>
      <c r="AY337" s="1613"/>
      <c r="AZ337" s="1696" t="str">
        <f t="shared" ref="AZ337" si="231">A337</f>
        <v>357107</v>
      </c>
      <c r="BA337" s="1529" t="s">
        <v>1288</v>
      </c>
      <c r="BB337" s="1529" t="s">
        <v>1288</v>
      </c>
      <c r="BC337" s="1529" t="s">
        <v>1288</v>
      </c>
      <c r="BD337" s="1529" t="s">
        <v>1288</v>
      </c>
      <c r="BE337" s="1534"/>
      <c r="BF337" s="1529" t="s">
        <v>1288</v>
      </c>
      <c r="BG337" s="1529" t="s">
        <v>1288</v>
      </c>
      <c r="BH337" s="1529" t="s">
        <v>1288</v>
      </c>
      <c r="BI337" s="1530" t="s">
        <v>1288</v>
      </c>
      <c r="BJ337" s="1534"/>
      <c r="BK337" s="1529" t="s">
        <v>1288</v>
      </c>
      <c r="BL337" s="1530" t="s">
        <v>1288</v>
      </c>
      <c r="BM337" s="1529" t="s">
        <v>1288</v>
      </c>
      <c r="BN337" s="1530" t="s">
        <v>1288</v>
      </c>
    </row>
    <row r="338" spans="1:66" s="43" customFormat="1" x14ac:dyDescent="0.25">
      <c r="A338" s="53" t="str">
        <f t="shared" si="208"/>
        <v>357108</v>
      </c>
      <c r="B338" s="1691" t="str">
        <f>'HVAC Deemed Table'!C4633</f>
        <v>357108_2024_12_</v>
      </c>
      <c r="C338" s="1030" t="str">
        <f>'HVAC Deemed Table'!G4633</f>
        <v>Cooling RES</v>
      </c>
      <c r="D338" s="1030" t="str">
        <f>'HVAC Deemed Table'!G4634</f>
        <v>Heating RES</v>
      </c>
      <c r="E338" s="1613"/>
      <c r="F338" s="1613"/>
      <c r="G338" s="1691" t="str">
        <f>'HVAC Deemed Table'!E4633</f>
        <v>Learning Thermostat - electric furnace heating / Existing Central AC MF</v>
      </c>
      <c r="H338" s="19" t="str">
        <f>'HVAC Deemed Table'!D4633</f>
        <v>MF</v>
      </c>
      <c r="I338" s="1438">
        <f t="shared" si="209"/>
        <v>0</v>
      </c>
      <c r="J338" s="1438">
        <f t="shared" si="210"/>
        <v>0</v>
      </c>
      <c r="K338" s="1439">
        <f>'HVAC Deemed Table'!F4633</f>
        <v>0</v>
      </c>
      <c r="L338" s="1439">
        <f>'HVAC Deemed Table'!F4634</f>
        <v>0</v>
      </c>
      <c r="M338" s="1439"/>
      <c r="N338" s="1439"/>
      <c r="O338" s="1440">
        <f t="shared" si="211"/>
        <v>0</v>
      </c>
      <c r="P338" s="1440">
        <f t="shared" si="212"/>
        <v>0</v>
      </c>
      <c r="Q338" s="884">
        <f>'HVAC Deemed Table'!I4633</f>
        <v>0</v>
      </c>
      <c r="R338" s="884">
        <v>0</v>
      </c>
      <c r="S338" s="884"/>
      <c r="T338" s="884"/>
      <c r="U338" s="885">
        <f t="shared" ref="U338:U401" si="232">IFERROR(IF(V338+W338&gt;0,0,IF(Z338&gt;0,O338,0)),0)</f>
        <v>0</v>
      </c>
      <c r="V338" s="885">
        <f t="shared" ref="V338:V401" si="233">IF(W338&gt;0,0,IF(Z338&gt;9,O338,0))</f>
        <v>0</v>
      </c>
      <c r="W338" s="885">
        <f t="shared" ref="W338:W401" si="234">IF(Z338&gt;14,O338,0)</f>
        <v>0</v>
      </c>
      <c r="X338" s="24">
        <f>'HVAC Deemed Table'!J4633</f>
        <v>11</v>
      </c>
      <c r="Y338" s="24"/>
      <c r="Z338" s="24">
        <f t="shared" si="213"/>
        <v>11</v>
      </c>
      <c r="AA338" s="18">
        <f>'HVAC Deemed Table'!DG4633</f>
        <v>0</v>
      </c>
      <c r="AB338" s="290">
        <f>'HVAC Deemed Table'!K4633</f>
        <v>79</v>
      </c>
      <c r="AC338" s="1046">
        <f t="shared" si="214"/>
        <v>0</v>
      </c>
      <c r="AD338" s="1046"/>
      <c r="AE338" s="1174">
        <f>'HVAC Deemed Table'!DI4633</f>
        <v>0</v>
      </c>
      <c r="AF338" s="1174">
        <f>'HVAC Deemed Table'!DI4634</f>
        <v>0</v>
      </c>
      <c r="AG338" s="239"/>
      <c r="AH338" s="239"/>
      <c r="AI338" s="1052" t="str">
        <f t="shared" si="225"/>
        <v>per measure</v>
      </c>
      <c r="AJ338" s="50"/>
      <c r="AK338" s="1064"/>
      <c r="AL338" s="1064"/>
      <c r="AM338"/>
      <c r="AN338"/>
      <c r="AO338"/>
      <c r="AP338"/>
      <c r="AQ338"/>
      <c r="AR338"/>
      <c r="AS338"/>
      <c r="AT338"/>
      <c r="AU338"/>
      <c r="AV338"/>
      <c r="AW338"/>
      <c r="AX338" s="1587" t="str">
        <f t="shared" ref="AX338" si="235">G338</f>
        <v>Learning Thermostat - electric furnace heating / Existing Central AC MF</v>
      </c>
      <c r="AY338" s="1613"/>
      <c r="AZ338" s="1696" t="str">
        <f t="shared" ref="AZ338" si="236">A338</f>
        <v>357108</v>
      </c>
      <c r="BA338" s="1529" t="s">
        <v>1288</v>
      </c>
      <c r="BB338" s="1529" t="s">
        <v>1288</v>
      </c>
      <c r="BC338" s="1529" t="s">
        <v>1288</v>
      </c>
      <c r="BD338" s="1529" t="s">
        <v>1288</v>
      </c>
      <c r="BE338" s="1534"/>
      <c r="BF338" s="1529" t="s">
        <v>1288</v>
      </c>
      <c r="BG338" s="1529" t="s">
        <v>1288</v>
      </c>
      <c r="BH338" s="1529" t="s">
        <v>1288</v>
      </c>
      <c r="BI338" s="1530" t="s">
        <v>1288</v>
      </c>
      <c r="BJ338" s="1534"/>
      <c r="BK338" s="1529" t="s">
        <v>1288</v>
      </c>
      <c r="BL338" s="1530" t="s">
        <v>1288</v>
      </c>
      <c r="BM338" s="1529" t="s">
        <v>1288</v>
      </c>
      <c r="BN338" s="1530" t="s">
        <v>1288</v>
      </c>
    </row>
    <row r="339" spans="1:66" s="43" customFormat="1" x14ac:dyDescent="0.25">
      <c r="A339" s="53" t="str">
        <f t="shared" si="208"/>
        <v>357109</v>
      </c>
      <c r="B339" s="1691" t="str">
        <f>'HVAC Deemed Table'!C4635</f>
        <v>357109_2024_12_</v>
      </c>
      <c r="C339" s="1030" t="str">
        <f>'HVAC Deemed Table'!G4635</f>
        <v>Cooling RES</v>
      </c>
      <c r="D339" s="1030" t="str">
        <f>'HVAC Deemed Table'!G4636</f>
        <v>Heating RES</v>
      </c>
      <c r="E339" s="1613"/>
      <c r="F339" s="1613"/>
      <c r="G339" s="1691" t="str">
        <f>'HVAC Deemed Table'!E4635</f>
        <v>Learning Thermostat - electric furnace heating / Existing Central AC SF</v>
      </c>
      <c r="H339" s="19" t="str">
        <f>'HVAC Deemed Table'!D4635</f>
        <v>SF</v>
      </c>
      <c r="I339" s="1438">
        <f t="shared" si="209"/>
        <v>0</v>
      </c>
      <c r="J339" s="1438">
        <f t="shared" si="210"/>
        <v>0</v>
      </c>
      <c r="K339" s="1439">
        <f>'HVAC Deemed Table'!F4635</f>
        <v>0</v>
      </c>
      <c r="L339" s="1439">
        <f>'HVAC Deemed Table'!F4636</f>
        <v>0</v>
      </c>
      <c r="M339" s="1439"/>
      <c r="N339" s="1439"/>
      <c r="O339" s="1440">
        <f t="shared" si="211"/>
        <v>0</v>
      </c>
      <c r="P339" s="1440">
        <f t="shared" si="212"/>
        <v>0</v>
      </c>
      <c r="Q339" s="884">
        <f>'HVAC Deemed Table'!I4635</f>
        <v>0</v>
      </c>
      <c r="R339" s="884">
        <v>0</v>
      </c>
      <c r="S339" s="884"/>
      <c r="T339" s="884"/>
      <c r="U339" s="885">
        <f t="shared" si="232"/>
        <v>0</v>
      </c>
      <c r="V339" s="885">
        <f t="shared" si="233"/>
        <v>0</v>
      </c>
      <c r="W339" s="885">
        <f t="shared" si="234"/>
        <v>0</v>
      </c>
      <c r="X339" s="24">
        <f>'HVAC Deemed Table'!J4635</f>
        <v>11</v>
      </c>
      <c r="Y339" s="24"/>
      <c r="Z339" s="24">
        <f t="shared" si="213"/>
        <v>11</v>
      </c>
      <c r="AA339" s="18">
        <f>'HVAC Deemed Table'!DG4635</f>
        <v>0</v>
      </c>
      <c r="AB339" s="290">
        <f>'HVAC Deemed Table'!K4635</f>
        <v>79</v>
      </c>
      <c r="AC339" s="1046">
        <f t="shared" si="214"/>
        <v>0</v>
      </c>
      <c r="AD339" s="1046"/>
      <c r="AE339" s="1174">
        <f>'HVAC Deemed Table'!DI4635</f>
        <v>0</v>
      </c>
      <c r="AF339" s="1174">
        <f>'HVAC Deemed Table'!DI4636</f>
        <v>0</v>
      </c>
      <c r="AG339" s="239"/>
      <c r="AH339" s="239"/>
      <c r="AI339" s="1052" t="str">
        <f t="shared" si="225"/>
        <v>per measure</v>
      </c>
      <c r="AJ339" s="50"/>
      <c r="AK339" s="1064"/>
      <c r="AL339" s="1064"/>
      <c r="AM339"/>
      <c r="AN339"/>
      <c r="AO339"/>
      <c r="AP339"/>
      <c r="AQ339"/>
      <c r="AR339"/>
      <c r="AS339"/>
      <c r="AT339"/>
      <c r="AU339"/>
      <c r="AV339"/>
      <c r="AW339"/>
      <c r="AX339" s="1587" t="str">
        <f t="shared" ref="AX339" si="237">G339</f>
        <v>Learning Thermostat - electric furnace heating / Existing Central AC SF</v>
      </c>
      <c r="AY339" s="1613"/>
      <c r="AZ339" s="1696" t="str">
        <f t="shared" ref="AZ339" si="238">A339</f>
        <v>357109</v>
      </c>
      <c r="BA339" s="1529" t="s">
        <v>1288</v>
      </c>
      <c r="BB339" s="1529" t="s">
        <v>1288</v>
      </c>
      <c r="BC339" s="1529" t="s">
        <v>1288</v>
      </c>
      <c r="BD339" s="1529" t="s">
        <v>1288</v>
      </c>
      <c r="BE339" s="1534"/>
      <c r="BF339" s="1529" t="s">
        <v>1288</v>
      </c>
      <c r="BG339" s="1529" t="s">
        <v>1288</v>
      </c>
      <c r="BH339" s="1529" t="s">
        <v>1288</v>
      </c>
      <c r="BI339" s="1530" t="s">
        <v>1288</v>
      </c>
      <c r="BJ339" s="1534"/>
      <c r="BK339" s="1529" t="s">
        <v>1288</v>
      </c>
      <c r="BL339" s="1530" t="s">
        <v>1288</v>
      </c>
      <c r="BM339" s="1529" t="s">
        <v>1288</v>
      </c>
      <c r="BN339" s="1530" t="s">
        <v>1288</v>
      </c>
    </row>
    <row r="340" spans="1:66" s="43" customFormat="1" x14ac:dyDescent="0.25">
      <c r="A340" s="53" t="str">
        <f t="shared" si="208"/>
        <v>357110</v>
      </c>
      <c r="B340" s="1691" t="str">
        <f>'HVAC Deemed Table'!C4637</f>
        <v>357110_2024_12_</v>
      </c>
      <c r="C340" s="1030" t="str">
        <f>'HVAC Deemed Table'!G4637</f>
        <v>Cooling RES</v>
      </c>
      <c r="D340" s="1030" t="str">
        <f>'HVAC Deemed Table'!G4638</f>
        <v>Heating RES</v>
      </c>
      <c r="E340" s="1613"/>
      <c r="F340" s="1613"/>
      <c r="G340" s="1691" t="str">
        <f>'HVAC Deemed Table'!E4637</f>
        <v>Learning Thermostat - Gas Heated / Existing Central AC SF**</v>
      </c>
      <c r="H340" s="19" t="str">
        <f>'HVAC Deemed Table'!D4637</f>
        <v>SF</v>
      </c>
      <c r="I340" s="1438">
        <f t="shared" si="209"/>
        <v>0</v>
      </c>
      <c r="J340" s="1438">
        <f t="shared" si="210"/>
        <v>0</v>
      </c>
      <c r="K340" s="1439">
        <f>'HVAC Deemed Table'!F4637</f>
        <v>0</v>
      </c>
      <c r="L340" s="1439">
        <f>'HVAC Deemed Table'!F4638</f>
        <v>0</v>
      </c>
      <c r="M340" s="1439"/>
      <c r="N340" s="1439"/>
      <c r="O340" s="1440">
        <f t="shared" si="211"/>
        <v>0</v>
      </c>
      <c r="P340" s="1440">
        <f t="shared" si="212"/>
        <v>0</v>
      </c>
      <c r="Q340" s="884">
        <f>'HVAC Deemed Table'!I4637</f>
        <v>0</v>
      </c>
      <c r="R340" s="884">
        <v>0</v>
      </c>
      <c r="S340" s="884"/>
      <c r="T340" s="884"/>
      <c r="U340" s="885">
        <f t="shared" si="232"/>
        <v>0</v>
      </c>
      <c r="V340" s="885">
        <f t="shared" si="233"/>
        <v>0</v>
      </c>
      <c r="W340" s="885">
        <f t="shared" si="234"/>
        <v>0</v>
      </c>
      <c r="X340" s="24">
        <f>'HVAC Deemed Table'!J4637</f>
        <v>11</v>
      </c>
      <c r="Y340" s="24"/>
      <c r="Z340" s="24">
        <f t="shared" si="213"/>
        <v>11</v>
      </c>
      <c r="AA340" s="18">
        <f>'HVAC Deemed Table'!DG4637</f>
        <v>0</v>
      </c>
      <c r="AB340" s="290">
        <f>'HVAC Deemed Table'!K4637</f>
        <v>79</v>
      </c>
      <c r="AC340" s="1046">
        <f t="shared" si="214"/>
        <v>0</v>
      </c>
      <c r="AD340" s="1046"/>
      <c r="AE340" s="1174">
        <f>'HVAC Deemed Table'!DI4637</f>
        <v>0</v>
      </c>
      <c r="AF340" s="1174">
        <f>'HVAC Deemed Table'!DI4638</f>
        <v>0</v>
      </c>
      <c r="AG340" s="239"/>
      <c r="AH340" s="239"/>
      <c r="AI340" s="1052" t="str">
        <f t="shared" si="225"/>
        <v>per measure</v>
      </c>
      <c r="AJ340" s="50"/>
      <c r="AK340" s="1064"/>
      <c r="AL340" s="1064"/>
      <c r="AM340"/>
      <c r="AN340"/>
      <c r="AO340"/>
      <c r="AP340"/>
      <c r="AQ340"/>
      <c r="AR340"/>
      <c r="AS340"/>
      <c r="AT340"/>
      <c r="AU340"/>
      <c r="AV340"/>
      <c r="AW340"/>
      <c r="AX340" s="1587" t="str">
        <f t="shared" ref="AX340" si="239">G340</f>
        <v>Learning Thermostat - Gas Heated / Existing Central AC SF**</v>
      </c>
      <c r="AY340" s="1613"/>
      <c r="AZ340" s="1696" t="str">
        <f t="shared" ref="AZ340" si="240">A340</f>
        <v>357110</v>
      </c>
      <c r="BA340" s="1529" t="s">
        <v>1288</v>
      </c>
      <c r="BB340" s="1529" t="s">
        <v>1288</v>
      </c>
      <c r="BC340" s="1529" t="s">
        <v>1288</v>
      </c>
      <c r="BD340" s="1529" t="s">
        <v>1288</v>
      </c>
      <c r="BE340" s="1534"/>
      <c r="BF340" s="1529" t="s">
        <v>1288</v>
      </c>
      <c r="BG340" s="1529" t="s">
        <v>1288</v>
      </c>
      <c r="BH340" s="1529" t="s">
        <v>1288</v>
      </c>
      <c r="BI340" s="1530" t="s">
        <v>1288</v>
      </c>
      <c r="BJ340" s="1534"/>
      <c r="BK340" s="1529" t="s">
        <v>1288</v>
      </c>
      <c r="BL340" s="1530" t="s">
        <v>1288</v>
      </c>
      <c r="BM340" s="1529" t="s">
        <v>1288</v>
      </c>
      <c r="BN340" s="1530" t="s">
        <v>1288</v>
      </c>
    </row>
    <row r="341" spans="1:66" s="43" customFormat="1" x14ac:dyDescent="0.25">
      <c r="A341" s="53" t="str">
        <f t="shared" si="208"/>
        <v>357111</v>
      </c>
      <c r="B341" s="1691" t="str">
        <f>'HVAC Deemed Table'!C4639</f>
        <v>357111_2024_12_</v>
      </c>
      <c r="C341" s="1030" t="str">
        <f>'HVAC Deemed Table'!G4639</f>
        <v>Cooling RES</v>
      </c>
      <c r="D341" s="1030" t="str">
        <f>'HVAC Deemed Table'!G4640</f>
        <v>Heating RES</v>
      </c>
      <c r="E341" s="1613"/>
      <c r="F341" s="1613"/>
      <c r="G341" s="1691" t="str">
        <f>'HVAC Deemed Table'!E4639</f>
        <v>Learning Thermostat - Gas Heated / Existing Central AC MF**</v>
      </c>
      <c r="H341" s="19" t="str">
        <f>'HVAC Deemed Table'!D4639</f>
        <v>MF</v>
      </c>
      <c r="I341" s="1438">
        <f t="shared" si="209"/>
        <v>0</v>
      </c>
      <c r="J341" s="1438">
        <f t="shared" si="210"/>
        <v>0</v>
      </c>
      <c r="K341" s="1439">
        <f>'HVAC Deemed Table'!F4639</f>
        <v>0</v>
      </c>
      <c r="L341" s="1439">
        <f>'HVAC Deemed Table'!F4640</f>
        <v>0</v>
      </c>
      <c r="M341" s="1439"/>
      <c r="N341" s="1439"/>
      <c r="O341" s="1440">
        <f t="shared" si="211"/>
        <v>0</v>
      </c>
      <c r="P341" s="1440">
        <f t="shared" si="212"/>
        <v>0</v>
      </c>
      <c r="Q341" s="884">
        <f>'HVAC Deemed Table'!I4639</f>
        <v>0</v>
      </c>
      <c r="R341" s="884">
        <v>0</v>
      </c>
      <c r="S341" s="884"/>
      <c r="T341" s="884"/>
      <c r="U341" s="885">
        <f t="shared" si="232"/>
        <v>0</v>
      </c>
      <c r="V341" s="885">
        <f t="shared" si="233"/>
        <v>0</v>
      </c>
      <c r="W341" s="885">
        <f t="shared" si="234"/>
        <v>0</v>
      </c>
      <c r="X341" s="24">
        <f>'HVAC Deemed Table'!J4639</f>
        <v>11</v>
      </c>
      <c r="Y341" s="24"/>
      <c r="Z341" s="24">
        <f t="shared" si="213"/>
        <v>11</v>
      </c>
      <c r="AA341" s="18">
        <f>'HVAC Deemed Table'!DG4639</f>
        <v>0</v>
      </c>
      <c r="AB341" s="290">
        <f>'HVAC Deemed Table'!K4639</f>
        <v>79</v>
      </c>
      <c r="AC341" s="1046">
        <f t="shared" si="214"/>
        <v>0</v>
      </c>
      <c r="AD341" s="1046"/>
      <c r="AE341" s="1174">
        <f>'HVAC Deemed Table'!DI4639</f>
        <v>0</v>
      </c>
      <c r="AF341" s="1174">
        <f>'HVAC Deemed Table'!DI4640</f>
        <v>0</v>
      </c>
      <c r="AG341" s="239"/>
      <c r="AH341" s="239"/>
      <c r="AI341" s="1052" t="str">
        <f t="shared" si="225"/>
        <v>per measure</v>
      </c>
      <c r="AJ341" s="50"/>
      <c r="AK341" s="1064"/>
      <c r="AL341" s="1064"/>
      <c r="AM341"/>
      <c r="AN341"/>
      <c r="AO341"/>
      <c r="AP341"/>
      <c r="AQ341"/>
      <c r="AR341"/>
      <c r="AS341"/>
      <c r="AT341"/>
      <c r="AU341"/>
      <c r="AV341"/>
      <c r="AW341"/>
      <c r="AX341" s="1587" t="str">
        <f t="shared" ref="AX341" si="241">G341</f>
        <v>Learning Thermostat - Gas Heated / Existing Central AC MF**</v>
      </c>
      <c r="AY341" s="1613"/>
      <c r="AZ341" s="1696" t="str">
        <f t="shared" ref="AZ341" si="242">A341</f>
        <v>357111</v>
      </c>
      <c r="BA341" s="1529" t="s">
        <v>1288</v>
      </c>
      <c r="BB341" s="1529" t="s">
        <v>1288</v>
      </c>
      <c r="BC341" s="1529" t="s">
        <v>1288</v>
      </c>
      <c r="BD341" s="1529" t="s">
        <v>1288</v>
      </c>
      <c r="BE341" s="1534"/>
      <c r="BF341" s="1529" t="s">
        <v>1288</v>
      </c>
      <c r="BG341" s="1529" t="s">
        <v>1288</v>
      </c>
      <c r="BH341" s="1529" t="s">
        <v>1288</v>
      </c>
      <c r="BI341" s="1530" t="s">
        <v>1288</v>
      </c>
      <c r="BJ341" s="1534"/>
      <c r="BK341" s="1529" t="s">
        <v>1288</v>
      </c>
      <c r="BL341" s="1530" t="s">
        <v>1288</v>
      </c>
      <c r="BM341" s="1529" t="s">
        <v>1288</v>
      </c>
      <c r="BN341" s="1530" t="s">
        <v>1288</v>
      </c>
    </row>
    <row r="342" spans="1:66" s="43" customFormat="1" x14ac:dyDescent="0.25">
      <c r="A342" s="53" t="str">
        <f t="shared" si="208"/>
        <v>357112</v>
      </c>
      <c r="B342" s="1691" t="str">
        <f>'HVAC Deemed Table'!C4641</f>
        <v>357112_2024_12_</v>
      </c>
      <c r="C342" s="1030" t="str">
        <f>'HVAC Deemed Table'!G4641</f>
        <v>Cooling RES</v>
      </c>
      <c r="D342" s="1030" t="str">
        <f>'HVAC Deemed Table'!G4642</f>
        <v>Heating RES</v>
      </c>
      <c r="E342" s="1613"/>
      <c r="F342" s="1613"/>
      <c r="G342" s="1691" t="str">
        <f>'HVAC Deemed Table'!E4641</f>
        <v>Learning Thermostat - Unknown SF**</v>
      </c>
      <c r="H342" s="19" t="str">
        <f>'HVAC Deemed Table'!D4641</f>
        <v>SF</v>
      </c>
      <c r="I342" s="1438">
        <f t="shared" si="209"/>
        <v>0</v>
      </c>
      <c r="J342" s="1438">
        <f t="shared" si="210"/>
        <v>0</v>
      </c>
      <c r="K342" s="1439">
        <f>'HVAC Deemed Table'!F4641</f>
        <v>0</v>
      </c>
      <c r="L342" s="1439">
        <f>'HVAC Deemed Table'!F4642</f>
        <v>0</v>
      </c>
      <c r="M342" s="1439"/>
      <c r="N342" s="1439"/>
      <c r="O342" s="1440">
        <f t="shared" si="211"/>
        <v>0</v>
      </c>
      <c r="P342" s="1440">
        <f t="shared" si="212"/>
        <v>0</v>
      </c>
      <c r="Q342" s="884">
        <f>'HVAC Deemed Table'!I4641</f>
        <v>0</v>
      </c>
      <c r="R342" s="884">
        <v>0</v>
      </c>
      <c r="S342" s="884"/>
      <c r="T342" s="884"/>
      <c r="U342" s="885">
        <f t="shared" si="232"/>
        <v>0</v>
      </c>
      <c r="V342" s="885">
        <f t="shared" si="233"/>
        <v>0</v>
      </c>
      <c r="W342" s="885">
        <f t="shared" si="234"/>
        <v>0</v>
      </c>
      <c r="X342" s="24">
        <f>'HVAC Deemed Table'!J4641</f>
        <v>11</v>
      </c>
      <c r="Y342" s="24"/>
      <c r="Z342" s="24">
        <f t="shared" si="213"/>
        <v>11</v>
      </c>
      <c r="AA342" s="18">
        <f>'HVAC Deemed Table'!DG4641</f>
        <v>0</v>
      </c>
      <c r="AB342" s="290">
        <f>'HVAC Deemed Table'!K4641</f>
        <v>79</v>
      </c>
      <c r="AC342" s="1046">
        <f t="shared" si="214"/>
        <v>0</v>
      </c>
      <c r="AD342" s="1046"/>
      <c r="AE342" s="1174">
        <f>'HVAC Deemed Table'!DI4641</f>
        <v>0</v>
      </c>
      <c r="AF342" s="1174">
        <f>'HVAC Deemed Table'!DI4642</f>
        <v>0</v>
      </c>
      <c r="AG342" s="239"/>
      <c r="AH342" s="239"/>
      <c r="AI342" s="1052" t="str">
        <f t="shared" si="225"/>
        <v>per measure</v>
      </c>
      <c r="AJ342" s="50"/>
      <c r="AK342" s="1064"/>
      <c r="AL342" s="1064"/>
      <c r="AM342"/>
      <c r="AN342"/>
      <c r="AO342"/>
      <c r="AP342"/>
      <c r="AQ342"/>
      <c r="AR342"/>
      <c r="AS342"/>
      <c r="AT342"/>
      <c r="AU342"/>
      <c r="AV342"/>
      <c r="AW342"/>
      <c r="AX342" s="1587" t="str">
        <f t="shared" ref="AX342" si="243">G342</f>
        <v>Learning Thermostat - Unknown SF**</v>
      </c>
      <c r="AY342" s="1613"/>
      <c r="AZ342" s="1696" t="str">
        <f t="shared" ref="AZ342" si="244">A342</f>
        <v>357112</v>
      </c>
      <c r="BA342" s="1529" t="s">
        <v>1288</v>
      </c>
      <c r="BB342" s="1529" t="s">
        <v>1288</v>
      </c>
      <c r="BC342" s="1529" t="s">
        <v>1288</v>
      </c>
      <c r="BD342" s="1529" t="s">
        <v>1288</v>
      </c>
      <c r="BE342" s="1534"/>
      <c r="BF342" s="1529" t="s">
        <v>1288</v>
      </c>
      <c r="BG342" s="1529" t="s">
        <v>1288</v>
      </c>
      <c r="BH342" s="1529" t="s">
        <v>1288</v>
      </c>
      <c r="BI342" s="1530" t="s">
        <v>1288</v>
      </c>
      <c r="BJ342" s="1534"/>
      <c r="BK342" s="1529" t="s">
        <v>1288</v>
      </c>
      <c r="BL342" s="1530" t="s">
        <v>1288</v>
      </c>
      <c r="BM342" s="1529" t="s">
        <v>1288</v>
      </c>
      <c r="BN342" s="1530" t="s">
        <v>1288</v>
      </c>
    </row>
    <row r="343" spans="1:66" s="43" customFormat="1" x14ac:dyDescent="0.25">
      <c r="A343" s="53" t="str">
        <f t="shared" si="208"/>
        <v>357113</v>
      </c>
      <c r="B343" s="1691" t="str">
        <f>'HVAC Deemed Table'!C4643</f>
        <v>357113_2024_12_</v>
      </c>
      <c r="C343" s="1030" t="str">
        <f>'HVAC Deemed Table'!G4643</f>
        <v>Cooling RES</v>
      </c>
      <c r="D343" s="1030" t="str">
        <f>'HVAC Deemed Table'!G4644</f>
        <v>Heating RES</v>
      </c>
      <c r="E343" s="1613"/>
      <c r="F343" s="1613"/>
      <c r="G343" s="1691" t="str">
        <f>'HVAC Deemed Table'!E4643</f>
        <v>Learning Thermostat - Unknown MF**</v>
      </c>
      <c r="H343" s="19" t="str">
        <f>'HVAC Deemed Table'!D4643</f>
        <v>MF</v>
      </c>
      <c r="I343" s="1438">
        <f t="shared" si="209"/>
        <v>0</v>
      </c>
      <c r="J343" s="1438">
        <f t="shared" si="210"/>
        <v>0</v>
      </c>
      <c r="K343" s="1439">
        <f>'HVAC Deemed Table'!F4643</f>
        <v>0</v>
      </c>
      <c r="L343" s="1439">
        <f>'HVAC Deemed Table'!F4644</f>
        <v>0</v>
      </c>
      <c r="M343" s="1439"/>
      <c r="N343" s="1439"/>
      <c r="O343" s="1440">
        <f t="shared" si="211"/>
        <v>0</v>
      </c>
      <c r="P343" s="1440">
        <f t="shared" si="212"/>
        <v>0</v>
      </c>
      <c r="Q343" s="884">
        <f>'HVAC Deemed Table'!I4643</f>
        <v>0</v>
      </c>
      <c r="R343" s="884">
        <v>0</v>
      </c>
      <c r="S343" s="884"/>
      <c r="T343" s="884"/>
      <c r="U343" s="885">
        <f t="shared" si="232"/>
        <v>0</v>
      </c>
      <c r="V343" s="885">
        <f t="shared" si="233"/>
        <v>0</v>
      </c>
      <c r="W343" s="885">
        <f t="shared" si="234"/>
        <v>0</v>
      </c>
      <c r="X343" s="24">
        <f>'HVAC Deemed Table'!J4643</f>
        <v>11</v>
      </c>
      <c r="Y343" s="24"/>
      <c r="Z343" s="24">
        <f t="shared" si="213"/>
        <v>11</v>
      </c>
      <c r="AA343" s="18">
        <f>'HVAC Deemed Table'!DG4643</f>
        <v>0</v>
      </c>
      <c r="AB343" s="290">
        <f>'HVAC Deemed Table'!K4643</f>
        <v>79</v>
      </c>
      <c r="AC343" s="1046">
        <f t="shared" si="214"/>
        <v>0</v>
      </c>
      <c r="AD343" s="1046"/>
      <c r="AE343" s="1174">
        <f>'HVAC Deemed Table'!DI4643</f>
        <v>0</v>
      </c>
      <c r="AF343" s="1174">
        <f>'HVAC Deemed Table'!DI4644</f>
        <v>0</v>
      </c>
      <c r="AG343" s="239"/>
      <c r="AH343" s="239"/>
      <c r="AI343" s="1052" t="str">
        <f t="shared" si="225"/>
        <v>per measure</v>
      </c>
      <c r="AJ343" s="50"/>
      <c r="AK343" s="1064"/>
      <c r="AL343" s="1064"/>
      <c r="AM343"/>
      <c r="AN343"/>
      <c r="AO343"/>
      <c r="AP343"/>
      <c r="AQ343"/>
      <c r="AR343"/>
      <c r="AS343"/>
      <c r="AT343"/>
      <c r="AU343"/>
      <c r="AV343"/>
      <c r="AW343"/>
      <c r="AX343" s="1587" t="str">
        <f t="shared" ref="AX343" si="245">G343</f>
        <v>Learning Thermostat - Unknown MF**</v>
      </c>
      <c r="AY343" s="1613"/>
      <c r="AZ343" s="1696" t="str">
        <f t="shared" ref="AZ343" si="246">A343</f>
        <v>357113</v>
      </c>
      <c r="BA343" s="1529" t="s">
        <v>1288</v>
      </c>
      <c r="BB343" s="1529" t="s">
        <v>1288</v>
      </c>
      <c r="BC343" s="1529" t="s">
        <v>1288</v>
      </c>
      <c r="BD343" s="1529" t="s">
        <v>1288</v>
      </c>
      <c r="BE343" s="1534"/>
      <c r="BF343" s="1529" t="s">
        <v>1288</v>
      </c>
      <c r="BG343" s="1529" t="s">
        <v>1288</v>
      </c>
      <c r="BH343" s="1529" t="s">
        <v>1288</v>
      </c>
      <c r="BI343" s="1530" t="s">
        <v>1288</v>
      </c>
      <c r="BJ343" s="1534"/>
      <c r="BK343" s="1529" t="s">
        <v>1288</v>
      </c>
      <c r="BL343" s="1530" t="s">
        <v>1288</v>
      </c>
      <c r="BM343" s="1529" t="s">
        <v>1288</v>
      </c>
      <c r="BN343" s="1530" t="s">
        <v>1288</v>
      </c>
    </row>
    <row r="344" spans="1:66" x14ac:dyDescent="0.25">
      <c r="A344" s="53" t="str">
        <f t="shared" si="193"/>
        <v>400050</v>
      </c>
      <c r="B344" s="1691" t="str">
        <f>'Income Eligible Deemed Table'!C7</f>
        <v>400050_2024_12_</v>
      </c>
      <c r="C344" s="1030" t="str">
        <f>'Income Eligible Deemed Table'!G7</f>
        <v>Cooling RES</v>
      </c>
      <c r="D344" s="1613"/>
      <c r="E344" s="1613"/>
      <c r="F344" s="1613"/>
      <c r="G344" s="1613" t="str">
        <f>'Income Eligible Deemed Table'!E7</f>
        <v>AC General Tune-Up (no charge or coil clean) SF</v>
      </c>
      <c r="H344" s="19" t="str">
        <f>'Income Eligible Deemed Table'!D7</f>
        <v>SFIE</v>
      </c>
      <c r="I344" s="882">
        <f t="shared" ref="I344:I358" si="247">K344+L344</f>
        <v>141.78</v>
      </c>
      <c r="J344" s="882">
        <f t="shared" ref="J344:J399" si="248">M344+N344</f>
        <v>0</v>
      </c>
      <c r="K344" s="232">
        <f>'Income Eligible Deemed Table'!F7</f>
        <v>141.78</v>
      </c>
      <c r="L344" s="232"/>
      <c r="M344" s="232"/>
      <c r="N344" s="232"/>
      <c r="O344" s="883">
        <f t="shared" ref="O344:O358" si="249">Q344+R344</f>
        <v>0.134325</v>
      </c>
      <c r="P344" s="883">
        <f t="shared" ref="P344:P397" si="250">S344+T344</f>
        <v>0</v>
      </c>
      <c r="Q344" s="884">
        <f>'Income Eligible Deemed Table'!I7</f>
        <v>0.134325</v>
      </c>
      <c r="R344" s="884"/>
      <c r="S344" s="884"/>
      <c r="T344" s="884"/>
      <c r="U344" s="885">
        <f t="shared" si="232"/>
        <v>0.134325</v>
      </c>
      <c r="V344" s="885">
        <f t="shared" si="233"/>
        <v>0</v>
      </c>
      <c r="W344" s="885">
        <f t="shared" si="234"/>
        <v>0</v>
      </c>
      <c r="X344" s="24">
        <f>'Income Eligible Deemed Table'!J7</f>
        <v>2</v>
      </c>
      <c r="Y344" s="24"/>
      <c r="Z344" s="24">
        <f t="shared" si="194"/>
        <v>2</v>
      </c>
      <c r="AA344" s="18">
        <f>'Income Eligible Deemed Table'!DG7</f>
        <v>0.75733546127340157</v>
      </c>
      <c r="AB344" s="290">
        <f>'Income Eligible Deemed Table'!K7</f>
        <v>70</v>
      </c>
      <c r="AC344" s="1045">
        <f t="shared" si="195"/>
        <v>53.013482289138111</v>
      </c>
      <c r="AD344" s="1045">
        <f t="shared" ref="AD344:AD393" si="251">AG344+AH344</f>
        <v>0</v>
      </c>
      <c r="AE344" s="669">
        <f>'Income Eligible Deemed Table'!DI7</f>
        <v>53.013482289138111</v>
      </c>
      <c r="AF344" s="239"/>
      <c r="AG344" s="239"/>
      <c r="AH344" s="239"/>
      <c r="AI344" s="1691" t="str">
        <f>'Income Eligible Deemed Table'!L7</f>
        <v>per measure</v>
      </c>
      <c r="AJ344" s="73"/>
      <c r="AX344" s="1587" t="str">
        <f t="shared" si="189"/>
        <v>AC General Tune-Up (no charge or coil clean) SF</v>
      </c>
      <c r="AY344" s="1613"/>
      <c r="AZ344" s="1696" t="str">
        <f t="shared" si="190"/>
        <v>400050</v>
      </c>
      <c r="BA344" s="1529" t="s">
        <v>1288</v>
      </c>
      <c r="BB344" s="1529" t="s">
        <v>1288</v>
      </c>
      <c r="BC344" s="1529" t="s">
        <v>1288</v>
      </c>
      <c r="BD344" s="1529" t="s">
        <v>1288</v>
      </c>
      <c r="BE344" s="1534"/>
      <c r="BF344" s="1529" t="s">
        <v>1288</v>
      </c>
      <c r="BG344" s="1529" t="s">
        <v>1288</v>
      </c>
      <c r="BH344" s="1529" t="s">
        <v>1288</v>
      </c>
      <c r="BI344" s="1530" t="s">
        <v>1288</v>
      </c>
      <c r="BJ344" s="1534"/>
      <c r="BK344" s="1529" t="s">
        <v>1288</v>
      </c>
      <c r="BL344" s="1530" t="s">
        <v>1288</v>
      </c>
      <c r="BM344" s="1529" t="s">
        <v>1288</v>
      </c>
      <c r="BN344" s="1530" t="s">
        <v>1288</v>
      </c>
    </row>
    <row r="345" spans="1:66" x14ac:dyDescent="0.25">
      <c r="A345" s="53" t="str">
        <f t="shared" si="193"/>
        <v>400100</v>
      </c>
      <c r="B345" s="1691" t="str">
        <f>'Income Eligible Deemed Table'!C8</f>
        <v>400100_2024_12_</v>
      </c>
      <c r="C345" s="1030" t="str">
        <f>'Income Eligible Deemed Table'!G8</f>
        <v>Cooling RES</v>
      </c>
      <c r="D345" s="1613"/>
      <c r="E345" s="1613"/>
      <c r="F345" s="1613"/>
      <c r="G345" s="1613" t="str">
        <f>'Income Eligible Deemed Table'!E8</f>
        <v>AC General Tune-Up (no charge or coil clean) MF</v>
      </c>
      <c r="H345" s="19" t="str">
        <f>'Income Eligible Deemed Table'!D8</f>
        <v>MFIE</v>
      </c>
      <c r="I345" s="882">
        <f t="shared" si="247"/>
        <v>92.16</v>
      </c>
      <c r="J345" s="882">
        <f t="shared" si="248"/>
        <v>0</v>
      </c>
      <c r="K345" s="232">
        <f>'Income Eligible Deemed Table'!F8</f>
        <v>92.16</v>
      </c>
      <c r="L345" s="232"/>
      <c r="M345" s="232"/>
      <c r="N345" s="232"/>
      <c r="O345" s="883">
        <f t="shared" si="249"/>
        <v>8.7314000000000003E-2</v>
      </c>
      <c r="P345" s="883">
        <f t="shared" si="250"/>
        <v>0</v>
      </c>
      <c r="Q345" s="884">
        <f>'Income Eligible Deemed Table'!I8</f>
        <v>8.7314000000000003E-2</v>
      </c>
      <c r="R345" s="884"/>
      <c r="S345" s="884"/>
      <c r="T345" s="884"/>
      <c r="U345" s="885">
        <f t="shared" si="232"/>
        <v>8.7314000000000003E-2</v>
      </c>
      <c r="V345" s="885">
        <f t="shared" si="233"/>
        <v>0</v>
      </c>
      <c r="W345" s="885">
        <f t="shared" si="234"/>
        <v>0</v>
      </c>
      <c r="X345" s="24">
        <f>'Income Eligible Deemed Table'!J8</f>
        <v>2</v>
      </c>
      <c r="Y345" s="24"/>
      <c r="Z345" s="24">
        <f t="shared" si="194"/>
        <v>2</v>
      </c>
      <c r="AA345" s="18">
        <f>'Income Eligible Deemed Table'!DG8</f>
        <v>0.49228407469993435</v>
      </c>
      <c r="AB345" s="290">
        <f>'Income Eligible Deemed Table'!K8</f>
        <v>70</v>
      </c>
      <c r="AC345" s="1045">
        <f t="shared" si="195"/>
        <v>34.459885228995404</v>
      </c>
      <c r="AD345" s="1045">
        <f t="shared" si="251"/>
        <v>0</v>
      </c>
      <c r="AE345" s="669">
        <f>'Income Eligible Deemed Table'!DI8</f>
        <v>34.459885228995404</v>
      </c>
      <c r="AF345" s="239"/>
      <c r="AG345" s="239"/>
      <c r="AH345" s="239"/>
      <c r="AI345" s="1691" t="str">
        <f>'Income Eligible Deemed Table'!L8</f>
        <v>per measure</v>
      </c>
      <c r="AJ345" s="73"/>
      <c r="AX345" s="1587" t="str">
        <f t="shared" si="189"/>
        <v>AC General Tune-Up (no charge or coil clean) MF</v>
      </c>
      <c r="AY345" s="1613"/>
      <c r="AZ345" s="1696" t="str">
        <f t="shared" si="190"/>
        <v>400100</v>
      </c>
      <c r="BA345" s="1529" t="s">
        <v>1288</v>
      </c>
      <c r="BB345" s="1529" t="s">
        <v>1288</v>
      </c>
      <c r="BC345" s="1529" t="s">
        <v>1288</v>
      </c>
      <c r="BD345" s="1529" t="s">
        <v>1288</v>
      </c>
      <c r="BE345" s="1534"/>
      <c r="BF345" s="1529" t="s">
        <v>1288</v>
      </c>
      <c r="BG345" s="1529" t="s">
        <v>1288</v>
      </c>
      <c r="BH345" s="1529" t="s">
        <v>1288</v>
      </c>
      <c r="BI345" s="1530" t="s">
        <v>1288</v>
      </c>
      <c r="BJ345" s="1534"/>
      <c r="BK345" s="1529" t="s">
        <v>1288</v>
      </c>
      <c r="BL345" s="1530" t="s">
        <v>1288</v>
      </c>
      <c r="BM345" s="1529" t="s">
        <v>1288</v>
      </c>
      <c r="BN345" s="1530" t="s">
        <v>1288</v>
      </c>
    </row>
    <row r="346" spans="1:66" x14ac:dyDescent="0.25">
      <c r="A346" s="53" t="str">
        <f t="shared" si="193"/>
        <v>400101</v>
      </c>
      <c r="B346" s="1691" t="str">
        <f>'Income Eligible Deemed Table'!C9</f>
        <v>400101_2024_12_</v>
      </c>
      <c r="C346" s="1030" t="str">
        <f>'Income Eligible Deemed Table'!G9</f>
        <v>Cooling RES</v>
      </c>
      <c r="D346" s="1613"/>
      <c r="E346" s="1613"/>
      <c r="F346" s="1613"/>
      <c r="G346" s="1613" t="str">
        <f>'Income Eligible Deemed Table'!E9</f>
        <v>AC General Tune-Up (no charge or coil clean) MF_CompE</v>
      </c>
      <c r="H346" s="19" t="str">
        <f>'Income Eligible Deemed Table'!D9</f>
        <v>MFIEc</v>
      </c>
      <c r="I346" s="882">
        <f t="shared" si="247"/>
        <v>67.02</v>
      </c>
      <c r="J346" s="882">
        <f t="shared" si="248"/>
        <v>0</v>
      </c>
      <c r="K346" s="232">
        <f>'Income Eligible Deemed Table'!F9</f>
        <v>67.02</v>
      </c>
      <c r="L346" s="232"/>
      <c r="M346" s="232"/>
      <c r="N346" s="232"/>
      <c r="O346" s="883">
        <f t="shared" si="249"/>
        <v>6.3495999999999997E-2</v>
      </c>
      <c r="P346" s="883">
        <f t="shared" si="250"/>
        <v>0</v>
      </c>
      <c r="Q346" s="884">
        <f>'Income Eligible Deemed Table'!I9</f>
        <v>6.3495999999999997E-2</v>
      </c>
      <c r="R346" s="884"/>
      <c r="S346" s="884"/>
      <c r="T346" s="884"/>
      <c r="U346" s="885">
        <f t="shared" si="232"/>
        <v>6.3495999999999997E-2</v>
      </c>
      <c r="V346" s="885">
        <f t="shared" si="233"/>
        <v>0</v>
      </c>
      <c r="W346" s="885">
        <f t="shared" si="234"/>
        <v>0</v>
      </c>
      <c r="X346" s="24">
        <f>'Income Eligible Deemed Table'!J9</f>
        <v>2</v>
      </c>
      <c r="Y346" s="24"/>
      <c r="Z346" s="24">
        <f t="shared" si="194"/>
        <v>2</v>
      </c>
      <c r="AA346" s="18">
        <f>'Income Eligible Deemed Table'!DG9</f>
        <v>0.35799564546863716</v>
      </c>
      <c r="AB346" s="290">
        <f>'Income Eligible Deemed Table'!K9</f>
        <v>70</v>
      </c>
      <c r="AC346" s="1045">
        <f t="shared" si="195"/>
        <v>25.0596951828046</v>
      </c>
      <c r="AD346" s="1045">
        <f t="shared" si="251"/>
        <v>0</v>
      </c>
      <c r="AE346" s="669">
        <f>'Income Eligible Deemed Table'!DI9</f>
        <v>25.0596951828046</v>
      </c>
      <c r="AF346" s="239"/>
      <c r="AG346" s="239"/>
      <c r="AH346" s="239"/>
      <c r="AI346" s="1691" t="str">
        <f>'Income Eligible Deemed Table'!L9</f>
        <v>per measure</v>
      </c>
      <c r="AJ346" s="73"/>
      <c r="AX346" s="1587" t="str">
        <f t="shared" si="189"/>
        <v>AC General Tune-Up (no charge or coil clean) MF_CompE</v>
      </c>
      <c r="AY346" s="1613"/>
      <c r="AZ346" s="1696" t="str">
        <f t="shared" si="190"/>
        <v>400101</v>
      </c>
      <c r="BA346" s="1529" t="s">
        <v>1288</v>
      </c>
      <c r="BB346" s="1529" t="s">
        <v>1288</v>
      </c>
      <c r="BC346" s="1529" t="s">
        <v>1288</v>
      </c>
      <c r="BD346" s="1529" t="s">
        <v>1288</v>
      </c>
      <c r="BE346" s="1534"/>
      <c r="BF346" s="1529" t="s">
        <v>1288</v>
      </c>
      <c r="BG346" s="1529" t="s">
        <v>1288</v>
      </c>
      <c r="BH346" s="1529" t="s">
        <v>1288</v>
      </c>
      <c r="BI346" s="1530" t="s">
        <v>1288</v>
      </c>
      <c r="BJ346" s="1534"/>
      <c r="BK346" s="1529" t="s">
        <v>1288</v>
      </c>
      <c r="BL346" s="1530" t="s">
        <v>1288</v>
      </c>
      <c r="BM346" s="1529" t="s">
        <v>1288</v>
      </c>
      <c r="BN346" s="1530" t="s">
        <v>1288</v>
      </c>
    </row>
    <row r="347" spans="1:66" x14ac:dyDescent="0.25">
      <c r="A347" s="53" t="str">
        <f t="shared" si="193"/>
        <v>400150</v>
      </c>
      <c r="B347" s="1691" t="str">
        <f>'Income Eligible Deemed Table'!C10</f>
        <v>400150_2024_12_</v>
      </c>
      <c r="C347" s="1030" t="str">
        <f>'Income Eligible Deemed Table'!G10</f>
        <v>Cooling RES</v>
      </c>
      <c r="D347" s="1613"/>
      <c r="E347" s="1613"/>
      <c r="F347" s="1613"/>
      <c r="G347" s="1613" t="str">
        <f>'Income Eligible Deemed Table'!E10</f>
        <v>AC Tune-up / Refrigerant charge SF</v>
      </c>
      <c r="H347" s="19" t="str">
        <f>'Income Eligible Deemed Table'!D10</f>
        <v>SFIE</v>
      </c>
      <c r="I347" s="882">
        <f t="shared" si="247"/>
        <v>591.36</v>
      </c>
      <c r="J347" s="882">
        <f t="shared" si="248"/>
        <v>0</v>
      </c>
      <c r="K347" s="232">
        <f>'Income Eligible Deemed Table'!F10</f>
        <v>591.36</v>
      </c>
      <c r="L347" s="232"/>
      <c r="M347" s="232"/>
      <c r="N347" s="232"/>
      <c r="O347" s="883">
        <f t="shared" si="249"/>
        <v>0.56026500000000001</v>
      </c>
      <c r="P347" s="883">
        <f t="shared" si="250"/>
        <v>0</v>
      </c>
      <c r="Q347" s="884">
        <f>'Income Eligible Deemed Table'!I10</f>
        <v>0.56026500000000001</v>
      </c>
      <c r="R347" s="884"/>
      <c r="S347" s="884"/>
      <c r="T347" s="884"/>
      <c r="U347" s="885">
        <f t="shared" si="232"/>
        <v>0.56026500000000001</v>
      </c>
      <c r="V347" s="885">
        <f t="shared" si="233"/>
        <v>0</v>
      </c>
      <c r="W347" s="885">
        <f t="shared" si="234"/>
        <v>0</v>
      </c>
      <c r="X347" s="24">
        <f>'Income Eligible Deemed Table'!J10</f>
        <v>2</v>
      </c>
      <c r="Y347" s="24"/>
      <c r="Z347" s="24">
        <f t="shared" si="194"/>
        <v>2</v>
      </c>
      <c r="AA347" s="18">
        <f>'Income Eligible Deemed Table'!DG10</f>
        <v>2.7298468751364671</v>
      </c>
      <c r="AB347" s="290">
        <f>'Income Eligible Deemed Table'!K10</f>
        <v>81</v>
      </c>
      <c r="AC347" s="1045">
        <f t="shared" si="195"/>
        <v>221.11759688605383</v>
      </c>
      <c r="AD347" s="1045">
        <f t="shared" si="251"/>
        <v>0</v>
      </c>
      <c r="AE347" s="669">
        <f>'Income Eligible Deemed Table'!DI10</f>
        <v>221.11759688605383</v>
      </c>
      <c r="AF347" s="239"/>
      <c r="AG347" s="239"/>
      <c r="AH347" s="239"/>
      <c r="AI347" s="1691" t="str">
        <f>'Income Eligible Deemed Table'!L10</f>
        <v>per measure</v>
      </c>
      <c r="AJ347" s="73"/>
      <c r="AX347" s="1587" t="str">
        <f t="shared" si="189"/>
        <v>AC Tune-up / Refrigerant charge SF</v>
      </c>
      <c r="AY347" s="1613"/>
      <c r="AZ347" s="1696" t="str">
        <f t="shared" si="190"/>
        <v>400150</v>
      </c>
      <c r="BA347" s="1529" t="s">
        <v>1288</v>
      </c>
      <c r="BB347" s="1529" t="s">
        <v>1288</v>
      </c>
      <c r="BC347" s="1529" t="s">
        <v>1288</v>
      </c>
      <c r="BD347" s="1529" t="s">
        <v>1288</v>
      </c>
      <c r="BE347" s="1534"/>
      <c r="BF347" s="1529" t="s">
        <v>1288</v>
      </c>
      <c r="BG347" s="1529" t="s">
        <v>1288</v>
      </c>
      <c r="BH347" s="1529" t="s">
        <v>1288</v>
      </c>
      <c r="BI347" s="1530" t="s">
        <v>1288</v>
      </c>
      <c r="BJ347" s="1534"/>
      <c r="BK347" s="1529" t="s">
        <v>1288</v>
      </c>
      <c r="BL347" s="1530" t="s">
        <v>1288</v>
      </c>
      <c r="BM347" s="1529" t="s">
        <v>1288</v>
      </c>
      <c r="BN347" s="1530" t="s">
        <v>1288</v>
      </c>
    </row>
    <row r="348" spans="1:66" x14ac:dyDescent="0.25">
      <c r="A348" s="53" t="str">
        <f t="shared" si="193"/>
        <v>400200</v>
      </c>
      <c r="B348" s="1691" t="str">
        <f>'Income Eligible Deemed Table'!C11</f>
        <v>400200_2024_12_</v>
      </c>
      <c r="C348" s="1030" t="str">
        <f>'Income Eligible Deemed Table'!G11</f>
        <v>Cooling RES</v>
      </c>
      <c r="D348" s="1613"/>
      <c r="E348" s="1613"/>
      <c r="F348" s="1613"/>
      <c r="G348" s="1613" t="str">
        <f>'Income Eligible Deemed Table'!E11</f>
        <v>AC Tune-up / Refrigerant charge MF</v>
      </c>
      <c r="H348" s="19" t="str">
        <f>'Income Eligible Deemed Table'!D11</f>
        <v>MFIE</v>
      </c>
      <c r="I348" s="882">
        <f t="shared" si="247"/>
        <v>384.39</v>
      </c>
      <c r="J348" s="882">
        <f t="shared" si="248"/>
        <v>0</v>
      </c>
      <c r="K348" s="232">
        <f>'Income Eligible Deemed Table'!F11</f>
        <v>384.39</v>
      </c>
      <c r="L348" s="232"/>
      <c r="M348" s="232"/>
      <c r="N348" s="232"/>
      <c r="O348" s="883">
        <f t="shared" si="249"/>
        <v>0.364178</v>
      </c>
      <c r="P348" s="883">
        <f t="shared" si="250"/>
        <v>0</v>
      </c>
      <c r="Q348" s="884">
        <f>'Income Eligible Deemed Table'!I11</f>
        <v>0.364178</v>
      </c>
      <c r="R348" s="884"/>
      <c r="S348" s="884"/>
      <c r="T348" s="884"/>
      <c r="U348" s="885">
        <f t="shared" si="232"/>
        <v>0.364178</v>
      </c>
      <c r="V348" s="885">
        <f t="shared" si="233"/>
        <v>0</v>
      </c>
      <c r="W348" s="885">
        <f t="shared" si="234"/>
        <v>0</v>
      </c>
      <c r="X348" s="24">
        <f>'Income Eligible Deemed Table'!J11</f>
        <v>2</v>
      </c>
      <c r="Y348" s="24"/>
      <c r="Z348" s="24">
        <f t="shared" si="194"/>
        <v>2</v>
      </c>
      <c r="AA348" s="18">
        <f>'Income Eligible Deemed Table'!DG11</f>
        <v>1.7744281661487191</v>
      </c>
      <c r="AB348" s="290">
        <f>'Income Eligible Deemed Table'!K11</f>
        <v>81</v>
      </c>
      <c r="AC348" s="1045">
        <f t="shared" si="195"/>
        <v>143.72868145804625</v>
      </c>
      <c r="AD348" s="1045">
        <f t="shared" si="251"/>
        <v>0</v>
      </c>
      <c r="AE348" s="669">
        <f>'Income Eligible Deemed Table'!DI11</f>
        <v>143.72868145804625</v>
      </c>
      <c r="AF348" s="239"/>
      <c r="AG348" s="239"/>
      <c r="AH348" s="239"/>
      <c r="AI348" s="1691" t="str">
        <f>'Income Eligible Deemed Table'!L11</f>
        <v>per measure</v>
      </c>
      <c r="AJ348" s="73"/>
      <c r="AX348" s="1587" t="str">
        <f t="shared" si="189"/>
        <v>AC Tune-up / Refrigerant charge MF</v>
      </c>
      <c r="AY348" s="1613"/>
      <c r="AZ348" s="1696" t="str">
        <f t="shared" si="190"/>
        <v>400200</v>
      </c>
      <c r="BA348" s="1529" t="s">
        <v>1288</v>
      </c>
      <c r="BB348" s="1529" t="s">
        <v>1288</v>
      </c>
      <c r="BC348" s="1529" t="s">
        <v>1288</v>
      </c>
      <c r="BD348" s="1529" t="s">
        <v>1288</v>
      </c>
      <c r="BE348" s="1534"/>
      <c r="BF348" s="1529" t="s">
        <v>1288</v>
      </c>
      <c r="BG348" s="1529" t="s">
        <v>1288</v>
      </c>
      <c r="BH348" s="1529" t="s">
        <v>1288</v>
      </c>
      <c r="BI348" s="1530" t="s">
        <v>1288</v>
      </c>
      <c r="BJ348" s="1534"/>
      <c r="BK348" s="1529" t="s">
        <v>1288</v>
      </c>
      <c r="BL348" s="1530" t="s">
        <v>1288</v>
      </c>
      <c r="BM348" s="1529" t="s">
        <v>1288</v>
      </c>
      <c r="BN348" s="1530" t="s">
        <v>1288</v>
      </c>
    </row>
    <row r="349" spans="1:66" x14ac:dyDescent="0.25">
      <c r="A349" s="53" t="str">
        <f t="shared" si="193"/>
        <v>400201</v>
      </c>
      <c r="B349" s="1691" t="str">
        <f>'Income Eligible Deemed Table'!C12</f>
        <v>400201_2024_12_</v>
      </c>
      <c r="C349" s="1030" t="str">
        <f>'Income Eligible Deemed Table'!G12</f>
        <v>Cooling RES</v>
      </c>
      <c r="D349" s="1613"/>
      <c r="E349" s="1613"/>
      <c r="F349" s="1613"/>
      <c r="G349" s="1613" t="str">
        <f>'Income Eligible Deemed Table'!E12</f>
        <v>AC Tune-up / Refrigerant charge MF_CompE</v>
      </c>
      <c r="H349" s="19" t="str">
        <f>'Income Eligible Deemed Table'!D12</f>
        <v>MFIEc</v>
      </c>
      <c r="I349" s="882">
        <f t="shared" si="247"/>
        <v>279.55</v>
      </c>
      <c r="J349" s="882">
        <f t="shared" si="248"/>
        <v>0</v>
      </c>
      <c r="K349" s="232">
        <f>'Income Eligible Deemed Table'!F12</f>
        <v>279.55</v>
      </c>
      <c r="L349" s="232"/>
      <c r="M349" s="232"/>
      <c r="N349" s="232"/>
      <c r="O349" s="883">
        <f t="shared" si="249"/>
        <v>0.264851</v>
      </c>
      <c r="P349" s="883">
        <f t="shared" si="250"/>
        <v>0</v>
      </c>
      <c r="Q349" s="884">
        <f>'Income Eligible Deemed Table'!I12</f>
        <v>0.264851</v>
      </c>
      <c r="R349" s="884"/>
      <c r="S349" s="884"/>
      <c r="T349" s="884"/>
      <c r="U349" s="885">
        <f t="shared" si="232"/>
        <v>0.264851</v>
      </c>
      <c r="V349" s="885">
        <f t="shared" si="233"/>
        <v>0</v>
      </c>
      <c r="W349" s="885">
        <f t="shared" si="234"/>
        <v>0</v>
      </c>
      <c r="X349" s="24">
        <f>'Income Eligible Deemed Table'!J12</f>
        <v>2</v>
      </c>
      <c r="Y349" s="24"/>
      <c r="Z349" s="24">
        <f t="shared" si="194"/>
        <v>2</v>
      </c>
      <c r="AA349" s="18">
        <f>'Income Eligible Deemed Table'!DG12</f>
        <v>1.2904638358096581</v>
      </c>
      <c r="AB349" s="290">
        <f>'Income Eligible Deemed Table'!K12</f>
        <v>81</v>
      </c>
      <c r="AC349" s="1045">
        <f t="shared" si="195"/>
        <v>104.5275707005823</v>
      </c>
      <c r="AD349" s="1045">
        <f t="shared" si="251"/>
        <v>0</v>
      </c>
      <c r="AE349" s="669">
        <f>'Income Eligible Deemed Table'!DI12</f>
        <v>104.5275707005823</v>
      </c>
      <c r="AF349" s="239"/>
      <c r="AG349" s="239"/>
      <c r="AH349" s="239"/>
      <c r="AI349" s="1691" t="str">
        <f>'Income Eligible Deemed Table'!L12</f>
        <v>per measure</v>
      </c>
      <c r="AJ349" s="73"/>
      <c r="AX349" s="1587" t="str">
        <f t="shared" si="189"/>
        <v>AC Tune-up / Refrigerant charge MF_CompE</v>
      </c>
      <c r="AY349" s="1613"/>
      <c r="AZ349" s="1696" t="str">
        <f t="shared" si="190"/>
        <v>400201</v>
      </c>
      <c r="BA349" s="1529" t="s">
        <v>1288</v>
      </c>
      <c r="BB349" s="1529" t="s">
        <v>1288</v>
      </c>
      <c r="BC349" s="1529" t="s">
        <v>1288</v>
      </c>
      <c r="BD349" s="1529" t="s">
        <v>1288</v>
      </c>
      <c r="BE349" s="1534"/>
      <c r="BF349" s="1529" t="s">
        <v>1288</v>
      </c>
      <c r="BG349" s="1529" t="s">
        <v>1288</v>
      </c>
      <c r="BH349" s="1529" t="s">
        <v>1288</v>
      </c>
      <c r="BI349" s="1530" t="s">
        <v>1288</v>
      </c>
      <c r="BJ349" s="1534"/>
      <c r="BK349" s="1529" t="s">
        <v>1288</v>
      </c>
      <c r="BL349" s="1530" t="s">
        <v>1288</v>
      </c>
      <c r="BM349" s="1529" t="s">
        <v>1288</v>
      </c>
      <c r="BN349" s="1530" t="s">
        <v>1288</v>
      </c>
    </row>
    <row r="350" spans="1:66" x14ac:dyDescent="0.25">
      <c r="A350" s="53" t="str">
        <f t="shared" si="193"/>
        <v>400250</v>
      </c>
      <c r="B350" s="1691" t="str">
        <f>'Income Eligible Deemed Table'!C13</f>
        <v>400250_2024_12_</v>
      </c>
      <c r="C350" s="1030" t="str">
        <f>'Income Eligible Deemed Table'!G13</f>
        <v>Cooling RES</v>
      </c>
      <c r="D350" s="1613"/>
      <c r="E350" s="1613"/>
      <c r="F350" s="1613"/>
      <c r="G350" s="1613" t="str">
        <f>'Income Eligible Deemed Table'!E13</f>
        <v>AC Tune-up / Indoor Coil (Evaporator) Cleaning SF</v>
      </c>
      <c r="H350" s="19" t="str">
        <f>'Income Eligible Deemed Table'!D13</f>
        <v>SFIE</v>
      </c>
      <c r="I350" s="882">
        <f t="shared" si="247"/>
        <v>97.88</v>
      </c>
      <c r="J350" s="882">
        <f t="shared" si="248"/>
        <v>0</v>
      </c>
      <c r="K350" s="232">
        <f>'Income Eligible Deemed Table'!F13</f>
        <v>97.88</v>
      </c>
      <c r="L350" s="232"/>
      <c r="M350" s="232"/>
      <c r="N350" s="232"/>
      <c r="O350" s="883">
        <f t="shared" si="249"/>
        <v>9.2732999999999996E-2</v>
      </c>
      <c r="P350" s="883">
        <f t="shared" si="250"/>
        <v>0</v>
      </c>
      <c r="Q350" s="884">
        <f>'Income Eligible Deemed Table'!I13</f>
        <v>9.2732999999999996E-2</v>
      </c>
      <c r="R350" s="884"/>
      <c r="S350" s="884"/>
      <c r="T350" s="884"/>
      <c r="U350" s="885">
        <f t="shared" si="232"/>
        <v>9.2732999999999996E-2</v>
      </c>
      <c r="V350" s="885">
        <f t="shared" si="233"/>
        <v>0</v>
      </c>
      <c r="W350" s="885">
        <f t="shared" si="234"/>
        <v>0</v>
      </c>
      <c r="X350" s="24">
        <f>'Income Eligible Deemed Table'!J13</f>
        <v>2</v>
      </c>
      <c r="Y350" s="24"/>
      <c r="Z350" s="24">
        <f t="shared" si="194"/>
        <v>2</v>
      </c>
      <c r="AA350" s="18">
        <f>'Income Eligible Deemed Table'!DG13</f>
        <v>0.58093129378411423</v>
      </c>
      <c r="AB350" s="290">
        <f>'Income Eligible Deemed Table'!K13</f>
        <v>63</v>
      </c>
      <c r="AC350" s="1045">
        <f t="shared" si="195"/>
        <v>36.5986715083992</v>
      </c>
      <c r="AD350" s="1045">
        <f t="shared" si="251"/>
        <v>0</v>
      </c>
      <c r="AE350" s="669">
        <f>'Income Eligible Deemed Table'!DI13</f>
        <v>36.5986715083992</v>
      </c>
      <c r="AF350" s="239"/>
      <c r="AG350" s="239"/>
      <c r="AH350" s="239"/>
      <c r="AI350" s="1691" t="str">
        <f>'Income Eligible Deemed Table'!L13</f>
        <v>per measure</v>
      </c>
      <c r="AJ350" s="73"/>
      <c r="AX350" s="1587" t="str">
        <f t="shared" si="189"/>
        <v>AC Tune-up / Indoor Coil (Evaporator) Cleaning SF</v>
      </c>
      <c r="AY350" s="1613"/>
      <c r="AZ350" s="1696" t="str">
        <f t="shared" si="190"/>
        <v>400250</v>
      </c>
      <c r="BA350" s="1529" t="s">
        <v>1288</v>
      </c>
      <c r="BB350" s="1529" t="s">
        <v>1288</v>
      </c>
      <c r="BC350" s="1529" t="s">
        <v>1288</v>
      </c>
      <c r="BD350" s="1529" t="s">
        <v>1288</v>
      </c>
      <c r="BE350" s="1534"/>
      <c r="BF350" s="1529" t="s">
        <v>1288</v>
      </c>
      <c r="BG350" s="1529" t="s">
        <v>1288</v>
      </c>
      <c r="BH350" s="1529" t="s">
        <v>1288</v>
      </c>
      <c r="BI350" s="1530" t="s">
        <v>1288</v>
      </c>
      <c r="BJ350" s="1534"/>
      <c r="BK350" s="1529" t="s">
        <v>1288</v>
      </c>
      <c r="BL350" s="1530" t="s">
        <v>1288</v>
      </c>
      <c r="BM350" s="1529" t="s">
        <v>1288</v>
      </c>
      <c r="BN350" s="1530" t="s">
        <v>1288</v>
      </c>
    </row>
    <row r="351" spans="1:66" x14ac:dyDescent="0.25">
      <c r="A351" s="53" t="str">
        <f t="shared" si="193"/>
        <v>400300</v>
      </c>
      <c r="B351" s="1691" t="str">
        <f>'Income Eligible Deemed Table'!C14</f>
        <v>400300_2024_12_</v>
      </c>
      <c r="C351" s="1030" t="str">
        <f>'Income Eligible Deemed Table'!G14</f>
        <v>Cooling RES</v>
      </c>
      <c r="D351" s="1613"/>
      <c r="E351" s="1613"/>
      <c r="F351" s="1613"/>
      <c r="G351" s="1613" t="str">
        <f>'Income Eligible Deemed Table'!E14</f>
        <v>AC Tune-up /Indoor Coil (Evaporator) Cleaning MF</v>
      </c>
      <c r="H351" s="19" t="str">
        <f>'Income Eligible Deemed Table'!D14</f>
        <v>MFIE</v>
      </c>
      <c r="I351" s="882">
        <f t="shared" si="247"/>
        <v>63.62</v>
      </c>
      <c r="J351" s="882">
        <f t="shared" si="248"/>
        <v>0</v>
      </c>
      <c r="K351" s="232">
        <f>'Income Eligible Deemed Table'!F14</f>
        <v>63.62</v>
      </c>
      <c r="L351" s="232"/>
      <c r="M351" s="232"/>
      <c r="N351" s="232"/>
      <c r="O351" s="883">
        <f t="shared" si="249"/>
        <v>6.0275000000000002E-2</v>
      </c>
      <c r="P351" s="883">
        <f t="shared" si="250"/>
        <v>0</v>
      </c>
      <c r="Q351" s="884">
        <f>'Income Eligible Deemed Table'!I14</f>
        <v>6.0275000000000002E-2</v>
      </c>
      <c r="R351" s="884"/>
      <c r="S351" s="884"/>
      <c r="T351" s="884"/>
      <c r="U351" s="885">
        <f t="shared" si="232"/>
        <v>6.0275000000000002E-2</v>
      </c>
      <c r="V351" s="885">
        <f t="shared" si="233"/>
        <v>0</v>
      </c>
      <c r="W351" s="885">
        <f t="shared" si="234"/>
        <v>0</v>
      </c>
      <c r="X351" s="24">
        <f>'Income Eligible Deemed Table'!J14</f>
        <v>2</v>
      </c>
      <c r="Y351" s="24"/>
      <c r="Z351" s="24">
        <f t="shared" si="194"/>
        <v>2</v>
      </c>
      <c r="AA351" s="18">
        <f>'Income Eligible Deemed Table'!DG14</f>
        <v>0.37759347068395333</v>
      </c>
      <c r="AB351" s="290">
        <f>'Income Eligible Deemed Table'!K14</f>
        <v>63</v>
      </c>
      <c r="AC351" s="1045">
        <f t="shared" si="195"/>
        <v>23.788388653089058</v>
      </c>
      <c r="AD351" s="1045">
        <f t="shared" si="251"/>
        <v>0</v>
      </c>
      <c r="AE351" s="669">
        <f>'Income Eligible Deemed Table'!DI14</f>
        <v>23.788388653089058</v>
      </c>
      <c r="AF351" s="239"/>
      <c r="AG351" s="239"/>
      <c r="AH351" s="239"/>
      <c r="AI351" s="1691" t="str">
        <f>'Income Eligible Deemed Table'!L14</f>
        <v>per measure</v>
      </c>
      <c r="AJ351" s="73"/>
      <c r="AX351" s="1587" t="str">
        <f t="shared" si="189"/>
        <v>AC Tune-up /Indoor Coil (Evaporator) Cleaning MF</v>
      </c>
      <c r="AY351" s="1613"/>
      <c r="AZ351" s="1696" t="str">
        <f t="shared" si="190"/>
        <v>400300</v>
      </c>
      <c r="BA351" s="1529" t="s">
        <v>1288</v>
      </c>
      <c r="BB351" s="1529" t="s">
        <v>1288</v>
      </c>
      <c r="BC351" s="1529" t="s">
        <v>1288</v>
      </c>
      <c r="BD351" s="1529" t="s">
        <v>1288</v>
      </c>
      <c r="BE351" s="1534"/>
      <c r="BF351" s="1529" t="s">
        <v>1288</v>
      </c>
      <c r="BG351" s="1529" t="s">
        <v>1288</v>
      </c>
      <c r="BH351" s="1529" t="s">
        <v>1288</v>
      </c>
      <c r="BI351" s="1530" t="s">
        <v>1288</v>
      </c>
      <c r="BJ351" s="1534"/>
      <c r="BK351" s="1529" t="s">
        <v>1288</v>
      </c>
      <c r="BL351" s="1530" t="s">
        <v>1288</v>
      </c>
      <c r="BM351" s="1529" t="s">
        <v>1288</v>
      </c>
      <c r="BN351" s="1530" t="s">
        <v>1288</v>
      </c>
    </row>
    <row r="352" spans="1:66" x14ac:dyDescent="0.25">
      <c r="A352" s="53" t="str">
        <f t="shared" si="193"/>
        <v>400301</v>
      </c>
      <c r="B352" s="1691" t="str">
        <f>'Income Eligible Deemed Table'!C15</f>
        <v>400301_2024_12_</v>
      </c>
      <c r="C352" s="1030" t="str">
        <f>'Income Eligible Deemed Table'!G15</f>
        <v>Cooling RES</v>
      </c>
      <c r="D352" s="1613"/>
      <c r="E352" s="1613"/>
      <c r="F352" s="1613"/>
      <c r="G352" s="1613" t="str">
        <f>'Income Eligible Deemed Table'!E15</f>
        <v>AC Tune-up /Indoor Coil (Evaporator) Cleaning MF_CompE</v>
      </c>
      <c r="H352" s="19" t="str">
        <f>'Income Eligible Deemed Table'!D15</f>
        <v>MFIEc</v>
      </c>
      <c r="I352" s="882">
        <f t="shared" si="247"/>
        <v>46.27</v>
      </c>
      <c r="J352" s="882">
        <f t="shared" si="248"/>
        <v>0</v>
      </c>
      <c r="K352" s="232">
        <f>'Income Eligible Deemed Table'!F15</f>
        <v>46.27</v>
      </c>
      <c r="L352" s="232"/>
      <c r="M352" s="232"/>
      <c r="N352" s="232"/>
      <c r="O352" s="883">
        <f t="shared" si="249"/>
        <v>4.3837000000000001E-2</v>
      </c>
      <c r="P352" s="883">
        <f t="shared" si="250"/>
        <v>0</v>
      </c>
      <c r="Q352" s="884">
        <f>'Income Eligible Deemed Table'!I15</f>
        <v>4.3837000000000001E-2</v>
      </c>
      <c r="R352" s="884"/>
      <c r="S352" s="884"/>
      <c r="T352" s="884"/>
      <c r="U352" s="885">
        <f t="shared" si="232"/>
        <v>4.3837000000000001E-2</v>
      </c>
      <c r="V352" s="885">
        <f t="shared" si="233"/>
        <v>0</v>
      </c>
      <c r="W352" s="885">
        <f t="shared" si="234"/>
        <v>0</v>
      </c>
      <c r="X352" s="24">
        <f>'Income Eligible Deemed Table'!J15</f>
        <v>2</v>
      </c>
      <c r="Y352" s="24"/>
      <c r="Z352" s="24">
        <f t="shared" si="194"/>
        <v>2</v>
      </c>
      <c r="AA352" s="18">
        <f>'Income Eligible Deemed Table'!DG15</f>
        <v>0.27461882880456651</v>
      </c>
      <c r="AB352" s="290">
        <f>'Income Eligible Deemed Table'!K15</f>
        <v>63</v>
      </c>
      <c r="AC352" s="1045">
        <f t="shared" si="195"/>
        <v>17.30098621468769</v>
      </c>
      <c r="AD352" s="1045">
        <f t="shared" si="251"/>
        <v>0</v>
      </c>
      <c r="AE352" s="669">
        <f>'Income Eligible Deemed Table'!DI15</f>
        <v>17.30098621468769</v>
      </c>
      <c r="AF352" s="239"/>
      <c r="AG352" s="239"/>
      <c r="AH352" s="239"/>
      <c r="AI352" s="1691" t="str">
        <f>'Income Eligible Deemed Table'!L15</f>
        <v>per measure</v>
      </c>
      <c r="AJ352" s="73"/>
      <c r="AX352" s="1587" t="str">
        <f t="shared" si="189"/>
        <v>AC Tune-up /Indoor Coil (Evaporator) Cleaning MF_CompE</v>
      </c>
      <c r="AY352" s="1613"/>
      <c r="AZ352" s="1696" t="str">
        <f t="shared" si="190"/>
        <v>400301</v>
      </c>
      <c r="BA352" s="1529" t="s">
        <v>1288</v>
      </c>
      <c r="BB352" s="1529" t="s">
        <v>1288</v>
      </c>
      <c r="BC352" s="1529" t="s">
        <v>1288</v>
      </c>
      <c r="BD352" s="1529" t="s">
        <v>1288</v>
      </c>
      <c r="BE352" s="1534"/>
      <c r="BF352" s="1529" t="s">
        <v>1288</v>
      </c>
      <c r="BG352" s="1529" t="s">
        <v>1288</v>
      </c>
      <c r="BH352" s="1529" t="s">
        <v>1288</v>
      </c>
      <c r="BI352" s="1530" t="s">
        <v>1288</v>
      </c>
      <c r="BJ352" s="1534"/>
      <c r="BK352" s="1529" t="s">
        <v>1288</v>
      </c>
      <c r="BL352" s="1530" t="s">
        <v>1288</v>
      </c>
      <c r="BM352" s="1529" t="s">
        <v>1288</v>
      </c>
      <c r="BN352" s="1530" t="s">
        <v>1288</v>
      </c>
    </row>
    <row r="353" spans="1:66" x14ac:dyDescent="0.25">
      <c r="A353" s="53" t="str">
        <f t="shared" ref="A353:A415" si="252">LEFT(B353,6)</f>
        <v>400350</v>
      </c>
      <c r="B353" s="1691" t="str">
        <f>'Income Eligible Deemed Table'!C16</f>
        <v>400350_2024_12_</v>
      </c>
      <c r="C353" s="1030" t="str">
        <f>'Income Eligible Deemed Table'!G16</f>
        <v>Cooling RES</v>
      </c>
      <c r="D353" s="1613"/>
      <c r="E353" s="1613"/>
      <c r="F353" s="1613"/>
      <c r="G353" s="1613" t="str">
        <f>'Income Eligible Deemed Table'!E16</f>
        <v>AC Tune-up /Outdoor Coil (Condenser) Cleaning SF</v>
      </c>
      <c r="H353" s="19" t="str">
        <f>'Income Eligible Deemed Table'!D16</f>
        <v>SFIE</v>
      </c>
      <c r="I353" s="882">
        <f t="shared" si="247"/>
        <v>195.75</v>
      </c>
      <c r="J353" s="882">
        <f t="shared" si="248"/>
        <v>0</v>
      </c>
      <c r="K353" s="232">
        <f>'Income Eligible Deemed Table'!F16</f>
        <v>195.75</v>
      </c>
      <c r="L353" s="232"/>
      <c r="M353" s="232"/>
      <c r="N353" s="232"/>
      <c r="O353" s="883">
        <f t="shared" si="249"/>
        <v>0.18545700000000001</v>
      </c>
      <c r="P353" s="883">
        <f t="shared" si="250"/>
        <v>0</v>
      </c>
      <c r="Q353" s="884">
        <f>'Income Eligible Deemed Table'!I16</f>
        <v>0.18545700000000001</v>
      </c>
      <c r="R353" s="884"/>
      <c r="S353" s="884"/>
      <c r="T353" s="884"/>
      <c r="U353" s="885">
        <f t="shared" si="232"/>
        <v>0.18545700000000001</v>
      </c>
      <c r="V353" s="885">
        <f t="shared" si="233"/>
        <v>0</v>
      </c>
      <c r="W353" s="885">
        <f t="shared" si="234"/>
        <v>0</v>
      </c>
      <c r="X353" s="24">
        <f>'Income Eligible Deemed Table'!J16</f>
        <v>2</v>
      </c>
      <c r="Y353" s="24"/>
      <c r="Z353" s="24">
        <f t="shared" ref="Z353:Z415" si="253">Y353+X353</f>
        <v>2</v>
      </c>
      <c r="AA353" s="18">
        <f>'Income Eligible Deemed Table'!DG16</f>
        <v>2.3610839961273</v>
      </c>
      <c r="AB353" s="290">
        <f>'Income Eligible Deemed Table'!K16</f>
        <v>31</v>
      </c>
      <c r="AC353" s="1045">
        <f t="shared" ref="AC353:AC415" si="254">AE353+AF353</f>
        <v>73.193603879946295</v>
      </c>
      <c r="AD353" s="1045">
        <f t="shared" si="251"/>
        <v>0</v>
      </c>
      <c r="AE353" s="669">
        <f>'Income Eligible Deemed Table'!DI16</f>
        <v>73.193603879946295</v>
      </c>
      <c r="AF353" s="239"/>
      <c r="AG353" s="239"/>
      <c r="AH353" s="239"/>
      <c r="AI353" s="1691" t="str">
        <f>'Income Eligible Deemed Table'!L16</f>
        <v>per measure</v>
      </c>
      <c r="AJ353" s="73"/>
      <c r="AX353" s="1587" t="str">
        <f t="shared" si="189"/>
        <v>AC Tune-up /Outdoor Coil (Condenser) Cleaning SF</v>
      </c>
      <c r="AY353" s="1613"/>
      <c r="AZ353" s="1696" t="str">
        <f t="shared" si="190"/>
        <v>400350</v>
      </c>
      <c r="BA353" s="1529" t="s">
        <v>1288</v>
      </c>
      <c r="BB353" s="1529" t="s">
        <v>1288</v>
      </c>
      <c r="BC353" s="1529" t="s">
        <v>1288</v>
      </c>
      <c r="BD353" s="1529" t="s">
        <v>1288</v>
      </c>
      <c r="BE353" s="1534"/>
      <c r="BF353" s="1529" t="s">
        <v>1288</v>
      </c>
      <c r="BG353" s="1529" t="s">
        <v>1288</v>
      </c>
      <c r="BH353" s="1529" t="s">
        <v>1288</v>
      </c>
      <c r="BI353" s="1530" t="s">
        <v>1288</v>
      </c>
      <c r="BJ353" s="1534"/>
      <c r="BK353" s="1529" t="s">
        <v>1288</v>
      </c>
      <c r="BL353" s="1530" t="s">
        <v>1288</v>
      </c>
      <c r="BM353" s="1529" t="s">
        <v>1288</v>
      </c>
      <c r="BN353" s="1530" t="s">
        <v>1288</v>
      </c>
    </row>
    <row r="354" spans="1:66" s="43" customFormat="1" x14ac:dyDescent="0.25">
      <c r="A354" s="53" t="str">
        <f t="shared" si="252"/>
        <v>400400</v>
      </c>
      <c r="B354" s="1691" t="str">
        <f>'Income Eligible Deemed Table'!C17</f>
        <v>400400_2024_12_</v>
      </c>
      <c r="C354" s="1030" t="str">
        <f>'Income Eligible Deemed Table'!G17</f>
        <v>Cooling RES</v>
      </c>
      <c r="D354" s="1613"/>
      <c r="E354" s="1613"/>
      <c r="F354" s="1613"/>
      <c r="G354" s="1613" t="str">
        <f>'Income Eligible Deemed Table'!E17</f>
        <v>AC Tune-up /Outdoor Coil (Condenser) Cleaning MF</v>
      </c>
      <c r="H354" s="19" t="str">
        <f>'Income Eligible Deemed Table'!D17</f>
        <v>MFIE</v>
      </c>
      <c r="I354" s="882">
        <f t="shared" si="247"/>
        <v>127.24</v>
      </c>
      <c r="J354" s="882">
        <f t="shared" si="248"/>
        <v>0</v>
      </c>
      <c r="K354" s="232">
        <f>'Income Eligible Deemed Table'!F17</f>
        <v>127.24</v>
      </c>
      <c r="L354" s="232"/>
      <c r="M354" s="232"/>
      <c r="N354" s="232"/>
      <c r="O354" s="883">
        <f t="shared" si="249"/>
        <v>0.120549</v>
      </c>
      <c r="P354" s="883">
        <f t="shared" si="250"/>
        <v>0</v>
      </c>
      <c r="Q354" s="884">
        <f>'Income Eligible Deemed Table'!I17</f>
        <v>0.120549</v>
      </c>
      <c r="R354" s="884"/>
      <c r="S354" s="884"/>
      <c r="T354" s="884"/>
      <c r="U354" s="885">
        <f t="shared" si="232"/>
        <v>0.120549</v>
      </c>
      <c r="V354" s="885">
        <f t="shared" si="233"/>
        <v>0</v>
      </c>
      <c r="W354" s="885">
        <f t="shared" si="234"/>
        <v>0</v>
      </c>
      <c r="X354" s="24">
        <f>'Income Eligible Deemed Table'!J17</f>
        <v>2</v>
      </c>
      <c r="Y354" s="24"/>
      <c r="Z354" s="24">
        <f t="shared" si="253"/>
        <v>2</v>
      </c>
      <c r="AA354" s="18">
        <f>'Income Eligible Deemed Table'!DG17</f>
        <v>1.5347347518121972</v>
      </c>
      <c r="AB354" s="290">
        <f>'Income Eligible Deemed Table'!K17</f>
        <v>31</v>
      </c>
      <c r="AC354" s="1045">
        <f t="shared" si="254"/>
        <v>47.576777306178116</v>
      </c>
      <c r="AD354" s="1045">
        <f t="shared" si="251"/>
        <v>0</v>
      </c>
      <c r="AE354" s="669">
        <f>'Income Eligible Deemed Table'!DI17</f>
        <v>47.576777306178116</v>
      </c>
      <c r="AF354" s="239"/>
      <c r="AG354" s="239"/>
      <c r="AH354" s="239"/>
      <c r="AI354" s="1691" t="str">
        <f>'Income Eligible Deemed Table'!L17</f>
        <v>per measure</v>
      </c>
      <c r="AJ354" s="73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 s="1587" t="str">
        <f t="shared" si="189"/>
        <v>AC Tune-up /Outdoor Coil (Condenser) Cleaning MF</v>
      </c>
      <c r="AY354" s="1613"/>
      <c r="AZ354" s="1696" t="str">
        <f t="shared" si="190"/>
        <v>400400</v>
      </c>
      <c r="BA354" s="1529" t="s">
        <v>1288</v>
      </c>
      <c r="BB354" s="1529" t="s">
        <v>1288</v>
      </c>
      <c r="BC354" s="1529" t="s">
        <v>1288</v>
      </c>
      <c r="BD354" s="1529" t="s">
        <v>1288</v>
      </c>
      <c r="BE354" s="1535"/>
      <c r="BF354" s="1529" t="s">
        <v>1288</v>
      </c>
      <c r="BG354" s="1529" t="s">
        <v>1288</v>
      </c>
      <c r="BH354" s="1529" t="s">
        <v>1288</v>
      </c>
      <c r="BI354" s="1530" t="s">
        <v>1288</v>
      </c>
      <c r="BJ354" s="1534"/>
      <c r="BK354" s="1529" t="s">
        <v>1288</v>
      </c>
      <c r="BL354" s="1530" t="s">
        <v>1288</v>
      </c>
      <c r="BM354" s="1529" t="s">
        <v>1288</v>
      </c>
      <c r="BN354" s="1530" t="s">
        <v>1288</v>
      </c>
    </row>
    <row r="355" spans="1:66" s="43" customFormat="1" x14ac:dyDescent="0.25">
      <c r="A355" s="53" t="str">
        <f t="shared" si="252"/>
        <v>400401</v>
      </c>
      <c r="B355" s="1691" t="str">
        <f>'Income Eligible Deemed Table'!C18</f>
        <v>400401_2024_12_</v>
      </c>
      <c r="C355" s="1030" t="str">
        <f>'Income Eligible Deemed Table'!G18</f>
        <v>Cooling RES</v>
      </c>
      <c r="D355" s="1613"/>
      <c r="E355" s="1613"/>
      <c r="F355" s="1613"/>
      <c r="G355" s="1613" t="str">
        <f>'Income Eligible Deemed Table'!E18</f>
        <v>AC Tune-up /Outdoor Coil (Condenser) Cleaning MF_CompE</v>
      </c>
      <c r="H355" s="19" t="str">
        <f>'Income Eligible Deemed Table'!D18</f>
        <v>MFIEc</v>
      </c>
      <c r="I355" s="882">
        <f t="shared" si="247"/>
        <v>92.54</v>
      </c>
      <c r="J355" s="882">
        <f t="shared" si="248"/>
        <v>0</v>
      </c>
      <c r="K355" s="232">
        <f>'Income Eligible Deemed Table'!F18</f>
        <v>92.54</v>
      </c>
      <c r="L355" s="232"/>
      <c r="M355" s="232"/>
      <c r="N355" s="232"/>
      <c r="O355" s="883">
        <f t="shared" si="249"/>
        <v>8.7674000000000002E-2</v>
      </c>
      <c r="P355" s="883">
        <f t="shared" si="250"/>
        <v>0</v>
      </c>
      <c r="Q355" s="884">
        <f>'Income Eligible Deemed Table'!I18</f>
        <v>8.7674000000000002E-2</v>
      </c>
      <c r="R355" s="884"/>
      <c r="S355" s="884"/>
      <c r="T355" s="884"/>
      <c r="U355" s="885">
        <f t="shared" si="232"/>
        <v>8.7674000000000002E-2</v>
      </c>
      <c r="V355" s="885">
        <f t="shared" si="233"/>
        <v>0</v>
      </c>
      <c r="W355" s="885">
        <f t="shared" si="234"/>
        <v>0</v>
      </c>
      <c r="X355" s="24">
        <f>'Income Eligible Deemed Table'!J18</f>
        <v>2</v>
      </c>
      <c r="Y355" s="24"/>
      <c r="Z355" s="24">
        <f t="shared" si="253"/>
        <v>2</v>
      </c>
      <c r="AA355" s="18">
        <f>'Income Eligible Deemed Table'!DG18</f>
        <v>1.116192659012109</v>
      </c>
      <c r="AB355" s="290">
        <f>'Income Eligible Deemed Table'!K18</f>
        <v>31</v>
      </c>
      <c r="AC355" s="1045">
        <f t="shared" si="254"/>
        <v>34.60197242937538</v>
      </c>
      <c r="AD355" s="1045">
        <f t="shared" si="251"/>
        <v>0</v>
      </c>
      <c r="AE355" s="669">
        <f>'Income Eligible Deemed Table'!DI18</f>
        <v>34.60197242937538</v>
      </c>
      <c r="AF355" s="239"/>
      <c r="AG355" s="239"/>
      <c r="AH355" s="239"/>
      <c r="AI355" s="1691" t="str">
        <f>'Income Eligible Deemed Table'!L18</f>
        <v>per measure</v>
      </c>
      <c r="AJ355" s="73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 s="1587" t="str">
        <f t="shared" si="189"/>
        <v>AC Tune-up /Outdoor Coil (Condenser) Cleaning MF_CompE</v>
      </c>
      <c r="AY355" s="1613"/>
      <c r="AZ355" s="1696" t="str">
        <f t="shared" si="190"/>
        <v>400401</v>
      </c>
      <c r="BA355" s="1529" t="s">
        <v>1288</v>
      </c>
      <c r="BB355" s="1529" t="s">
        <v>1288</v>
      </c>
      <c r="BC355" s="1529" t="s">
        <v>1288</v>
      </c>
      <c r="BD355" s="1529" t="s">
        <v>1288</v>
      </c>
      <c r="BE355" s="1535"/>
      <c r="BF355" s="1529" t="s">
        <v>1288</v>
      </c>
      <c r="BG355" s="1529" t="s">
        <v>1288</v>
      </c>
      <c r="BH355" s="1529" t="s">
        <v>1288</v>
      </c>
      <c r="BI355" s="1530" t="s">
        <v>1288</v>
      </c>
      <c r="BJ355" s="1534"/>
      <c r="BK355" s="1529" t="s">
        <v>1288</v>
      </c>
      <c r="BL355" s="1530" t="s">
        <v>1288</v>
      </c>
      <c r="BM355" s="1529" t="s">
        <v>1288</v>
      </c>
      <c r="BN355" s="1530" t="s">
        <v>1288</v>
      </c>
    </row>
    <row r="356" spans="1:66" s="43" customFormat="1" x14ac:dyDescent="0.25">
      <c r="A356" s="53" t="str">
        <f t="shared" si="252"/>
        <v>400410</v>
      </c>
      <c r="B356" s="1691" t="str">
        <f>'Income Eligible Deemed Table'!C19</f>
        <v>400410_2024_12_</v>
      </c>
      <c r="C356" s="1030" t="str">
        <f>'Income Eligible Deemed Table'!G19</f>
        <v>Cooling RES</v>
      </c>
      <c r="D356" s="1613"/>
      <c r="E356" s="1613"/>
      <c r="F356" s="1613"/>
      <c r="G356" s="1613" t="str">
        <f>'Income Eligible Deemed Table'!E19</f>
        <v>AC Tune-up / Packaged Service SF</v>
      </c>
      <c r="H356" s="19" t="str">
        <f>'Income Eligible Deemed Table'!D19</f>
        <v>SFIE</v>
      </c>
      <c r="I356" s="882">
        <f t="shared" si="247"/>
        <v>368.11</v>
      </c>
      <c r="J356" s="882">
        <f t="shared" si="248"/>
        <v>0</v>
      </c>
      <c r="K356" s="232">
        <f>'Income Eligible Deemed Table'!F19</f>
        <v>368.11</v>
      </c>
      <c r="L356" s="232"/>
      <c r="M356" s="232"/>
      <c r="N356" s="232"/>
      <c r="O356" s="883">
        <f t="shared" si="249"/>
        <v>0.34875400000000001</v>
      </c>
      <c r="P356" s="883">
        <f t="shared" si="250"/>
        <v>0</v>
      </c>
      <c r="Q356" s="884">
        <f>'Income Eligible Deemed Table'!I19</f>
        <v>0.34875400000000001</v>
      </c>
      <c r="R356" s="884"/>
      <c r="S356" s="884"/>
      <c r="T356" s="884"/>
      <c r="U356" s="885">
        <f t="shared" si="232"/>
        <v>0.34875400000000001</v>
      </c>
      <c r="V356" s="885">
        <f t="shared" si="233"/>
        <v>0</v>
      </c>
      <c r="W356" s="885">
        <f t="shared" si="234"/>
        <v>0</v>
      </c>
      <c r="X356" s="24">
        <f>'Income Eligible Deemed Table'!J19</f>
        <v>2</v>
      </c>
      <c r="Y356" s="24"/>
      <c r="Z356" s="24">
        <f t="shared" si="253"/>
        <v>2</v>
      </c>
      <c r="AA356" s="18">
        <f>'Income Eligible Deemed Table'!DG19</f>
        <v>0.744007387366595</v>
      </c>
      <c r="AB356" s="290">
        <f>'Income Eligible Deemed Table'!K19</f>
        <v>185</v>
      </c>
      <c r="AC356" s="1045">
        <f t="shared" si="254"/>
        <v>137.64136666282008</v>
      </c>
      <c r="AD356" s="1045">
        <f t="shared" si="251"/>
        <v>0</v>
      </c>
      <c r="AE356" s="669">
        <f>'Income Eligible Deemed Table'!DI19</f>
        <v>137.64136666282008</v>
      </c>
      <c r="AF356" s="239"/>
      <c r="AG356" s="239"/>
      <c r="AH356" s="239"/>
      <c r="AI356" s="1691" t="str">
        <f>'Income Eligible Deemed Table'!L19</f>
        <v>per measure</v>
      </c>
      <c r="AJ356" s="739"/>
      <c r="AM356"/>
      <c r="AN356"/>
      <c r="AO356"/>
      <c r="AP356"/>
      <c r="AQ356"/>
      <c r="AR356"/>
      <c r="AS356"/>
      <c r="AT356"/>
      <c r="AU356"/>
      <c r="AV356"/>
      <c r="AW356"/>
      <c r="AX356" s="1587" t="str">
        <f t="shared" si="189"/>
        <v>AC Tune-up / Packaged Service SF</v>
      </c>
      <c r="AY356" s="1613"/>
      <c r="AZ356" s="1696" t="str">
        <f t="shared" si="190"/>
        <v>400410</v>
      </c>
      <c r="BA356" s="1529" t="s">
        <v>1288</v>
      </c>
      <c r="BB356" s="1529" t="s">
        <v>1288</v>
      </c>
      <c r="BC356" s="1529" t="s">
        <v>1288</v>
      </c>
      <c r="BD356" s="1529" t="s">
        <v>1288</v>
      </c>
      <c r="BE356" s="1535"/>
      <c r="BF356" s="1529" t="s">
        <v>1288</v>
      </c>
      <c r="BG356" s="1529" t="s">
        <v>1288</v>
      </c>
      <c r="BH356" s="1529" t="s">
        <v>1288</v>
      </c>
      <c r="BI356" s="1530" t="s">
        <v>1288</v>
      </c>
      <c r="BJ356" s="1534"/>
      <c r="BK356" s="1529" t="s">
        <v>1288</v>
      </c>
      <c r="BL356" s="1530" t="s">
        <v>1288</v>
      </c>
      <c r="BM356" s="1529" t="s">
        <v>1288</v>
      </c>
      <c r="BN356" s="1530" t="s">
        <v>1288</v>
      </c>
    </row>
    <row r="357" spans="1:66" x14ac:dyDescent="0.25">
      <c r="A357" s="53" t="str">
        <f t="shared" si="252"/>
        <v>400411</v>
      </c>
      <c r="B357" s="1691" t="str">
        <f>'Income Eligible Deemed Table'!C20</f>
        <v>400411_2024_12_</v>
      </c>
      <c r="C357" s="1030" t="str">
        <f>'Income Eligible Deemed Table'!G20</f>
        <v>Cooling RES</v>
      </c>
      <c r="D357" s="1613"/>
      <c r="E357" s="1613"/>
      <c r="F357" s="1613"/>
      <c r="G357" s="1613" t="str">
        <f>'Income Eligible Deemed Table'!E20</f>
        <v>AC Tune-up / Packaged Service MF</v>
      </c>
      <c r="H357" s="19" t="str">
        <f>'Income Eligible Deemed Table'!D20</f>
        <v>MFIE</v>
      </c>
      <c r="I357" s="882">
        <f t="shared" si="247"/>
        <v>239.27</v>
      </c>
      <c r="J357" s="882">
        <f t="shared" si="248"/>
        <v>0</v>
      </c>
      <c r="K357" s="232">
        <f>'Income Eligible Deemed Table'!F20</f>
        <v>239.27</v>
      </c>
      <c r="L357" s="232"/>
      <c r="M357" s="232"/>
      <c r="N357" s="232"/>
      <c r="O357" s="883">
        <f t="shared" si="249"/>
        <v>0.226689</v>
      </c>
      <c r="P357" s="883">
        <f t="shared" si="250"/>
        <v>0</v>
      </c>
      <c r="Q357" s="884">
        <f>'Income Eligible Deemed Table'!I20</f>
        <v>0.226689</v>
      </c>
      <c r="R357" s="884"/>
      <c r="S357" s="884"/>
      <c r="T357" s="884"/>
      <c r="U357" s="885">
        <f t="shared" si="232"/>
        <v>0.226689</v>
      </c>
      <c r="V357" s="885">
        <f t="shared" si="233"/>
        <v>0</v>
      </c>
      <c r="W357" s="885">
        <f t="shared" si="234"/>
        <v>0</v>
      </c>
      <c r="X357" s="24">
        <f>'Income Eligible Deemed Table'!J20</f>
        <v>2</v>
      </c>
      <c r="Y357" s="24"/>
      <c r="Z357" s="24">
        <f t="shared" si="253"/>
        <v>2</v>
      </c>
      <c r="AA357" s="18">
        <f>'Income Eligible Deemed Table'!DG20</f>
        <v>0.48360177005570398</v>
      </c>
      <c r="AB357" s="290">
        <f>'Income Eligible Deemed Table'!K20</f>
        <v>185</v>
      </c>
      <c r="AC357" s="1045">
        <f t="shared" si="254"/>
        <v>89.466327460305237</v>
      </c>
      <c r="AD357" s="1045">
        <f t="shared" si="251"/>
        <v>0</v>
      </c>
      <c r="AE357" s="669">
        <f>'Income Eligible Deemed Table'!DI20</f>
        <v>89.466327460305237</v>
      </c>
      <c r="AF357" s="239"/>
      <c r="AG357" s="239"/>
      <c r="AH357" s="239"/>
      <c r="AI357" s="1691" t="str">
        <f>'Income Eligible Deemed Table'!L20</f>
        <v>per measure</v>
      </c>
      <c r="AJ357" s="739"/>
      <c r="AK357" s="43"/>
      <c r="AL357" s="43"/>
      <c r="AX357" s="1587" t="str">
        <f t="shared" si="189"/>
        <v>AC Tune-up / Packaged Service MF</v>
      </c>
      <c r="AY357" s="1613"/>
      <c r="AZ357" s="1696" t="str">
        <f t="shared" si="190"/>
        <v>400411</v>
      </c>
      <c r="BA357" s="1529" t="s">
        <v>1288</v>
      </c>
      <c r="BB357" s="1529" t="s">
        <v>1288</v>
      </c>
      <c r="BC357" s="1529" t="s">
        <v>1288</v>
      </c>
      <c r="BD357" s="1529" t="s">
        <v>1288</v>
      </c>
      <c r="BE357" s="1534"/>
      <c r="BF357" s="1529" t="s">
        <v>1288</v>
      </c>
      <c r="BG357" s="1529" t="s">
        <v>1288</v>
      </c>
      <c r="BH357" s="1529" t="s">
        <v>1288</v>
      </c>
      <c r="BI357" s="1530" t="s">
        <v>1288</v>
      </c>
      <c r="BJ357" s="1534"/>
      <c r="BK357" s="1529" t="s">
        <v>1288</v>
      </c>
      <c r="BL357" s="1530" t="s">
        <v>1288</v>
      </c>
      <c r="BM357" s="1529" t="s">
        <v>1288</v>
      </c>
      <c r="BN357" s="1530" t="s">
        <v>1288</v>
      </c>
    </row>
    <row r="358" spans="1:66" x14ac:dyDescent="0.25">
      <c r="A358" s="53" t="str">
        <f t="shared" si="252"/>
        <v>400412</v>
      </c>
      <c r="B358" s="1691" t="str">
        <f>'Income Eligible Deemed Table'!C21</f>
        <v>400412_2024_12_</v>
      </c>
      <c r="C358" s="1030" t="str">
        <f>'Income Eligible Deemed Table'!G21</f>
        <v>Cooling RES</v>
      </c>
      <c r="D358" s="1613"/>
      <c r="E358" s="1613"/>
      <c r="F358" s="1613"/>
      <c r="G358" s="1613" t="str">
        <f>'Income Eligible Deemed Table'!E21</f>
        <v>AC Tune-up / Packaged Service MF_CompE</v>
      </c>
      <c r="H358" s="19" t="str">
        <f>'Income Eligible Deemed Table'!D21</f>
        <v>MFIEc</v>
      </c>
      <c r="I358" s="882">
        <f t="shared" si="247"/>
        <v>174.01</v>
      </c>
      <c r="J358" s="882">
        <f t="shared" si="248"/>
        <v>0</v>
      </c>
      <c r="K358" s="232">
        <f>'Income Eligible Deemed Table'!F21</f>
        <v>174.01</v>
      </c>
      <c r="L358" s="232"/>
      <c r="M358" s="232"/>
      <c r="N358" s="232"/>
      <c r="O358" s="883">
        <f t="shared" si="249"/>
        <v>0.16486000000000001</v>
      </c>
      <c r="P358" s="883">
        <f t="shared" si="250"/>
        <v>0</v>
      </c>
      <c r="Q358" s="884">
        <f>'Income Eligible Deemed Table'!I21</f>
        <v>0.16486000000000001</v>
      </c>
      <c r="R358" s="884"/>
      <c r="S358" s="884"/>
      <c r="T358" s="884"/>
      <c r="U358" s="885">
        <f t="shared" si="232"/>
        <v>0.16486000000000001</v>
      </c>
      <c r="V358" s="885">
        <f t="shared" si="233"/>
        <v>0</v>
      </c>
      <c r="W358" s="885">
        <f t="shared" si="234"/>
        <v>0</v>
      </c>
      <c r="X358" s="24">
        <f>'Income Eligible Deemed Table'!J21</f>
        <v>2</v>
      </c>
      <c r="Y358" s="24"/>
      <c r="Z358" s="24">
        <f t="shared" si="253"/>
        <v>2</v>
      </c>
      <c r="AA358" s="18">
        <f>'Income Eligible Deemed Table'!DG21</f>
        <v>0.35170119115389742</v>
      </c>
      <c r="AB358" s="290">
        <f>'Income Eligible Deemed Table'!K21</f>
        <v>185</v>
      </c>
      <c r="AC358" s="1045">
        <f t="shared" si="254"/>
        <v>65.064720363471025</v>
      </c>
      <c r="AD358" s="1045">
        <f t="shared" si="251"/>
        <v>0</v>
      </c>
      <c r="AE358" s="669">
        <f>'Income Eligible Deemed Table'!DI21</f>
        <v>65.064720363471025</v>
      </c>
      <c r="AF358" s="239"/>
      <c r="AG358" s="239"/>
      <c r="AH358" s="239"/>
      <c r="AI358" s="1691" t="str">
        <f>'Income Eligible Deemed Table'!L21</f>
        <v>per measure</v>
      </c>
      <c r="AJ358" s="739"/>
      <c r="AK358" s="43"/>
      <c r="AL358" s="43"/>
      <c r="AX358" s="1587" t="str">
        <f t="shared" si="189"/>
        <v>AC Tune-up / Packaged Service MF_CompE</v>
      </c>
      <c r="AY358" s="1613"/>
      <c r="AZ358" s="1696" t="str">
        <f t="shared" si="190"/>
        <v>400412</v>
      </c>
      <c r="BA358" s="1529" t="s">
        <v>1288</v>
      </c>
      <c r="BB358" s="1529" t="s">
        <v>1288</v>
      </c>
      <c r="BC358" s="1529" t="s">
        <v>1288</v>
      </c>
      <c r="BD358" s="1529" t="s">
        <v>1288</v>
      </c>
      <c r="BE358" s="1534"/>
      <c r="BF358" s="1529" t="s">
        <v>1288</v>
      </c>
      <c r="BG358" s="1529" t="s">
        <v>1288</v>
      </c>
      <c r="BH358" s="1529" t="s">
        <v>1288</v>
      </c>
      <c r="BI358" s="1530" t="s">
        <v>1288</v>
      </c>
      <c r="BJ358" s="1534"/>
      <c r="BK358" s="1529" t="s">
        <v>1288</v>
      </c>
      <c r="BL358" s="1530" t="s">
        <v>1288</v>
      </c>
      <c r="BM358" s="1529" t="s">
        <v>1288</v>
      </c>
      <c r="BN358" s="1530" t="s">
        <v>1288</v>
      </c>
    </row>
    <row r="359" spans="1:66" x14ac:dyDescent="0.25">
      <c r="A359" s="53" t="str">
        <f t="shared" si="252"/>
        <v>400450</v>
      </c>
      <c r="B359" s="1691" t="str">
        <f>'Income Eligible Deemed Table'!C59</f>
        <v>400450_2024_12_</v>
      </c>
      <c r="C359" s="1613" t="str">
        <f>'Income Eligible Deemed Table'!G59</f>
        <v>Building Shell RES</v>
      </c>
      <c r="D359" s="1613"/>
      <c r="E359" s="1613"/>
      <c r="F359" s="1613"/>
      <c r="G359" s="1613" t="str">
        <f>'Income Eligible Deemed Table'!E59</f>
        <v>Air Sealing (Infiltration reduction) - 30% MF IE DI electric furnace base</v>
      </c>
      <c r="H359" s="19" t="str">
        <f>'Income Eligible Deemed Table'!D59</f>
        <v>MFIE</v>
      </c>
      <c r="I359" s="882">
        <f>'Income Eligible Deemed Table'!F59</f>
        <v>0.33</v>
      </c>
      <c r="J359" s="882">
        <f t="shared" si="248"/>
        <v>0</v>
      </c>
      <c r="K359" s="1031"/>
      <c r="L359" s="1031"/>
      <c r="M359" s="232"/>
      <c r="N359" s="232"/>
      <c r="O359" s="883">
        <f>'Income Eligible Deemed Table'!K59</f>
        <v>1.54E-4</v>
      </c>
      <c r="P359" s="883">
        <f t="shared" si="250"/>
        <v>0</v>
      </c>
      <c r="Q359" s="1032"/>
      <c r="R359" s="1032"/>
      <c r="S359" s="884"/>
      <c r="T359" s="884"/>
      <c r="U359" s="885">
        <f t="shared" si="232"/>
        <v>0</v>
      </c>
      <c r="V359" s="885">
        <f t="shared" si="233"/>
        <v>0</v>
      </c>
      <c r="W359" s="885">
        <f t="shared" si="234"/>
        <v>1.54E-4</v>
      </c>
      <c r="X359" s="24">
        <f>'Income Eligible Deemed Table'!L59</f>
        <v>20</v>
      </c>
      <c r="Y359" s="24"/>
      <c r="Z359" s="24">
        <f t="shared" si="253"/>
        <v>20</v>
      </c>
      <c r="AA359" s="18">
        <f>'Income Eligible Deemed Table'!DG59</f>
        <v>4.1870160967152685</v>
      </c>
      <c r="AB359" s="290">
        <f>'Income Eligible Deemed Table'!M59</f>
        <v>0.12</v>
      </c>
      <c r="AC359" s="1045">
        <f t="shared" si="254"/>
        <v>0.50244193160583217</v>
      </c>
      <c r="AD359" s="1045">
        <f t="shared" si="251"/>
        <v>0</v>
      </c>
      <c r="AE359" s="669">
        <f>'Income Eligible Deemed Table'!DI59</f>
        <v>0.50244193160583217</v>
      </c>
      <c r="AF359" s="239"/>
      <c r="AG359" s="239"/>
      <c r="AH359" s="239"/>
      <c r="AI359" s="1052" t="str">
        <f>'Income Eligible Deemed Table'!N58</f>
        <v>Units (sq. ft)</v>
      </c>
      <c r="AJ359" s="73"/>
      <c r="AX359" s="1587" t="str">
        <f t="shared" si="189"/>
        <v>Air Sealing (Infiltration reduction) - 30% MF IE DI electric furnace base</v>
      </c>
      <c r="AY359" s="1613"/>
      <c r="AZ359" s="1696" t="str">
        <f t="shared" si="190"/>
        <v>400450</v>
      </c>
      <c r="BA359" s="1529" t="s">
        <v>1288</v>
      </c>
      <c r="BB359" s="1529" t="s">
        <v>1288</v>
      </c>
      <c r="BC359" s="1529" t="s">
        <v>1288</v>
      </c>
      <c r="BD359" s="1529" t="s">
        <v>1288</v>
      </c>
      <c r="BE359" s="1534"/>
      <c r="BF359" s="1529" t="s">
        <v>1288</v>
      </c>
      <c r="BG359" s="1529" t="s">
        <v>1288</v>
      </c>
      <c r="BH359" s="1529" t="s">
        <v>1288</v>
      </c>
      <c r="BI359" s="1530" t="s">
        <v>1288</v>
      </c>
      <c r="BJ359" s="1534"/>
      <c r="BK359" s="1529" t="s">
        <v>1288</v>
      </c>
      <c r="BL359" s="1530" t="s">
        <v>1288</v>
      </c>
      <c r="BM359" s="1529" t="s">
        <v>1288</v>
      </c>
      <c r="BN359" s="1530" t="s">
        <v>1288</v>
      </c>
    </row>
    <row r="360" spans="1:66" x14ac:dyDescent="0.25">
      <c r="A360" s="53" t="str">
        <f t="shared" si="252"/>
        <v>400500</v>
      </c>
      <c r="B360" s="1691" t="str">
        <f>'Income Eligible Deemed Table'!C60</f>
        <v>400500_2024_12_</v>
      </c>
      <c r="C360" s="1613" t="str">
        <f>'Income Eligible Deemed Table'!G60</f>
        <v>Building Shell RES</v>
      </c>
      <c r="D360" s="1613"/>
      <c r="E360" s="1613"/>
      <c r="F360" s="1613"/>
      <c r="G360" s="1613" t="str">
        <f>'Income Eligible Deemed Table'!E60</f>
        <v>Air Sealing (Infiltration reduction) - 30% MF IE DI heat pump base</v>
      </c>
      <c r="H360" s="19"/>
      <c r="I360" s="882">
        <f>'Income Eligible Deemed Table'!F60</f>
        <v>0.25</v>
      </c>
      <c r="J360" s="882">
        <f t="shared" si="248"/>
        <v>0</v>
      </c>
      <c r="K360" s="1031"/>
      <c r="L360" s="1031"/>
      <c r="M360" s="232"/>
      <c r="N360" s="232"/>
      <c r="O360" s="883">
        <f>'Income Eligible Deemed Table'!K60</f>
        <v>1.17E-4</v>
      </c>
      <c r="P360" s="883">
        <f t="shared" si="250"/>
        <v>0</v>
      </c>
      <c r="Q360" s="1032"/>
      <c r="R360" s="1032"/>
      <c r="S360" s="884"/>
      <c r="T360" s="884"/>
      <c r="U360" s="885">
        <f t="shared" si="232"/>
        <v>0</v>
      </c>
      <c r="V360" s="885">
        <f t="shared" si="233"/>
        <v>0</v>
      </c>
      <c r="W360" s="885">
        <f t="shared" si="234"/>
        <v>1.17E-4</v>
      </c>
      <c r="X360" s="24">
        <f>'Income Eligible Deemed Table'!L60</f>
        <v>20</v>
      </c>
      <c r="Y360" s="24"/>
      <c r="Z360" s="24">
        <f t="shared" si="253"/>
        <v>20</v>
      </c>
      <c r="AA360" s="18">
        <f>'Income Eligible Deemed Table'!DG60</f>
        <v>3.1719818914509608</v>
      </c>
      <c r="AB360" s="290">
        <f>'Income Eligible Deemed Table'!M60</f>
        <v>0.12</v>
      </c>
      <c r="AC360" s="1045">
        <f t="shared" si="254"/>
        <v>0.3806378269741153</v>
      </c>
      <c r="AD360" s="1045">
        <f t="shared" si="251"/>
        <v>0</v>
      </c>
      <c r="AE360" s="669">
        <f>'Income Eligible Deemed Table'!DI60</f>
        <v>0.3806378269741153</v>
      </c>
      <c r="AF360" s="239"/>
      <c r="AG360" s="239"/>
      <c r="AH360" s="239"/>
      <c r="AI360" s="1052" t="str">
        <f t="shared" ref="AI360:AI367" si="255">AI359</f>
        <v>Units (sq. ft)</v>
      </c>
      <c r="AJ360" s="73"/>
      <c r="AX360" s="1587" t="str">
        <f t="shared" si="189"/>
        <v>Air Sealing (Infiltration reduction) - 30% MF IE DI heat pump base</v>
      </c>
      <c r="AY360" s="1613"/>
      <c r="AZ360" s="1696" t="str">
        <f t="shared" si="190"/>
        <v>400500</v>
      </c>
      <c r="BA360" s="1529" t="s">
        <v>1288</v>
      </c>
      <c r="BB360" s="1529" t="s">
        <v>1288</v>
      </c>
      <c r="BC360" s="1529" t="s">
        <v>1288</v>
      </c>
      <c r="BD360" s="1529" t="s">
        <v>1288</v>
      </c>
      <c r="BE360" s="1534"/>
      <c r="BF360" s="1529" t="s">
        <v>1288</v>
      </c>
      <c r="BG360" s="1529" t="s">
        <v>1288</v>
      </c>
      <c r="BH360" s="1529" t="s">
        <v>1288</v>
      </c>
      <c r="BI360" s="1530" t="s">
        <v>1288</v>
      </c>
      <c r="BJ360" s="1534"/>
      <c r="BK360" s="1529" t="s">
        <v>1288</v>
      </c>
      <c r="BL360" s="1530" t="s">
        <v>1288</v>
      </c>
      <c r="BM360" s="1529" t="s">
        <v>1288</v>
      </c>
      <c r="BN360" s="1530" t="s">
        <v>1288</v>
      </c>
    </row>
    <row r="361" spans="1:66" s="43" customFormat="1" x14ac:dyDescent="0.25">
      <c r="A361" s="53" t="str">
        <f t="shared" si="252"/>
        <v>400501</v>
      </c>
      <c r="B361" s="1691" t="str">
        <f>'Income Eligible Deemed Table'!C61</f>
        <v>400501_2022_12_</v>
      </c>
      <c r="C361" s="1613" t="str">
        <f>'Income Eligible Deemed Table'!G61</f>
        <v>Building Shell RES</v>
      </c>
      <c r="D361" s="1613"/>
      <c r="E361" s="1613"/>
      <c r="F361" s="1613"/>
      <c r="G361" s="1613" t="str">
        <f>'Income Eligible Deemed Table'!E61</f>
        <v>Air Sealing (Infiltration reduction) - 30% MF IE DI gas furnace base</v>
      </c>
      <c r="H361" s="19"/>
      <c r="I361" s="882">
        <f>'Income Eligible Deemed Table'!F61</f>
        <v>0.05</v>
      </c>
      <c r="J361" s="882">
        <f>M361+N361</f>
        <v>0</v>
      </c>
      <c r="K361" s="1031"/>
      <c r="L361" s="1031"/>
      <c r="M361" s="232"/>
      <c r="N361" s="232"/>
      <c r="O361" s="883">
        <f>'Income Eligible Deemed Table'!K61</f>
        <v>2.3E-5</v>
      </c>
      <c r="P361" s="883">
        <f>S361+T361</f>
        <v>0</v>
      </c>
      <c r="Q361" s="1032"/>
      <c r="R361" s="1032"/>
      <c r="S361" s="884"/>
      <c r="T361" s="884"/>
      <c r="U361" s="885">
        <f t="shared" si="232"/>
        <v>0</v>
      </c>
      <c r="V361" s="885">
        <f t="shared" si="233"/>
        <v>0</v>
      </c>
      <c r="W361" s="885">
        <f t="shared" si="234"/>
        <v>2.3E-5</v>
      </c>
      <c r="X361" s="24">
        <f>'Income Eligible Deemed Table'!L61</f>
        <v>20</v>
      </c>
      <c r="Y361" s="24"/>
      <c r="Z361" s="24">
        <f>Y361+X361</f>
        <v>20</v>
      </c>
      <c r="AA361" s="18">
        <f>'Income Eligible Deemed Table'!DG61</f>
        <v>0.63439637829019224</v>
      </c>
      <c r="AB361" s="290">
        <f>'Income Eligible Deemed Table'!M61</f>
        <v>0.12</v>
      </c>
      <c r="AC361" s="1045">
        <f>AE361+AF361</f>
        <v>7.6127565394823071E-2</v>
      </c>
      <c r="AD361" s="1045">
        <f>AG361+AH361</f>
        <v>0</v>
      </c>
      <c r="AE361" s="669">
        <f>'Income Eligible Deemed Table'!DI61</f>
        <v>7.6127565394823071E-2</v>
      </c>
      <c r="AF361" s="239"/>
      <c r="AG361" s="239"/>
      <c r="AH361" s="239"/>
      <c r="AI361" s="1052" t="str">
        <f>AI360</f>
        <v>Units (sq. ft)</v>
      </c>
      <c r="AJ361" s="739"/>
      <c r="AM361"/>
      <c r="AN361"/>
      <c r="AO361"/>
      <c r="AP361"/>
      <c r="AQ361"/>
      <c r="AR361"/>
      <c r="AS361"/>
      <c r="AT361"/>
      <c r="AU361"/>
      <c r="AV361"/>
      <c r="AW361"/>
      <c r="AX361" s="1587" t="str">
        <f t="shared" si="189"/>
        <v>Air Sealing (Infiltration reduction) - 30% MF IE DI gas furnace base</v>
      </c>
      <c r="AY361" s="1613"/>
      <c r="AZ361" s="1696" t="str">
        <f t="shared" si="190"/>
        <v>400501</v>
      </c>
      <c r="BA361" s="1529" t="s">
        <v>1288</v>
      </c>
      <c r="BB361" s="1529" t="s">
        <v>1288</v>
      </c>
      <c r="BC361" s="1529" t="s">
        <v>1288</v>
      </c>
      <c r="BD361" s="1529" t="s">
        <v>1288</v>
      </c>
      <c r="BE361" s="1535"/>
      <c r="BF361" s="1529" t="s">
        <v>1288</v>
      </c>
      <c r="BG361" s="1529" t="s">
        <v>1288</v>
      </c>
      <c r="BH361" s="1529" t="s">
        <v>1288</v>
      </c>
      <c r="BI361" s="1530" t="s">
        <v>1288</v>
      </c>
      <c r="BJ361" s="1534"/>
      <c r="BK361" s="1529" t="s">
        <v>1288</v>
      </c>
      <c r="BL361" s="1530" t="s">
        <v>1288</v>
      </c>
      <c r="BM361" s="1529" t="s">
        <v>1288</v>
      </c>
      <c r="BN361" s="1530" t="s">
        <v>1288</v>
      </c>
    </row>
    <row r="362" spans="1:66" x14ac:dyDescent="0.25">
      <c r="A362" s="53" t="str">
        <f t="shared" si="252"/>
        <v>400550</v>
      </c>
      <c r="B362" s="1691" t="str">
        <f>'Income Eligible Deemed Table'!C62</f>
        <v>400550_2024_12_</v>
      </c>
      <c r="C362" s="1613" t="str">
        <f>'Income Eligible Deemed Table'!G62</f>
        <v>Building Shell RES</v>
      </c>
      <c r="D362" s="1613"/>
      <c r="E362" s="1613"/>
      <c r="F362" s="1613"/>
      <c r="G362" s="1613" t="str">
        <f>'Income Eligible Deemed Table'!E62</f>
        <v>Air Sealing (Infiltration reduction) - 30% SF IE DI electric furnace base</v>
      </c>
      <c r="H362" s="19"/>
      <c r="I362" s="882">
        <f>'Income Eligible Deemed Table'!F62</f>
        <v>0.36</v>
      </c>
      <c r="J362" s="882">
        <f t="shared" si="248"/>
        <v>0</v>
      </c>
      <c r="K362" s="1031"/>
      <c r="L362" s="1031"/>
      <c r="M362" s="232"/>
      <c r="N362" s="232"/>
      <c r="O362" s="883">
        <f>'Income Eligible Deemed Table'!K62</f>
        <v>1.6799999999999999E-4</v>
      </c>
      <c r="P362" s="883">
        <f t="shared" si="250"/>
        <v>0</v>
      </c>
      <c r="Q362" s="1032"/>
      <c r="R362" s="1032"/>
      <c r="S362" s="884"/>
      <c r="T362" s="884"/>
      <c r="U362" s="885">
        <f t="shared" si="232"/>
        <v>0</v>
      </c>
      <c r="V362" s="885">
        <f t="shared" si="233"/>
        <v>0</v>
      </c>
      <c r="W362" s="885">
        <f t="shared" si="234"/>
        <v>1.6799999999999999E-4</v>
      </c>
      <c r="X362" s="24">
        <f>'Income Eligible Deemed Table'!L62</f>
        <v>20</v>
      </c>
      <c r="Y362" s="24"/>
      <c r="Z362" s="24">
        <f t="shared" si="253"/>
        <v>20</v>
      </c>
      <c r="AA362" s="18">
        <f>'Income Eligible Deemed Table'!DG62</f>
        <v>4.5676539236893836</v>
      </c>
      <c r="AB362" s="290">
        <f>'Income Eligible Deemed Table'!M62</f>
        <v>0.12</v>
      </c>
      <c r="AC362" s="1045">
        <f t="shared" si="254"/>
        <v>0.54811847084272602</v>
      </c>
      <c r="AD362" s="1045">
        <f t="shared" si="251"/>
        <v>0</v>
      </c>
      <c r="AE362" s="669">
        <f>'Income Eligible Deemed Table'!DI62</f>
        <v>0.54811847084272602</v>
      </c>
      <c r="AF362" s="239"/>
      <c r="AG362" s="239"/>
      <c r="AH362" s="239"/>
      <c r="AI362" s="1052" t="str">
        <f>AI360</f>
        <v>Units (sq. ft)</v>
      </c>
      <c r="AJ362" s="73"/>
      <c r="AX362" s="1587" t="str">
        <f t="shared" si="189"/>
        <v>Air Sealing (Infiltration reduction) - 30% SF IE DI electric furnace base</v>
      </c>
      <c r="AY362" s="1613"/>
      <c r="AZ362" s="1696" t="str">
        <f t="shared" si="190"/>
        <v>400550</v>
      </c>
      <c r="BA362" s="1529" t="s">
        <v>1288</v>
      </c>
      <c r="BB362" s="1529" t="s">
        <v>1288</v>
      </c>
      <c r="BC362" s="1529" t="s">
        <v>1288</v>
      </c>
      <c r="BD362" s="1529" t="s">
        <v>1288</v>
      </c>
      <c r="BE362" s="1534"/>
      <c r="BF362" s="1529" t="s">
        <v>1288</v>
      </c>
      <c r="BG362" s="1529" t="s">
        <v>1288</v>
      </c>
      <c r="BH362" s="1529" t="s">
        <v>1288</v>
      </c>
      <c r="BI362" s="1530" t="s">
        <v>1288</v>
      </c>
      <c r="BJ362" s="1534"/>
      <c r="BK362" s="1529" t="s">
        <v>1288</v>
      </c>
      <c r="BL362" s="1530" t="s">
        <v>1288</v>
      </c>
      <c r="BM362" s="1529" t="s">
        <v>1288</v>
      </c>
      <c r="BN362" s="1530" t="s">
        <v>1288</v>
      </c>
    </row>
    <row r="363" spans="1:66" x14ac:dyDescent="0.25">
      <c r="A363" s="53" t="str">
        <f t="shared" si="252"/>
        <v>400551</v>
      </c>
      <c r="B363" s="1691" t="str">
        <f>'Income Eligible Deemed Table'!C63</f>
        <v>400551_2024_12_</v>
      </c>
      <c r="C363" s="1613" t="str">
        <f>'Income Eligible Deemed Table'!G63</f>
        <v>Building Shell RES</v>
      </c>
      <c r="D363" s="1613"/>
      <c r="E363" s="1613"/>
      <c r="F363" s="1613"/>
      <c r="G363" s="1613" t="str">
        <f>'Income Eligible Deemed Table'!E63</f>
        <v>Air Sealing (Infiltration reduction) - 30% SF IE DI Gas furnace base</v>
      </c>
      <c r="H363" s="19"/>
      <c r="I363" s="882">
        <f>'Income Eligible Deemed Table'!F63</f>
        <v>0.06</v>
      </c>
      <c r="J363" s="882">
        <f t="shared" si="248"/>
        <v>0</v>
      </c>
      <c r="K363" s="1031"/>
      <c r="L363" s="1031"/>
      <c r="M363" s="232"/>
      <c r="N363" s="232"/>
      <c r="O363" s="883">
        <f>'Income Eligible Deemed Table'!K63</f>
        <v>2.8E-5</v>
      </c>
      <c r="P363" s="883">
        <f t="shared" si="250"/>
        <v>0</v>
      </c>
      <c r="Q363" s="1032"/>
      <c r="R363" s="1032"/>
      <c r="S363" s="884"/>
      <c r="T363" s="884"/>
      <c r="U363" s="885">
        <f t="shared" si="232"/>
        <v>0</v>
      </c>
      <c r="V363" s="885">
        <f t="shared" si="233"/>
        <v>0</v>
      </c>
      <c r="W363" s="885">
        <f t="shared" si="234"/>
        <v>2.8E-5</v>
      </c>
      <c r="X363" s="24">
        <f>'Income Eligible Deemed Table'!L63</f>
        <v>20</v>
      </c>
      <c r="Y363" s="24"/>
      <c r="Z363" s="24">
        <f t="shared" si="253"/>
        <v>20</v>
      </c>
      <c r="AA363" s="18">
        <f>'Income Eligible Deemed Table'!DG63</f>
        <v>0.7612756539482306</v>
      </c>
      <c r="AB363" s="290">
        <f>'Income Eligible Deemed Table'!M63</f>
        <v>0.12</v>
      </c>
      <c r="AC363" s="1045">
        <f t="shared" si="254"/>
        <v>9.1353078473787666E-2</v>
      </c>
      <c r="AD363" s="1045">
        <f t="shared" si="251"/>
        <v>0</v>
      </c>
      <c r="AE363" s="669">
        <f>'Income Eligible Deemed Table'!DI63</f>
        <v>9.1353078473787666E-2</v>
      </c>
      <c r="AF363" s="239"/>
      <c r="AG363" s="239"/>
      <c r="AH363" s="239"/>
      <c r="AI363" s="1052" t="str">
        <f t="shared" si="255"/>
        <v>Units (sq. ft)</v>
      </c>
      <c r="AJ363" s="73"/>
      <c r="AX363" s="1587" t="str">
        <f t="shared" si="189"/>
        <v>Air Sealing (Infiltration reduction) - 30% SF IE DI Gas furnace base</v>
      </c>
      <c r="AY363" s="1613"/>
      <c r="AZ363" s="1696" t="str">
        <f t="shared" si="190"/>
        <v>400551</v>
      </c>
      <c r="BA363" s="1529" t="s">
        <v>1288</v>
      </c>
      <c r="BB363" s="1529" t="s">
        <v>1288</v>
      </c>
      <c r="BC363" s="1529" t="s">
        <v>1288</v>
      </c>
      <c r="BD363" s="1529" t="s">
        <v>1288</v>
      </c>
      <c r="BE363" s="1534"/>
      <c r="BF363" s="1529" t="s">
        <v>1288</v>
      </c>
      <c r="BG363" s="1529" t="s">
        <v>1288</v>
      </c>
      <c r="BH363" s="1529" t="s">
        <v>1288</v>
      </c>
      <c r="BI363" s="1530" t="s">
        <v>1288</v>
      </c>
      <c r="BJ363" s="1534"/>
      <c r="BK363" s="1529" t="s">
        <v>1288</v>
      </c>
      <c r="BL363" s="1530" t="s">
        <v>1288</v>
      </c>
      <c r="BM363" s="1529" t="s">
        <v>1288</v>
      </c>
      <c r="BN363" s="1530" t="s">
        <v>1288</v>
      </c>
    </row>
    <row r="364" spans="1:66" x14ac:dyDescent="0.25">
      <c r="A364" s="53" t="str">
        <f t="shared" si="252"/>
        <v>400600</v>
      </c>
      <c r="B364" s="1691" t="str">
        <f>'Income Eligible Deemed Table'!C64</f>
        <v>400600_2024_12_</v>
      </c>
      <c r="C364" s="1613" t="str">
        <f>'Income Eligible Deemed Table'!G64</f>
        <v>Building Shell RES</v>
      </c>
      <c r="D364" s="1613"/>
      <c r="E364" s="1613"/>
      <c r="F364" s="1613"/>
      <c r="G364" s="1613" t="str">
        <f>'Income Eligible Deemed Table'!E64</f>
        <v>Air Sealing (Infiltration reduction) - 30% SF IE DI heat pump base</v>
      </c>
      <c r="H364" s="19"/>
      <c r="I364" s="882">
        <f>'Income Eligible Deemed Table'!F64</f>
        <v>0.31</v>
      </c>
      <c r="J364" s="882">
        <f t="shared" si="248"/>
        <v>0</v>
      </c>
      <c r="K364" s="1031"/>
      <c r="L364" s="1031"/>
      <c r="M364" s="232"/>
      <c r="N364" s="232"/>
      <c r="O364" s="883">
        <f>'Income Eligible Deemed Table'!K64</f>
        <v>1.44E-4</v>
      </c>
      <c r="P364" s="883">
        <f t="shared" si="250"/>
        <v>0</v>
      </c>
      <c r="Q364" s="1032"/>
      <c r="R364" s="1032"/>
      <c r="S364" s="884"/>
      <c r="T364" s="884"/>
      <c r="U364" s="885">
        <f t="shared" si="232"/>
        <v>0</v>
      </c>
      <c r="V364" s="885">
        <f t="shared" si="233"/>
        <v>0</v>
      </c>
      <c r="W364" s="885">
        <f t="shared" si="234"/>
        <v>1.44E-4</v>
      </c>
      <c r="X364" s="24">
        <f>'Income Eligible Deemed Table'!L64</f>
        <v>20</v>
      </c>
      <c r="Y364" s="24"/>
      <c r="Z364" s="24">
        <f t="shared" si="253"/>
        <v>20</v>
      </c>
      <c r="AA364" s="18">
        <f>'Income Eligible Deemed Table'!DG64</f>
        <v>3.9332575453991914</v>
      </c>
      <c r="AB364" s="290">
        <f>'Income Eligible Deemed Table'!M64</f>
        <v>0.12</v>
      </c>
      <c r="AC364" s="1045">
        <f t="shared" si="254"/>
        <v>0.47199090544790295</v>
      </c>
      <c r="AD364" s="1045">
        <f t="shared" si="251"/>
        <v>0</v>
      </c>
      <c r="AE364" s="669">
        <f>'Income Eligible Deemed Table'!DI64</f>
        <v>0.47199090544790295</v>
      </c>
      <c r="AF364" s="239"/>
      <c r="AG364" s="239"/>
      <c r="AH364" s="239"/>
      <c r="AI364" s="1052" t="str">
        <f t="shared" si="255"/>
        <v>Units (sq. ft)</v>
      </c>
      <c r="AJ364" s="73"/>
      <c r="AX364" s="1587" t="str">
        <f t="shared" si="189"/>
        <v>Air Sealing (Infiltration reduction) - 30% SF IE DI heat pump base</v>
      </c>
      <c r="AY364" s="1613"/>
      <c r="AZ364" s="1696" t="str">
        <f t="shared" si="190"/>
        <v>400600</v>
      </c>
      <c r="BA364" s="1529" t="s">
        <v>1288</v>
      </c>
      <c r="BB364" s="1529" t="s">
        <v>1288</v>
      </c>
      <c r="BC364" s="1529" t="s">
        <v>1288</v>
      </c>
      <c r="BD364" s="1529" t="s">
        <v>1288</v>
      </c>
      <c r="BE364" s="1534"/>
      <c r="BF364" s="1529" t="s">
        <v>1288</v>
      </c>
      <c r="BG364" s="1529" t="s">
        <v>1288</v>
      </c>
      <c r="BH364" s="1529" t="s">
        <v>1288</v>
      </c>
      <c r="BI364" s="1530" t="s">
        <v>1288</v>
      </c>
      <c r="BJ364" s="1534"/>
      <c r="BK364" s="1529" t="s">
        <v>1288</v>
      </c>
      <c r="BL364" s="1530" t="s">
        <v>1288</v>
      </c>
      <c r="BM364" s="1529" t="s">
        <v>1288</v>
      </c>
      <c r="BN364" s="1530" t="s">
        <v>1288</v>
      </c>
    </row>
    <row r="365" spans="1:66" x14ac:dyDescent="0.25">
      <c r="A365" s="53" t="str">
        <f t="shared" si="252"/>
        <v>400650</v>
      </c>
      <c r="B365" s="1691" t="str">
        <f>'Income Eligible Deemed Table'!C65</f>
        <v>400650_2024_12_</v>
      </c>
      <c r="C365" s="1613" t="str">
        <f>'Income Eligible Deemed Table'!G65</f>
        <v>Building Shell RES</v>
      </c>
      <c r="D365" s="1613"/>
      <c r="E365" s="1613"/>
      <c r="F365" s="1613"/>
      <c r="G365" s="1613" t="str">
        <f>'Income Eligible Deemed Table'!E65</f>
        <v>MH Adjusted Air Sealing (Infiltration reduction) - 30% SF IE DI electric furnace base</v>
      </c>
      <c r="H365" s="19"/>
      <c r="I365" s="882">
        <f>'Income Eligible Deemed Table'!F65</f>
        <v>0.48</v>
      </c>
      <c r="J365" s="882">
        <f t="shared" si="248"/>
        <v>0</v>
      </c>
      <c r="K365" s="1031"/>
      <c r="L365" s="1031"/>
      <c r="M365" s="232"/>
      <c r="N365" s="232"/>
      <c r="O365" s="883">
        <f>'Income Eligible Deemed Table'!K65</f>
        <v>2.24E-4</v>
      </c>
      <c r="P365" s="883">
        <f t="shared" si="250"/>
        <v>0</v>
      </c>
      <c r="Q365" s="1032"/>
      <c r="R365" s="1032"/>
      <c r="S365" s="884"/>
      <c r="T365" s="884"/>
      <c r="U365" s="885">
        <f t="shared" si="232"/>
        <v>0</v>
      </c>
      <c r="V365" s="885">
        <f t="shared" si="233"/>
        <v>0</v>
      </c>
      <c r="W365" s="885">
        <f t="shared" si="234"/>
        <v>2.24E-4</v>
      </c>
      <c r="X365" s="24">
        <f>'Income Eligible Deemed Table'!L65</f>
        <v>20</v>
      </c>
      <c r="Y365" s="24"/>
      <c r="Z365" s="24">
        <f t="shared" si="253"/>
        <v>20</v>
      </c>
      <c r="AA365" s="18">
        <f>'Income Eligible Deemed Table'!DG65</f>
        <v>6.0902052315858448</v>
      </c>
      <c r="AB365" s="290">
        <f>'Income Eligible Deemed Table'!M65</f>
        <v>0.12</v>
      </c>
      <c r="AC365" s="1045">
        <f t="shared" si="254"/>
        <v>0.73082462779030133</v>
      </c>
      <c r="AD365" s="1045">
        <f t="shared" si="251"/>
        <v>0</v>
      </c>
      <c r="AE365" s="669">
        <f>'Income Eligible Deemed Table'!DI65</f>
        <v>0.73082462779030133</v>
      </c>
      <c r="AF365" s="239"/>
      <c r="AG365" s="239"/>
      <c r="AH365" s="239"/>
      <c r="AI365" s="1052" t="str">
        <f t="shared" si="255"/>
        <v>Units (sq. ft)</v>
      </c>
      <c r="AJ365" s="73"/>
      <c r="AX365" s="1587" t="str">
        <f t="shared" si="189"/>
        <v>MH Adjusted Air Sealing (Infiltration reduction) - 30% SF IE DI electric furnace base</v>
      </c>
      <c r="AY365" s="1613"/>
      <c r="AZ365" s="1696" t="str">
        <f t="shared" si="190"/>
        <v>400650</v>
      </c>
      <c r="BA365" s="1529" t="s">
        <v>1288</v>
      </c>
      <c r="BB365" s="1529" t="s">
        <v>1288</v>
      </c>
      <c r="BC365" s="1529" t="s">
        <v>1288</v>
      </c>
      <c r="BD365" s="1529" t="s">
        <v>1288</v>
      </c>
      <c r="BE365" s="1534"/>
      <c r="BF365" s="1529" t="s">
        <v>1288</v>
      </c>
      <c r="BG365" s="1529" t="s">
        <v>1288</v>
      </c>
      <c r="BH365" s="1529" t="s">
        <v>1288</v>
      </c>
      <c r="BI365" s="1530" t="s">
        <v>1288</v>
      </c>
      <c r="BJ365" s="1534"/>
      <c r="BK365" s="1529" t="s">
        <v>1288</v>
      </c>
      <c r="BL365" s="1530" t="s">
        <v>1288</v>
      </c>
      <c r="BM365" s="1529" t="s">
        <v>1288</v>
      </c>
      <c r="BN365" s="1530" t="s">
        <v>1288</v>
      </c>
    </row>
    <row r="366" spans="1:66" x14ac:dyDescent="0.25">
      <c r="A366" s="53" t="str">
        <f t="shared" si="252"/>
        <v>400651</v>
      </c>
      <c r="B366" s="1691" t="str">
        <f>'Income Eligible Deemed Table'!C66</f>
        <v>400651_2024_12_</v>
      </c>
      <c r="C366" s="1613" t="str">
        <f>'Income Eligible Deemed Table'!G66</f>
        <v>Building Shell RES</v>
      </c>
      <c r="D366" s="1613"/>
      <c r="E366" s="1613"/>
      <c r="F366" s="1613"/>
      <c r="G366" s="1613" t="str">
        <f>'Income Eligible Deemed Table'!E66</f>
        <v>MH Adjusted Air Sealing (Infiltration reduction) - 30% SF IE DI heat pump base</v>
      </c>
      <c r="H366" s="19"/>
      <c r="I366" s="882">
        <f>'Income Eligible Deemed Table'!F66</f>
        <v>0.45</v>
      </c>
      <c r="J366" s="882">
        <f t="shared" si="248"/>
        <v>0</v>
      </c>
      <c r="K366" s="1031"/>
      <c r="L366" s="1031"/>
      <c r="M366" s="232"/>
      <c r="N366" s="232"/>
      <c r="O366" s="883">
        <f>'Income Eligible Deemed Table'!K66</f>
        <v>2.1000000000000001E-4</v>
      </c>
      <c r="P366" s="883">
        <f t="shared" si="250"/>
        <v>0</v>
      </c>
      <c r="Q366" s="1032"/>
      <c r="R366" s="1032"/>
      <c r="S366" s="884"/>
      <c r="T366" s="884"/>
      <c r="U366" s="885">
        <f t="shared" si="232"/>
        <v>0</v>
      </c>
      <c r="V366" s="885">
        <f t="shared" si="233"/>
        <v>0</v>
      </c>
      <c r="W366" s="885">
        <f t="shared" si="234"/>
        <v>2.1000000000000001E-4</v>
      </c>
      <c r="X366" s="24">
        <f>'Income Eligible Deemed Table'!L66</f>
        <v>20</v>
      </c>
      <c r="Y366" s="24"/>
      <c r="Z366" s="24">
        <f t="shared" si="253"/>
        <v>20</v>
      </c>
      <c r="AA366" s="18">
        <f>'Income Eligible Deemed Table'!DG66</f>
        <v>5.7095674046117297</v>
      </c>
      <c r="AB366" s="290">
        <f>'Income Eligible Deemed Table'!M66</f>
        <v>0.12</v>
      </c>
      <c r="AC366" s="1045">
        <f t="shared" si="254"/>
        <v>0.68514808855340759</v>
      </c>
      <c r="AD366" s="1045">
        <f t="shared" si="251"/>
        <v>0</v>
      </c>
      <c r="AE366" s="669">
        <f>'Income Eligible Deemed Table'!DI66</f>
        <v>0.68514808855340759</v>
      </c>
      <c r="AF366" s="239"/>
      <c r="AG366" s="239"/>
      <c r="AH366" s="239"/>
      <c r="AI366" s="1052" t="str">
        <f t="shared" si="255"/>
        <v>Units (sq. ft)</v>
      </c>
      <c r="AJ366" s="73"/>
      <c r="AX366" s="1587" t="str">
        <f t="shared" si="189"/>
        <v>MH Adjusted Air Sealing (Infiltration reduction) - 30% SF IE DI heat pump base</v>
      </c>
      <c r="AY366" s="1613"/>
      <c r="AZ366" s="1696" t="str">
        <f t="shared" si="190"/>
        <v>400651</v>
      </c>
      <c r="BA366" s="1529" t="s">
        <v>1288</v>
      </c>
      <c r="BB366" s="1529" t="s">
        <v>1288</v>
      </c>
      <c r="BC366" s="1529" t="s">
        <v>1288</v>
      </c>
      <c r="BD366" s="1529" t="s">
        <v>1288</v>
      </c>
      <c r="BE366" s="1534"/>
      <c r="BF366" s="1529" t="s">
        <v>1288</v>
      </c>
      <c r="BG366" s="1529" t="s">
        <v>1288</v>
      </c>
      <c r="BH366" s="1529" t="s">
        <v>1288</v>
      </c>
      <c r="BI366" s="1530" t="s">
        <v>1288</v>
      </c>
      <c r="BJ366" s="1534"/>
      <c r="BK366" s="1529" t="s">
        <v>1288</v>
      </c>
      <c r="BL366" s="1530" t="s">
        <v>1288</v>
      </c>
      <c r="BM366" s="1529" t="s">
        <v>1288</v>
      </c>
      <c r="BN366" s="1530" t="s">
        <v>1288</v>
      </c>
    </row>
    <row r="367" spans="1:66" x14ac:dyDescent="0.25">
      <c r="A367" s="53" t="str">
        <f t="shared" si="252"/>
        <v>400652</v>
      </c>
      <c r="B367" s="1691" t="str">
        <f>'Income Eligible Deemed Table'!C67</f>
        <v>400652_2024_12_</v>
      </c>
      <c r="C367" s="1613" t="str">
        <f>'Income Eligible Deemed Table'!G67</f>
        <v>Building Shell RES</v>
      </c>
      <c r="D367" s="1613"/>
      <c r="E367" s="1613"/>
      <c r="F367" s="1613"/>
      <c r="G367" s="1613" t="str">
        <f>'Income Eligible Deemed Table'!E67</f>
        <v>MH Adjusted Air Sealing (Infiltration reduction) - 30% SF IE DI gas furnace base</v>
      </c>
      <c r="H367" s="19"/>
      <c r="I367" s="882">
        <f>'Income Eligible Deemed Table'!F67</f>
        <v>0.08</v>
      </c>
      <c r="J367" s="882">
        <f t="shared" si="248"/>
        <v>0</v>
      </c>
      <c r="K367" s="1031"/>
      <c r="L367" s="1031"/>
      <c r="M367" s="232"/>
      <c r="N367" s="232"/>
      <c r="O367" s="883">
        <f>'Income Eligible Deemed Table'!K67</f>
        <v>3.6999999999999998E-5</v>
      </c>
      <c r="P367" s="883">
        <f t="shared" si="250"/>
        <v>0</v>
      </c>
      <c r="Q367" s="1032"/>
      <c r="R367" s="1032"/>
      <c r="S367" s="884"/>
      <c r="T367" s="884"/>
      <c r="U367" s="885">
        <f t="shared" si="232"/>
        <v>0</v>
      </c>
      <c r="V367" s="885">
        <f t="shared" si="233"/>
        <v>0</v>
      </c>
      <c r="W367" s="885">
        <f t="shared" si="234"/>
        <v>3.6999999999999998E-5</v>
      </c>
      <c r="X367" s="24">
        <f>'Income Eligible Deemed Table'!L67</f>
        <v>20</v>
      </c>
      <c r="Y367" s="24"/>
      <c r="Z367" s="24">
        <f t="shared" si="253"/>
        <v>20</v>
      </c>
      <c r="AA367" s="18">
        <f>'Income Eligible Deemed Table'!DG67</f>
        <v>1.0150342052643075</v>
      </c>
      <c r="AB367" s="290">
        <f>'Income Eligible Deemed Table'!M67</f>
        <v>0.12</v>
      </c>
      <c r="AC367" s="1045">
        <f t="shared" si="254"/>
        <v>0.1218041046317169</v>
      </c>
      <c r="AD367" s="1045">
        <f t="shared" si="251"/>
        <v>0</v>
      </c>
      <c r="AE367" s="669">
        <f>'Income Eligible Deemed Table'!DI67</f>
        <v>0.1218041046317169</v>
      </c>
      <c r="AF367" s="239"/>
      <c r="AG367" s="239"/>
      <c r="AH367" s="239"/>
      <c r="AI367" s="1052" t="str">
        <f t="shared" si="255"/>
        <v>Units (sq. ft)</v>
      </c>
      <c r="AJ367" s="73"/>
      <c r="AX367" s="1587" t="str">
        <f t="shared" si="189"/>
        <v>MH Adjusted Air Sealing (Infiltration reduction) - 30% SF IE DI gas furnace base</v>
      </c>
      <c r="AY367" s="1613"/>
      <c r="AZ367" s="1696" t="str">
        <f t="shared" si="190"/>
        <v>400652</v>
      </c>
      <c r="BA367" s="1529" t="s">
        <v>1288</v>
      </c>
      <c r="BB367" s="1529" t="s">
        <v>1288</v>
      </c>
      <c r="BC367" s="1529" t="s">
        <v>1288</v>
      </c>
      <c r="BD367" s="1529" t="s">
        <v>1288</v>
      </c>
      <c r="BE367" s="1534"/>
      <c r="BF367" s="1529" t="s">
        <v>1288</v>
      </c>
      <c r="BG367" s="1529" t="s">
        <v>1288</v>
      </c>
      <c r="BH367" s="1529" t="s">
        <v>1288</v>
      </c>
      <c r="BI367" s="1530" t="s">
        <v>1288</v>
      </c>
      <c r="BJ367" s="1534"/>
      <c r="BK367" s="1529" t="s">
        <v>1288</v>
      </c>
      <c r="BL367" s="1530" t="s">
        <v>1288</v>
      </c>
      <c r="BM367" s="1529" t="s">
        <v>1288</v>
      </c>
      <c r="BN367" s="1530" t="s">
        <v>1288</v>
      </c>
    </row>
    <row r="368" spans="1:66" x14ac:dyDescent="0.25">
      <c r="A368" s="53" t="str">
        <f t="shared" si="252"/>
        <v>400700</v>
      </c>
      <c r="B368" s="1691" t="str">
        <f>'Income Eligible Deemed Table'!C127</f>
        <v>400700_2024_12_</v>
      </c>
      <c r="C368" s="1613" t="str">
        <f>'Income Eligible Deemed Table'!G127</f>
        <v>Building Shell RES</v>
      </c>
      <c r="D368" s="1613"/>
      <c r="E368" s="1613"/>
      <c r="F368" s="1613"/>
      <c r="G368" s="1613" t="str">
        <f>'Income Eligible Deemed Table'!E127</f>
        <v>Ceiling Insulation R11-R49 MF IE DI electric furnace base</v>
      </c>
      <c r="H368" s="19" t="str">
        <f>'Income Eligible Deemed Table'!D127</f>
        <v>MFIE</v>
      </c>
      <c r="I368" s="882">
        <f>'Income Eligible Deemed Table'!F127</f>
        <v>0.91</v>
      </c>
      <c r="J368" s="882">
        <f t="shared" si="248"/>
        <v>0</v>
      </c>
      <c r="K368" s="1031"/>
      <c r="L368" s="1031"/>
      <c r="M368" s="232"/>
      <c r="N368" s="232"/>
      <c r="O368" s="883">
        <f>'Income Eligible Deemed Table'!K127</f>
        <v>4.2400000000000001E-4</v>
      </c>
      <c r="P368" s="883">
        <f t="shared" si="250"/>
        <v>0</v>
      </c>
      <c r="Q368" s="1032"/>
      <c r="R368" s="1032"/>
      <c r="S368" s="884"/>
      <c r="T368" s="884"/>
      <c r="U368" s="885">
        <f t="shared" si="232"/>
        <v>0</v>
      </c>
      <c r="V368" s="885">
        <f t="shared" si="233"/>
        <v>0</v>
      </c>
      <c r="W368" s="885">
        <f t="shared" si="234"/>
        <v>4.2400000000000001E-4</v>
      </c>
      <c r="X368" s="24">
        <f>'Income Eligible Deemed Table'!L127</f>
        <v>30</v>
      </c>
      <c r="Y368" s="24"/>
      <c r="Z368" s="24">
        <f t="shared" si="253"/>
        <v>30</v>
      </c>
      <c r="AA368" s="18">
        <f>'Income Eligible Deemed Table'!DG127</f>
        <v>0.80448693981771968</v>
      </c>
      <c r="AB368" s="290">
        <f>'Income Eligible Deemed Table'!M127</f>
        <v>2.1249043458397576</v>
      </c>
      <c r="AC368" s="1045">
        <f t="shared" si="254"/>
        <v>1.70945779459</v>
      </c>
      <c r="AD368" s="1045">
        <f t="shared" si="251"/>
        <v>0</v>
      </c>
      <c r="AE368" s="669">
        <f>'Income Eligible Deemed Table'!DI127</f>
        <v>1.70945779459</v>
      </c>
      <c r="AF368" s="239"/>
      <c r="AG368" s="239"/>
      <c r="AH368" s="239"/>
      <c r="AI368" s="1053" t="str">
        <f>'Income Eligible Deemed Table'!N126</f>
        <v>Units - area of ceiling/attic (ft2)</v>
      </c>
      <c r="AJ368" s="73"/>
      <c r="AX368" s="1587" t="str">
        <f t="shared" si="189"/>
        <v>Ceiling Insulation R11-R49 MF IE DI electric furnace base</v>
      </c>
      <c r="AY368" s="1613"/>
      <c r="AZ368" s="1696" t="str">
        <f t="shared" si="190"/>
        <v>400700</v>
      </c>
      <c r="BA368" s="1529" t="s">
        <v>1288</v>
      </c>
      <c r="BB368" s="1529" t="s">
        <v>1288</v>
      </c>
      <c r="BC368" s="1529" t="s">
        <v>1288</v>
      </c>
      <c r="BD368" s="1529" t="s">
        <v>1288</v>
      </c>
      <c r="BE368" s="1534"/>
      <c r="BF368" s="1529" t="s">
        <v>1288</v>
      </c>
      <c r="BG368" s="1529" t="s">
        <v>1288</v>
      </c>
      <c r="BH368" s="1529" t="s">
        <v>1288</v>
      </c>
      <c r="BI368" s="1530" t="s">
        <v>1288</v>
      </c>
      <c r="BJ368" s="1534"/>
      <c r="BK368" s="1529" t="s">
        <v>1288</v>
      </c>
      <c r="BL368" s="1530" t="s">
        <v>1288</v>
      </c>
      <c r="BM368" s="1529" t="s">
        <v>1288</v>
      </c>
      <c r="BN368" s="1530" t="s">
        <v>1288</v>
      </c>
    </row>
    <row r="369" spans="1:66" x14ac:dyDescent="0.25">
      <c r="A369" s="53" t="str">
        <f t="shared" si="252"/>
        <v>400750</v>
      </c>
      <c r="B369" s="1691" t="str">
        <f>'Income Eligible Deemed Table'!C128</f>
        <v>400750_2024_12_</v>
      </c>
      <c r="C369" s="1613" t="str">
        <f>'Income Eligible Deemed Table'!G128</f>
        <v>Building Shell RES</v>
      </c>
      <c r="D369" s="1613"/>
      <c r="E369" s="1613"/>
      <c r="F369" s="1613"/>
      <c r="G369" s="1613" t="str">
        <f>'Income Eligible Deemed Table'!E128</f>
        <v>Ceiling Insulation R11-R49 MF IE DI heat pump base</v>
      </c>
      <c r="H369" s="19" t="str">
        <f>'Income Eligible Deemed Table'!D128</f>
        <v>MFIE</v>
      </c>
      <c r="I369" s="882">
        <f>'Income Eligible Deemed Table'!F128</f>
        <v>0.61</v>
      </c>
      <c r="J369" s="882">
        <f t="shared" si="248"/>
        <v>0</v>
      </c>
      <c r="K369" s="1031"/>
      <c r="L369" s="1031"/>
      <c r="M369" s="232"/>
      <c r="N369" s="232"/>
      <c r="O369" s="883">
        <f>'Income Eligible Deemed Table'!K128</f>
        <v>2.8400000000000002E-4</v>
      </c>
      <c r="P369" s="883">
        <f t="shared" si="250"/>
        <v>0</v>
      </c>
      <c r="Q369" s="1032"/>
      <c r="R369" s="1032"/>
      <c r="S369" s="884"/>
      <c r="T369" s="884"/>
      <c r="U369" s="885">
        <f t="shared" si="232"/>
        <v>0</v>
      </c>
      <c r="V369" s="885">
        <f t="shared" si="233"/>
        <v>0</v>
      </c>
      <c r="W369" s="885">
        <f t="shared" si="234"/>
        <v>2.8400000000000002E-4</v>
      </c>
      <c r="X369" s="24">
        <f>'Income Eligible Deemed Table'!L128</f>
        <v>30</v>
      </c>
      <c r="Y369" s="24"/>
      <c r="Z369" s="24">
        <f t="shared" si="253"/>
        <v>30</v>
      </c>
      <c r="AA369" s="18">
        <f>'Income Eligible Deemed Table'!DG128</f>
        <v>0.53927146515253732</v>
      </c>
      <c r="AB369" s="290">
        <f>'Income Eligible Deemed Table'!M128</f>
        <v>2.1249043458397576</v>
      </c>
      <c r="AC369" s="1045">
        <f t="shared" si="254"/>
        <v>1.14590027989</v>
      </c>
      <c r="AD369" s="1045">
        <f t="shared" si="251"/>
        <v>0</v>
      </c>
      <c r="AE369" s="669">
        <f>'Income Eligible Deemed Table'!DI128</f>
        <v>1.14590027989</v>
      </c>
      <c r="AF369" s="239"/>
      <c r="AG369" s="239"/>
      <c r="AH369" s="239"/>
      <c r="AI369" s="1053" t="str">
        <f t="shared" ref="AI369:AI397" si="256">AI368</f>
        <v>Units - area of ceiling/attic (ft2)</v>
      </c>
      <c r="AJ369" s="73"/>
      <c r="AX369" s="1587" t="str">
        <f t="shared" si="189"/>
        <v>Ceiling Insulation R11-R49 MF IE DI heat pump base</v>
      </c>
      <c r="AY369" s="1613"/>
      <c r="AZ369" s="1696" t="str">
        <f t="shared" si="190"/>
        <v>400750</v>
      </c>
      <c r="BA369" s="1529" t="s">
        <v>1288</v>
      </c>
      <c r="BB369" s="1529" t="s">
        <v>1288</v>
      </c>
      <c r="BC369" s="1529" t="s">
        <v>1288</v>
      </c>
      <c r="BD369" s="1529" t="s">
        <v>1288</v>
      </c>
      <c r="BE369" s="1534"/>
      <c r="BF369" s="1529" t="s">
        <v>1288</v>
      </c>
      <c r="BG369" s="1529" t="s">
        <v>1288</v>
      </c>
      <c r="BH369" s="1529" t="s">
        <v>1288</v>
      </c>
      <c r="BI369" s="1530" t="s">
        <v>1288</v>
      </c>
      <c r="BJ369" s="1534"/>
      <c r="BK369" s="1529" t="s">
        <v>1288</v>
      </c>
      <c r="BL369" s="1530" t="s">
        <v>1288</v>
      </c>
      <c r="BM369" s="1529" t="s">
        <v>1288</v>
      </c>
      <c r="BN369" s="1530" t="s">
        <v>1288</v>
      </c>
    </row>
    <row r="370" spans="1:66" x14ac:dyDescent="0.25">
      <c r="A370" s="53" t="str">
        <f t="shared" si="252"/>
        <v>400800</v>
      </c>
      <c r="B370" s="1691" t="str">
        <f>'Income Eligible Deemed Table'!C129</f>
        <v>400800_2024_12_</v>
      </c>
      <c r="C370" s="1613" t="str">
        <f>'Income Eligible Deemed Table'!G129</f>
        <v>Building Shell RES</v>
      </c>
      <c r="D370" s="1613"/>
      <c r="E370" s="1613"/>
      <c r="F370" s="1613"/>
      <c r="G370" s="1613" t="str">
        <f>'Income Eligible Deemed Table'!E129</f>
        <v>Ceiling Insulation R11-R49 MF IE DI gas heat electric cool base</v>
      </c>
      <c r="H370" s="19" t="str">
        <f>'Income Eligible Deemed Table'!D129</f>
        <v>MFIE</v>
      </c>
      <c r="I370" s="882">
        <f>'Income Eligible Deemed Table'!F129</f>
        <v>0.14000000000000001</v>
      </c>
      <c r="J370" s="882">
        <f t="shared" si="248"/>
        <v>0</v>
      </c>
      <c r="K370" s="1031"/>
      <c r="L370" s="1031"/>
      <c r="M370" s="232"/>
      <c r="N370" s="232"/>
      <c r="O370" s="883">
        <f>'Income Eligible Deemed Table'!K129</f>
        <v>6.4999999999999994E-5</v>
      </c>
      <c r="P370" s="883">
        <f t="shared" si="250"/>
        <v>0</v>
      </c>
      <c r="Q370" s="1032"/>
      <c r="R370" s="1032"/>
      <c r="S370" s="884"/>
      <c r="T370" s="884"/>
      <c r="U370" s="885">
        <f t="shared" si="232"/>
        <v>0</v>
      </c>
      <c r="V370" s="885">
        <f t="shared" si="233"/>
        <v>0</v>
      </c>
      <c r="W370" s="885">
        <f t="shared" si="234"/>
        <v>6.4999999999999994E-5</v>
      </c>
      <c r="X370" s="24">
        <f>'Income Eligible Deemed Table'!L129</f>
        <v>30</v>
      </c>
      <c r="Y370" s="24"/>
      <c r="Z370" s="24">
        <f t="shared" si="253"/>
        <v>30</v>
      </c>
      <c r="AA370" s="18">
        <f>'Income Eligible Deemed Table'!DG129</f>
        <v>0.12376722151041843</v>
      </c>
      <c r="AB370" s="290">
        <f>'Income Eligible Deemed Table'!M129</f>
        <v>2.1249043458397576</v>
      </c>
      <c r="AC370" s="1045">
        <f t="shared" si="254"/>
        <v>0.26299350686000006</v>
      </c>
      <c r="AD370" s="1045">
        <f t="shared" si="251"/>
        <v>0</v>
      </c>
      <c r="AE370" s="669">
        <f>'Income Eligible Deemed Table'!DI129</f>
        <v>0.26299350686000006</v>
      </c>
      <c r="AF370" s="239"/>
      <c r="AG370" s="239"/>
      <c r="AH370" s="239"/>
      <c r="AI370" s="1053" t="str">
        <f t="shared" si="256"/>
        <v>Units - area of ceiling/attic (ft2)</v>
      </c>
      <c r="AJ370" s="73"/>
      <c r="AX370" s="1587" t="str">
        <f t="shared" si="189"/>
        <v>Ceiling Insulation R11-R49 MF IE DI gas heat electric cool base</v>
      </c>
      <c r="AY370" s="1613"/>
      <c r="AZ370" s="1696" t="str">
        <f t="shared" si="190"/>
        <v>400800</v>
      </c>
      <c r="BA370" s="1529" t="s">
        <v>1288</v>
      </c>
      <c r="BB370" s="1529" t="s">
        <v>1288</v>
      </c>
      <c r="BC370" s="1529" t="s">
        <v>1288</v>
      </c>
      <c r="BD370" s="1529" t="s">
        <v>1288</v>
      </c>
      <c r="BE370" s="1534"/>
      <c r="BF370" s="1529" t="s">
        <v>1288</v>
      </c>
      <c r="BG370" s="1529" t="s">
        <v>1288</v>
      </c>
      <c r="BH370" s="1529" t="s">
        <v>1288</v>
      </c>
      <c r="BI370" s="1530" t="s">
        <v>1288</v>
      </c>
      <c r="BJ370" s="1534"/>
      <c r="BK370" s="1529" t="s">
        <v>1288</v>
      </c>
      <c r="BL370" s="1530" t="s">
        <v>1288</v>
      </c>
      <c r="BM370" s="1529" t="s">
        <v>1288</v>
      </c>
      <c r="BN370" s="1530" t="s">
        <v>1288</v>
      </c>
    </row>
    <row r="371" spans="1:66" x14ac:dyDescent="0.25">
      <c r="A371" s="53" t="str">
        <f t="shared" si="252"/>
        <v>400850</v>
      </c>
      <c r="B371" s="1691" t="str">
        <f>'Income Eligible Deemed Table'!C130</f>
        <v>400850_2024_12_</v>
      </c>
      <c r="C371" s="1613" t="str">
        <f>'Income Eligible Deemed Table'!G130</f>
        <v>Building Shell RES</v>
      </c>
      <c r="D371" s="1613"/>
      <c r="E371" s="1613"/>
      <c r="F371" s="1613"/>
      <c r="G371" s="1613" t="str">
        <f>'Income Eligible Deemed Table'!E130</f>
        <v>Ceiling Insulation R11-R49 SF IE DI electric furnace base</v>
      </c>
      <c r="H371" s="19" t="str">
        <f>'Income Eligible Deemed Table'!D130</f>
        <v>SFIE</v>
      </c>
      <c r="I371" s="882">
        <f>'Income Eligible Deemed Table'!F130</f>
        <v>0.91</v>
      </c>
      <c r="J371" s="882">
        <f t="shared" si="248"/>
        <v>0</v>
      </c>
      <c r="K371" s="1031"/>
      <c r="L371" s="1031"/>
      <c r="M371" s="232"/>
      <c r="N371" s="232"/>
      <c r="O371" s="883">
        <f>'Income Eligible Deemed Table'!K130</f>
        <v>4.2400000000000001E-4</v>
      </c>
      <c r="P371" s="883">
        <f t="shared" si="250"/>
        <v>0</v>
      </c>
      <c r="Q371" s="1032"/>
      <c r="R371" s="1032"/>
      <c r="S371" s="884"/>
      <c r="T371" s="884"/>
      <c r="U371" s="885">
        <f t="shared" si="232"/>
        <v>0</v>
      </c>
      <c r="V371" s="885">
        <f t="shared" si="233"/>
        <v>0</v>
      </c>
      <c r="W371" s="885">
        <f t="shared" si="234"/>
        <v>4.2400000000000001E-4</v>
      </c>
      <c r="X371" s="24">
        <f>'Income Eligible Deemed Table'!L130</f>
        <v>30</v>
      </c>
      <c r="Y371" s="24"/>
      <c r="Z371" s="24">
        <f t="shared" si="253"/>
        <v>30</v>
      </c>
      <c r="AA371" s="18">
        <f>'Income Eligible Deemed Table'!DG130</f>
        <v>0.80448585878687395</v>
      </c>
      <c r="AB371" s="290">
        <f>'Income Eligible Deemed Table'!M130</f>
        <v>2.1249072011878249</v>
      </c>
      <c r="AC371" s="1045">
        <f t="shared" si="254"/>
        <v>1.70945779459</v>
      </c>
      <c r="AD371" s="1045">
        <f t="shared" si="251"/>
        <v>0</v>
      </c>
      <c r="AE371" s="669">
        <f>'Income Eligible Deemed Table'!DI130</f>
        <v>1.70945779459</v>
      </c>
      <c r="AF371" s="239"/>
      <c r="AG371" s="239"/>
      <c r="AH371" s="239"/>
      <c r="AI371" s="1053" t="str">
        <f t="shared" si="256"/>
        <v>Units - area of ceiling/attic (ft2)</v>
      </c>
      <c r="AJ371" s="73"/>
      <c r="AX371" s="1587" t="str">
        <f t="shared" si="189"/>
        <v>Ceiling Insulation R11-R49 SF IE DI electric furnace base</v>
      </c>
      <c r="AY371" s="1613"/>
      <c r="AZ371" s="1696" t="str">
        <f t="shared" si="190"/>
        <v>400850</v>
      </c>
      <c r="BA371" s="1529" t="s">
        <v>1288</v>
      </c>
      <c r="BB371" s="1529" t="s">
        <v>1288</v>
      </c>
      <c r="BC371" s="1529" t="s">
        <v>1288</v>
      </c>
      <c r="BD371" s="1529" t="s">
        <v>1288</v>
      </c>
      <c r="BE371" s="1534"/>
      <c r="BF371" s="1529" t="s">
        <v>1288</v>
      </c>
      <c r="BG371" s="1529" t="s">
        <v>1288</v>
      </c>
      <c r="BH371" s="1529" t="s">
        <v>1288</v>
      </c>
      <c r="BI371" s="1530" t="s">
        <v>1288</v>
      </c>
      <c r="BJ371" s="1534"/>
      <c r="BK371" s="1529" t="s">
        <v>1288</v>
      </c>
      <c r="BL371" s="1530" t="s">
        <v>1288</v>
      </c>
      <c r="BM371" s="1529" t="s">
        <v>1288</v>
      </c>
      <c r="BN371" s="1530" t="s">
        <v>1288</v>
      </c>
    </row>
    <row r="372" spans="1:66" x14ac:dyDescent="0.25">
      <c r="A372" s="53" t="str">
        <f t="shared" si="252"/>
        <v>400900</v>
      </c>
      <c r="B372" s="1691" t="str">
        <f>'Income Eligible Deemed Table'!C131</f>
        <v>400900_2024_12_</v>
      </c>
      <c r="C372" s="1613" t="str">
        <f>'Income Eligible Deemed Table'!G131</f>
        <v>Building Shell RES</v>
      </c>
      <c r="D372" s="1613"/>
      <c r="E372" s="1613"/>
      <c r="F372" s="1613"/>
      <c r="G372" s="1613" t="str">
        <f>'Income Eligible Deemed Table'!E131</f>
        <v>Ceiling Insulation R11-R49 SF IE DI heat pump base</v>
      </c>
      <c r="H372" s="19" t="str">
        <f>'Income Eligible Deemed Table'!D131</f>
        <v>SFIE</v>
      </c>
      <c r="I372" s="882">
        <f>'Income Eligible Deemed Table'!F131</f>
        <v>0.61</v>
      </c>
      <c r="J372" s="882">
        <f t="shared" si="248"/>
        <v>0</v>
      </c>
      <c r="K372" s="1031"/>
      <c r="L372" s="1031"/>
      <c r="M372" s="232"/>
      <c r="N372" s="232"/>
      <c r="O372" s="883">
        <f>'Income Eligible Deemed Table'!K131</f>
        <v>2.8400000000000002E-4</v>
      </c>
      <c r="P372" s="883">
        <f t="shared" si="250"/>
        <v>0</v>
      </c>
      <c r="Q372" s="1032"/>
      <c r="R372" s="1032"/>
      <c r="S372" s="884"/>
      <c r="T372" s="884"/>
      <c r="U372" s="885">
        <f t="shared" si="232"/>
        <v>0</v>
      </c>
      <c r="V372" s="885">
        <f t="shared" si="233"/>
        <v>0</v>
      </c>
      <c r="W372" s="885">
        <f t="shared" si="234"/>
        <v>2.8400000000000002E-4</v>
      </c>
      <c r="X372" s="24">
        <f>'Income Eligible Deemed Table'!L131</f>
        <v>30</v>
      </c>
      <c r="Y372" s="24"/>
      <c r="Z372" s="24">
        <f t="shared" si="253"/>
        <v>30</v>
      </c>
      <c r="AA372" s="18">
        <f>'Income Eligible Deemed Table'!DG131</f>
        <v>0.53927074050548685</v>
      </c>
      <c r="AB372" s="290">
        <f>'Income Eligible Deemed Table'!M131</f>
        <v>2.1249072011878249</v>
      </c>
      <c r="AC372" s="1045">
        <f t="shared" si="254"/>
        <v>1.14590027989</v>
      </c>
      <c r="AD372" s="1045">
        <f t="shared" si="251"/>
        <v>0</v>
      </c>
      <c r="AE372" s="669">
        <f>'Income Eligible Deemed Table'!DI131</f>
        <v>1.14590027989</v>
      </c>
      <c r="AF372" s="239"/>
      <c r="AG372" s="239"/>
      <c r="AH372" s="239"/>
      <c r="AI372" s="1053" t="str">
        <f t="shared" si="256"/>
        <v>Units - area of ceiling/attic (ft2)</v>
      </c>
      <c r="AJ372" s="73"/>
      <c r="AX372" s="1587" t="str">
        <f t="shared" ref="AX372:AX431" si="257">G372</f>
        <v>Ceiling Insulation R11-R49 SF IE DI heat pump base</v>
      </c>
      <c r="AY372" s="1613"/>
      <c r="AZ372" s="1696" t="str">
        <f t="shared" ref="AZ372:AZ431" si="258">A372</f>
        <v>400900</v>
      </c>
      <c r="BA372" s="1529" t="s">
        <v>1288</v>
      </c>
      <c r="BB372" s="1529" t="s">
        <v>1288</v>
      </c>
      <c r="BC372" s="1529" t="s">
        <v>1288</v>
      </c>
      <c r="BD372" s="1529" t="s">
        <v>1288</v>
      </c>
      <c r="BE372" s="1534"/>
      <c r="BF372" s="1529" t="s">
        <v>1288</v>
      </c>
      <c r="BG372" s="1529" t="s">
        <v>1288</v>
      </c>
      <c r="BH372" s="1529" t="s">
        <v>1288</v>
      </c>
      <c r="BI372" s="1530" t="s">
        <v>1288</v>
      </c>
      <c r="BJ372" s="1534"/>
      <c r="BK372" s="1529" t="s">
        <v>1288</v>
      </c>
      <c r="BL372" s="1530" t="s">
        <v>1288</v>
      </c>
      <c r="BM372" s="1529" t="s">
        <v>1288</v>
      </c>
      <c r="BN372" s="1530" t="s">
        <v>1288</v>
      </c>
    </row>
    <row r="373" spans="1:66" x14ac:dyDescent="0.25">
      <c r="A373" s="53" t="str">
        <f t="shared" si="252"/>
        <v>400950</v>
      </c>
      <c r="B373" s="1691" t="str">
        <f>'Income Eligible Deemed Table'!C132</f>
        <v>400950_2024_12_</v>
      </c>
      <c r="C373" s="1613" t="str">
        <f>'Income Eligible Deemed Table'!G132</f>
        <v>Building Shell RES</v>
      </c>
      <c r="D373" s="1613"/>
      <c r="E373" s="1613"/>
      <c r="F373" s="1613"/>
      <c r="G373" s="1613" t="str">
        <f>'Income Eligible Deemed Table'!E132</f>
        <v>Ceiling Insulation R11-R49 SF IE DI gas heat electric cool base</v>
      </c>
      <c r="H373" s="19" t="str">
        <f>'Income Eligible Deemed Table'!D132</f>
        <v>SFIE</v>
      </c>
      <c r="I373" s="882">
        <f>'Income Eligible Deemed Table'!F132</f>
        <v>0.14000000000000001</v>
      </c>
      <c r="J373" s="882">
        <f t="shared" si="248"/>
        <v>0</v>
      </c>
      <c r="K373" s="1031"/>
      <c r="L373" s="1031"/>
      <c r="M373" s="232"/>
      <c r="N373" s="232"/>
      <c r="O373" s="883">
        <f>'Income Eligible Deemed Table'!K132</f>
        <v>6.4999999999999994E-5</v>
      </c>
      <c r="P373" s="883">
        <f t="shared" si="250"/>
        <v>0</v>
      </c>
      <c r="Q373" s="1032"/>
      <c r="R373" s="1032"/>
      <c r="S373" s="884"/>
      <c r="T373" s="884"/>
      <c r="U373" s="885">
        <f t="shared" si="232"/>
        <v>0</v>
      </c>
      <c r="V373" s="885">
        <f t="shared" si="233"/>
        <v>0</v>
      </c>
      <c r="W373" s="885">
        <f t="shared" si="234"/>
        <v>6.4999999999999994E-5</v>
      </c>
      <c r="X373" s="24">
        <f>'Income Eligible Deemed Table'!L132</f>
        <v>30</v>
      </c>
      <c r="Y373" s="24"/>
      <c r="Z373" s="24">
        <f t="shared" si="253"/>
        <v>30</v>
      </c>
      <c r="AA373" s="18">
        <f>'Income Eligible Deemed Table'!DG132</f>
        <v>0.12376705519798063</v>
      </c>
      <c r="AB373" s="290">
        <f>'Income Eligible Deemed Table'!M132</f>
        <v>2.1249072011878249</v>
      </c>
      <c r="AC373" s="1045">
        <f t="shared" si="254"/>
        <v>0.26299350686000006</v>
      </c>
      <c r="AD373" s="1045">
        <f t="shared" si="251"/>
        <v>0</v>
      </c>
      <c r="AE373" s="669">
        <f>'Income Eligible Deemed Table'!DI132</f>
        <v>0.26299350686000006</v>
      </c>
      <c r="AF373" s="239"/>
      <c r="AG373" s="239"/>
      <c r="AH373" s="239"/>
      <c r="AI373" s="1053" t="str">
        <f t="shared" si="256"/>
        <v>Units - area of ceiling/attic (ft2)</v>
      </c>
      <c r="AJ373" s="73"/>
      <c r="AX373" s="1587" t="str">
        <f t="shared" si="257"/>
        <v>Ceiling Insulation R11-R49 SF IE DI gas heat electric cool base</v>
      </c>
      <c r="AY373" s="1613"/>
      <c r="AZ373" s="1696" t="str">
        <f t="shared" si="258"/>
        <v>400950</v>
      </c>
      <c r="BA373" s="1529" t="s">
        <v>1288</v>
      </c>
      <c r="BB373" s="1529" t="s">
        <v>1288</v>
      </c>
      <c r="BC373" s="1529" t="s">
        <v>1288</v>
      </c>
      <c r="BD373" s="1529" t="s">
        <v>1288</v>
      </c>
      <c r="BE373" s="1534"/>
      <c r="BF373" s="1529" t="s">
        <v>1288</v>
      </c>
      <c r="BG373" s="1529" t="s">
        <v>1288</v>
      </c>
      <c r="BH373" s="1529" t="s">
        <v>1288</v>
      </c>
      <c r="BI373" s="1530" t="s">
        <v>1288</v>
      </c>
      <c r="BJ373" s="1534"/>
      <c r="BK373" s="1529" t="s">
        <v>1288</v>
      </c>
      <c r="BL373" s="1530" t="s">
        <v>1288</v>
      </c>
      <c r="BM373" s="1529" t="s">
        <v>1288</v>
      </c>
      <c r="BN373" s="1530" t="s">
        <v>1288</v>
      </c>
    </row>
    <row r="374" spans="1:66" x14ac:dyDescent="0.25">
      <c r="A374" s="53" t="str">
        <f t="shared" si="252"/>
        <v>401000</v>
      </c>
      <c r="B374" s="1691" t="str">
        <f>'Income Eligible Deemed Table'!C133</f>
        <v>401000_2024_12_</v>
      </c>
      <c r="C374" s="1613" t="str">
        <f>'Income Eligible Deemed Table'!G133</f>
        <v>Building Shell RES</v>
      </c>
      <c r="D374" s="1613"/>
      <c r="E374" s="1613"/>
      <c r="F374" s="1613"/>
      <c r="G374" s="1613" t="str">
        <f>'Income Eligible Deemed Table'!E133</f>
        <v>Ceiling Insulation R5-R30 MF IE DI electric furnace base</v>
      </c>
      <c r="H374" s="19" t="str">
        <f>'Income Eligible Deemed Table'!D133</f>
        <v>MFIE</v>
      </c>
      <c r="I374" s="882">
        <f>'Income Eligible Deemed Table'!F133</f>
        <v>1.49</v>
      </c>
      <c r="J374" s="882">
        <f t="shared" si="248"/>
        <v>0</v>
      </c>
      <c r="K374" s="1031"/>
      <c r="L374" s="1031"/>
      <c r="M374" s="232"/>
      <c r="N374" s="232"/>
      <c r="O374" s="883">
        <f>'Income Eligible Deemed Table'!K133</f>
        <v>6.9399999999999996E-4</v>
      </c>
      <c r="P374" s="883">
        <f t="shared" si="250"/>
        <v>0</v>
      </c>
      <c r="Q374" s="1032"/>
      <c r="R374" s="1032"/>
      <c r="S374" s="884"/>
      <c r="T374" s="884"/>
      <c r="U374" s="885">
        <f t="shared" si="232"/>
        <v>0</v>
      </c>
      <c r="V374" s="885">
        <f t="shared" si="233"/>
        <v>0</v>
      </c>
      <c r="W374" s="885">
        <f t="shared" si="234"/>
        <v>6.9399999999999996E-4</v>
      </c>
      <c r="X374" s="24">
        <f>'Income Eligible Deemed Table'!L133</f>
        <v>30</v>
      </c>
      <c r="Y374" s="24"/>
      <c r="Z374" s="24">
        <f t="shared" si="253"/>
        <v>30</v>
      </c>
      <c r="AA374" s="18">
        <f>'Income Eligible Deemed Table'!DG133</f>
        <v>2.4064805420157493</v>
      </c>
      <c r="AB374" s="290">
        <f>'Income Eligible Deemed Table'!M133</f>
        <v>1.1631103074141049</v>
      </c>
      <c r="AC374" s="1045">
        <f t="shared" si="254"/>
        <v>2.7990023230099998</v>
      </c>
      <c r="AD374" s="1045">
        <f t="shared" si="251"/>
        <v>0</v>
      </c>
      <c r="AE374" s="669">
        <f>'Income Eligible Deemed Table'!DI133</f>
        <v>2.7990023230099998</v>
      </c>
      <c r="AF374" s="239"/>
      <c r="AG374" s="239"/>
      <c r="AH374" s="239"/>
      <c r="AI374" s="1053" t="str">
        <f t="shared" si="256"/>
        <v>Units - area of ceiling/attic (ft2)</v>
      </c>
      <c r="AJ374" s="73"/>
      <c r="AX374" s="1587" t="str">
        <f t="shared" si="257"/>
        <v>Ceiling Insulation R5-R30 MF IE DI electric furnace base</v>
      </c>
      <c r="AY374" s="1613"/>
      <c r="AZ374" s="1696" t="str">
        <f t="shared" si="258"/>
        <v>401000</v>
      </c>
      <c r="BA374" s="1529" t="s">
        <v>1288</v>
      </c>
      <c r="BB374" s="1529" t="s">
        <v>1288</v>
      </c>
      <c r="BC374" s="1529" t="s">
        <v>1288</v>
      </c>
      <c r="BD374" s="1529" t="s">
        <v>1288</v>
      </c>
      <c r="BE374" s="1534"/>
      <c r="BF374" s="1529" t="s">
        <v>1288</v>
      </c>
      <c r="BG374" s="1529" t="s">
        <v>1288</v>
      </c>
      <c r="BH374" s="1529" t="s">
        <v>1288</v>
      </c>
      <c r="BI374" s="1530" t="s">
        <v>1288</v>
      </c>
      <c r="BJ374" s="1534"/>
      <c r="BK374" s="1529" t="s">
        <v>1288</v>
      </c>
      <c r="BL374" s="1530" t="s">
        <v>1288</v>
      </c>
      <c r="BM374" s="1529" t="s">
        <v>1288</v>
      </c>
      <c r="BN374" s="1530" t="s">
        <v>1288</v>
      </c>
    </row>
    <row r="375" spans="1:66" x14ac:dyDescent="0.25">
      <c r="A375" s="53" t="str">
        <f t="shared" si="252"/>
        <v>401050</v>
      </c>
      <c r="B375" s="1691" t="str">
        <f>'Income Eligible Deemed Table'!C134</f>
        <v>401050_2024_12_</v>
      </c>
      <c r="C375" s="1613" t="str">
        <f>'Income Eligible Deemed Table'!G134</f>
        <v>Building Shell RES</v>
      </c>
      <c r="D375" s="1613"/>
      <c r="E375" s="1613"/>
      <c r="F375" s="1613"/>
      <c r="G375" s="1613" t="str">
        <f>'Income Eligible Deemed Table'!E134</f>
        <v>Ceiling Insulation R5-R30 MF IE DI heat pump base</v>
      </c>
      <c r="H375" s="19" t="str">
        <f>'Income Eligible Deemed Table'!D134</f>
        <v>MFIE</v>
      </c>
      <c r="I375" s="882">
        <f>'Income Eligible Deemed Table'!F134</f>
        <v>1</v>
      </c>
      <c r="J375" s="882">
        <f t="shared" si="248"/>
        <v>0</v>
      </c>
      <c r="K375" s="1031"/>
      <c r="L375" s="1031"/>
      <c r="M375" s="232"/>
      <c r="N375" s="232"/>
      <c r="O375" s="883">
        <f>'Income Eligible Deemed Table'!K134</f>
        <v>4.66E-4</v>
      </c>
      <c r="P375" s="883">
        <f t="shared" si="250"/>
        <v>0</v>
      </c>
      <c r="Q375" s="1032"/>
      <c r="R375" s="1032"/>
      <c r="S375" s="884"/>
      <c r="T375" s="884"/>
      <c r="U375" s="885">
        <f t="shared" si="232"/>
        <v>0</v>
      </c>
      <c r="V375" s="885">
        <f t="shared" si="233"/>
        <v>0</v>
      </c>
      <c r="W375" s="885">
        <f t="shared" si="234"/>
        <v>4.66E-4</v>
      </c>
      <c r="X375" s="24">
        <f>'Income Eligible Deemed Table'!L134</f>
        <v>30</v>
      </c>
      <c r="Y375" s="24"/>
      <c r="Z375" s="24">
        <f t="shared" si="253"/>
        <v>30</v>
      </c>
      <c r="AA375" s="18">
        <f>'Income Eligible Deemed Table'!DG134</f>
        <v>1.6150876120911069</v>
      </c>
      <c r="AB375" s="290">
        <f>'Income Eligible Deemed Table'!M134</f>
        <v>1.1631103074141049</v>
      </c>
      <c r="AC375" s="1045">
        <f t="shared" si="254"/>
        <v>1.8785250490000001</v>
      </c>
      <c r="AD375" s="1045">
        <f t="shared" si="251"/>
        <v>0</v>
      </c>
      <c r="AE375" s="669">
        <f>'Income Eligible Deemed Table'!DI134</f>
        <v>1.8785250490000001</v>
      </c>
      <c r="AF375" s="239"/>
      <c r="AG375" s="239"/>
      <c r="AH375" s="239"/>
      <c r="AI375" s="1053" t="str">
        <f t="shared" si="256"/>
        <v>Units - area of ceiling/attic (ft2)</v>
      </c>
      <c r="AJ375" s="73"/>
      <c r="AX375" s="1587" t="str">
        <f t="shared" si="257"/>
        <v>Ceiling Insulation R5-R30 MF IE DI heat pump base</v>
      </c>
      <c r="AY375" s="1613"/>
      <c r="AZ375" s="1696" t="str">
        <f t="shared" si="258"/>
        <v>401050</v>
      </c>
      <c r="BA375" s="1529" t="s">
        <v>1288</v>
      </c>
      <c r="BB375" s="1529" t="s">
        <v>1288</v>
      </c>
      <c r="BC375" s="1529" t="s">
        <v>1288</v>
      </c>
      <c r="BD375" s="1529" t="s">
        <v>1288</v>
      </c>
      <c r="BE375" s="1534"/>
      <c r="BF375" s="1529" t="s">
        <v>1288</v>
      </c>
      <c r="BG375" s="1529" t="s">
        <v>1288</v>
      </c>
      <c r="BH375" s="1529" t="s">
        <v>1288</v>
      </c>
      <c r="BI375" s="1530" t="s">
        <v>1288</v>
      </c>
      <c r="BJ375" s="1534"/>
      <c r="BK375" s="1529" t="s">
        <v>1288</v>
      </c>
      <c r="BL375" s="1530" t="s">
        <v>1288</v>
      </c>
      <c r="BM375" s="1529" t="s">
        <v>1288</v>
      </c>
      <c r="BN375" s="1530" t="s">
        <v>1288</v>
      </c>
    </row>
    <row r="376" spans="1:66" x14ac:dyDescent="0.25">
      <c r="A376" s="53" t="str">
        <f t="shared" si="252"/>
        <v>401100</v>
      </c>
      <c r="B376" s="1691" t="str">
        <f>'Income Eligible Deemed Table'!C135</f>
        <v>401100_2024_12_</v>
      </c>
      <c r="C376" s="1613" t="str">
        <f>'Income Eligible Deemed Table'!G135</f>
        <v>Building Shell RES</v>
      </c>
      <c r="D376" s="1613"/>
      <c r="E376" s="1613"/>
      <c r="F376" s="1613"/>
      <c r="G376" s="1613" t="str">
        <f>'Income Eligible Deemed Table'!E135</f>
        <v>Ceiling Insulation R5-R30 MF IE DI gas heat electric cool base</v>
      </c>
      <c r="H376" s="19" t="str">
        <f>'Income Eligible Deemed Table'!D135</f>
        <v>MFIE</v>
      </c>
      <c r="I376" s="882">
        <f>'Income Eligible Deemed Table'!F135</f>
        <v>0.22</v>
      </c>
      <c r="J376" s="882">
        <f t="shared" si="248"/>
        <v>0</v>
      </c>
      <c r="K376" s="1031"/>
      <c r="L376" s="1031"/>
      <c r="M376" s="232"/>
      <c r="N376" s="232"/>
      <c r="O376" s="883">
        <f>'Income Eligible Deemed Table'!K135</f>
        <v>1.03E-4</v>
      </c>
      <c r="P376" s="883">
        <f t="shared" si="250"/>
        <v>0</v>
      </c>
      <c r="Q376" s="1032"/>
      <c r="R376" s="1032"/>
      <c r="S376" s="884"/>
      <c r="T376" s="884"/>
      <c r="U376" s="885">
        <f t="shared" si="232"/>
        <v>0</v>
      </c>
      <c r="V376" s="885">
        <f t="shared" si="233"/>
        <v>0</v>
      </c>
      <c r="W376" s="885">
        <f t="shared" si="234"/>
        <v>1.03E-4</v>
      </c>
      <c r="X376" s="24">
        <f>'Income Eligible Deemed Table'!L135</f>
        <v>30</v>
      </c>
      <c r="Y376" s="24"/>
      <c r="Z376" s="24">
        <f t="shared" si="253"/>
        <v>30</v>
      </c>
      <c r="AA376" s="18">
        <f>'Income Eligible Deemed Table'!DG135</f>
        <v>0.35531927466004354</v>
      </c>
      <c r="AB376" s="290">
        <f>'Income Eligible Deemed Table'!M135</f>
        <v>1.1631103074141049</v>
      </c>
      <c r="AC376" s="1045">
        <f t="shared" si="254"/>
        <v>0.41327551078000002</v>
      </c>
      <c r="AD376" s="1045">
        <f t="shared" si="251"/>
        <v>0</v>
      </c>
      <c r="AE376" s="669">
        <f>'Income Eligible Deemed Table'!DI135</f>
        <v>0.41327551078000002</v>
      </c>
      <c r="AF376" s="239"/>
      <c r="AG376" s="239"/>
      <c r="AH376" s="239"/>
      <c r="AI376" s="1053" t="str">
        <f t="shared" si="256"/>
        <v>Units - area of ceiling/attic (ft2)</v>
      </c>
      <c r="AJ376" s="73"/>
      <c r="AX376" s="1587" t="str">
        <f t="shared" si="257"/>
        <v>Ceiling Insulation R5-R30 MF IE DI gas heat electric cool base</v>
      </c>
      <c r="AY376" s="1613"/>
      <c r="AZ376" s="1696" t="str">
        <f t="shared" si="258"/>
        <v>401100</v>
      </c>
      <c r="BA376" s="1529" t="s">
        <v>1288</v>
      </c>
      <c r="BB376" s="1529" t="s">
        <v>1288</v>
      </c>
      <c r="BC376" s="1529" t="s">
        <v>1288</v>
      </c>
      <c r="BD376" s="1529" t="s">
        <v>1288</v>
      </c>
      <c r="BE376" s="1534"/>
      <c r="BF376" s="1529" t="s">
        <v>1288</v>
      </c>
      <c r="BG376" s="1529" t="s">
        <v>1288</v>
      </c>
      <c r="BH376" s="1529" t="s">
        <v>1288</v>
      </c>
      <c r="BI376" s="1530" t="s">
        <v>1288</v>
      </c>
      <c r="BJ376" s="1534"/>
      <c r="BK376" s="1529" t="s">
        <v>1288</v>
      </c>
      <c r="BL376" s="1530" t="s">
        <v>1288</v>
      </c>
      <c r="BM376" s="1529" t="s">
        <v>1288</v>
      </c>
      <c r="BN376" s="1530" t="s">
        <v>1288</v>
      </c>
    </row>
    <row r="377" spans="1:66" x14ac:dyDescent="0.25">
      <c r="A377" s="53" t="str">
        <f t="shared" si="252"/>
        <v>401150</v>
      </c>
      <c r="B377" s="1691" t="str">
        <f>'Income Eligible Deemed Table'!C136</f>
        <v>401150_2024_12_</v>
      </c>
      <c r="C377" s="1613" t="str">
        <f>'Income Eligible Deemed Table'!G136</f>
        <v>Building Shell RES</v>
      </c>
      <c r="D377" s="1613"/>
      <c r="E377" s="1613"/>
      <c r="F377" s="1613"/>
      <c r="G377" s="1613" t="str">
        <f>'Income Eligible Deemed Table'!E136</f>
        <v>Ceiling Insulation R5-R30 SF IE DI electric furnace base</v>
      </c>
      <c r="H377" s="19" t="str">
        <f>'Income Eligible Deemed Table'!D136</f>
        <v>SFIE</v>
      </c>
      <c r="I377" s="882">
        <f>'Income Eligible Deemed Table'!F136</f>
        <v>1.49</v>
      </c>
      <c r="J377" s="882">
        <f t="shared" si="248"/>
        <v>0</v>
      </c>
      <c r="K377" s="1031"/>
      <c r="L377" s="1031"/>
      <c r="M377" s="232"/>
      <c r="N377" s="232"/>
      <c r="O377" s="883">
        <f>'Income Eligible Deemed Table'!K136</f>
        <v>6.9399999999999996E-4</v>
      </c>
      <c r="P377" s="883">
        <f t="shared" si="250"/>
        <v>0</v>
      </c>
      <c r="Q377" s="1032"/>
      <c r="R377" s="1032"/>
      <c r="S377" s="884"/>
      <c r="T377" s="884"/>
      <c r="U377" s="885">
        <f t="shared" si="232"/>
        <v>0</v>
      </c>
      <c r="V377" s="885">
        <f t="shared" si="233"/>
        <v>0</v>
      </c>
      <c r="W377" s="885">
        <f t="shared" si="234"/>
        <v>6.9399999999999996E-4</v>
      </c>
      <c r="X377" s="24">
        <f>'Income Eligible Deemed Table'!L136</f>
        <v>30</v>
      </c>
      <c r="Y377" s="24"/>
      <c r="Z377" s="24">
        <f t="shared" si="253"/>
        <v>30</v>
      </c>
      <c r="AA377" s="18">
        <f>'Income Eligible Deemed Table'!DG136</f>
        <v>2.4064992492549382</v>
      </c>
      <c r="AB377" s="290">
        <f>'Income Eligible Deemed Table'!M136</f>
        <v>1.1631012658227848</v>
      </c>
      <c r="AC377" s="1045">
        <f t="shared" si="254"/>
        <v>2.7990023230099998</v>
      </c>
      <c r="AD377" s="1045">
        <f t="shared" si="251"/>
        <v>0</v>
      </c>
      <c r="AE377" s="669">
        <f>'Income Eligible Deemed Table'!DI136</f>
        <v>2.7990023230099998</v>
      </c>
      <c r="AF377" s="239"/>
      <c r="AG377" s="239"/>
      <c r="AH377" s="239"/>
      <c r="AI377" s="1053" t="str">
        <f t="shared" si="256"/>
        <v>Units - area of ceiling/attic (ft2)</v>
      </c>
      <c r="AJ377" s="73"/>
      <c r="AX377" s="1587" t="str">
        <f t="shared" si="257"/>
        <v>Ceiling Insulation R5-R30 SF IE DI electric furnace base</v>
      </c>
      <c r="AY377" s="1613"/>
      <c r="AZ377" s="1696" t="str">
        <f t="shared" si="258"/>
        <v>401150</v>
      </c>
      <c r="BA377" s="1529" t="s">
        <v>1288</v>
      </c>
      <c r="BB377" s="1529" t="s">
        <v>1288</v>
      </c>
      <c r="BC377" s="1529" t="s">
        <v>1288</v>
      </c>
      <c r="BD377" s="1529" t="s">
        <v>1288</v>
      </c>
      <c r="BE377" s="1534"/>
      <c r="BF377" s="1529" t="s">
        <v>1288</v>
      </c>
      <c r="BG377" s="1529" t="s">
        <v>1288</v>
      </c>
      <c r="BH377" s="1529" t="s">
        <v>1288</v>
      </c>
      <c r="BI377" s="1530" t="s">
        <v>1288</v>
      </c>
      <c r="BJ377" s="1534"/>
      <c r="BK377" s="1529" t="s">
        <v>1288</v>
      </c>
      <c r="BL377" s="1530" t="s">
        <v>1288</v>
      </c>
      <c r="BM377" s="1529" t="s">
        <v>1288</v>
      </c>
      <c r="BN377" s="1530" t="s">
        <v>1288</v>
      </c>
    </row>
    <row r="378" spans="1:66" x14ac:dyDescent="0.25">
      <c r="A378" s="53" t="str">
        <f t="shared" si="252"/>
        <v>401200</v>
      </c>
      <c r="B378" s="1691" t="str">
        <f>'Income Eligible Deemed Table'!C137</f>
        <v>401200_2024_12_</v>
      </c>
      <c r="C378" s="1613" t="str">
        <f>'Income Eligible Deemed Table'!G137</f>
        <v>Building Shell RES</v>
      </c>
      <c r="D378" s="1613"/>
      <c r="E378" s="1613"/>
      <c r="F378" s="1613"/>
      <c r="G378" s="1613" t="str">
        <f>'Income Eligible Deemed Table'!E137</f>
        <v>Ceiling Insulation R5-R30 SF IE DI heat pump base</v>
      </c>
      <c r="H378" s="19" t="str">
        <f>'Income Eligible Deemed Table'!D137</f>
        <v>SFIE</v>
      </c>
      <c r="I378" s="882">
        <f>'Income Eligible Deemed Table'!F137</f>
        <v>1</v>
      </c>
      <c r="J378" s="882">
        <f t="shared" si="248"/>
        <v>0</v>
      </c>
      <c r="K378" s="1031"/>
      <c r="L378" s="1031"/>
      <c r="M378" s="232"/>
      <c r="N378" s="232"/>
      <c r="O378" s="883">
        <f>'Income Eligible Deemed Table'!K137</f>
        <v>4.66E-4</v>
      </c>
      <c r="P378" s="883">
        <f t="shared" si="250"/>
        <v>0</v>
      </c>
      <c r="Q378" s="1032"/>
      <c r="R378" s="1032"/>
      <c r="S378" s="884"/>
      <c r="T378" s="884"/>
      <c r="U378" s="885">
        <f t="shared" si="232"/>
        <v>0</v>
      </c>
      <c r="V378" s="885">
        <f t="shared" si="233"/>
        <v>0</v>
      </c>
      <c r="W378" s="885">
        <f t="shared" si="234"/>
        <v>4.66E-4</v>
      </c>
      <c r="X378" s="24">
        <f>'Income Eligible Deemed Table'!L137</f>
        <v>30</v>
      </c>
      <c r="Y378" s="24"/>
      <c r="Z378" s="24">
        <f t="shared" si="253"/>
        <v>30</v>
      </c>
      <c r="AA378" s="18">
        <f>'Income Eligible Deemed Table'!DG137</f>
        <v>1.6151001672851935</v>
      </c>
      <c r="AB378" s="290">
        <f>'Income Eligible Deemed Table'!M137</f>
        <v>1.1631012658227848</v>
      </c>
      <c r="AC378" s="1045">
        <f t="shared" si="254"/>
        <v>1.8785250490000001</v>
      </c>
      <c r="AD378" s="1045">
        <f t="shared" si="251"/>
        <v>0</v>
      </c>
      <c r="AE378" s="669">
        <f>'Income Eligible Deemed Table'!DI137</f>
        <v>1.8785250490000001</v>
      </c>
      <c r="AF378" s="239"/>
      <c r="AG378" s="239"/>
      <c r="AH378" s="239"/>
      <c r="AI378" s="1053" t="str">
        <f t="shared" si="256"/>
        <v>Units - area of ceiling/attic (ft2)</v>
      </c>
      <c r="AJ378" s="73"/>
      <c r="AX378" s="1587" t="str">
        <f t="shared" si="257"/>
        <v>Ceiling Insulation R5-R30 SF IE DI heat pump base</v>
      </c>
      <c r="AY378" s="1613"/>
      <c r="AZ378" s="1696" t="str">
        <f t="shared" si="258"/>
        <v>401200</v>
      </c>
      <c r="BA378" s="1529" t="s">
        <v>1288</v>
      </c>
      <c r="BB378" s="1529" t="s">
        <v>1288</v>
      </c>
      <c r="BC378" s="1529" t="s">
        <v>1288</v>
      </c>
      <c r="BD378" s="1529" t="s">
        <v>1288</v>
      </c>
      <c r="BE378" s="1534"/>
      <c r="BF378" s="1529" t="s">
        <v>1288</v>
      </c>
      <c r="BG378" s="1529" t="s">
        <v>1288</v>
      </c>
      <c r="BH378" s="1529" t="s">
        <v>1288</v>
      </c>
      <c r="BI378" s="1530" t="s">
        <v>1288</v>
      </c>
      <c r="BJ378" s="1534"/>
      <c r="BK378" s="1529" t="s">
        <v>1288</v>
      </c>
      <c r="BL378" s="1530" t="s">
        <v>1288</v>
      </c>
      <c r="BM378" s="1529" t="s">
        <v>1288</v>
      </c>
      <c r="BN378" s="1530" t="s">
        <v>1288</v>
      </c>
    </row>
    <row r="379" spans="1:66" x14ac:dyDescent="0.25">
      <c r="A379" s="53" t="str">
        <f t="shared" si="252"/>
        <v>401250</v>
      </c>
      <c r="B379" s="1691" t="str">
        <f>'Income Eligible Deemed Table'!C138</f>
        <v>401250_2024_12_</v>
      </c>
      <c r="C379" s="1613" t="str">
        <f>'Income Eligible Deemed Table'!G138</f>
        <v>Building Shell RES</v>
      </c>
      <c r="D379" s="1613"/>
      <c r="E379" s="1613"/>
      <c r="F379" s="1613"/>
      <c r="G379" s="1613" t="str">
        <f>'Income Eligible Deemed Table'!E138</f>
        <v>Ceiling Insulation R5-R30 SF IE DI gas heat electric cool base</v>
      </c>
      <c r="H379" s="19" t="str">
        <f>'Income Eligible Deemed Table'!D138</f>
        <v>SFIE</v>
      </c>
      <c r="I379" s="882">
        <f>'Income Eligible Deemed Table'!F138</f>
        <v>0.22</v>
      </c>
      <c r="J379" s="882">
        <f t="shared" si="248"/>
        <v>0</v>
      </c>
      <c r="K379" s="1031"/>
      <c r="L379" s="1031"/>
      <c r="M379" s="232"/>
      <c r="N379" s="232"/>
      <c r="O379" s="883">
        <f>'Income Eligible Deemed Table'!K138</f>
        <v>1.03E-4</v>
      </c>
      <c r="P379" s="883">
        <f t="shared" si="250"/>
        <v>0</v>
      </c>
      <c r="Q379" s="1032"/>
      <c r="R379" s="1032"/>
      <c r="S379" s="884"/>
      <c r="T379" s="884"/>
      <c r="U379" s="885">
        <f t="shared" si="232"/>
        <v>0</v>
      </c>
      <c r="V379" s="885">
        <f t="shared" si="233"/>
        <v>0</v>
      </c>
      <c r="W379" s="885">
        <f t="shared" si="234"/>
        <v>1.03E-4</v>
      </c>
      <c r="X379" s="24">
        <f>'Income Eligible Deemed Table'!L138</f>
        <v>30</v>
      </c>
      <c r="Y379" s="24"/>
      <c r="Z379" s="24">
        <f t="shared" si="253"/>
        <v>30</v>
      </c>
      <c r="AA379" s="18">
        <f>'Income Eligible Deemed Table'!DG138</f>
        <v>0.35532203680274255</v>
      </c>
      <c r="AB379" s="290">
        <f>'Income Eligible Deemed Table'!M138</f>
        <v>1.1631012658227848</v>
      </c>
      <c r="AC379" s="1045">
        <f t="shared" si="254"/>
        <v>0.41327551078000002</v>
      </c>
      <c r="AD379" s="1045">
        <f t="shared" si="251"/>
        <v>0</v>
      </c>
      <c r="AE379" s="669">
        <f>'Income Eligible Deemed Table'!DI138</f>
        <v>0.41327551078000002</v>
      </c>
      <c r="AF379" s="239"/>
      <c r="AG379" s="239"/>
      <c r="AH379" s="239"/>
      <c r="AI379" s="1053" t="str">
        <f t="shared" si="256"/>
        <v>Units - area of ceiling/attic (ft2)</v>
      </c>
      <c r="AJ379" s="73"/>
      <c r="AX379" s="1587" t="str">
        <f t="shared" si="257"/>
        <v>Ceiling Insulation R5-R30 SF IE DI gas heat electric cool base</v>
      </c>
      <c r="AY379" s="1613"/>
      <c r="AZ379" s="1696" t="str">
        <f t="shared" si="258"/>
        <v>401250</v>
      </c>
      <c r="BA379" s="1529" t="s">
        <v>1288</v>
      </c>
      <c r="BB379" s="1529" t="s">
        <v>1288</v>
      </c>
      <c r="BC379" s="1529" t="s">
        <v>1288</v>
      </c>
      <c r="BD379" s="1529" t="s">
        <v>1288</v>
      </c>
      <c r="BE379" s="1534"/>
      <c r="BF379" s="1529" t="s">
        <v>1288</v>
      </c>
      <c r="BG379" s="1529" t="s">
        <v>1288</v>
      </c>
      <c r="BH379" s="1529" t="s">
        <v>1288</v>
      </c>
      <c r="BI379" s="1530" t="s">
        <v>1288</v>
      </c>
      <c r="BJ379" s="1534"/>
      <c r="BK379" s="1529" t="s">
        <v>1288</v>
      </c>
      <c r="BL379" s="1530" t="s">
        <v>1288</v>
      </c>
      <c r="BM379" s="1529" t="s">
        <v>1288</v>
      </c>
      <c r="BN379" s="1530" t="s">
        <v>1288</v>
      </c>
    </row>
    <row r="380" spans="1:66" x14ac:dyDescent="0.25">
      <c r="A380" s="53" t="str">
        <f t="shared" si="252"/>
        <v>401300</v>
      </c>
      <c r="B380" s="1691" t="str">
        <f>'Income Eligible Deemed Table'!C139</f>
        <v>401300_2024_12_</v>
      </c>
      <c r="C380" s="1613" t="str">
        <f>'Income Eligible Deemed Table'!G139</f>
        <v>Building Shell RES</v>
      </c>
      <c r="D380" s="1613"/>
      <c r="E380" s="1613"/>
      <c r="F380" s="1613"/>
      <c r="G380" s="1613" t="str">
        <f>'Income Eligible Deemed Table'!E139</f>
        <v>Ceiling Insulation R5-R38 MF IE DI electric furnace base</v>
      </c>
      <c r="H380" s="19" t="str">
        <f>'Income Eligible Deemed Table'!D139</f>
        <v>MFIE</v>
      </c>
      <c r="I380" s="882">
        <f>'Income Eligible Deemed Table'!F139</f>
        <v>1.6</v>
      </c>
      <c r="J380" s="882">
        <f t="shared" si="248"/>
        <v>0</v>
      </c>
      <c r="K380" s="1031"/>
      <c r="L380" s="1031"/>
      <c r="M380" s="232"/>
      <c r="N380" s="232"/>
      <c r="O380" s="883">
        <f>'Income Eligible Deemed Table'!K139</f>
        <v>7.4600000000000003E-4</v>
      </c>
      <c r="P380" s="883">
        <f t="shared" si="250"/>
        <v>0</v>
      </c>
      <c r="Q380" s="1032"/>
      <c r="R380" s="1032"/>
      <c r="S380" s="884"/>
      <c r="T380" s="884"/>
      <c r="U380" s="885">
        <f t="shared" si="232"/>
        <v>0</v>
      </c>
      <c r="V380" s="885">
        <f t="shared" si="233"/>
        <v>0</v>
      </c>
      <c r="W380" s="885">
        <f t="shared" si="234"/>
        <v>7.4600000000000003E-4</v>
      </c>
      <c r="X380" s="24">
        <f>'Income Eligible Deemed Table'!L139</f>
        <v>30</v>
      </c>
      <c r="Y380" s="24"/>
      <c r="Z380" s="24">
        <f t="shared" si="253"/>
        <v>30</v>
      </c>
      <c r="AA380" s="18">
        <f>'Income Eligible Deemed Table'!DG139</f>
        <v>1.7879641310399339</v>
      </c>
      <c r="AB380" s="290">
        <f>'Income Eligible Deemed Table'!M139</f>
        <v>1.6810404785088331</v>
      </c>
      <c r="AC380" s="1045">
        <f t="shared" si="254"/>
        <v>3.0056400784000004</v>
      </c>
      <c r="AD380" s="1045">
        <f t="shared" si="251"/>
        <v>0</v>
      </c>
      <c r="AE380" s="669">
        <f>'Income Eligible Deemed Table'!DI139</f>
        <v>3.0056400784000004</v>
      </c>
      <c r="AF380" s="239"/>
      <c r="AG380" s="239"/>
      <c r="AH380" s="239"/>
      <c r="AI380" s="1053" t="str">
        <f t="shared" si="256"/>
        <v>Units - area of ceiling/attic (ft2)</v>
      </c>
      <c r="AJ380" s="73"/>
      <c r="AX380" s="1587" t="str">
        <f t="shared" si="257"/>
        <v>Ceiling Insulation R5-R38 MF IE DI electric furnace base</v>
      </c>
      <c r="AY380" s="1613"/>
      <c r="AZ380" s="1696" t="str">
        <f t="shared" si="258"/>
        <v>401300</v>
      </c>
      <c r="BA380" s="1529" t="s">
        <v>1288</v>
      </c>
      <c r="BB380" s="1529" t="s">
        <v>1288</v>
      </c>
      <c r="BC380" s="1529" t="s">
        <v>1288</v>
      </c>
      <c r="BD380" s="1529" t="s">
        <v>1288</v>
      </c>
      <c r="BE380" s="1534"/>
      <c r="BF380" s="1529" t="s">
        <v>1288</v>
      </c>
      <c r="BG380" s="1529" t="s">
        <v>1288</v>
      </c>
      <c r="BH380" s="1529" t="s">
        <v>1288</v>
      </c>
      <c r="BI380" s="1530" t="s">
        <v>1288</v>
      </c>
      <c r="BJ380" s="1534"/>
      <c r="BK380" s="1529" t="s">
        <v>1288</v>
      </c>
      <c r="BL380" s="1530" t="s">
        <v>1288</v>
      </c>
      <c r="BM380" s="1529" t="s">
        <v>1288</v>
      </c>
      <c r="BN380" s="1530" t="s">
        <v>1288</v>
      </c>
    </row>
    <row r="381" spans="1:66" x14ac:dyDescent="0.25">
      <c r="A381" s="53" t="str">
        <f t="shared" si="252"/>
        <v>401350</v>
      </c>
      <c r="B381" s="1691" t="str">
        <f>'Income Eligible Deemed Table'!C140</f>
        <v>401350_2024_12_</v>
      </c>
      <c r="C381" s="1613" t="str">
        <f>'Income Eligible Deemed Table'!G140</f>
        <v>Building Shell RES</v>
      </c>
      <c r="D381" s="1613"/>
      <c r="E381" s="1613"/>
      <c r="F381" s="1613"/>
      <c r="G381" s="1613" t="str">
        <f>'Income Eligible Deemed Table'!E140</f>
        <v>Ceiling Insulation R5-R38 MF IE DI heat pump base</v>
      </c>
      <c r="H381" s="19" t="str">
        <f>'Income Eligible Deemed Table'!D140</f>
        <v>MFIE</v>
      </c>
      <c r="I381" s="882">
        <f>'Income Eligible Deemed Table'!F140</f>
        <v>1.07</v>
      </c>
      <c r="J381" s="882">
        <f t="shared" si="248"/>
        <v>0</v>
      </c>
      <c r="K381" s="1031"/>
      <c r="L381" s="1031"/>
      <c r="M381" s="232"/>
      <c r="N381" s="232"/>
      <c r="O381" s="883">
        <f>'Income Eligible Deemed Table'!K140</f>
        <v>4.9899999999999999E-4</v>
      </c>
      <c r="P381" s="883">
        <f t="shared" si="250"/>
        <v>0</v>
      </c>
      <c r="Q381" s="1032"/>
      <c r="R381" s="1032"/>
      <c r="S381" s="884"/>
      <c r="T381" s="884"/>
      <c r="U381" s="885">
        <f t="shared" si="232"/>
        <v>0</v>
      </c>
      <c r="V381" s="885">
        <f t="shared" si="233"/>
        <v>0</v>
      </c>
      <c r="W381" s="885">
        <f t="shared" si="234"/>
        <v>4.9899999999999999E-4</v>
      </c>
      <c r="X381" s="24">
        <f>'Income Eligible Deemed Table'!L140</f>
        <v>30</v>
      </c>
      <c r="Y381" s="24"/>
      <c r="Z381" s="24">
        <f t="shared" si="253"/>
        <v>30</v>
      </c>
      <c r="AA381" s="18">
        <f>'Income Eligible Deemed Table'!DG140</f>
        <v>1.1957010126329557</v>
      </c>
      <c r="AB381" s="290">
        <f>'Income Eligible Deemed Table'!M140</f>
        <v>1.6810404785088331</v>
      </c>
      <c r="AC381" s="1045">
        <f t="shared" si="254"/>
        <v>2.0100218024300003</v>
      </c>
      <c r="AD381" s="1045">
        <f t="shared" si="251"/>
        <v>0</v>
      </c>
      <c r="AE381" s="669">
        <f>'Income Eligible Deemed Table'!DI140</f>
        <v>2.0100218024300003</v>
      </c>
      <c r="AF381" s="239"/>
      <c r="AG381" s="239"/>
      <c r="AH381" s="239"/>
      <c r="AI381" s="1053" t="str">
        <f t="shared" si="256"/>
        <v>Units - area of ceiling/attic (ft2)</v>
      </c>
      <c r="AJ381" s="73"/>
      <c r="AX381" s="1587" t="str">
        <f t="shared" si="257"/>
        <v>Ceiling Insulation R5-R38 MF IE DI heat pump base</v>
      </c>
      <c r="AY381" s="1613"/>
      <c r="AZ381" s="1696" t="str">
        <f t="shared" si="258"/>
        <v>401350</v>
      </c>
      <c r="BA381" s="1529" t="s">
        <v>1288</v>
      </c>
      <c r="BB381" s="1529" t="s">
        <v>1288</v>
      </c>
      <c r="BC381" s="1529" t="s">
        <v>1288</v>
      </c>
      <c r="BD381" s="1529" t="s">
        <v>1288</v>
      </c>
      <c r="BE381" s="1534"/>
      <c r="BF381" s="1529" t="s">
        <v>1288</v>
      </c>
      <c r="BG381" s="1529" t="s">
        <v>1288</v>
      </c>
      <c r="BH381" s="1529" t="s">
        <v>1288</v>
      </c>
      <c r="BI381" s="1530" t="s">
        <v>1288</v>
      </c>
      <c r="BJ381" s="1534"/>
      <c r="BK381" s="1529" t="s">
        <v>1288</v>
      </c>
      <c r="BL381" s="1530" t="s">
        <v>1288</v>
      </c>
      <c r="BM381" s="1529" t="s">
        <v>1288</v>
      </c>
      <c r="BN381" s="1530" t="s">
        <v>1288</v>
      </c>
    </row>
    <row r="382" spans="1:66" x14ac:dyDescent="0.25">
      <c r="A382" s="53" t="str">
        <f t="shared" si="252"/>
        <v>401400</v>
      </c>
      <c r="B382" s="1691" t="str">
        <f>'Income Eligible Deemed Table'!C141</f>
        <v>401400_2024_12_</v>
      </c>
      <c r="C382" s="1613" t="str">
        <f>'Income Eligible Deemed Table'!G141</f>
        <v>Building Shell RES</v>
      </c>
      <c r="D382" s="1613"/>
      <c r="E382" s="1613"/>
      <c r="F382" s="1613"/>
      <c r="G382" s="1613" t="str">
        <f>'Income Eligible Deemed Table'!E141</f>
        <v>Ceiling Insulation R5-R38 MF IE DI gas heat electric cool base</v>
      </c>
      <c r="H382" s="19" t="str">
        <f>'Income Eligible Deemed Table'!D141</f>
        <v>MFIE</v>
      </c>
      <c r="I382" s="882">
        <f>'Income Eligible Deemed Table'!F141</f>
        <v>0.24</v>
      </c>
      <c r="J382" s="882">
        <f t="shared" si="248"/>
        <v>0</v>
      </c>
      <c r="K382" s="1031"/>
      <c r="L382" s="1031"/>
      <c r="M382" s="232"/>
      <c r="N382" s="232"/>
      <c r="O382" s="883">
        <f>'Income Eligible Deemed Table'!K141</f>
        <v>1.12E-4</v>
      </c>
      <c r="P382" s="883">
        <f t="shared" si="250"/>
        <v>0</v>
      </c>
      <c r="Q382" s="1032"/>
      <c r="R382" s="1032"/>
      <c r="S382" s="884"/>
      <c r="T382" s="884"/>
      <c r="U382" s="885">
        <f t="shared" si="232"/>
        <v>0</v>
      </c>
      <c r="V382" s="885">
        <f t="shared" si="233"/>
        <v>0</v>
      </c>
      <c r="W382" s="885">
        <f t="shared" si="234"/>
        <v>1.12E-4</v>
      </c>
      <c r="X382" s="24">
        <f>'Income Eligible Deemed Table'!L141</f>
        <v>30</v>
      </c>
      <c r="Y382" s="24"/>
      <c r="Z382" s="24">
        <f t="shared" si="253"/>
        <v>30</v>
      </c>
      <c r="AA382" s="18">
        <f>'Income Eligible Deemed Table'!DG141</f>
        <v>0.26819461965599006</v>
      </c>
      <c r="AB382" s="290">
        <f>'Income Eligible Deemed Table'!M141</f>
        <v>1.6810404785088331</v>
      </c>
      <c r="AC382" s="1045">
        <f t="shared" si="254"/>
        <v>0.45084601176</v>
      </c>
      <c r="AD382" s="1045">
        <f t="shared" si="251"/>
        <v>0</v>
      </c>
      <c r="AE382" s="669">
        <f>'Income Eligible Deemed Table'!DI141</f>
        <v>0.45084601176</v>
      </c>
      <c r="AF382" s="239"/>
      <c r="AG382" s="239"/>
      <c r="AH382" s="239"/>
      <c r="AI382" s="1053" t="str">
        <f t="shared" si="256"/>
        <v>Units - area of ceiling/attic (ft2)</v>
      </c>
      <c r="AJ382" s="73"/>
      <c r="AX382" s="1587" t="str">
        <f t="shared" si="257"/>
        <v>Ceiling Insulation R5-R38 MF IE DI gas heat electric cool base</v>
      </c>
      <c r="AY382" s="1613"/>
      <c r="AZ382" s="1696" t="str">
        <f t="shared" si="258"/>
        <v>401400</v>
      </c>
      <c r="BA382" s="1529" t="s">
        <v>1288</v>
      </c>
      <c r="BB382" s="1529" t="s">
        <v>1288</v>
      </c>
      <c r="BC382" s="1529" t="s">
        <v>1288</v>
      </c>
      <c r="BD382" s="1529" t="s">
        <v>1288</v>
      </c>
      <c r="BE382" s="1534"/>
      <c r="BF382" s="1529" t="s">
        <v>1288</v>
      </c>
      <c r="BG382" s="1529" t="s">
        <v>1288</v>
      </c>
      <c r="BH382" s="1529" t="s">
        <v>1288</v>
      </c>
      <c r="BI382" s="1530" t="s">
        <v>1288</v>
      </c>
      <c r="BJ382" s="1534"/>
      <c r="BK382" s="1529" t="s">
        <v>1288</v>
      </c>
      <c r="BL382" s="1530" t="s">
        <v>1288</v>
      </c>
      <c r="BM382" s="1529" t="s">
        <v>1288</v>
      </c>
      <c r="BN382" s="1530" t="s">
        <v>1288</v>
      </c>
    </row>
    <row r="383" spans="1:66" x14ac:dyDescent="0.25">
      <c r="A383" s="53" t="str">
        <f t="shared" si="252"/>
        <v>401450</v>
      </c>
      <c r="B383" s="1691" t="str">
        <f>'Income Eligible Deemed Table'!C142</f>
        <v>401450_2024_12_</v>
      </c>
      <c r="C383" s="1613" t="str">
        <f>'Income Eligible Deemed Table'!G142</f>
        <v>Building Shell RES</v>
      </c>
      <c r="D383" s="1613"/>
      <c r="E383" s="1613"/>
      <c r="F383" s="1613"/>
      <c r="G383" s="1613" t="str">
        <f>'Income Eligible Deemed Table'!E142</f>
        <v>Ceiling Insulation R5-R38 SF IE DI electric furnace base</v>
      </c>
      <c r="H383" s="19" t="str">
        <f>'Income Eligible Deemed Table'!D142</f>
        <v>SFIE</v>
      </c>
      <c r="I383" s="882">
        <f>'Income Eligible Deemed Table'!F142</f>
        <v>1.6</v>
      </c>
      <c r="J383" s="882">
        <f t="shared" si="248"/>
        <v>0</v>
      </c>
      <c r="K383" s="1031"/>
      <c r="L383" s="1031"/>
      <c r="M383" s="232"/>
      <c r="N383" s="232"/>
      <c r="O383" s="883">
        <f>'Income Eligible Deemed Table'!K142</f>
        <v>7.4600000000000003E-4</v>
      </c>
      <c r="P383" s="883">
        <f t="shared" si="250"/>
        <v>0</v>
      </c>
      <c r="Q383" s="1032"/>
      <c r="R383" s="1032"/>
      <c r="S383" s="884"/>
      <c r="T383" s="884"/>
      <c r="U383" s="885">
        <f t="shared" si="232"/>
        <v>0</v>
      </c>
      <c r="V383" s="885">
        <f t="shared" si="233"/>
        <v>0</v>
      </c>
      <c r="W383" s="885">
        <f t="shared" si="234"/>
        <v>7.4600000000000003E-4</v>
      </c>
      <c r="X383" s="24">
        <f>'Income Eligible Deemed Table'!L142</f>
        <v>30</v>
      </c>
      <c r="Y383" s="24"/>
      <c r="Z383" s="24">
        <f t="shared" si="253"/>
        <v>30</v>
      </c>
      <c r="AA383" s="18">
        <f>'Income Eligible Deemed Table'!DG142</f>
        <v>1.787964870785433</v>
      </c>
      <c r="AB383" s="290">
        <f>'Income Eligible Deemed Table'!M142</f>
        <v>1.6810397830018082</v>
      </c>
      <c r="AC383" s="1045">
        <f t="shared" si="254"/>
        <v>3.0056400784000004</v>
      </c>
      <c r="AD383" s="1045">
        <f t="shared" si="251"/>
        <v>0</v>
      </c>
      <c r="AE383" s="669">
        <f>'Income Eligible Deemed Table'!DI142</f>
        <v>3.0056400784000004</v>
      </c>
      <c r="AF383" s="239"/>
      <c r="AG383" s="239"/>
      <c r="AH383" s="239"/>
      <c r="AI383" s="1053" t="str">
        <f t="shared" si="256"/>
        <v>Units - area of ceiling/attic (ft2)</v>
      </c>
      <c r="AJ383" s="73"/>
      <c r="AX383" s="1587" t="str">
        <f t="shared" si="257"/>
        <v>Ceiling Insulation R5-R38 SF IE DI electric furnace base</v>
      </c>
      <c r="AY383" s="1613"/>
      <c r="AZ383" s="1696" t="str">
        <f t="shared" si="258"/>
        <v>401450</v>
      </c>
      <c r="BA383" s="1529" t="s">
        <v>1288</v>
      </c>
      <c r="BB383" s="1529" t="s">
        <v>1288</v>
      </c>
      <c r="BC383" s="1529" t="s">
        <v>1288</v>
      </c>
      <c r="BD383" s="1529" t="s">
        <v>1288</v>
      </c>
      <c r="BE383" s="1534"/>
      <c r="BF383" s="1529" t="s">
        <v>1288</v>
      </c>
      <c r="BG383" s="1529" t="s">
        <v>1288</v>
      </c>
      <c r="BH383" s="1529" t="s">
        <v>1288</v>
      </c>
      <c r="BI383" s="1530" t="s">
        <v>1288</v>
      </c>
      <c r="BJ383" s="1534"/>
      <c r="BK383" s="1529" t="s">
        <v>1288</v>
      </c>
      <c r="BL383" s="1530" t="s">
        <v>1288</v>
      </c>
      <c r="BM383" s="1529" t="s">
        <v>1288</v>
      </c>
      <c r="BN383" s="1530" t="s">
        <v>1288</v>
      </c>
    </row>
    <row r="384" spans="1:66" x14ac:dyDescent="0.25">
      <c r="A384" s="53" t="str">
        <f t="shared" si="252"/>
        <v>401500</v>
      </c>
      <c r="B384" s="1691" t="str">
        <f>'Income Eligible Deemed Table'!C143</f>
        <v>401500_2024_12_</v>
      </c>
      <c r="C384" s="1613" t="str">
        <f>'Income Eligible Deemed Table'!G143</f>
        <v>Building Shell RES</v>
      </c>
      <c r="D384" s="1613"/>
      <c r="E384" s="1613"/>
      <c r="F384" s="1613"/>
      <c r="G384" s="1613" t="str">
        <f>'Income Eligible Deemed Table'!E143</f>
        <v>Ceiling Insulation R5-R38 SF IE DI heat pump base</v>
      </c>
      <c r="H384" s="19" t="str">
        <f>'Income Eligible Deemed Table'!D143</f>
        <v>SFIE</v>
      </c>
      <c r="I384" s="882">
        <f>'Income Eligible Deemed Table'!F143</f>
        <v>1.07</v>
      </c>
      <c r="J384" s="882">
        <f t="shared" si="248"/>
        <v>0</v>
      </c>
      <c r="K384" s="1031"/>
      <c r="L384" s="1031"/>
      <c r="M384" s="232"/>
      <c r="N384" s="232"/>
      <c r="O384" s="883">
        <f>'Income Eligible Deemed Table'!K143</f>
        <v>4.9899999999999999E-4</v>
      </c>
      <c r="P384" s="883">
        <f t="shared" si="250"/>
        <v>0</v>
      </c>
      <c r="Q384" s="1032"/>
      <c r="R384" s="1032"/>
      <c r="S384" s="884"/>
      <c r="T384" s="884"/>
      <c r="U384" s="885">
        <f t="shared" si="232"/>
        <v>0</v>
      </c>
      <c r="V384" s="885">
        <f t="shared" si="233"/>
        <v>0</v>
      </c>
      <c r="W384" s="885">
        <f t="shared" si="234"/>
        <v>4.9899999999999999E-4</v>
      </c>
      <c r="X384" s="24">
        <f>'Income Eligible Deemed Table'!L143</f>
        <v>30</v>
      </c>
      <c r="Y384" s="24"/>
      <c r="Z384" s="24">
        <f t="shared" si="253"/>
        <v>30</v>
      </c>
      <c r="AA384" s="18">
        <f>'Income Eligible Deemed Table'!DG143</f>
        <v>1.1957015073377584</v>
      </c>
      <c r="AB384" s="290">
        <f>'Income Eligible Deemed Table'!M143</f>
        <v>1.6810397830018082</v>
      </c>
      <c r="AC384" s="1045">
        <f t="shared" si="254"/>
        <v>2.0100218024300003</v>
      </c>
      <c r="AD384" s="1045">
        <f t="shared" si="251"/>
        <v>0</v>
      </c>
      <c r="AE384" s="669">
        <f>'Income Eligible Deemed Table'!DI143</f>
        <v>2.0100218024300003</v>
      </c>
      <c r="AF384" s="239"/>
      <c r="AG384" s="239"/>
      <c r="AH384" s="239"/>
      <c r="AI384" s="1053" t="str">
        <f t="shared" si="256"/>
        <v>Units - area of ceiling/attic (ft2)</v>
      </c>
      <c r="AJ384" s="73"/>
      <c r="AX384" s="1587" t="str">
        <f t="shared" si="257"/>
        <v>Ceiling Insulation R5-R38 SF IE DI heat pump base</v>
      </c>
      <c r="AY384" s="1613"/>
      <c r="AZ384" s="1696" t="str">
        <f t="shared" si="258"/>
        <v>401500</v>
      </c>
      <c r="BA384" s="1529" t="s">
        <v>1288</v>
      </c>
      <c r="BB384" s="1529" t="s">
        <v>1288</v>
      </c>
      <c r="BC384" s="1529" t="s">
        <v>1288</v>
      </c>
      <c r="BD384" s="1529" t="s">
        <v>1288</v>
      </c>
      <c r="BE384" s="1534"/>
      <c r="BF384" s="1529" t="s">
        <v>1288</v>
      </c>
      <c r="BG384" s="1529" t="s">
        <v>1288</v>
      </c>
      <c r="BH384" s="1529" t="s">
        <v>1288</v>
      </c>
      <c r="BI384" s="1530" t="s">
        <v>1288</v>
      </c>
      <c r="BJ384" s="1534"/>
      <c r="BK384" s="1529" t="s">
        <v>1288</v>
      </c>
      <c r="BL384" s="1530" t="s">
        <v>1288</v>
      </c>
      <c r="BM384" s="1529" t="s">
        <v>1288</v>
      </c>
      <c r="BN384" s="1530" t="s">
        <v>1288</v>
      </c>
    </row>
    <row r="385" spans="1:66" x14ac:dyDescent="0.25">
      <c r="A385" s="53" t="str">
        <f t="shared" si="252"/>
        <v>401550</v>
      </c>
      <c r="B385" s="1691" t="str">
        <f>'Income Eligible Deemed Table'!C144</f>
        <v>401550_2024_12_</v>
      </c>
      <c r="C385" s="1613" t="str">
        <f>'Income Eligible Deemed Table'!G144</f>
        <v>Building Shell RES</v>
      </c>
      <c r="D385" s="1613"/>
      <c r="E385" s="1613"/>
      <c r="F385" s="1613"/>
      <c r="G385" s="1613" t="str">
        <f>'Income Eligible Deemed Table'!E144</f>
        <v>Ceiling Insulation R5-R38 SF IE DI gas heat electric cool base</v>
      </c>
      <c r="H385" s="19" t="str">
        <f>'Income Eligible Deemed Table'!D144</f>
        <v>SFIE</v>
      </c>
      <c r="I385" s="882">
        <f>'Income Eligible Deemed Table'!F144</f>
        <v>0.24</v>
      </c>
      <c r="J385" s="882">
        <f t="shared" si="248"/>
        <v>0</v>
      </c>
      <c r="K385" s="1031"/>
      <c r="L385" s="1031"/>
      <c r="M385" s="232"/>
      <c r="N385" s="232"/>
      <c r="O385" s="883">
        <f>'Income Eligible Deemed Table'!K144</f>
        <v>1.12E-4</v>
      </c>
      <c r="P385" s="883">
        <f t="shared" si="250"/>
        <v>0</v>
      </c>
      <c r="Q385" s="1032"/>
      <c r="R385" s="1032"/>
      <c r="S385" s="884"/>
      <c r="T385" s="884"/>
      <c r="U385" s="885">
        <f t="shared" si="232"/>
        <v>0</v>
      </c>
      <c r="V385" s="885">
        <f t="shared" si="233"/>
        <v>0</v>
      </c>
      <c r="W385" s="885">
        <f t="shared" si="234"/>
        <v>1.12E-4</v>
      </c>
      <c r="X385" s="24">
        <f>'Income Eligible Deemed Table'!L144</f>
        <v>30</v>
      </c>
      <c r="Y385" s="24"/>
      <c r="Z385" s="24">
        <f t="shared" si="253"/>
        <v>30</v>
      </c>
      <c r="AA385" s="18">
        <f>'Income Eligible Deemed Table'!DG144</f>
        <v>0.2681947306178149</v>
      </c>
      <c r="AB385" s="290">
        <f>'Income Eligible Deemed Table'!M144</f>
        <v>1.6810397830018082</v>
      </c>
      <c r="AC385" s="1045">
        <f t="shared" si="254"/>
        <v>0.45084601176</v>
      </c>
      <c r="AD385" s="1045">
        <f t="shared" si="251"/>
        <v>0</v>
      </c>
      <c r="AE385" s="669">
        <f>'Income Eligible Deemed Table'!DI144</f>
        <v>0.45084601176</v>
      </c>
      <c r="AF385" s="239"/>
      <c r="AG385" s="239"/>
      <c r="AH385" s="239"/>
      <c r="AI385" s="1053" t="str">
        <f t="shared" si="256"/>
        <v>Units - area of ceiling/attic (ft2)</v>
      </c>
      <c r="AJ385" s="73"/>
      <c r="AX385" s="1587" t="str">
        <f t="shared" si="257"/>
        <v>Ceiling Insulation R5-R38 SF IE DI gas heat electric cool base</v>
      </c>
      <c r="AY385" s="1613"/>
      <c r="AZ385" s="1696" t="str">
        <f t="shared" si="258"/>
        <v>401550</v>
      </c>
      <c r="BA385" s="1529" t="s">
        <v>1288</v>
      </c>
      <c r="BB385" s="1529" t="s">
        <v>1288</v>
      </c>
      <c r="BC385" s="1529" t="s">
        <v>1288</v>
      </c>
      <c r="BD385" s="1529" t="s">
        <v>1288</v>
      </c>
      <c r="BE385" s="1534"/>
      <c r="BF385" s="1529" t="s">
        <v>1288</v>
      </c>
      <c r="BG385" s="1529" t="s">
        <v>1288</v>
      </c>
      <c r="BH385" s="1529" t="s">
        <v>1288</v>
      </c>
      <c r="BI385" s="1530" t="s">
        <v>1288</v>
      </c>
      <c r="BJ385" s="1534"/>
      <c r="BK385" s="1529" t="s">
        <v>1288</v>
      </c>
      <c r="BL385" s="1530" t="s">
        <v>1288</v>
      </c>
      <c r="BM385" s="1529" t="s">
        <v>1288</v>
      </c>
      <c r="BN385" s="1530" t="s">
        <v>1288</v>
      </c>
    </row>
    <row r="386" spans="1:66" x14ac:dyDescent="0.25">
      <c r="A386" s="53" t="str">
        <f t="shared" si="252"/>
        <v>401600</v>
      </c>
      <c r="B386" s="1691" t="str">
        <f>'Income Eligible Deemed Table'!C145</f>
        <v>401600_2024_12_</v>
      </c>
      <c r="C386" s="1613" t="str">
        <f>'Income Eligible Deemed Table'!G145</f>
        <v>Building Shell RES</v>
      </c>
      <c r="D386" s="1613"/>
      <c r="E386" s="1613"/>
      <c r="F386" s="1613"/>
      <c r="G386" s="1613" t="str">
        <f>'Income Eligible Deemed Table'!E145</f>
        <v>Ceiling Insulation R5-R49 MF IE DI electric furnace base</v>
      </c>
      <c r="H386" s="19" t="str">
        <f>'Income Eligible Deemed Table'!D145</f>
        <v>MFIE</v>
      </c>
      <c r="I386" s="882">
        <f>'Income Eligible Deemed Table'!F145</f>
        <v>1.69</v>
      </c>
      <c r="J386" s="882">
        <f t="shared" si="248"/>
        <v>0</v>
      </c>
      <c r="K386" s="1031"/>
      <c r="L386" s="1031"/>
      <c r="M386" s="232"/>
      <c r="N386" s="232"/>
      <c r="O386" s="883">
        <f>'Income Eligible Deemed Table'!K145</f>
        <v>7.8799999999999996E-4</v>
      </c>
      <c r="P386" s="883">
        <f t="shared" si="250"/>
        <v>0</v>
      </c>
      <c r="Q386" s="1032"/>
      <c r="R386" s="1032"/>
      <c r="S386" s="884"/>
      <c r="T386" s="884"/>
      <c r="U386" s="885">
        <f t="shared" si="232"/>
        <v>0</v>
      </c>
      <c r="V386" s="885">
        <f t="shared" si="233"/>
        <v>0</v>
      </c>
      <c r="W386" s="885">
        <f t="shared" si="234"/>
        <v>7.8799999999999996E-4</v>
      </c>
      <c r="X386" s="24">
        <f>'Income Eligible Deemed Table'!L145</f>
        <v>30</v>
      </c>
      <c r="Y386" s="24"/>
      <c r="Z386" s="24">
        <f t="shared" si="253"/>
        <v>30</v>
      </c>
      <c r="AA386" s="18">
        <f>'Income Eligible Deemed Table'!DG145</f>
        <v>1.2358920341137116</v>
      </c>
      <c r="AB386" s="290">
        <f>'Income Eligible Deemed Table'!M145</f>
        <v>2.568757824454027</v>
      </c>
      <c r="AC386" s="1045">
        <f t="shared" si="254"/>
        <v>3.1747073328100002</v>
      </c>
      <c r="AD386" s="1045">
        <f t="shared" si="251"/>
        <v>0</v>
      </c>
      <c r="AE386" s="669">
        <f>'Income Eligible Deemed Table'!DI145</f>
        <v>3.1747073328100002</v>
      </c>
      <c r="AF386" s="239"/>
      <c r="AG386" s="239"/>
      <c r="AH386" s="239"/>
      <c r="AI386" s="1053" t="str">
        <f t="shared" si="256"/>
        <v>Units - area of ceiling/attic (ft2)</v>
      </c>
      <c r="AJ386" s="73"/>
      <c r="AX386" s="1587" t="str">
        <f t="shared" si="257"/>
        <v>Ceiling Insulation R5-R49 MF IE DI electric furnace base</v>
      </c>
      <c r="AY386" s="1613"/>
      <c r="AZ386" s="1696" t="str">
        <f t="shared" si="258"/>
        <v>401600</v>
      </c>
      <c r="BA386" s="1529" t="s">
        <v>1288</v>
      </c>
      <c r="BB386" s="1529" t="s">
        <v>1288</v>
      </c>
      <c r="BC386" s="1529" t="s">
        <v>1288</v>
      </c>
      <c r="BD386" s="1529" t="s">
        <v>1288</v>
      </c>
      <c r="BE386" s="1534"/>
      <c r="BF386" s="1529" t="s">
        <v>1288</v>
      </c>
      <c r="BG386" s="1529" t="s">
        <v>1288</v>
      </c>
      <c r="BH386" s="1529" t="s">
        <v>1288</v>
      </c>
      <c r="BI386" s="1530" t="s">
        <v>1288</v>
      </c>
      <c r="BJ386" s="1534"/>
      <c r="BK386" s="1529" t="s">
        <v>1288</v>
      </c>
      <c r="BL386" s="1530" t="s">
        <v>1288</v>
      </c>
      <c r="BM386" s="1529" t="s">
        <v>1288</v>
      </c>
      <c r="BN386" s="1530" t="s">
        <v>1288</v>
      </c>
    </row>
    <row r="387" spans="1:66" x14ac:dyDescent="0.25">
      <c r="A387" s="53" t="str">
        <f t="shared" si="252"/>
        <v>401650</v>
      </c>
      <c r="B387" s="1691" t="str">
        <f>'Income Eligible Deemed Table'!C146</f>
        <v>401650_2024_12_</v>
      </c>
      <c r="C387" s="1613" t="str">
        <f>'Income Eligible Deemed Table'!G146</f>
        <v>Building Shell RES</v>
      </c>
      <c r="D387" s="1613"/>
      <c r="E387" s="1613"/>
      <c r="F387" s="1613"/>
      <c r="G387" s="1613" t="str">
        <f>'Income Eligible Deemed Table'!E146</f>
        <v>Ceiling Insulation R5-R49 MF IE DI heat pump base</v>
      </c>
      <c r="H387" s="19" t="str">
        <f>'Income Eligible Deemed Table'!D146</f>
        <v>MFIE</v>
      </c>
      <c r="I387" s="882">
        <f>'Income Eligible Deemed Table'!F146</f>
        <v>1.1399999999999999</v>
      </c>
      <c r="J387" s="882">
        <f t="shared" si="248"/>
        <v>0</v>
      </c>
      <c r="K387" s="1031"/>
      <c r="L387" s="1031"/>
      <c r="M387" s="232"/>
      <c r="N387" s="232"/>
      <c r="O387" s="883">
        <f>'Income Eligible Deemed Table'!K146</f>
        <v>5.31E-4</v>
      </c>
      <c r="P387" s="883">
        <f t="shared" si="250"/>
        <v>0</v>
      </c>
      <c r="Q387" s="1032"/>
      <c r="R387" s="1032"/>
      <c r="S387" s="884"/>
      <c r="T387" s="884"/>
      <c r="U387" s="885">
        <f t="shared" si="232"/>
        <v>0</v>
      </c>
      <c r="V387" s="885">
        <f t="shared" si="233"/>
        <v>0</v>
      </c>
      <c r="W387" s="885">
        <f t="shared" si="234"/>
        <v>5.31E-4</v>
      </c>
      <c r="X387" s="24">
        <f>'Income Eligible Deemed Table'!L146</f>
        <v>30</v>
      </c>
      <c r="Y387" s="24"/>
      <c r="Z387" s="24">
        <f t="shared" si="253"/>
        <v>30</v>
      </c>
      <c r="AA387" s="18">
        <f>'Income Eligible Deemed Table'!DG146</f>
        <v>0.83367865023055099</v>
      </c>
      <c r="AB387" s="290">
        <f>'Income Eligible Deemed Table'!M146</f>
        <v>2.568757824454027</v>
      </c>
      <c r="AC387" s="1045">
        <f t="shared" si="254"/>
        <v>2.1415185558599998</v>
      </c>
      <c r="AD387" s="1045">
        <f t="shared" si="251"/>
        <v>0</v>
      </c>
      <c r="AE387" s="669">
        <f>'Income Eligible Deemed Table'!DI146</f>
        <v>2.1415185558599998</v>
      </c>
      <c r="AF387" s="239"/>
      <c r="AG387" s="239"/>
      <c r="AH387" s="239"/>
      <c r="AI387" s="1053" t="str">
        <f t="shared" si="256"/>
        <v>Units - area of ceiling/attic (ft2)</v>
      </c>
      <c r="AJ387" s="73"/>
      <c r="AX387" s="1587" t="str">
        <f t="shared" si="257"/>
        <v>Ceiling Insulation R5-R49 MF IE DI heat pump base</v>
      </c>
      <c r="AY387" s="1613"/>
      <c r="AZ387" s="1696" t="str">
        <f t="shared" si="258"/>
        <v>401650</v>
      </c>
      <c r="BA387" s="1529" t="s">
        <v>1288</v>
      </c>
      <c r="BB387" s="1529" t="s">
        <v>1288</v>
      </c>
      <c r="BC387" s="1529" t="s">
        <v>1288</v>
      </c>
      <c r="BD387" s="1529" t="s">
        <v>1288</v>
      </c>
      <c r="BE387" s="1534"/>
      <c r="BF387" s="1529" t="s">
        <v>1288</v>
      </c>
      <c r="BG387" s="1529" t="s">
        <v>1288</v>
      </c>
      <c r="BH387" s="1529" t="s">
        <v>1288</v>
      </c>
      <c r="BI387" s="1530" t="s">
        <v>1288</v>
      </c>
      <c r="BJ387" s="1534"/>
      <c r="BK387" s="1529" t="s">
        <v>1288</v>
      </c>
      <c r="BL387" s="1530" t="s">
        <v>1288</v>
      </c>
      <c r="BM387" s="1529" t="s">
        <v>1288</v>
      </c>
      <c r="BN387" s="1530" t="s">
        <v>1288</v>
      </c>
    </row>
    <row r="388" spans="1:66" x14ac:dyDescent="0.25">
      <c r="A388" s="53" t="str">
        <f t="shared" si="252"/>
        <v>401700</v>
      </c>
      <c r="B388" s="1691" t="str">
        <f>'Income Eligible Deemed Table'!C147</f>
        <v>401700_2024_12_</v>
      </c>
      <c r="C388" s="1613" t="str">
        <f>'Income Eligible Deemed Table'!G147</f>
        <v>Building Shell RES</v>
      </c>
      <c r="D388" s="1613"/>
      <c r="E388" s="1613"/>
      <c r="F388" s="1613"/>
      <c r="G388" s="1613" t="str">
        <f>'Income Eligible Deemed Table'!E147</f>
        <v>Ceiling Insulation R5-R49 MF IE DI gas heat electric cool base</v>
      </c>
      <c r="H388" s="19" t="str">
        <f>'Income Eligible Deemed Table'!D147</f>
        <v>MFIE</v>
      </c>
      <c r="I388" s="882">
        <f>'Income Eligible Deemed Table'!F147</f>
        <v>0.25</v>
      </c>
      <c r="J388" s="882">
        <f t="shared" si="248"/>
        <v>0</v>
      </c>
      <c r="K388" s="1031"/>
      <c r="L388" s="1031"/>
      <c r="M388" s="232"/>
      <c r="N388" s="232"/>
      <c r="O388" s="883">
        <f>'Income Eligible Deemed Table'!K147</f>
        <v>1.17E-4</v>
      </c>
      <c r="P388" s="883">
        <f t="shared" si="250"/>
        <v>0</v>
      </c>
      <c r="Q388" s="1032"/>
      <c r="R388" s="1032"/>
      <c r="S388" s="884"/>
      <c r="T388" s="884"/>
      <c r="U388" s="885">
        <f t="shared" si="232"/>
        <v>0</v>
      </c>
      <c r="V388" s="885">
        <f t="shared" si="233"/>
        <v>0</v>
      </c>
      <c r="W388" s="885">
        <f t="shared" si="234"/>
        <v>1.17E-4</v>
      </c>
      <c r="X388" s="24">
        <f>'Income Eligible Deemed Table'!L147</f>
        <v>30</v>
      </c>
      <c r="Y388" s="24"/>
      <c r="Z388" s="24">
        <f t="shared" si="253"/>
        <v>30</v>
      </c>
      <c r="AA388" s="18">
        <f>'Income Eligible Deemed Table'!DG147</f>
        <v>0.18282426540143665</v>
      </c>
      <c r="AB388" s="290">
        <f>'Income Eligible Deemed Table'!M147</f>
        <v>2.568757824454027</v>
      </c>
      <c r="AC388" s="1045">
        <f t="shared" si="254"/>
        <v>0.46963126225000001</v>
      </c>
      <c r="AD388" s="1045">
        <f t="shared" si="251"/>
        <v>0</v>
      </c>
      <c r="AE388" s="669">
        <f>'Income Eligible Deemed Table'!DI147</f>
        <v>0.46963126225000001</v>
      </c>
      <c r="AF388" s="239"/>
      <c r="AG388" s="239"/>
      <c r="AH388" s="239"/>
      <c r="AI388" s="1053" t="str">
        <f t="shared" si="256"/>
        <v>Units - area of ceiling/attic (ft2)</v>
      </c>
      <c r="AJ388" s="73"/>
      <c r="AX388" s="1587" t="str">
        <f t="shared" si="257"/>
        <v>Ceiling Insulation R5-R49 MF IE DI gas heat electric cool base</v>
      </c>
      <c r="AY388" s="1613"/>
      <c r="AZ388" s="1696" t="str">
        <f t="shared" si="258"/>
        <v>401700</v>
      </c>
      <c r="BA388" s="1529" t="s">
        <v>1288</v>
      </c>
      <c r="BB388" s="1529" t="s">
        <v>1288</v>
      </c>
      <c r="BC388" s="1529" t="s">
        <v>1288</v>
      </c>
      <c r="BD388" s="1529" t="s">
        <v>1288</v>
      </c>
      <c r="BE388" s="1534"/>
      <c r="BF388" s="1529" t="s">
        <v>1288</v>
      </c>
      <c r="BG388" s="1529" t="s">
        <v>1288</v>
      </c>
      <c r="BH388" s="1529" t="s">
        <v>1288</v>
      </c>
      <c r="BI388" s="1530" t="s">
        <v>1288</v>
      </c>
      <c r="BJ388" s="1534"/>
      <c r="BK388" s="1529" t="s">
        <v>1288</v>
      </c>
      <c r="BL388" s="1530" t="s">
        <v>1288</v>
      </c>
      <c r="BM388" s="1529" t="s">
        <v>1288</v>
      </c>
      <c r="BN388" s="1530" t="s">
        <v>1288</v>
      </c>
    </row>
    <row r="389" spans="1:66" x14ac:dyDescent="0.25">
      <c r="A389" s="53" t="str">
        <f t="shared" si="252"/>
        <v>401750</v>
      </c>
      <c r="B389" s="1691" t="str">
        <f>'Income Eligible Deemed Table'!C148</f>
        <v>401750_2024_12_</v>
      </c>
      <c r="C389" s="1613" t="str">
        <f>'Income Eligible Deemed Table'!G148</f>
        <v>Building Shell RES</v>
      </c>
      <c r="D389" s="1613"/>
      <c r="E389" s="1613"/>
      <c r="F389" s="1613"/>
      <c r="G389" s="1613" t="str">
        <f>'Income Eligible Deemed Table'!E148</f>
        <v>Ceiling Insulation R5-R49 SF IE DI electric furnace base</v>
      </c>
      <c r="H389" s="19" t="str">
        <f>'Income Eligible Deemed Table'!D148</f>
        <v>SFIE</v>
      </c>
      <c r="I389" s="882">
        <f>'Income Eligible Deemed Table'!F148</f>
        <v>1.69</v>
      </c>
      <c r="J389" s="882">
        <f t="shared" si="248"/>
        <v>0</v>
      </c>
      <c r="K389" s="1031"/>
      <c r="L389" s="1031"/>
      <c r="M389" s="232"/>
      <c r="N389" s="232"/>
      <c r="O389" s="883">
        <f>'Income Eligible Deemed Table'!K148</f>
        <v>7.8799999999999996E-4</v>
      </c>
      <c r="P389" s="883">
        <f t="shared" si="250"/>
        <v>0</v>
      </c>
      <c r="Q389" s="1032"/>
      <c r="R389" s="1032"/>
      <c r="S389" s="884"/>
      <c r="T389" s="884"/>
      <c r="U389" s="885">
        <f t="shared" si="232"/>
        <v>0</v>
      </c>
      <c r="V389" s="885">
        <f t="shared" si="233"/>
        <v>0</v>
      </c>
      <c r="W389" s="885">
        <f t="shared" si="234"/>
        <v>7.8799999999999996E-4</v>
      </c>
      <c r="X389" s="24">
        <f>'Income Eligible Deemed Table'!L148</f>
        <v>30</v>
      </c>
      <c r="Y389" s="24"/>
      <c r="Z389" s="24">
        <f t="shared" si="253"/>
        <v>30</v>
      </c>
      <c r="AA389" s="18">
        <f>'Income Eligible Deemed Table'!DG148</f>
        <v>1.2358947111226384</v>
      </c>
      <c r="AB389" s="290">
        <f>'Income Eligible Deemed Table'!M148</f>
        <v>2.5687522603978299</v>
      </c>
      <c r="AC389" s="1045">
        <f t="shared" si="254"/>
        <v>3.1747073328100002</v>
      </c>
      <c r="AD389" s="1045">
        <f t="shared" si="251"/>
        <v>0</v>
      </c>
      <c r="AE389" s="669">
        <f>'Income Eligible Deemed Table'!DI148</f>
        <v>3.1747073328100002</v>
      </c>
      <c r="AF389" s="239"/>
      <c r="AG389" s="239"/>
      <c r="AH389" s="239"/>
      <c r="AI389" s="1053" t="str">
        <f t="shared" si="256"/>
        <v>Units - area of ceiling/attic (ft2)</v>
      </c>
      <c r="AJ389" s="73"/>
      <c r="AX389" s="1587" t="str">
        <f t="shared" si="257"/>
        <v>Ceiling Insulation R5-R49 SF IE DI electric furnace base</v>
      </c>
      <c r="AY389" s="1613"/>
      <c r="AZ389" s="1696" t="str">
        <f t="shared" si="258"/>
        <v>401750</v>
      </c>
      <c r="BA389" s="1529" t="s">
        <v>1288</v>
      </c>
      <c r="BB389" s="1529" t="s">
        <v>1288</v>
      </c>
      <c r="BC389" s="1529" t="s">
        <v>1288</v>
      </c>
      <c r="BD389" s="1529" t="s">
        <v>1288</v>
      </c>
      <c r="BE389" s="1534"/>
      <c r="BF389" s="1529" t="s">
        <v>1288</v>
      </c>
      <c r="BG389" s="1529" t="s">
        <v>1288</v>
      </c>
      <c r="BH389" s="1529" t="s">
        <v>1288</v>
      </c>
      <c r="BI389" s="1530" t="s">
        <v>1288</v>
      </c>
      <c r="BJ389" s="1534"/>
      <c r="BK389" s="1529" t="s">
        <v>1288</v>
      </c>
      <c r="BL389" s="1530" t="s">
        <v>1288</v>
      </c>
      <c r="BM389" s="1529" t="s">
        <v>1288</v>
      </c>
      <c r="BN389" s="1530" t="s">
        <v>1288</v>
      </c>
    </row>
    <row r="390" spans="1:66" x14ac:dyDescent="0.25">
      <c r="A390" s="53" t="str">
        <f t="shared" si="252"/>
        <v>401800</v>
      </c>
      <c r="B390" s="1691" t="str">
        <f>'Income Eligible Deemed Table'!C149</f>
        <v>401800_2024_12_</v>
      </c>
      <c r="C390" s="1613" t="str">
        <f>'Income Eligible Deemed Table'!G149</f>
        <v>Building Shell RES</v>
      </c>
      <c r="D390" s="1613"/>
      <c r="E390" s="1613"/>
      <c r="F390" s="1613"/>
      <c r="G390" s="1613" t="str">
        <f>'Income Eligible Deemed Table'!E149</f>
        <v>Ceiling Insulation R5-R49 SF IE DI heat pump base</v>
      </c>
      <c r="H390" s="19" t="str">
        <f>'Income Eligible Deemed Table'!D149</f>
        <v>SFIE</v>
      </c>
      <c r="I390" s="882">
        <f>'Income Eligible Deemed Table'!F149</f>
        <v>1.1399999999999999</v>
      </c>
      <c r="J390" s="882">
        <f t="shared" si="248"/>
        <v>0</v>
      </c>
      <c r="K390" s="1031"/>
      <c r="L390" s="1031"/>
      <c r="M390" s="232"/>
      <c r="N390" s="232"/>
      <c r="O390" s="883">
        <f>'Income Eligible Deemed Table'!K149</f>
        <v>5.31E-4</v>
      </c>
      <c r="P390" s="883">
        <f t="shared" si="250"/>
        <v>0</v>
      </c>
      <c r="Q390" s="1032"/>
      <c r="R390" s="1032"/>
      <c r="S390" s="884"/>
      <c r="T390" s="884"/>
      <c r="U390" s="885">
        <f t="shared" si="232"/>
        <v>0</v>
      </c>
      <c r="V390" s="885">
        <f t="shared" si="233"/>
        <v>0</v>
      </c>
      <c r="W390" s="885">
        <f t="shared" si="234"/>
        <v>5.31E-4</v>
      </c>
      <c r="X390" s="24">
        <f>'Income Eligible Deemed Table'!L149</f>
        <v>30</v>
      </c>
      <c r="Y390" s="24"/>
      <c r="Z390" s="24">
        <f t="shared" si="253"/>
        <v>30</v>
      </c>
      <c r="AA390" s="18">
        <f>'Income Eligible Deemed Table'!DG149</f>
        <v>0.83368045602355478</v>
      </c>
      <c r="AB390" s="290">
        <f>'Income Eligible Deemed Table'!M149</f>
        <v>2.5687522603978299</v>
      </c>
      <c r="AC390" s="1045">
        <f t="shared" si="254"/>
        <v>2.1415185558599998</v>
      </c>
      <c r="AD390" s="1045">
        <f t="shared" si="251"/>
        <v>0</v>
      </c>
      <c r="AE390" s="669">
        <f>'Income Eligible Deemed Table'!DI149</f>
        <v>2.1415185558599998</v>
      </c>
      <c r="AF390" s="239"/>
      <c r="AG390" s="239"/>
      <c r="AH390" s="239"/>
      <c r="AI390" s="1053" t="str">
        <f t="shared" si="256"/>
        <v>Units - area of ceiling/attic (ft2)</v>
      </c>
      <c r="AJ390" s="73"/>
      <c r="AX390" s="1587" t="str">
        <f t="shared" si="257"/>
        <v>Ceiling Insulation R5-R49 SF IE DI heat pump base</v>
      </c>
      <c r="AY390" s="1613"/>
      <c r="AZ390" s="1696" t="str">
        <f t="shared" si="258"/>
        <v>401800</v>
      </c>
      <c r="BA390" s="1529" t="s">
        <v>1288</v>
      </c>
      <c r="BB390" s="1529" t="s">
        <v>1288</v>
      </c>
      <c r="BC390" s="1529" t="s">
        <v>1288</v>
      </c>
      <c r="BD390" s="1529" t="s">
        <v>1288</v>
      </c>
      <c r="BE390" s="1534"/>
      <c r="BF390" s="1529" t="s">
        <v>1288</v>
      </c>
      <c r="BG390" s="1529" t="s">
        <v>1288</v>
      </c>
      <c r="BH390" s="1529" t="s">
        <v>1288</v>
      </c>
      <c r="BI390" s="1530" t="s">
        <v>1288</v>
      </c>
      <c r="BJ390" s="1534"/>
      <c r="BK390" s="1529" t="s">
        <v>1288</v>
      </c>
      <c r="BL390" s="1530" t="s">
        <v>1288</v>
      </c>
      <c r="BM390" s="1529" t="s">
        <v>1288</v>
      </c>
      <c r="BN390" s="1530" t="s">
        <v>1288</v>
      </c>
    </row>
    <row r="391" spans="1:66" x14ac:dyDescent="0.25">
      <c r="A391" s="53" t="str">
        <f t="shared" si="252"/>
        <v>401850</v>
      </c>
      <c r="B391" s="1691" t="str">
        <f>'Income Eligible Deemed Table'!C150</f>
        <v>401850_2024_12_</v>
      </c>
      <c r="C391" s="1613" t="str">
        <f>'Income Eligible Deemed Table'!G150</f>
        <v>Building Shell RES</v>
      </c>
      <c r="D391" s="1613"/>
      <c r="E391" s="1613"/>
      <c r="F391" s="1613"/>
      <c r="G391" s="1613" t="str">
        <f>'Income Eligible Deemed Table'!E150</f>
        <v>Ceiling Insulation R5-R49 SF IE DI gas heat electric cool base</v>
      </c>
      <c r="H391" s="19" t="str">
        <f>'Income Eligible Deemed Table'!D150</f>
        <v>SFIE</v>
      </c>
      <c r="I391" s="882">
        <f>'Income Eligible Deemed Table'!F150</f>
        <v>0.25</v>
      </c>
      <c r="J391" s="882">
        <f t="shared" si="248"/>
        <v>0</v>
      </c>
      <c r="K391" s="1031"/>
      <c r="L391" s="1031"/>
      <c r="M391" s="232"/>
      <c r="N391" s="232"/>
      <c r="O391" s="883">
        <f>'Income Eligible Deemed Table'!K150</f>
        <v>1.17E-4</v>
      </c>
      <c r="P391" s="883">
        <f t="shared" si="250"/>
        <v>0</v>
      </c>
      <c r="Q391" s="1032"/>
      <c r="R391" s="1032"/>
      <c r="S391" s="884"/>
      <c r="T391" s="884"/>
      <c r="U391" s="885">
        <f t="shared" si="232"/>
        <v>0</v>
      </c>
      <c r="V391" s="885">
        <f t="shared" si="233"/>
        <v>0</v>
      </c>
      <c r="W391" s="885">
        <f t="shared" si="234"/>
        <v>1.17E-4</v>
      </c>
      <c r="X391" s="24">
        <f>'Income Eligible Deemed Table'!L150</f>
        <v>30</v>
      </c>
      <c r="Y391" s="24"/>
      <c r="Z391" s="24">
        <f t="shared" si="253"/>
        <v>30</v>
      </c>
      <c r="AA391" s="18">
        <f>'Income Eligible Deemed Table'!DG150</f>
        <v>0.18282466140867432</v>
      </c>
      <c r="AB391" s="290">
        <f>'Income Eligible Deemed Table'!M150</f>
        <v>2.5687522603978299</v>
      </c>
      <c r="AC391" s="1045">
        <f t="shared" si="254"/>
        <v>0.46963126225000001</v>
      </c>
      <c r="AD391" s="1045">
        <f t="shared" si="251"/>
        <v>0</v>
      </c>
      <c r="AE391" s="669">
        <f>'Income Eligible Deemed Table'!DI150</f>
        <v>0.46963126225000001</v>
      </c>
      <c r="AF391" s="239"/>
      <c r="AG391" s="239"/>
      <c r="AH391" s="239"/>
      <c r="AI391" s="1053" t="str">
        <f t="shared" si="256"/>
        <v>Units - area of ceiling/attic (ft2)</v>
      </c>
      <c r="AJ391" s="73"/>
      <c r="AX391" s="1587" t="str">
        <f t="shared" si="257"/>
        <v>Ceiling Insulation R5-R49 SF IE DI gas heat electric cool base</v>
      </c>
      <c r="AY391" s="1613"/>
      <c r="AZ391" s="1696" t="str">
        <f t="shared" si="258"/>
        <v>401850</v>
      </c>
      <c r="BA391" s="1529" t="s">
        <v>1288</v>
      </c>
      <c r="BB391" s="1529" t="s">
        <v>1288</v>
      </c>
      <c r="BC391" s="1529" t="s">
        <v>1288</v>
      </c>
      <c r="BD391" s="1529" t="s">
        <v>1288</v>
      </c>
      <c r="BE391" s="1534"/>
      <c r="BF391" s="1529" t="s">
        <v>1288</v>
      </c>
      <c r="BG391" s="1529" t="s">
        <v>1288</v>
      </c>
      <c r="BH391" s="1529" t="s">
        <v>1288</v>
      </c>
      <c r="BI391" s="1530" t="s">
        <v>1288</v>
      </c>
      <c r="BJ391" s="1534"/>
      <c r="BK391" s="1529" t="s">
        <v>1288</v>
      </c>
      <c r="BL391" s="1530" t="s">
        <v>1288</v>
      </c>
      <c r="BM391" s="1529" t="s">
        <v>1288</v>
      </c>
      <c r="BN391" s="1530" t="s">
        <v>1288</v>
      </c>
    </row>
    <row r="392" spans="1:66" x14ac:dyDescent="0.25">
      <c r="A392" s="53" t="str">
        <f t="shared" si="252"/>
        <v>401900</v>
      </c>
      <c r="B392" s="1691" t="str">
        <f>'Income Eligible Deemed Table'!C151</f>
        <v>401900_2024_12_</v>
      </c>
      <c r="C392" s="1613" t="str">
        <f>'Income Eligible Deemed Table'!G151</f>
        <v>Building Shell RES</v>
      </c>
      <c r="D392" s="1613"/>
      <c r="E392" s="1613"/>
      <c r="F392" s="1613"/>
      <c r="G392" s="1613" t="str">
        <f>'Income Eligible Deemed Table'!E151</f>
        <v>Ceiling Insulation R5-R60 MF IE DI electric furnace base</v>
      </c>
      <c r="H392" s="19" t="str">
        <f>'Income Eligible Deemed Table'!D151</f>
        <v>MFIE</v>
      </c>
      <c r="I392" s="882">
        <f>'Income Eligible Deemed Table'!F151</f>
        <v>1.76</v>
      </c>
      <c r="J392" s="882">
        <f t="shared" si="248"/>
        <v>0</v>
      </c>
      <c r="K392" s="1031"/>
      <c r="L392" s="1031"/>
      <c r="M392" s="232"/>
      <c r="N392" s="232"/>
      <c r="O392" s="883">
        <f>'Income Eligible Deemed Table'!K151</f>
        <v>8.1999999999999998E-4</v>
      </c>
      <c r="P392" s="883">
        <f t="shared" si="250"/>
        <v>0</v>
      </c>
      <c r="Q392" s="1032"/>
      <c r="R392" s="1032"/>
      <c r="S392" s="884"/>
      <c r="T392" s="884"/>
      <c r="U392" s="885">
        <f t="shared" si="232"/>
        <v>0</v>
      </c>
      <c r="V392" s="885">
        <f t="shared" si="233"/>
        <v>0</v>
      </c>
      <c r="W392" s="885">
        <f t="shared" si="234"/>
        <v>8.1999999999999998E-4</v>
      </c>
      <c r="X392" s="24">
        <f>'Income Eligible Deemed Table'!L151</f>
        <v>30</v>
      </c>
      <c r="Y392" s="24"/>
      <c r="Z392" s="24">
        <f t="shared" si="253"/>
        <v>30</v>
      </c>
      <c r="AA392" s="18">
        <f>'Income Eligible Deemed Table'!DG151</f>
        <v>0.96551210636338514</v>
      </c>
      <c r="AB392" s="290">
        <f>'Income Eligible Deemed Table'!M151</f>
        <v>3.424301015440256</v>
      </c>
      <c r="AC392" s="1045">
        <f t="shared" si="254"/>
        <v>3.3062040862400002</v>
      </c>
      <c r="AD392" s="1045">
        <f t="shared" si="251"/>
        <v>0</v>
      </c>
      <c r="AE392" s="669">
        <f>'Income Eligible Deemed Table'!DI151</f>
        <v>3.3062040862400002</v>
      </c>
      <c r="AF392" s="239"/>
      <c r="AG392" s="239"/>
      <c r="AH392" s="239"/>
      <c r="AI392" s="1053" t="str">
        <f t="shared" si="256"/>
        <v>Units - area of ceiling/attic (ft2)</v>
      </c>
      <c r="AJ392" s="73"/>
      <c r="AX392" s="1587" t="str">
        <f t="shared" si="257"/>
        <v>Ceiling Insulation R5-R60 MF IE DI electric furnace base</v>
      </c>
      <c r="AY392" s="1613"/>
      <c r="AZ392" s="1696" t="str">
        <f t="shared" si="258"/>
        <v>401900</v>
      </c>
      <c r="BA392" s="1529" t="s">
        <v>1288</v>
      </c>
      <c r="BB392" s="1529" t="s">
        <v>1288</v>
      </c>
      <c r="BC392" s="1529" t="s">
        <v>1288</v>
      </c>
      <c r="BD392" s="1529" t="s">
        <v>1288</v>
      </c>
      <c r="BE392" s="1534"/>
      <c r="BF392" s="1529" t="s">
        <v>1288</v>
      </c>
      <c r="BG392" s="1529" t="s">
        <v>1288</v>
      </c>
      <c r="BH392" s="1529" t="s">
        <v>1288</v>
      </c>
      <c r="BI392" s="1530" t="s">
        <v>1288</v>
      </c>
      <c r="BJ392" s="1534"/>
      <c r="BK392" s="1529" t="s">
        <v>1288</v>
      </c>
      <c r="BL392" s="1530" t="s">
        <v>1288</v>
      </c>
      <c r="BM392" s="1529" t="s">
        <v>1288</v>
      </c>
      <c r="BN392" s="1530" t="s">
        <v>1288</v>
      </c>
    </row>
    <row r="393" spans="1:66" x14ac:dyDescent="0.25">
      <c r="A393" s="53" t="str">
        <f t="shared" si="252"/>
        <v>401950</v>
      </c>
      <c r="B393" s="1691" t="str">
        <f>'Income Eligible Deemed Table'!C152</f>
        <v>401950_2024_12_</v>
      </c>
      <c r="C393" s="1613" t="str">
        <f>'Income Eligible Deemed Table'!G152</f>
        <v>Building Shell RES</v>
      </c>
      <c r="D393" s="1613"/>
      <c r="E393" s="1613"/>
      <c r="F393" s="1613"/>
      <c r="G393" s="1613" t="str">
        <f>'Income Eligible Deemed Table'!E152</f>
        <v>Ceiling Insulation R5-R60 MF IE DI heat pump base</v>
      </c>
      <c r="H393" s="19" t="str">
        <f>'Income Eligible Deemed Table'!D152</f>
        <v>MFIE</v>
      </c>
      <c r="I393" s="882">
        <f>'Income Eligible Deemed Table'!F152</f>
        <v>1.18</v>
      </c>
      <c r="J393" s="882">
        <f t="shared" si="248"/>
        <v>0</v>
      </c>
      <c r="K393" s="1031"/>
      <c r="L393" s="1031"/>
      <c r="M393" s="232"/>
      <c r="N393" s="232"/>
      <c r="O393" s="883">
        <f>'Income Eligible Deemed Table'!K152</f>
        <v>5.5000000000000003E-4</v>
      </c>
      <c r="P393" s="883">
        <f t="shared" si="250"/>
        <v>0</v>
      </c>
      <c r="Q393" s="1032"/>
      <c r="R393" s="1032"/>
      <c r="S393" s="884"/>
      <c r="T393" s="884"/>
      <c r="U393" s="885">
        <f t="shared" si="232"/>
        <v>0</v>
      </c>
      <c r="V393" s="885">
        <f t="shared" si="233"/>
        <v>0</v>
      </c>
      <c r="W393" s="885">
        <f t="shared" si="234"/>
        <v>5.5000000000000003E-4</v>
      </c>
      <c r="X393" s="24">
        <f>'Income Eligible Deemed Table'!L152</f>
        <v>30</v>
      </c>
      <c r="Y393" s="24"/>
      <c r="Z393" s="24">
        <f t="shared" si="253"/>
        <v>30</v>
      </c>
      <c r="AA393" s="18">
        <f>'Income Eligible Deemed Table'!DG152</f>
        <v>0.64733198040272411</v>
      </c>
      <c r="AB393" s="290">
        <f>'Income Eligible Deemed Table'!M152</f>
        <v>3.424301015440256</v>
      </c>
      <c r="AC393" s="1045">
        <f t="shared" si="254"/>
        <v>2.2166595578199999</v>
      </c>
      <c r="AD393" s="1045">
        <f t="shared" si="251"/>
        <v>0</v>
      </c>
      <c r="AE393" s="669">
        <f>'Income Eligible Deemed Table'!DI152</f>
        <v>2.2166595578199999</v>
      </c>
      <c r="AF393" s="239"/>
      <c r="AG393" s="239"/>
      <c r="AH393" s="239"/>
      <c r="AI393" s="1053" t="str">
        <f t="shared" si="256"/>
        <v>Units - area of ceiling/attic (ft2)</v>
      </c>
      <c r="AJ393" s="73"/>
      <c r="AX393" s="1587" t="str">
        <f t="shared" si="257"/>
        <v>Ceiling Insulation R5-R60 MF IE DI heat pump base</v>
      </c>
      <c r="AY393" s="1613"/>
      <c r="AZ393" s="1696" t="str">
        <f t="shared" si="258"/>
        <v>401950</v>
      </c>
      <c r="BA393" s="1529" t="s">
        <v>1288</v>
      </c>
      <c r="BB393" s="1529" t="s">
        <v>1288</v>
      </c>
      <c r="BC393" s="1529" t="s">
        <v>1288</v>
      </c>
      <c r="BD393" s="1529" t="s">
        <v>1288</v>
      </c>
      <c r="BE393" s="1534"/>
      <c r="BF393" s="1529" t="s">
        <v>1288</v>
      </c>
      <c r="BG393" s="1529" t="s">
        <v>1288</v>
      </c>
      <c r="BH393" s="1529" t="s">
        <v>1288</v>
      </c>
      <c r="BI393" s="1530" t="s">
        <v>1288</v>
      </c>
      <c r="BJ393" s="1534"/>
      <c r="BK393" s="1529" t="s">
        <v>1288</v>
      </c>
      <c r="BL393" s="1530" t="s">
        <v>1288</v>
      </c>
      <c r="BM393" s="1529" t="s">
        <v>1288</v>
      </c>
      <c r="BN393" s="1530" t="s">
        <v>1288</v>
      </c>
    </row>
    <row r="394" spans="1:66" x14ac:dyDescent="0.25">
      <c r="A394" s="53" t="str">
        <f t="shared" si="252"/>
        <v>402000</v>
      </c>
      <c r="B394" s="1691" t="str">
        <f>'Income Eligible Deemed Table'!C153</f>
        <v>402000_2024_12_</v>
      </c>
      <c r="C394" s="1613" t="str">
        <f>'Income Eligible Deemed Table'!G153</f>
        <v>Building Shell RES</v>
      </c>
      <c r="D394" s="1613"/>
      <c r="E394" s="1613"/>
      <c r="F394" s="1613"/>
      <c r="G394" s="1613" t="str">
        <f>'Income Eligible Deemed Table'!E153</f>
        <v>Ceiling Insulation R5-R60 MF IE DI gas heat electric cool base</v>
      </c>
      <c r="H394" s="19" t="str">
        <f>'Income Eligible Deemed Table'!D153</f>
        <v>MFIE</v>
      </c>
      <c r="I394" s="882">
        <f>'Income Eligible Deemed Table'!F153</f>
        <v>0.26</v>
      </c>
      <c r="J394" s="882">
        <f t="shared" si="248"/>
        <v>0</v>
      </c>
      <c r="K394" s="1031"/>
      <c r="L394" s="1031"/>
      <c r="M394" s="232"/>
      <c r="N394" s="232"/>
      <c r="O394" s="883">
        <f>'Income Eligible Deemed Table'!K153</f>
        <v>1.21E-4</v>
      </c>
      <c r="P394" s="883">
        <f t="shared" si="250"/>
        <v>0</v>
      </c>
      <c r="Q394" s="1032"/>
      <c r="R394" s="1032"/>
      <c r="S394" s="884"/>
      <c r="T394" s="884"/>
      <c r="U394" s="885">
        <f t="shared" si="232"/>
        <v>0</v>
      </c>
      <c r="V394" s="885">
        <f t="shared" si="233"/>
        <v>0</v>
      </c>
      <c r="W394" s="885">
        <f t="shared" si="234"/>
        <v>1.21E-4</v>
      </c>
      <c r="X394" s="24">
        <f>'Income Eligible Deemed Table'!L153</f>
        <v>30</v>
      </c>
      <c r="Y394" s="24"/>
      <c r="Z394" s="24">
        <f t="shared" si="253"/>
        <v>30</v>
      </c>
      <c r="AA394" s="18">
        <f>'Income Eligible Deemed Table'!DG153</f>
        <v>0.14263247025822734</v>
      </c>
      <c r="AB394" s="290">
        <f>'Income Eligible Deemed Table'!M153</f>
        <v>3.424301015440256</v>
      </c>
      <c r="AC394" s="1045">
        <f t="shared" si="254"/>
        <v>0.48841651274000003</v>
      </c>
      <c r="AD394" s="1045">
        <f t="shared" ref="AD394:AD453" si="259">AG394+AH394</f>
        <v>0</v>
      </c>
      <c r="AE394" s="669">
        <f>'Income Eligible Deemed Table'!DI153</f>
        <v>0.48841651274000003</v>
      </c>
      <c r="AF394" s="239"/>
      <c r="AG394" s="239"/>
      <c r="AH394" s="239"/>
      <c r="AI394" s="1053" t="str">
        <f t="shared" si="256"/>
        <v>Units - area of ceiling/attic (ft2)</v>
      </c>
      <c r="AJ394" s="73"/>
      <c r="AX394" s="1587" t="str">
        <f t="shared" si="257"/>
        <v>Ceiling Insulation R5-R60 MF IE DI gas heat electric cool base</v>
      </c>
      <c r="AY394" s="1613"/>
      <c r="AZ394" s="1696" t="str">
        <f t="shared" si="258"/>
        <v>402000</v>
      </c>
      <c r="BA394" s="1529" t="s">
        <v>1288</v>
      </c>
      <c r="BB394" s="1529" t="s">
        <v>1288</v>
      </c>
      <c r="BC394" s="1529" t="s">
        <v>1288</v>
      </c>
      <c r="BD394" s="1529" t="s">
        <v>1288</v>
      </c>
      <c r="BE394" s="1534"/>
      <c r="BF394" s="1529" t="s">
        <v>1288</v>
      </c>
      <c r="BG394" s="1529" t="s">
        <v>1288</v>
      </c>
      <c r="BH394" s="1529" t="s">
        <v>1288</v>
      </c>
      <c r="BI394" s="1530" t="s">
        <v>1288</v>
      </c>
      <c r="BJ394" s="1534"/>
      <c r="BK394" s="1529" t="s">
        <v>1288</v>
      </c>
      <c r="BL394" s="1530" t="s">
        <v>1288</v>
      </c>
      <c r="BM394" s="1529" t="s">
        <v>1288</v>
      </c>
      <c r="BN394" s="1530" t="s">
        <v>1288</v>
      </c>
    </row>
    <row r="395" spans="1:66" x14ac:dyDescent="0.25">
      <c r="A395" s="53" t="str">
        <f t="shared" si="252"/>
        <v>402050</v>
      </c>
      <c r="B395" s="1691" t="str">
        <f>'Income Eligible Deemed Table'!C154</f>
        <v>402050_2024_12_</v>
      </c>
      <c r="C395" s="1613" t="str">
        <f>'Income Eligible Deemed Table'!G154</f>
        <v>Building Shell RES</v>
      </c>
      <c r="D395" s="1613"/>
      <c r="E395" s="1613"/>
      <c r="F395" s="1613"/>
      <c r="G395" s="1613" t="str">
        <f>'Income Eligible Deemed Table'!E154</f>
        <v>Ceiling Insulation R5-R60 SF IE DI electric furnace base</v>
      </c>
      <c r="H395" s="19" t="str">
        <f>'Income Eligible Deemed Table'!D154</f>
        <v>SFIE</v>
      </c>
      <c r="I395" s="882">
        <f>'Income Eligible Deemed Table'!F154</f>
        <v>1.76</v>
      </c>
      <c r="J395" s="882">
        <f t="shared" si="248"/>
        <v>0</v>
      </c>
      <c r="K395" s="1031"/>
      <c r="L395" s="1031"/>
      <c r="M395" s="232"/>
      <c r="N395" s="232"/>
      <c r="O395" s="883">
        <f>'Income Eligible Deemed Table'!K154</f>
        <v>8.1999999999999998E-4</v>
      </c>
      <c r="P395" s="883">
        <f t="shared" si="250"/>
        <v>0</v>
      </c>
      <c r="Q395" s="1032"/>
      <c r="R395" s="1032"/>
      <c r="S395" s="884"/>
      <c r="T395" s="884"/>
      <c r="U395" s="885">
        <f t="shared" si="232"/>
        <v>0</v>
      </c>
      <c r="V395" s="885">
        <f t="shared" si="233"/>
        <v>0</v>
      </c>
      <c r="W395" s="885">
        <f t="shared" si="234"/>
        <v>8.1999999999999998E-4</v>
      </c>
      <c r="X395" s="24">
        <f>'Income Eligible Deemed Table'!L154</f>
        <v>30</v>
      </c>
      <c r="Y395" s="24"/>
      <c r="Z395" s="24">
        <f t="shared" si="253"/>
        <v>30</v>
      </c>
      <c r="AA395" s="18">
        <f>'Income Eligible Deemed Table'!DG154</f>
        <v>0.96551132194647349</v>
      </c>
      <c r="AB395" s="290">
        <f>'Income Eligible Deemed Table'!M154</f>
        <v>3.4243037974683546</v>
      </c>
      <c r="AC395" s="1045">
        <f t="shared" si="254"/>
        <v>3.3062040862400002</v>
      </c>
      <c r="AD395" s="1045">
        <f t="shared" si="259"/>
        <v>0</v>
      </c>
      <c r="AE395" s="669">
        <f>'Income Eligible Deemed Table'!DI154</f>
        <v>3.3062040862400002</v>
      </c>
      <c r="AF395" s="239"/>
      <c r="AG395" s="239"/>
      <c r="AH395" s="239"/>
      <c r="AI395" s="1053" t="str">
        <f t="shared" si="256"/>
        <v>Units - area of ceiling/attic (ft2)</v>
      </c>
      <c r="AJ395" s="73"/>
      <c r="AX395" s="1587" t="str">
        <f t="shared" si="257"/>
        <v>Ceiling Insulation R5-R60 SF IE DI electric furnace base</v>
      </c>
      <c r="AY395" s="1613"/>
      <c r="AZ395" s="1696" t="str">
        <f t="shared" si="258"/>
        <v>402050</v>
      </c>
      <c r="BA395" s="1529" t="s">
        <v>1288</v>
      </c>
      <c r="BB395" s="1529" t="s">
        <v>1288</v>
      </c>
      <c r="BC395" s="1529" t="s">
        <v>1288</v>
      </c>
      <c r="BD395" s="1529" t="s">
        <v>1288</v>
      </c>
      <c r="BE395" s="1534"/>
      <c r="BF395" s="1529" t="s">
        <v>1288</v>
      </c>
      <c r="BG395" s="1529" t="s">
        <v>1288</v>
      </c>
      <c r="BH395" s="1529" t="s">
        <v>1288</v>
      </c>
      <c r="BI395" s="1530" t="s">
        <v>1288</v>
      </c>
      <c r="BJ395" s="1534"/>
      <c r="BK395" s="1529" t="s">
        <v>1288</v>
      </c>
      <c r="BL395" s="1530" t="s">
        <v>1288</v>
      </c>
      <c r="BM395" s="1529" t="s">
        <v>1288</v>
      </c>
      <c r="BN395" s="1530" t="s">
        <v>1288</v>
      </c>
    </row>
    <row r="396" spans="1:66" x14ac:dyDescent="0.25">
      <c r="A396" s="53" t="str">
        <f t="shared" si="252"/>
        <v>402100</v>
      </c>
      <c r="B396" s="1691" t="str">
        <f>'Income Eligible Deemed Table'!C155</f>
        <v>402100_2024_12_</v>
      </c>
      <c r="C396" s="1613" t="str">
        <f>'Income Eligible Deemed Table'!G155</f>
        <v>Building Shell RES</v>
      </c>
      <c r="D396" s="1613"/>
      <c r="E396" s="1613"/>
      <c r="F396" s="1613"/>
      <c r="G396" s="1613" t="str">
        <f>'Income Eligible Deemed Table'!E155</f>
        <v>Ceiling Insulation R5-R60 SF IE DI heat pump base</v>
      </c>
      <c r="H396" s="19" t="str">
        <f>'Income Eligible Deemed Table'!D155</f>
        <v>SFIE</v>
      </c>
      <c r="I396" s="882">
        <f>'Income Eligible Deemed Table'!F155</f>
        <v>1.18</v>
      </c>
      <c r="J396" s="882">
        <f t="shared" si="248"/>
        <v>0</v>
      </c>
      <c r="K396" s="1031"/>
      <c r="L396" s="1031"/>
      <c r="M396" s="232"/>
      <c r="N396" s="232"/>
      <c r="O396" s="883">
        <f>'Income Eligible Deemed Table'!K155</f>
        <v>5.5000000000000003E-4</v>
      </c>
      <c r="P396" s="883">
        <f t="shared" si="250"/>
        <v>0</v>
      </c>
      <c r="Q396" s="1032"/>
      <c r="R396" s="1032"/>
      <c r="S396" s="884"/>
      <c r="T396" s="884"/>
      <c r="U396" s="885">
        <f t="shared" si="232"/>
        <v>0</v>
      </c>
      <c r="V396" s="885">
        <f t="shared" si="233"/>
        <v>0</v>
      </c>
      <c r="W396" s="885">
        <f t="shared" si="234"/>
        <v>5.5000000000000003E-4</v>
      </c>
      <c r="X396" s="24">
        <f>'Income Eligible Deemed Table'!L155</f>
        <v>30</v>
      </c>
      <c r="Y396" s="24"/>
      <c r="Z396" s="24">
        <f t="shared" si="253"/>
        <v>30</v>
      </c>
      <c r="AA396" s="18">
        <f>'Income Eligible Deemed Table'!DG155</f>
        <v>0.64733145448684015</v>
      </c>
      <c r="AB396" s="290">
        <f>'Income Eligible Deemed Table'!M155</f>
        <v>3.4243037974683546</v>
      </c>
      <c r="AC396" s="1045">
        <f t="shared" si="254"/>
        <v>2.2166595578199999</v>
      </c>
      <c r="AD396" s="1045">
        <f t="shared" si="259"/>
        <v>0</v>
      </c>
      <c r="AE396" s="669">
        <f>'Income Eligible Deemed Table'!DI155</f>
        <v>2.2166595578199999</v>
      </c>
      <c r="AF396" s="239"/>
      <c r="AG396" s="239"/>
      <c r="AH396" s="239"/>
      <c r="AI396" s="1053" t="str">
        <f t="shared" si="256"/>
        <v>Units - area of ceiling/attic (ft2)</v>
      </c>
      <c r="AJ396" s="73"/>
      <c r="AX396" s="1587" t="str">
        <f t="shared" si="257"/>
        <v>Ceiling Insulation R5-R60 SF IE DI heat pump base</v>
      </c>
      <c r="AY396" s="1613"/>
      <c r="AZ396" s="1696" t="str">
        <f t="shared" si="258"/>
        <v>402100</v>
      </c>
      <c r="BA396" s="1529" t="s">
        <v>1288</v>
      </c>
      <c r="BB396" s="1529" t="s">
        <v>1288</v>
      </c>
      <c r="BC396" s="1529" t="s">
        <v>1288</v>
      </c>
      <c r="BD396" s="1529" t="s">
        <v>1288</v>
      </c>
      <c r="BE396" s="1534"/>
      <c r="BF396" s="1529" t="s">
        <v>1288</v>
      </c>
      <c r="BG396" s="1529" t="s">
        <v>1288</v>
      </c>
      <c r="BH396" s="1529" t="s">
        <v>1288</v>
      </c>
      <c r="BI396" s="1530" t="s">
        <v>1288</v>
      </c>
      <c r="BJ396" s="1534"/>
      <c r="BK396" s="1529" t="s">
        <v>1288</v>
      </c>
      <c r="BL396" s="1530" t="s">
        <v>1288</v>
      </c>
      <c r="BM396" s="1529" t="s">
        <v>1288</v>
      </c>
      <c r="BN396" s="1530" t="s">
        <v>1288</v>
      </c>
    </row>
    <row r="397" spans="1:66" x14ac:dyDescent="0.25">
      <c r="A397" s="53" t="str">
        <f t="shared" si="252"/>
        <v>402150</v>
      </c>
      <c r="B397" s="1691" t="str">
        <f>'Income Eligible Deemed Table'!C156</f>
        <v>402150_2024_12_</v>
      </c>
      <c r="C397" s="1613" t="str">
        <f>'Income Eligible Deemed Table'!G156</f>
        <v>Building Shell RES</v>
      </c>
      <c r="D397" s="1613"/>
      <c r="E397" s="1613"/>
      <c r="F397" s="1613"/>
      <c r="G397" s="1613" t="str">
        <f>'Income Eligible Deemed Table'!E156</f>
        <v>Ceiling Insulation R5-R60 SF IE DI gas heat electric cool base</v>
      </c>
      <c r="H397" s="19" t="str">
        <f>'Income Eligible Deemed Table'!D156</f>
        <v>SFIE</v>
      </c>
      <c r="I397" s="882">
        <f>'Income Eligible Deemed Table'!F156</f>
        <v>0.26</v>
      </c>
      <c r="J397" s="882">
        <f t="shared" si="248"/>
        <v>0</v>
      </c>
      <c r="K397" s="1031"/>
      <c r="L397" s="1031"/>
      <c r="M397" s="232"/>
      <c r="N397" s="232"/>
      <c r="O397" s="883">
        <f>'Income Eligible Deemed Table'!K156</f>
        <v>1.21E-4</v>
      </c>
      <c r="P397" s="883">
        <f t="shared" si="250"/>
        <v>0</v>
      </c>
      <c r="Q397" s="1032"/>
      <c r="R397" s="1032"/>
      <c r="S397" s="884"/>
      <c r="T397" s="884"/>
      <c r="U397" s="885">
        <f t="shared" si="232"/>
        <v>0</v>
      </c>
      <c r="V397" s="885">
        <f t="shared" si="233"/>
        <v>0</v>
      </c>
      <c r="W397" s="885">
        <f t="shared" si="234"/>
        <v>1.21E-4</v>
      </c>
      <c r="X397" s="24">
        <f>'Income Eligible Deemed Table'!L156</f>
        <v>30</v>
      </c>
      <c r="Y397" s="24"/>
      <c r="Z397" s="24">
        <f t="shared" si="253"/>
        <v>30</v>
      </c>
      <c r="AA397" s="18">
        <f>'Income Eligible Deemed Table'!DG156</f>
        <v>0.14263235437845631</v>
      </c>
      <c r="AB397" s="290">
        <f>'Income Eligible Deemed Table'!M156</f>
        <v>3.4243037974683546</v>
      </c>
      <c r="AC397" s="1045">
        <f t="shared" si="254"/>
        <v>0.48841651274000003</v>
      </c>
      <c r="AD397" s="1045">
        <f t="shared" si="259"/>
        <v>0</v>
      </c>
      <c r="AE397" s="669">
        <f>'Income Eligible Deemed Table'!DI156</f>
        <v>0.48841651274000003</v>
      </c>
      <c r="AF397" s="239"/>
      <c r="AG397" s="239"/>
      <c r="AH397" s="239"/>
      <c r="AI397" s="1053" t="str">
        <f t="shared" si="256"/>
        <v>Units - area of ceiling/attic (ft2)</v>
      </c>
      <c r="AJ397" s="73"/>
      <c r="AX397" s="1587" t="str">
        <f t="shared" si="257"/>
        <v>Ceiling Insulation R5-R60 SF IE DI gas heat electric cool base</v>
      </c>
      <c r="AY397" s="1613"/>
      <c r="AZ397" s="1696" t="str">
        <f t="shared" si="258"/>
        <v>402150</v>
      </c>
      <c r="BA397" s="1529" t="s">
        <v>1288</v>
      </c>
      <c r="BB397" s="1529" t="s">
        <v>1288</v>
      </c>
      <c r="BC397" s="1529" t="s">
        <v>1288</v>
      </c>
      <c r="BD397" s="1529" t="s">
        <v>1288</v>
      </c>
      <c r="BE397" s="1534"/>
      <c r="BF397" s="1529" t="s">
        <v>1288</v>
      </c>
      <c r="BG397" s="1529" t="s">
        <v>1288</v>
      </c>
      <c r="BH397" s="1529" t="s">
        <v>1288</v>
      </c>
      <c r="BI397" s="1530" t="s">
        <v>1288</v>
      </c>
      <c r="BJ397" s="1534"/>
      <c r="BK397" s="1529" t="s">
        <v>1288</v>
      </c>
      <c r="BL397" s="1530" t="s">
        <v>1288</v>
      </c>
      <c r="BM397" s="1529" t="s">
        <v>1288</v>
      </c>
      <c r="BN397" s="1530" t="s">
        <v>1288</v>
      </c>
    </row>
    <row r="398" spans="1:66" x14ac:dyDescent="0.25">
      <c r="A398" s="53" t="str">
        <f t="shared" si="252"/>
        <v>402200</v>
      </c>
      <c r="B398" s="1691" t="str">
        <f>'Income Eligible Deemed Table'!C446</f>
        <v>402200_2024_12_</v>
      </c>
      <c r="C398" s="1613" t="str">
        <f>'Income Eligible Deemed Table'!G446</f>
        <v>Building Shell RES</v>
      </c>
      <c r="D398" s="1613"/>
      <c r="E398" s="1613"/>
      <c r="F398" s="1613"/>
      <c r="G398" s="1613" t="str">
        <f>'Income Eligible Deemed Table'!E446</f>
        <v>Floor Insulation R25 (R-3.96 base) MH electric furnace/baseboard and electric cooling</v>
      </c>
      <c r="H398" s="19" t="str">
        <f>'Income Eligible Deemed Table'!D446</f>
        <v>SFIE</v>
      </c>
      <c r="I398" s="882">
        <f>'Income Eligible Deemed Table'!F446</f>
        <v>2.0499999999999998</v>
      </c>
      <c r="J398" s="882">
        <f t="shared" si="248"/>
        <v>0</v>
      </c>
      <c r="K398" s="1031"/>
      <c r="L398" s="1031"/>
      <c r="M398" s="232"/>
      <c r="N398" s="232"/>
      <c r="O398" s="883">
        <f>'Income Eligible Deemed Table'!K446</f>
        <v>9.5500000000000001E-4</v>
      </c>
      <c r="P398" s="883"/>
      <c r="Q398" s="1032"/>
      <c r="R398" s="1032"/>
      <c r="S398" s="884"/>
      <c r="T398" s="884"/>
      <c r="U398" s="885">
        <f t="shared" si="232"/>
        <v>0</v>
      </c>
      <c r="V398" s="885">
        <f t="shared" si="233"/>
        <v>0</v>
      </c>
      <c r="W398" s="885">
        <f t="shared" si="234"/>
        <v>9.5500000000000001E-4</v>
      </c>
      <c r="X398" s="24">
        <f>'Income Eligible Deemed Table'!L446</f>
        <v>30</v>
      </c>
      <c r="Y398" s="24"/>
      <c r="Z398" s="24">
        <f t="shared" si="253"/>
        <v>30</v>
      </c>
      <c r="AA398" s="18">
        <f>'Income Eligible Deemed Table'!DG446</f>
        <v>5.6659779555419325</v>
      </c>
      <c r="AB398" s="290">
        <f>'Income Eligible Deemed Table'!M446</f>
        <v>0.67966666666666664</v>
      </c>
      <c r="AC398" s="1045">
        <f t="shared" si="254"/>
        <v>3.8509763504499999</v>
      </c>
      <c r="AD398" s="1045">
        <f t="shared" si="259"/>
        <v>0</v>
      </c>
      <c r="AE398" s="669">
        <f>'Income Eligible Deemed Table'!DI446</f>
        <v>3.8509763504499999</v>
      </c>
      <c r="AF398" s="239"/>
      <c r="AG398" s="239"/>
      <c r="AH398" s="239"/>
      <c r="AI398" s="726" t="str">
        <f>'Income Eligible Deemed Table'!N445</f>
        <v>Units - area of floor (ft2)</v>
      </c>
      <c r="AJ398" s="73"/>
      <c r="AX398" s="1587" t="str">
        <f t="shared" si="257"/>
        <v>Floor Insulation R25 (R-3.96 base) MH electric furnace/baseboard and electric cooling</v>
      </c>
      <c r="AY398" s="1613"/>
      <c r="AZ398" s="1696" t="str">
        <f t="shared" si="258"/>
        <v>402200</v>
      </c>
      <c r="BA398" s="1529" t="s">
        <v>1288</v>
      </c>
      <c r="BB398" s="1529" t="s">
        <v>1288</v>
      </c>
      <c r="BC398" s="1529" t="s">
        <v>1288</v>
      </c>
      <c r="BD398" s="1529" t="s">
        <v>1288</v>
      </c>
      <c r="BE398" s="1534"/>
      <c r="BF398" s="1529" t="s">
        <v>1288</v>
      </c>
      <c r="BG398" s="1529" t="s">
        <v>1288</v>
      </c>
      <c r="BH398" s="1529" t="s">
        <v>1288</v>
      </c>
      <c r="BI398" s="1530" t="s">
        <v>1288</v>
      </c>
      <c r="BJ398" s="1534"/>
      <c r="BK398" s="1529" t="s">
        <v>1288</v>
      </c>
      <c r="BL398" s="1530" t="s">
        <v>1288</v>
      </c>
      <c r="BM398" s="1529" t="s">
        <v>1288</v>
      </c>
      <c r="BN398" s="1530" t="s">
        <v>1288</v>
      </c>
    </row>
    <row r="399" spans="1:66" x14ac:dyDescent="0.25">
      <c r="A399" s="53" t="str">
        <f t="shared" si="252"/>
        <v>402201</v>
      </c>
      <c r="B399" s="1691" t="str">
        <f>'Income Eligible Deemed Table'!C447</f>
        <v>402201_2024_12_</v>
      </c>
      <c r="C399" s="1613" t="str">
        <f>'Income Eligible Deemed Table'!G447</f>
        <v>Building Shell RES</v>
      </c>
      <c r="D399" s="1613"/>
      <c r="E399" s="1613"/>
      <c r="F399" s="1613"/>
      <c r="G399" s="1613" t="str">
        <f>'Income Eligible Deemed Table'!E447</f>
        <v>Floor Insulation R25 (R-3.96 base) MH heat pump and electric cooling</v>
      </c>
      <c r="H399" s="19" t="str">
        <f>'Income Eligible Deemed Table'!D447</f>
        <v>SFIE</v>
      </c>
      <c r="I399" s="882">
        <f>'Income Eligible Deemed Table'!F447</f>
        <v>1.36</v>
      </c>
      <c r="J399" s="882">
        <f t="shared" si="248"/>
        <v>0</v>
      </c>
      <c r="K399" s="1031"/>
      <c r="L399" s="1031"/>
      <c r="M399" s="232"/>
      <c r="N399" s="232"/>
      <c r="O399" s="883">
        <f>'Income Eligible Deemed Table'!K447</f>
        <v>6.3400000000000001E-4</v>
      </c>
      <c r="P399" s="883"/>
      <c r="Q399" s="1032"/>
      <c r="R399" s="1032"/>
      <c r="S399" s="884"/>
      <c r="T399" s="884"/>
      <c r="U399" s="885">
        <f t="shared" si="232"/>
        <v>0</v>
      </c>
      <c r="V399" s="885">
        <f t="shared" si="233"/>
        <v>0</v>
      </c>
      <c r="W399" s="885">
        <f t="shared" si="234"/>
        <v>6.3400000000000001E-4</v>
      </c>
      <c r="X399" s="24">
        <f>'Income Eligible Deemed Table'!L447</f>
        <v>30</v>
      </c>
      <c r="Y399" s="24"/>
      <c r="Z399" s="24">
        <f t="shared" si="253"/>
        <v>30</v>
      </c>
      <c r="AA399" s="18">
        <f>'Income Eligible Deemed Table'!DG447</f>
        <v>3.7588926924570876</v>
      </c>
      <c r="AB399" s="290">
        <f>'Income Eligible Deemed Table'!M447</f>
        <v>0.67966666666666664</v>
      </c>
      <c r="AC399" s="1045">
        <f t="shared" si="254"/>
        <v>2.5547940666400004</v>
      </c>
      <c r="AD399" s="1045">
        <f t="shared" si="259"/>
        <v>0</v>
      </c>
      <c r="AE399" s="669">
        <f>'Income Eligible Deemed Table'!DI447</f>
        <v>2.5547940666400004</v>
      </c>
      <c r="AF399" s="239"/>
      <c r="AG399" s="239"/>
      <c r="AH399" s="239"/>
      <c r="AI399" s="726" t="str">
        <f>AI398</f>
        <v>Units - area of floor (ft2)</v>
      </c>
      <c r="AJ399" s="73"/>
      <c r="AX399" s="1587" t="str">
        <f t="shared" si="257"/>
        <v>Floor Insulation R25 (R-3.96 base) MH heat pump and electric cooling</v>
      </c>
      <c r="AY399" s="1613"/>
      <c r="AZ399" s="1696" t="str">
        <f t="shared" si="258"/>
        <v>402201</v>
      </c>
      <c r="BA399" s="1529" t="s">
        <v>1288</v>
      </c>
      <c r="BB399" s="1529" t="s">
        <v>1288</v>
      </c>
      <c r="BC399" s="1529" t="s">
        <v>1288</v>
      </c>
      <c r="BD399" s="1529" t="s">
        <v>1288</v>
      </c>
      <c r="BE399" s="1534"/>
      <c r="BF399" s="1529" t="s">
        <v>1288</v>
      </c>
      <c r="BG399" s="1529" t="s">
        <v>1288</v>
      </c>
      <c r="BH399" s="1529" t="s">
        <v>1288</v>
      </c>
      <c r="BI399" s="1530" t="s">
        <v>1288</v>
      </c>
      <c r="BJ399" s="1534"/>
      <c r="BK399" s="1529" t="s">
        <v>1288</v>
      </c>
      <c r="BL399" s="1530" t="s">
        <v>1288</v>
      </c>
      <c r="BM399" s="1529" t="s">
        <v>1288</v>
      </c>
      <c r="BN399" s="1530" t="s">
        <v>1288</v>
      </c>
    </row>
    <row r="400" spans="1:66" x14ac:dyDescent="0.25">
      <c r="A400" s="53" t="str">
        <f t="shared" si="252"/>
        <v>402202</v>
      </c>
      <c r="B400" s="1691" t="str">
        <f>'Income Eligible Deemed Table'!C448</f>
        <v>402202_2024_12_</v>
      </c>
      <c r="C400" s="1613" t="str">
        <f>'Income Eligible Deemed Table'!G448</f>
        <v>Building Shell RES</v>
      </c>
      <c r="D400" s="1613"/>
      <c r="E400" s="1613"/>
      <c r="F400" s="1613"/>
      <c r="G400" s="1613" t="str">
        <f>'Income Eligible Deemed Table'!E448</f>
        <v>Floor Insulation R25 (R-3.96 base) MH gas furnace/baseboard and electric cooling</v>
      </c>
      <c r="H400" s="19" t="str">
        <f>'Income Eligible Deemed Table'!D448</f>
        <v>SFIE</v>
      </c>
      <c r="I400" s="882">
        <f>'Income Eligible Deemed Table'!F448</f>
        <v>0.24</v>
      </c>
      <c r="J400" s="882">
        <f t="shared" ref="J400:J414" si="260">M400+N400</f>
        <v>0</v>
      </c>
      <c r="K400" s="1031"/>
      <c r="L400" s="1031"/>
      <c r="M400" s="232"/>
      <c r="N400" s="232"/>
      <c r="O400" s="883">
        <f>'Income Eligible Deemed Table'!K448</f>
        <v>1.12E-4</v>
      </c>
      <c r="P400" s="883"/>
      <c r="Q400" s="1032"/>
      <c r="R400" s="1032"/>
      <c r="S400" s="884"/>
      <c r="T400" s="884"/>
      <c r="U400" s="885">
        <f t="shared" si="232"/>
        <v>0</v>
      </c>
      <c r="V400" s="885">
        <f t="shared" si="233"/>
        <v>0</v>
      </c>
      <c r="W400" s="885">
        <f t="shared" si="234"/>
        <v>1.12E-4</v>
      </c>
      <c r="X400" s="24">
        <f>'Income Eligible Deemed Table'!L448</f>
        <v>30</v>
      </c>
      <c r="Y400" s="24"/>
      <c r="Z400" s="24">
        <f t="shared" si="253"/>
        <v>30</v>
      </c>
      <c r="AA400" s="18">
        <f>'Income Eligible Deemed Table'!DG448</f>
        <v>0.66333400455125069</v>
      </c>
      <c r="AB400" s="290">
        <f>'Income Eligible Deemed Table'!M448</f>
        <v>0.67966666666666664</v>
      </c>
      <c r="AC400" s="1045">
        <f t="shared" si="254"/>
        <v>0.45084601176</v>
      </c>
      <c r="AD400" s="1045">
        <f t="shared" si="259"/>
        <v>0</v>
      </c>
      <c r="AE400" s="669">
        <f>'Income Eligible Deemed Table'!DI448</f>
        <v>0.45084601176</v>
      </c>
      <c r="AF400" s="239"/>
      <c r="AG400" s="239"/>
      <c r="AH400" s="239"/>
      <c r="AI400" s="726" t="str">
        <f>AI399</f>
        <v>Units - area of floor (ft2)</v>
      </c>
      <c r="AJ400" s="73"/>
      <c r="AX400" s="1587" t="str">
        <f t="shared" si="257"/>
        <v>Floor Insulation R25 (R-3.96 base) MH gas furnace/baseboard and electric cooling</v>
      </c>
      <c r="AY400" s="1613"/>
      <c r="AZ400" s="1696" t="str">
        <f t="shared" si="258"/>
        <v>402202</v>
      </c>
      <c r="BA400" s="1529" t="s">
        <v>1288</v>
      </c>
      <c r="BB400" s="1529" t="s">
        <v>1288</v>
      </c>
      <c r="BC400" s="1529" t="s">
        <v>1288</v>
      </c>
      <c r="BD400" s="1529" t="s">
        <v>1288</v>
      </c>
      <c r="BE400" s="1534"/>
      <c r="BF400" s="1529" t="s">
        <v>1288</v>
      </c>
      <c r="BG400" s="1529" t="s">
        <v>1288</v>
      </c>
      <c r="BH400" s="1529" t="s">
        <v>1288</v>
      </c>
      <c r="BI400" s="1530" t="s">
        <v>1288</v>
      </c>
      <c r="BJ400" s="1534"/>
      <c r="BK400" s="1529" t="s">
        <v>1288</v>
      </c>
      <c r="BL400" s="1530" t="s">
        <v>1288</v>
      </c>
      <c r="BM400" s="1529" t="s">
        <v>1288</v>
      </c>
      <c r="BN400" s="1530" t="s">
        <v>1288</v>
      </c>
    </row>
    <row r="401" spans="1:66" x14ac:dyDescent="0.25">
      <c r="A401" s="53" t="str">
        <f t="shared" si="252"/>
        <v>402203</v>
      </c>
      <c r="B401" s="1691" t="str">
        <f>'Income Eligible Deemed Table'!C449</f>
        <v>402203_2024_12_</v>
      </c>
      <c r="C401" s="1613" t="str">
        <f>'Income Eligible Deemed Table'!G449</f>
        <v>Building Shell RES</v>
      </c>
      <c r="D401" s="1613"/>
      <c r="E401" s="1613"/>
      <c r="F401" s="1613"/>
      <c r="G401" s="1613" t="str">
        <f>'Income Eligible Deemed Table'!E449</f>
        <v>Floor Insulation R25 (R-13 base) MH electric furnace/baseboard and electric cooling</v>
      </c>
      <c r="H401" s="19" t="str">
        <f>'Income Eligible Deemed Table'!D449</f>
        <v>SFIE</v>
      </c>
      <c r="I401" s="882">
        <f>'Income Eligible Deemed Table'!F449</f>
        <v>0.2</v>
      </c>
      <c r="J401" s="882">
        <f t="shared" si="260"/>
        <v>0</v>
      </c>
      <c r="K401" s="1031"/>
      <c r="L401" s="1031"/>
      <c r="M401" s="232"/>
      <c r="N401" s="232"/>
      <c r="O401" s="883">
        <f>'Income Eligible Deemed Table'!K449</f>
        <v>9.2999999999999997E-5</v>
      </c>
      <c r="P401" s="883"/>
      <c r="Q401" s="1032"/>
      <c r="R401" s="1032"/>
      <c r="S401" s="884"/>
      <c r="T401" s="884"/>
      <c r="U401" s="885">
        <f t="shared" si="232"/>
        <v>0</v>
      </c>
      <c r="V401" s="885">
        <f t="shared" si="233"/>
        <v>0</v>
      </c>
      <c r="W401" s="885">
        <f t="shared" si="234"/>
        <v>9.2999999999999997E-5</v>
      </c>
      <c r="X401" s="24">
        <f>'Income Eligible Deemed Table'!L449</f>
        <v>30</v>
      </c>
      <c r="Y401" s="24"/>
      <c r="Z401" s="24">
        <f t="shared" si="253"/>
        <v>30</v>
      </c>
      <c r="AA401" s="18">
        <f>'Income Eligible Deemed Table'!DG449</f>
        <v>0.5527783371260423</v>
      </c>
      <c r="AB401" s="290">
        <f>'Income Eligible Deemed Table'!M449</f>
        <v>0.67966666666666664</v>
      </c>
      <c r="AC401" s="1045">
        <f t="shared" si="254"/>
        <v>0.37570500980000004</v>
      </c>
      <c r="AD401" s="1045">
        <f t="shared" si="259"/>
        <v>0</v>
      </c>
      <c r="AE401" s="669">
        <f>'Income Eligible Deemed Table'!DI449</f>
        <v>0.37570500980000004</v>
      </c>
      <c r="AF401" s="239"/>
      <c r="AG401" s="239"/>
      <c r="AH401" s="239"/>
      <c r="AI401" s="726" t="str">
        <f>AI400</f>
        <v>Units - area of floor (ft2)</v>
      </c>
      <c r="AJ401" s="73"/>
      <c r="AX401" s="1587" t="str">
        <f t="shared" si="257"/>
        <v>Floor Insulation R25 (R-13 base) MH electric furnace/baseboard and electric cooling</v>
      </c>
      <c r="AY401" s="1613"/>
      <c r="AZ401" s="1696" t="str">
        <f t="shared" si="258"/>
        <v>402203</v>
      </c>
      <c r="BA401" s="1529" t="s">
        <v>1288</v>
      </c>
      <c r="BB401" s="1529" t="s">
        <v>1288</v>
      </c>
      <c r="BC401" s="1529" t="s">
        <v>1288</v>
      </c>
      <c r="BD401" s="1529" t="s">
        <v>1288</v>
      </c>
      <c r="BE401" s="1534"/>
      <c r="BF401" s="1529" t="s">
        <v>1288</v>
      </c>
      <c r="BG401" s="1529" t="s">
        <v>1288</v>
      </c>
      <c r="BH401" s="1529" t="s">
        <v>1288</v>
      </c>
      <c r="BI401" s="1530" t="s">
        <v>1288</v>
      </c>
      <c r="BJ401" s="1534"/>
      <c r="BK401" s="1529" t="s">
        <v>1288</v>
      </c>
      <c r="BL401" s="1530" t="s">
        <v>1288</v>
      </c>
      <c r="BM401" s="1529" t="s">
        <v>1288</v>
      </c>
      <c r="BN401" s="1530" t="s">
        <v>1288</v>
      </c>
    </row>
    <row r="402" spans="1:66" x14ac:dyDescent="0.25">
      <c r="A402" s="53" t="str">
        <f t="shared" si="252"/>
        <v>402204</v>
      </c>
      <c r="B402" s="1691" t="str">
        <f>'Income Eligible Deemed Table'!C450</f>
        <v>402204_2024_12_</v>
      </c>
      <c r="C402" s="1613" t="str">
        <f>'Income Eligible Deemed Table'!G450</f>
        <v>Building Shell RES</v>
      </c>
      <c r="D402" s="1613"/>
      <c r="E402" s="1613"/>
      <c r="F402" s="1613"/>
      <c r="G402" s="1613" t="str">
        <f>'Income Eligible Deemed Table'!E450</f>
        <v>Floor Insulation R25 (R-13 base) MH heat pump and electric cooling</v>
      </c>
      <c r="H402" s="19" t="str">
        <f>'Income Eligible Deemed Table'!D450</f>
        <v>SFIE</v>
      </c>
      <c r="I402" s="882">
        <f>'Income Eligible Deemed Table'!F450</f>
        <v>0.11</v>
      </c>
      <c r="J402" s="882">
        <f t="shared" si="260"/>
        <v>0</v>
      </c>
      <c r="K402" s="1031"/>
      <c r="L402" s="1031"/>
      <c r="M402" s="232"/>
      <c r="N402" s="232"/>
      <c r="O402" s="883">
        <f>'Income Eligible Deemed Table'!K450</f>
        <v>5.1E-5</v>
      </c>
      <c r="P402" s="883"/>
      <c r="Q402" s="1032"/>
      <c r="R402" s="1032"/>
      <c r="S402" s="884"/>
      <c r="T402" s="884"/>
      <c r="U402" s="885">
        <f t="shared" ref="U402:U460" si="261">IFERROR(IF(V402+W402&gt;0,0,IF(Z402&gt;0,O402,0)),0)</f>
        <v>0</v>
      </c>
      <c r="V402" s="885">
        <f t="shared" ref="V402:V460" si="262">IF(W402&gt;0,0,IF(Z402&gt;9,O402,0))</f>
        <v>0</v>
      </c>
      <c r="W402" s="885">
        <f t="shared" ref="W402:W460" si="263">IF(Z402&gt;14,O402,0)</f>
        <v>5.1E-5</v>
      </c>
      <c r="X402" s="24">
        <f>'Income Eligible Deemed Table'!L450</f>
        <v>30</v>
      </c>
      <c r="Y402" s="24"/>
      <c r="Z402" s="24">
        <f t="shared" si="253"/>
        <v>30</v>
      </c>
      <c r="AA402" s="18">
        <f>'Income Eligible Deemed Table'!DG450</f>
        <v>0.30402808541932325</v>
      </c>
      <c r="AB402" s="290">
        <f>'Income Eligible Deemed Table'!M450</f>
        <v>0.67966666666666664</v>
      </c>
      <c r="AC402" s="1045">
        <f t="shared" si="254"/>
        <v>0.20663775539000001</v>
      </c>
      <c r="AD402" s="1045">
        <f t="shared" si="259"/>
        <v>0</v>
      </c>
      <c r="AE402" s="669">
        <f>'Income Eligible Deemed Table'!DI450</f>
        <v>0.20663775539000001</v>
      </c>
      <c r="AF402" s="239"/>
      <c r="AG402" s="239"/>
      <c r="AH402" s="239"/>
      <c r="AI402" s="726" t="str">
        <f>AI401</f>
        <v>Units - area of floor (ft2)</v>
      </c>
      <c r="AJ402" s="73"/>
      <c r="AX402" s="1587" t="str">
        <f t="shared" si="257"/>
        <v>Floor Insulation R25 (R-13 base) MH heat pump and electric cooling</v>
      </c>
      <c r="AY402" s="1613"/>
      <c r="AZ402" s="1696" t="str">
        <f t="shared" si="258"/>
        <v>402204</v>
      </c>
      <c r="BA402" s="1529" t="s">
        <v>1288</v>
      </c>
      <c r="BB402" s="1529" t="s">
        <v>1288</v>
      </c>
      <c r="BC402" s="1529" t="s">
        <v>1288</v>
      </c>
      <c r="BD402" s="1529" t="s">
        <v>1288</v>
      </c>
      <c r="BE402" s="1534"/>
      <c r="BF402" s="1529" t="s">
        <v>1288</v>
      </c>
      <c r="BG402" s="1529" t="s">
        <v>1288</v>
      </c>
      <c r="BH402" s="1529" t="s">
        <v>1288</v>
      </c>
      <c r="BI402" s="1530" t="s">
        <v>1288</v>
      </c>
      <c r="BJ402" s="1534"/>
      <c r="BK402" s="1529" t="s">
        <v>1288</v>
      </c>
      <c r="BL402" s="1530" t="s">
        <v>1288</v>
      </c>
      <c r="BM402" s="1529" t="s">
        <v>1288</v>
      </c>
      <c r="BN402" s="1530" t="s">
        <v>1288</v>
      </c>
    </row>
    <row r="403" spans="1:66" x14ac:dyDescent="0.25">
      <c r="A403" s="53" t="str">
        <f t="shared" si="252"/>
        <v>402205</v>
      </c>
      <c r="B403" s="1691" t="str">
        <f>'Income Eligible Deemed Table'!C451</f>
        <v>402205_2024_12_</v>
      </c>
      <c r="C403" s="1613" t="str">
        <f>'Income Eligible Deemed Table'!G451</f>
        <v>Building Shell RES</v>
      </c>
      <c r="D403" s="1613"/>
      <c r="E403" s="1613"/>
      <c r="F403" s="1613"/>
      <c r="G403" s="1613" t="str">
        <f>'Income Eligible Deemed Table'!E451</f>
        <v>Floor Insulation R25 (R-13 base) MH gas furnace/baseboard and electric cooling</v>
      </c>
      <c r="H403" s="19" t="str">
        <f>'Income Eligible Deemed Table'!D451</f>
        <v>SFIE</v>
      </c>
      <c r="I403" s="882">
        <f>'Income Eligible Deemed Table'!F451</f>
        <v>0.02</v>
      </c>
      <c r="J403" s="882">
        <f t="shared" si="260"/>
        <v>0</v>
      </c>
      <c r="K403" s="1031"/>
      <c r="L403" s="1031"/>
      <c r="M403" s="232"/>
      <c r="N403" s="232"/>
      <c r="O403" s="883">
        <f>'Income Eligible Deemed Table'!K451</f>
        <v>9.0000000000000002E-6</v>
      </c>
      <c r="P403" s="883"/>
      <c r="Q403" s="1032"/>
      <c r="R403" s="1032"/>
      <c r="S403" s="884"/>
      <c r="T403" s="884"/>
      <c r="U403" s="885">
        <f t="shared" si="261"/>
        <v>0</v>
      </c>
      <c r="V403" s="885">
        <f t="shared" si="262"/>
        <v>0</v>
      </c>
      <c r="W403" s="885">
        <f t="shared" si="263"/>
        <v>9.0000000000000002E-6</v>
      </c>
      <c r="X403" s="24">
        <f>'Income Eligible Deemed Table'!L451</f>
        <v>30</v>
      </c>
      <c r="Y403" s="24"/>
      <c r="Z403" s="24">
        <f t="shared" si="253"/>
        <v>30</v>
      </c>
      <c r="AA403" s="18">
        <f>'Income Eligible Deemed Table'!DG451</f>
        <v>5.5277833712604224E-2</v>
      </c>
      <c r="AB403" s="290">
        <f>'Income Eligible Deemed Table'!M451</f>
        <v>0.67966666666666664</v>
      </c>
      <c r="AC403" s="1045">
        <f t="shared" si="254"/>
        <v>3.7570500980000004E-2</v>
      </c>
      <c r="AD403" s="1045">
        <f t="shared" si="259"/>
        <v>0</v>
      </c>
      <c r="AE403" s="669">
        <f>'Income Eligible Deemed Table'!DI451</f>
        <v>3.7570500980000004E-2</v>
      </c>
      <c r="AF403" s="239"/>
      <c r="AG403" s="239"/>
      <c r="AH403" s="239"/>
      <c r="AI403" s="726" t="str">
        <f>AI402</f>
        <v>Units - area of floor (ft2)</v>
      </c>
      <c r="AJ403" s="73"/>
      <c r="AX403" s="1587" t="str">
        <f t="shared" si="257"/>
        <v>Floor Insulation R25 (R-13 base) MH gas furnace/baseboard and electric cooling</v>
      </c>
      <c r="AY403" s="1613"/>
      <c r="AZ403" s="1696" t="str">
        <f t="shared" si="258"/>
        <v>402205</v>
      </c>
      <c r="BA403" s="1529" t="s">
        <v>1288</v>
      </c>
      <c r="BB403" s="1529" t="s">
        <v>1288</v>
      </c>
      <c r="BC403" s="1529" t="s">
        <v>1288</v>
      </c>
      <c r="BD403" s="1529" t="s">
        <v>1288</v>
      </c>
      <c r="BE403" s="1534"/>
      <c r="BF403" s="1529" t="s">
        <v>1288</v>
      </c>
      <c r="BG403" s="1529" t="s">
        <v>1288</v>
      </c>
      <c r="BH403" s="1529" t="s">
        <v>1288</v>
      </c>
      <c r="BI403" s="1530" t="s">
        <v>1288</v>
      </c>
      <c r="BJ403" s="1534"/>
      <c r="BK403" s="1529" t="s">
        <v>1288</v>
      </c>
      <c r="BL403" s="1530" t="s">
        <v>1288</v>
      </c>
      <c r="BM403" s="1529" t="s">
        <v>1288</v>
      </c>
      <c r="BN403" s="1530" t="s">
        <v>1288</v>
      </c>
    </row>
    <row r="404" spans="1:66" x14ac:dyDescent="0.25">
      <c r="A404" s="53" t="str">
        <f t="shared" si="252"/>
        <v>402250</v>
      </c>
      <c r="B404" s="1691" t="str">
        <f>'Income Eligible Deemed Table'!C484</f>
        <v>402250_2024_12_</v>
      </c>
      <c r="C404" s="1613" t="str">
        <f>'Income Eligible Deemed Table'!G484</f>
        <v>HVAC RES</v>
      </c>
      <c r="D404" s="1613"/>
      <c r="E404" s="1613"/>
      <c r="F404" s="1613"/>
      <c r="G404" s="1613" t="str">
        <f>'Income Eligible Deemed Table'!E484</f>
        <v>Dirty Filter Alarm_MFIE</v>
      </c>
      <c r="H404" s="19" t="str">
        <f>'Income Eligible Deemed Table'!D484</f>
        <v>MFIE</v>
      </c>
      <c r="I404" s="882">
        <f>'Income Eligible Deemed Table'!F484</f>
        <v>68.45</v>
      </c>
      <c r="J404" s="882">
        <f t="shared" si="260"/>
        <v>0</v>
      </c>
      <c r="K404" s="1031"/>
      <c r="L404" s="1031"/>
      <c r="M404" s="232"/>
      <c r="N404" s="232"/>
      <c r="O404" s="883">
        <f>'Income Eligible Deemed Table'!K484</f>
        <v>3.1903000000000001E-2</v>
      </c>
      <c r="P404" s="883"/>
      <c r="Q404" s="1032"/>
      <c r="R404" s="1032"/>
      <c r="S404" s="884"/>
      <c r="T404" s="884"/>
      <c r="U404" s="885">
        <f t="shared" si="261"/>
        <v>3.1903000000000001E-2</v>
      </c>
      <c r="V404" s="885">
        <f t="shared" si="262"/>
        <v>0</v>
      </c>
      <c r="W404" s="885">
        <f t="shared" si="263"/>
        <v>0</v>
      </c>
      <c r="X404" s="24">
        <f>'Income Eligible Deemed Table'!L484</f>
        <v>5</v>
      </c>
      <c r="Y404" s="24"/>
      <c r="Z404" s="24">
        <f t="shared" si="253"/>
        <v>5</v>
      </c>
      <c r="AA404" s="18">
        <f>'Income Eligible Deemed Table'!DG484</f>
        <v>7.2802575529565017</v>
      </c>
      <c r="AB404" s="290">
        <f>'Income Eligible Deemed Table'!M484</f>
        <v>5</v>
      </c>
      <c r="AC404" s="1045">
        <f t="shared" si="254"/>
        <v>36.401287764782509</v>
      </c>
      <c r="AD404" s="1045">
        <f t="shared" si="259"/>
        <v>0</v>
      </c>
      <c r="AE404" s="669">
        <f>'Income Eligible Deemed Table'!DI484</f>
        <v>36.401287764782509</v>
      </c>
      <c r="AF404" s="239"/>
      <c r="AG404" s="239"/>
      <c r="AH404" s="239"/>
      <c r="AI404" s="1691" t="str">
        <f>'Income Eligible Deemed Table'!N484</f>
        <v>per measure</v>
      </c>
      <c r="AJ404" s="73"/>
      <c r="AX404" s="1587" t="str">
        <f t="shared" si="257"/>
        <v>Dirty Filter Alarm_MFIE</v>
      </c>
      <c r="AY404" s="1613"/>
      <c r="AZ404" s="1696" t="str">
        <f t="shared" si="258"/>
        <v>402250</v>
      </c>
      <c r="BA404" s="1529" t="s">
        <v>1288</v>
      </c>
      <c r="BB404" s="1529" t="s">
        <v>1288</v>
      </c>
      <c r="BC404" s="1529" t="s">
        <v>1288</v>
      </c>
      <c r="BD404" s="1529" t="s">
        <v>1288</v>
      </c>
      <c r="BE404" s="1534"/>
      <c r="BF404" s="1529" t="s">
        <v>1288</v>
      </c>
      <c r="BG404" s="1529" t="s">
        <v>1288</v>
      </c>
      <c r="BH404" s="1529" t="s">
        <v>1288</v>
      </c>
      <c r="BI404" s="1530" t="s">
        <v>1288</v>
      </c>
      <c r="BJ404" s="1534"/>
      <c r="BK404" s="1529" t="s">
        <v>1288</v>
      </c>
      <c r="BL404" s="1530" t="s">
        <v>1288</v>
      </c>
      <c r="BM404" s="1529" t="s">
        <v>1288</v>
      </c>
      <c r="BN404" s="1530" t="s">
        <v>1288</v>
      </c>
    </row>
    <row r="405" spans="1:66" x14ac:dyDescent="0.25">
      <c r="A405" s="53" t="str">
        <f t="shared" si="252"/>
        <v>402251</v>
      </c>
      <c r="B405" s="1691" t="str">
        <f>'Income Eligible Deemed Table'!C485</f>
        <v>402251_2024_12_</v>
      </c>
      <c r="C405" s="1613" t="str">
        <f>'Income Eligible Deemed Table'!G485</f>
        <v>HVAC RES</v>
      </c>
      <c r="D405" s="1613"/>
      <c r="E405" s="1613"/>
      <c r="F405" s="1613"/>
      <c r="G405" s="1613" t="str">
        <f>'Income Eligible Deemed Table'!E485</f>
        <v>Dirty Filter Alarm_MFIE_CompE</v>
      </c>
      <c r="H405" s="19" t="str">
        <f>'Income Eligible Deemed Table'!D485</f>
        <v>MFIEc</v>
      </c>
      <c r="I405" s="882">
        <f>'Income Eligible Deemed Table'!F485</f>
        <v>33.06</v>
      </c>
      <c r="J405" s="882">
        <f t="shared" si="260"/>
        <v>0</v>
      </c>
      <c r="K405" s="1031"/>
      <c r="L405" s="1031"/>
      <c r="M405" s="232"/>
      <c r="N405" s="232"/>
      <c r="O405" s="883">
        <f>'Income Eligible Deemed Table'!K485</f>
        <v>1.5409000000000001E-2</v>
      </c>
      <c r="P405" s="883"/>
      <c r="Q405" s="1032"/>
      <c r="R405" s="1032"/>
      <c r="S405" s="884"/>
      <c r="T405" s="884"/>
      <c r="U405" s="885">
        <f t="shared" si="261"/>
        <v>1.5409000000000001E-2</v>
      </c>
      <c r="V405" s="885">
        <f t="shared" si="262"/>
        <v>0</v>
      </c>
      <c r="W405" s="885">
        <f t="shared" si="263"/>
        <v>0</v>
      </c>
      <c r="X405" s="24">
        <f>'Income Eligible Deemed Table'!L485</f>
        <v>5</v>
      </c>
      <c r="Y405" s="24"/>
      <c r="Z405" s="24">
        <f t="shared" si="253"/>
        <v>5</v>
      </c>
      <c r="AA405" s="18">
        <f>'Income Eligible Deemed Table'!DG485</f>
        <v>3.5162208137434909</v>
      </c>
      <c r="AB405" s="290">
        <f>'Income Eligible Deemed Table'!M485</f>
        <v>5</v>
      </c>
      <c r="AC405" s="1045">
        <f t="shared" si="254"/>
        <v>17.581104068717455</v>
      </c>
      <c r="AD405" s="1045">
        <f t="shared" si="259"/>
        <v>0</v>
      </c>
      <c r="AE405" s="669">
        <f>'Income Eligible Deemed Table'!DI485</f>
        <v>17.581104068717455</v>
      </c>
      <c r="AF405" s="239"/>
      <c r="AG405" s="239"/>
      <c r="AH405" s="239"/>
      <c r="AI405" s="1691" t="str">
        <f>'Income Eligible Deemed Table'!N485</f>
        <v>per measure</v>
      </c>
      <c r="AJ405" s="73"/>
      <c r="AX405" s="1587" t="str">
        <f t="shared" si="257"/>
        <v>Dirty Filter Alarm_MFIE_CompE</v>
      </c>
      <c r="AY405" s="1613"/>
      <c r="AZ405" s="1696" t="str">
        <f t="shared" si="258"/>
        <v>402251</v>
      </c>
      <c r="BA405" s="1529" t="s">
        <v>1288</v>
      </c>
      <c r="BB405" s="1529" t="s">
        <v>1288</v>
      </c>
      <c r="BC405" s="1529" t="s">
        <v>1288</v>
      </c>
      <c r="BD405" s="1529" t="s">
        <v>1288</v>
      </c>
      <c r="BE405" s="1534"/>
      <c r="BF405" s="1529" t="s">
        <v>1288</v>
      </c>
      <c r="BG405" s="1529" t="s">
        <v>1288</v>
      </c>
      <c r="BH405" s="1529" t="s">
        <v>1288</v>
      </c>
      <c r="BI405" s="1530" t="s">
        <v>1288</v>
      </c>
      <c r="BJ405" s="1534"/>
      <c r="BK405" s="1529" t="s">
        <v>1288</v>
      </c>
      <c r="BL405" s="1530" t="s">
        <v>1288</v>
      </c>
      <c r="BM405" s="1529" t="s">
        <v>1288</v>
      </c>
      <c r="BN405" s="1530" t="s">
        <v>1288</v>
      </c>
    </row>
    <row r="406" spans="1:66" x14ac:dyDescent="0.25">
      <c r="A406" s="53" t="str">
        <f t="shared" si="252"/>
        <v>402300</v>
      </c>
      <c r="B406" s="1691" t="str">
        <f>'Income Eligible Deemed Table'!C514</f>
        <v>402300_2024_12_</v>
      </c>
      <c r="C406" s="1613" t="str">
        <f>'Income Eligible Deemed Table'!G514</f>
        <v>HVAC RES</v>
      </c>
      <c r="D406" s="1613"/>
      <c r="E406" s="1613"/>
      <c r="F406" s="1613"/>
      <c r="G406" s="1613" t="str">
        <f>'Income Eligible Deemed Table'!E514</f>
        <v>Duct Insulation - Electric Heating</v>
      </c>
      <c r="H406" s="19" t="str">
        <f>'Income Eligible Deemed Table'!D514</f>
        <v>SFIE</v>
      </c>
      <c r="I406" s="882">
        <f>'Income Eligible Deemed Table'!F514</f>
        <v>22.8</v>
      </c>
      <c r="J406" s="882">
        <f t="shared" si="260"/>
        <v>0</v>
      </c>
      <c r="K406" s="1031"/>
      <c r="L406" s="1031"/>
      <c r="M406" s="232"/>
      <c r="N406" s="232"/>
      <c r="O406" s="883">
        <f>'Income Eligible Deemed Table'!L514</f>
        <v>1.0626999999999999E-2</v>
      </c>
      <c r="P406" s="883"/>
      <c r="Q406" s="1032"/>
      <c r="R406" s="1032"/>
      <c r="S406" s="884"/>
      <c r="T406" s="884"/>
      <c r="U406" s="885">
        <f t="shared" si="261"/>
        <v>0</v>
      </c>
      <c r="V406" s="885">
        <f t="shared" si="262"/>
        <v>0</v>
      </c>
      <c r="W406" s="885">
        <f t="shared" si="263"/>
        <v>1.0626999999999999E-2</v>
      </c>
      <c r="X406" s="24">
        <f>'Income Eligible Deemed Table'!M514</f>
        <v>20</v>
      </c>
      <c r="Y406" s="24"/>
      <c r="Z406" s="24">
        <f t="shared" si="253"/>
        <v>20</v>
      </c>
      <c r="AA406" s="18">
        <f>'Income Eligible Deemed Table'!DG514</f>
        <v>8.2251191963232539</v>
      </c>
      <c r="AB406" s="290">
        <f>'Income Eligible Deemed Table'!N514</f>
        <v>4.2205065958870298</v>
      </c>
      <c r="AC406" s="1045">
        <f t="shared" si="254"/>
        <v>34.714169820039317</v>
      </c>
      <c r="AD406" s="1045">
        <f t="shared" si="259"/>
        <v>0</v>
      </c>
      <c r="AE406" s="669">
        <f>'Income Eligible Deemed Table'!DI514</f>
        <v>34.714169820039317</v>
      </c>
      <c r="AF406" s="239"/>
      <c r="AG406" s="239"/>
      <c r="AH406" s="239"/>
      <c r="AI406" s="1691" t="str">
        <f>'Income Eligible Deemed Table'!O513</f>
        <v>Units - DuctLength (ft.)</v>
      </c>
      <c r="AJ406" s="73"/>
      <c r="AX406" s="1587" t="str">
        <f t="shared" si="257"/>
        <v>Duct Insulation - Electric Heating</v>
      </c>
      <c r="AY406" s="1613"/>
      <c r="AZ406" s="1696" t="str">
        <f t="shared" si="258"/>
        <v>402300</v>
      </c>
      <c r="BA406" s="1529" t="s">
        <v>1288</v>
      </c>
      <c r="BB406" s="1529" t="s">
        <v>1288</v>
      </c>
      <c r="BC406" s="1529" t="s">
        <v>1288</v>
      </c>
      <c r="BD406" s="1529" t="s">
        <v>1288</v>
      </c>
      <c r="BE406" s="1534"/>
      <c r="BF406" s="1529" t="s">
        <v>1288</v>
      </c>
      <c r="BG406" s="1529" t="s">
        <v>1288</v>
      </c>
      <c r="BH406" s="1529" t="s">
        <v>1288</v>
      </c>
      <c r="BI406" s="1530" t="s">
        <v>1288</v>
      </c>
      <c r="BJ406" s="1534"/>
      <c r="BK406" s="1529" t="s">
        <v>1288</v>
      </c>
      <c r="BL406" s="1530" t="s">
        <v>1288</v>
      </c>
      <c r="BM406" s="1529" t="s">
        <v>1288</v>
      </c>
      <c r="BN406" s="1530" t="s">
        <v>1288</v>
      </c>
    </row>
    <row r="407" spans="1:66" x14ac:dyDescent="0.25">
      <c r="A407" s="53" t="str">
        <f t="shared" si="252"/>
        <v>402350</v>
      </c>
      <c r="B407" s="1691" t="str">
        <f>'Income Eligible Deemed Table'!C515</f>
        <v>402350_2024_12_</v>
      </c>
      <c r="C407" s="1613" t="str">
        <f>'Income Eligible Deemed Table'!G515</f>
        <v>HVAC RES</v>
      </c>
      <c r="D407" s="1613"/>
      <c r="E407" s="1613"/>
      <c r="F407" s="1613"/>
      <c r="G407" s="1613" t="str">
        <f>'Income Eligible Deemed Table'!E515</f>
        <v>Mobile Home Adjusted Duct Insulation - Electric Heating </v>
      </c>
      <c r="H407" s="19" t="str">
        <f>'Income Eligible Deemed Table'!D515</f>
        <v>SFIE</v>
      </c>
      <c r="I407" s="882">
        <f>'Income Eligible Deemed Table'!F515</f>
        <v>22.8</v>
      </c>
      <c r="J407" s="882">
        <f t="shared" si="260"/>
        <v>0</v>
      </c>
      <c r="K407" s="1031"/>
      <c r="L407" s="1031"/>
      <c r="M407" s="232"/>
      <c r="N407" s="232"/>
      <c r="O407" s="883">
        <f>'Income Eligible Deemed Table'!L515</f>
        <v>1.0626999999999999E-2</v>
      </c>
      <c r="P407" s="883"/>
      <c r="Q407" s="1032"/>
      <c r="R407" s="1032"/>
      <c r="S407" s="884"/>
      <c r="T407" s="884"/>
      <c r="U407" s="885">
        <f t="shared" si="261"/>
        <v>0</v>
      </c>
      <c r="V407" s="885">
        <f t="shared" si="262"/>
        <v>0</v>
      </c>
      <c r="W407" s="885">
        <f t="shared" si="263"/>
        <v>1.0626999999999999E-2</v>
      </c>
      <c r="X407" s="24">
        <f>'Income Eligible Deemed Table'!M515</f>
        <v>20</v>
      </c>
      <c r="Y407" s="24"/>
      <c r="Z407" s="24">
        <f t="shared" si="253"/>
        <v>20</v>
      </c>
      <c r="AA407" s="18">
        <f>'Income Eligible Deemed Table'!DG515</f>
        <v>8.2251191963232539</v>
      </c>
      <c r="AB407" s="290">
        <f>'Income Eligible Deemed Table'!N515</f>
        <v>4.2205065958870298</v>
      </c>
      <c r="AC407" s="1045">
        <f t="shared" si="254"/>
        <v>34.714169820039317</v>
      </c>
      <c r="AD407" s="1045">
        <f t="shared" si="259"/>
        <v>0</v>
      </c>
      <c r="AE407" s="669">
        <f>'Income Eligible Deemed Table'!DI515</f>
        <v>34.714169820039317</v>
      </c>
      <c r="AF407" s="239"/>
      <c r="AG407" s="239"/>
      <c r="AH407" s="239"/>
      <c r="AI407" s="1052" t="str">
        <f>AI406</f>
        <v>Units - DuctLength (ft.)</v>
      </c>
      <c r="AJ407" s="73"/>
      <c r="AX407" s="1587" t="str">
        <f t="shared" si="257"/>
        <v>Mobile Home Adjusted Duct Insulation - Electric Heating </v>
      </c>
      <c r="AY407" s="1613"/>
      <c r="AZ407" s="1696" t="str">
        <f t="shared" si="258"/>
        <v>402350</v>
      </c>
      <c r="BA407" s="1529" t="s">
        <v>1288</v>
      </c>
      <c r="BB407" s="1529" t="s">
        <v>1288</v>
      </c>
      <c r="BC407" s="1529" t="s">
        <v>1288</v>
      </c>
      <c r="BD407" s="1529" t="s">
        <v>1288</v>
      </c>
      <c r="BE407" s="1534"/>
      <c r="BF407" s="1529" t="s">
        <v>1288</v>
      </c>
      <c r="BG407" s="1529" t="s">
        <v>1288</v>
      </c>
      <c r="BH407" s="1529" t="s">
        <v>1288</v>
      </c>
      <c r="BI407" s="1530" t="s">
        <v>1288</v>
      </c>
      <c r="BJ407" s="1534"/>
      <c r="BK407" s="1529" t="s">
        <v>1288</v>
      </c>
      <c r="BL407" s="1530" t="s">
        <v>1288</v>
      </c>
      <c r="BM407" s="1529" t="s">
        <v>1288</v>
      </c>
      <c r="BN407" s="1530" t="s">
        <v>1288</v>
      </c>
    </row>
    <row r="408" spans="1:66" x14ac:dyDescent="0.25">
      <c r="A408" s="53" t="str">
        <f t="shared" si="252"/>
        <v>402400</v>
      </c>
      <c r="B408" s="1691" t="str">
        <f>'Income Eligible Deemed Table'!C516</f>
        <v>402400_2024_12_</v>
      </c>
      <c r="C408" s="1613" t="str">
        <f>'Income Eligible Deemed Table'!G516</f>
        <v>HVAC RES</v>
      </c>
      <c r="D408" s="1613"/>
      <c r="E408" s="1613"/>
      <c r="F408" s="1613"/>
      <c r="G408" s="1613" t="str">
        <f>'Income Eligible Deemed Table'!E516</f>
        <v>Duct Insulation - Gas Heating</v>
      </c>
      <c r="H408" s="19" t="str">
        <f>'Income Eligible Deemed Table'!D516</f>
        <v>SFIE</v>
      </c>
      <c r="I408" s="882">
        <f>'Income Eligible Deemed Table'!F516</f>
        <v>2.4900000000000002</v>
      </c>
      <c r="J408" s="882">
        <f t="shared" si="260"/>
        <v>0</v>
      </c>
      <c r="K408" s="1031"/>
      <c r="L408" s="1031"/>
      <c r="M408" s="232"/>
      <c r="N408" s="232"/>
      <c r="O408" s="883">
        <f>'Income Eligible Deemed Table'!L516</f>
        <v>1.1609999999999999E-3</v>
      </c>
      <c r="P408" s="883"/>
      <c r="Q408" s="1032"/>
      <c r="R408" s="1032"/>
      <c r="S408" s="884"/>
      <c r="T408" s="884"/>
      <c r="U408" s="885">
        <f t="shared" si="261"/>
        <v>0</v>
      </c>
      <c r="V408" s="885">
        <f t="shared" si="262"/>
        <v>0</v>
      </c>
      <c r="W408" s="885">
        <f t="shared" si="263"/>
        <v>1.1609999999999999E-3</v>
      </c>
      <c r="X408" s="24">
        <f>'Income Eligible Deemed Table'!M516</f>
        <v>20</v>
      </c>
      <c r="Y408" s="24"/>
      <c r="Z408" s="24">
        <f t="shared" si="253"/>
        <v>20</v>
      </c>
      <c r="AA408" s="18">
        <f>'Income Eligible Deemed Table'!DG516</f>
        <v>0.89826959644056592</v>
      </c>
      <c r="AB408" s="290">
        <f>'Income Eligible Deemed Table'!N516</f>
        <v>4.2205065958870298</v>
      </c>
      <c r="AC408" s="1045">
        <f t="shared" si="254"/>
        <v>3.7911527566621888</v>
      </c>
      <c r="AD408" s="1045">
        <f t="shared" si="259"/>
        <v>0</v>
      </c>
      <c r="AE408" s="669">
        <f>'Income Eligible Deemed Table'!DI516</f>
        <v>3.7911527566621888</v>
      </c>
      <c r="AF408" s="239"/>
      <c r="AG408" s="239"/>
      <c r="AH408" s="239"/>
      <c r="AI408" s="1052" t="str">
        <f>AI407</f>
        <v>Units - DuctLength (ft.)</v>
      </c>
      <c r="AJ408" s="73"/>
      <c r="AX408" s="1587" t="str">
        <f t="shared" si="257"/>
        <v>Duct Insulation - Gas Heating</v>
      </c>
      <c r="AY408" s="1613"/>
      <c r="AZ408" s="1696" t="str">
        <f t="shared" si="258"/>
        <v>402400</v>
      </c>
      <c r="BA408" s="1529" t="s">
        <v>1288</v>
      </c>
      <c r="BB408" s="1529" t="s">
        <v>1288</v>
      </c>
      <c r="BC408" s="1529" t="s">
        <v>1288</v>
      </c>
      <c r="BD408" s="1529" t="s">
        <v>1288</v>
      </c>
      <c r="BE408" s="1534"/>
      <c r="BF408" s="1529" t="s">
        <v>1288</v>
      </c>
      <c r="BG408" s="1529" t="s">
        <v>1288</v>
      </c>
      <c r="BH408" s="1529" t="s">
        <v>1288</v>
      </c>
      <c r="BI408" s="1530" t="s">
        <v>1288</v>
      </c>
      <c r="BJ408" s="1534"/>
      <c r="BK408" s="1529" t="s">
        <v>1288</v>
      </c>
      <c r="BL408" s="1530" t="s">
        <v>1288</v>
      </c>
      <c r="BM408" s="1529" t="s">
        <v>1288</v>
      </c>
      <c r="BN408" s="1530" t="s">
        <v>1288</v>
      </c>
    </row>
    <row r="409" spans="1:66" s="43" customFormat="1" x14ac:dyDescent="0.25">
      <c r="A409" s="53" t="str">
        <f t="shared" si="252"/>
        <v>402450</v>
      </c>
      <c r="B409" s="1691" t="str">
        <f>'Income Eligible Deemed Table'!C549</f>
        <v>402450_2024_12_</v>
      </c>
      <c r="C409" s="1613" t="str">
        <f>'Income Eligible Deemed Table'!G549</f>
        <v>HVAC RES</v>
      </c>
      <c r="D409" s="1613"/>
      <c r="E409" s="1613"/>
      <c r="F409" s="1613"/>
      <c r="G409" s="1613" t="str">
        <f>'Income Eligible Deemed Table'!E549</f>
        <v>Duct Repair (Sealing) - Electric Heating SF</v>
      </c>
      <c r="H409" s="19" t="str">
        <f>'Income Eligible Deemed Table'!D549</f>
        <v>SFIE</v>
      </c>
      <c r="I409" s="882">
        <f>'Income Eligible Deemed Table'!F549</f>
        <v>4.92</v>
      </c>
      <c r="J409" s="882">
        <f t="shared" si="260"/>
        <v>0</v>
      </c>
      <c r="K409" s="1031"/>
      <c r="L409" s="1031"/>
      <c r="M409" s="232"/>
      <c r="N409" s="232"/>
      <c r="O409" s="883">
        <f>'Income Eligible Deemed Table'!K549</f>
        <v>2.2929999999999999E-3</v>
      </c>
      <c r="P409" s="883"/>
      <c r="Q409" s="1032"/>
      <c r="R409" s="1032"/>
      <c r="S409" s="884"/>
      <c r="T409" s="884"/>
      <c r="U409" s="885">
        <f t="shared" si="261"/>
        <v>0</v>
      </c>
      <c r="V409" s="885">
        <f t="shared" si="262"/>
        <v>0</v>
      </c>
      <c r="W409" s="885">
        <f t="shared" si="263"/>
        <v>2.2929999999999999E-3</v>
      </c>
      <c r="X409" s="24">
        <f>'Income Eligible Deemed Table'!L549</f>
        <v>20</v>
      </c>
      <c r="Y409" s="24"/>
      <c r="Z409" s="24">
        <f t="shared" si="253"/>
        <v>20</v>
      </c>
      <c r="AA409" s="18">
        <f>'Income Eligible Deemed Table'!DG549</f>
        <v>0.93198113324130205</v>
      </c>
      <c r="AB409" s="290">
        <f>'Income Eligible Deemed Table'!M549</f>
        <v>8.0376653213977498</v>
      </c>
      <c r="AC409" s="1045">
        <f t="shared" si="254"/>
        <v>7.4909524348505894</v>
      </c>
      <c r="AD409" s="1045">
        <f t="shared" si="259"/>
        <v>0</v>
      </c>
      <c r="AE409" s="669">
        <f>'Income Eligible Deemed Table'!DI549</f>
        <v>7.4909524348505894</v>
      </c>
      <c r="AF409" s="239"/>
      <c r="AG409" s="239"/>
      <c r="AH409" s="239"/>
      <c r="AI409" s="1691" t="str">
        <f>'Income Eligible Deemed Table'!N548</f>
        <v>Units - DuctLength (ft.)</v>
      </c>
      <c r="AJ409" s="73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 s="1587" t="str">
        <f t="shared" si="257"/>
        <v>Duct Repair (Sealing) - Electric Heating SF</v>
      </c>
      <c r="AY409" s="1613"/>
      <c r="AZ409" s="1696" t="str">
        <f t="shared" si="258"/>
        <v>402450</v>
      </c>
      <c r="BA409" s="1529" t="s">
        <v>1288</v>
      </c>
      <c r="BB409" s="1529" t="s">
        <v>1288</v>
      </c>
      <c r="BC409" s="1529" t="s">
        <v>1288</v>
      </c>
      <c r="BD409" s="1529" t="s">
        <v>1288</v>
      </c>
      <c r="BE409" s="1535"/>
      <c r="BF409" s="1529" t="s">
        <v>1288</v>
      </c>
      <c r="BG409" s="1529" t="s">
        <v>1288</v>
      </c>
      <c r="BH409" s="1529" t="s">
        <v>1288</v>
      </c>
      <c r="BI409" s="1530" t="s">
        <v>1288</v>
      </c>
      <c r="BJ409" s="1534"/>
      <c r="BK409" s="1529" t="s">
        <v>1288</v>
      </c>
      <c r="BL409" s="1530" t="s">
        <v>1288</v>
      </c>
      <c r="BM409" s="1529" t="s">
        <v>1288</v>
      </c>
      <c r="BN409" s="1530" t="s">
        <v>1288</v>
      </c>
    </row>
    <row r="410" spans="1:66" s="43" customFormat="1" x14ac:dyDescent="0.25">
      <c r="A410" s="53" t="str">
        <f t="shared" si="252"/>
        <v>402451</v>
      </c>
      <c r="B410" s="1691" t="str">
        <f>'Income Eligible Deemed Table'!C550</f>
        <v>402451_2024_12_</v>
      </c>
      <c r="C410" s="1613" t="str">
        <f>'Income Eligible Deemed Table'!G550</f>
        <v>HVAC RES</v>
      </c>
      <c r="D410" s="1613"/>
      <c r="E410" s="1613"/>
      <c r="F410" s="1613"/>
      <c r="G410" s="1613" t="str">
        <f>'Income Eligible Deemed Table'!E550</f>
        <v>Duct Repair (Sealing) - Gas Heating SF</v>
      </c>
      <c r="H410" s="19" t="str">
        <f>'Income Eligible Deemed Table'!D550</f>
        <v>SFIE</v>
      </c>
      <c r="I410" s="882">
        <f>'Income Eligible Deemed Table'!F550</f>
        <v>1</v>
      </c>
      <c r="J410" s="882">
        <f t="shared" si="260"/>
        <v>0</v>
      </c>
      <c r="K410" s="1031"/>
      <c r="L410" s="1031"/>
      <c r="M410" s="232"/>
      <c r="N410" s="232"/>
      <c r="O410" s="883">
        <f>'Income Eligible Deemed Table'!K550</f>
        <v>4.66E-4</v>
      </c>
      <c r="P410" s="883"/>
      <c r="Q410" s="1032"/>
      <c r="R410" s="1032"/>
      <c r="S410" s="884"/>
      <c r="T410" s="884"/>
      <c r="U410" s="885">
        <f t="shared" si="261"/>
        <v>0</v>
      </c>
      <c r="V410" s="885">
        <f t="shared" si="262"/>
        <v>0</v>
      </c>
      <c r="W410" s="885">
        <f t="shared" si="263"/>
        <v>4.66E-4</v>
      </c>
      <c r="X410" s="24">
        <f>'Income Eligible Deemed Table'!L550</f>
        <v>20</v>
      </c>
      <c r="Y410" s="24"/>
      <c r="Z410" s="24">
        <f t="shared" si="253"/>
        <v>20</v>
      </c>
      <c r="AA410" s="18">
        <f>'Income Eligible Deemed Table'!DG550</f>
        <v>0.18942705960189066</v>
      </c>
      <c r="AB410" s="290">
        <f>'Income Eligible Deemed Table'!M550</f>
        <v>8.0376653213977498</v>
      </c>
      <c r="AC410" s="1045">
        <f t="shared" si="254"/>
        <v>1.5225513078964612</v>
      </c>
      <c r="AD410" s="1045">
        <f t="shared" si="259"/>
        <v>0</v>
      </c>
      <c r="AE410" s="669">
        <f>'Income Eligible Deemed Table'!DI550</f>
        <v>1.5225513078964612</v>
      </c>
      <c r="AF410" s="239"/>
      <c r="AG410" s="239"/>
      <c r="AH410" s="239"/>
      <c r="AI410" s="726" t="str">
        <f>AI409</f>
        <v>Units - DuctLength (ft.)</v>
      </c>
      <c r="AJ410" s="73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 s="1587" t="str">
        <f t="shared" si="257"/>
        <v>Duct Repair (Sealing) - Gas Heating SF</v>
      </c>
      <c r="AY410" s="1613"/>
      <c r="AZ410" s="1696" t="str">
        <f t="shared" si="258"/>
        <v>402451</v>
      </c>
      <c r="BA410" s="1529" t="s">
        <v>1288</v>
      </c>
      <c r="BB410" s="1529" t="s">
        <v>1288</v>
      </c>
      <c r="BC410" s="1529" t="s">
        <v>1288</v>
      </c>
      <c r="BD410" s="1529" t="s">
        <v>1288</v>
      </c>
      <c r="BE410" s="1535"/>
      <c r="BF410" s="1529" t="s">
        <v>1288</v>
      </c>
      <c r="BG410" s="1529" t="s">
        <v>1288</v>
      </c>
      <c r="BH410" s="1529" t="s">
        <v>1288</v>
      </c>
      <c r="BI410" s="1530" t="s">
        <v>1288</v>
      </c>
      <c r="BJ410" s="1534"/>
      <c r="BK410" s="1529" t="s">
        <v>1288</v>
      </c>
      <c r="BL410" s="1530" t="s">
        <v>1288</v>
      </c>
      <c r="BM410" s="1529" t="s">
        <v>1288</v>
      </c>
      <c r="BN410" s="1530" t="s">
        <v>1288</v>
      </c>
    </row>
    <row r="411" spans="1:66" x14ac:dyDescent="0.25">
      <c r="A411" s="53" t="str">
        <f t="shared" si="252"/>
        <v>402452</v>
      </c>
      <c r="B411" s="1691" t="str">
        <f>'Income Eligible Deemed Table'!C551</f>
        <v>402452_2024_12_</v>
      </c>
      <c r="C411" s="1613" t="str">
        <f>'Income Eligible Deemed Table'!G551</f>
        <v>HVAC RES</v>
      </c>
      <c r="D411" s="1613"/>
      <c r="E411" s="1613"/>
      <c r="F411" s="1613"/>
      <c r="G411" s="1613" t="str">
        <f>'Income Eligible Deemed Table'!E551</f>
        <v>Duct Repair (Sealing) - Electric Heating MF Adjusted</v>
      </c>
      <c r="H411" s="19" t="str">
        <f>'Income Eligible Deemed Table'!D551</f>
        <v>MFIE</v>
      </c>
      <c r="I411" s="882">
        <f>'Income Eligible Deemed Table'!F551</f>
        <v>4.1100000000000003</v>
      </c>
      <c r="J411" s="882">
        <f t="shared" si="260"/>
        <v>0</v>
      </c>
      <c r="K411" s="1031"/>
      <c r="L411" s="1031"/>
      <c r="M411" s="232"/>
      <c r="N411" s="232"/>
      <c r="O411" s="883">
        <f>'Income Eligible Deemed Table'!K551</f>
        <v>1.916E-3</v>
      </c>
      <c r="P411" s="883"/>
      <c r="Q411" s="1032"/>
      <c r="R411" s="1032"/>
      <c r="S411" s="884"/>
      <c r="T411" s="884"/>
      <c r="U411" s="885">
        <f t="shared" si="261"/>
        <v>0</v>
      </c>
      <c r="V411" s="885">
        <f t="shared" si="262"/>
        <v>0</v>
      </c>
      <c r="W411" s="885">
        <f t="shared" si="263"/>
        <v>1.916E-3</v>
      </c>
      <c r="X411" s="24">
        <f>'Income Eligible Deemed Table'!L551</f>
        <v>20</v>
      </c>
      <c r="Y411" s="24"/>
      <c r="Z411" s="24">
        <f t="shared" si="253"/>
        <v>20</v>
      </c>
      <c r="AA411" s="18">
        <f>'Income Eligible Deemed Table'!DG551</f>
        <v>0.77854521496377072</v>
      </c>
      <c r="AB411" s="290">
        <f>'Income Eligible Deemed Table'!M551</f>
        <v>8.0376653213977498</v>
      </c>
      <c r="AC411" s="1045">
        <f t="shared" si="254"/>
        <v>6.257685875454456</v>
      </c>
      <c r="AD411" s="1045">
        <f t="shared" si="259"/>
        <v>0</v>
      </c>
      <c r="AE411" s="669">
        <f>'Income Eligible Deemed Table'!DI551</f>
        <v>6.257685875454456</v>
      </c>
      <c r="AF411" s="239"/>
      <c r="AG411" s="239"/>
      <c r="AH411" s="239"/>
      <c r="AI411" s="726" t="str">
        <f>AI410</f>
        <v>Units - DuctLength (ft.)</v>
      </c>
      <c r="AJ411" s="739"/>
      <c r="AK411" s="43"/>
      <c r="AL411" s="43"/>
      <c r="AX411" s="1587" t="str">
        <f t="shared" si="257"/>
        <v>Duct Repair (Sealing) - Electric Heating MF Adjusted</v>
      </c>
      <c r="AY411" s="1613"/>
      <c r="AZ411" s="1696" t="str">
        <f t="shared" si="258"/>
        <v>402452</v>
      </c>
      <c r="BA411" s="1529" t="s">
        <v>1288</v>
      </c>
      <c r="BB411" s="1529" t="s">
        <v>1288</v>
      </c>
      <c r="BC411" s="1529" t="s">
        <v>1288</v>
      </c>
      <c r="BD411" s="1529" t="s">
        <v>1288</v>
      </c>
      <c r="BE411" s="1534"/>
      <c r="BF411" s="1529" t="s">
        <v>1288</v>
      </c>
      <c r="BG411" s="1529" t="s">
        <v>1288</v>
      </c>
      <c r="BH411" s="1529" t="s">
        <v>1288</v>
      </c>
      <c r="BI411" s="1530" t="s">
        <v>1288</v>
      </c>
      <c r="BJ411" s="1534"/>
      <c r="BK411" s="1529" t="s">
        <v>1288</v>
      </c>
      <c r="BL411" s="1530" t="s">
        <v>1288</v>
      </c>
      <c r="BM411" s="1529" t="s">
        <v>1288</v>
      </c>
      <c r="BN411" s="1530" t="s">
        <v>1288</v>
      </c>
    </row>
    <row r="412" spans="1:66" x14ac:dyDescent="0.25">
      <c r="A412" s="53" t="str">
        <f t="shared" si="252"/>
        <v>402453</v>
      </c>
      <c r="B412" s="1691" t="str">
        <f>'Income Eligible Deemed Table'!C552</f>
        <v>402453_2024_12_</v>
      </c>
      <c r="C412" s="1613" t="str">
        <f>'Income Eligible Deemed Table'!G552</f>
        <v>HVAC RES</v>
      </c>
      <c r="D412" s="1613"/>
      <c r="E412" s="1613"/>
      <c r="F412" s="1613"/>
      <c r="G412" s="1613" t="str">
        <f>'Income Eligible Deemed Table'!E552</f>
        <v>Duct Repair (Sealing) - Gas Heating  MF Adjusted</v>
      </c>
      <c r="H412" s="19" t="str">
        <f>'Income Eligible Deemed Table'!D552</f>
        <v>MFIE</v>
      </c>
      <c r="I412" s="882">
        <f>'Income Eligible Deemed Table'!F552</f>
        <v>0.87</v>
      </c>
      <c r="J412" s="882">
        <f t="shared" si="260"/>
        <v>0</v>
      </c>
      <c r="K412" s="1031"/>
      <c r="L412" s="1031"/>
      <c r="M412" s="232"/>
      <c r="N412" s="232"/>
      <c r="O412" s="883">
        <f>'Income Eligible Deemed Table'!K552</f>
        <v>4.0499999999999998E-4</v>
      </c>
      <c r="P412" s="883"/>
      <c r="Q412" s="1032"/>
      <c r="R412" s="1032"/>
      <c r="S412" s="884"/>
      <c r="T412" s="884"/>
      <c r="U412" s="885">
        <f t="shared" si="261"/>
        <v>0</v>
      </c>
      <c r="V412" s="885">
        <f t="shared" si="262"/>
        <v>0</v>
      </c>
      <c r="W412" s="885">
        <f t="shared" si="263"/>
        <v>4.0499999999999998E-4</v>
      </c>
      <c r="X412" s="24">
        <f>'Income Eligible Deemed Table'!L552</f>
        <v>20</v>
      </c>
      <c r="Y412" s="24"/>
      <c r="Z412" s="24">
        <f t="shared" si="253"/>
        <v>20</v>
      </c>
      <c r="AA412" s="18">
        <f>'Income Eligible Deemed Table'!DG552</f>
        <v>0.16480154185364487</v>
      </c>
      <c r="AB412" s="290">
        <f>'Income Eligible Deemed Table'!M552</f>
        <v>8.0376653213977498</v>
      </c>
      <c r="AC412" s="1045">
        <f t="shared" si="254"/>
        <v>1.3246196378699213</v>
      </c>
      <c r="AD412" s="1045">
        <f t="shared" si="259"/>
        <v>0</v>
      </c>
      <c r="AE412" s="669">
        <f>'Income Eligible Deemed Table'!DI552</f>
        <v>1.3246196378699213</v>
      </c>
      <c r="AF412" s="239"/>
      <c r="AG412" s="239"/>
      <c r="AH412" s="239"/>
      <c r="AI412" s="726" t="str">
        <f>AI411</f>
        <v>Units - DuctLength (ft.)</v>
      </c>
      <c r="AJ412" s="739"/>
      <c r="AK412" s="43"/>
      <c r="AL412" s="43"/>
      <c r="AX412" s="1587" t="str">
        <f t="shared" si="257"/>
        <v>Duct Repair (Sealing) - Gas Heating  MF Adjusted</v>
      </c>
      <c r="AY412" s="1613"/>
      <c r="AZ412" s="1696" t="str">
        <f t="shared" si="258"/>
        <v>402453</v>
      </c>
      <c r="BA412" s="1529" t="s">
        <v>1288</v>
      </c>
      <c r="BB412" s="1529" t="s">
        <v>1288</v>
      </c>
      <c r="BC412" s="1529" t="s">
        <v>1288</v>
      </c>
      <c r="BD412" s="1529" t="s">
        <v>1288</v>
      </c>
      <c r="BE412" s="1534"/>
      <c r="BF412" s="1529" t="s">
        <v>1288</v>
      </c>
      <c r="BG412" s="1529" t="s">
        <v>1288</v>
      </c>
      <c r="BH412" s="1529" t="s">
        <v>1288</v>
      </c>
      <c r="BI412" s="1530" t="s">
        <v>1288</v>
      </c>
      <c r="BJ412" s="1534"/>
      <c r="BK412" s="1529" t="s">
        <v>1288</v>
      </c>
      <c r="BL412" s="1530" t="s">
        <v>1288</v>
      </c>
      <c r="BM412" s="1529" t="s">
        <v>1288</v>
      </c>
      <c r="BN412" s="1530" t="s">
        <v>1288</v>
      </c>
    </row>
    <row r="413" spans="1:66" x14ac:dyDescent="0.25">
      <c r="A413" s="53" t="str">
        <f t="shared" si="252"/>
        <v>402500</v>
      </c>
      <c r="B413" s="1691" t="str">
        <f>'Income Eligible Deemed Table'!C553</f>
        <v>402500_2024_12_</v>
      </c>
      <c r="C413" s="1613" t="str">
        <f>'Income Eligible Deemed Table'!G553</f>
        <v>HVAC RES</v>
      </c>
      <c r="D413" s="1613"/>
      <c r="E413" s="1613"/>
      <c r="F413" s="1613"/>
      <c r="G413" s="1613" t="str">
        <f>'Income Eligible Deemed Table'!E553</f>
        <v>Duct Repair (Sealing) - Electric Heating MH Adjusted</v>
      </c>
      <c r="H413" s="19" t="str">
        <f>'Income Eligible Deemed Table'!D553</f>
        <v>SFIE</v>
      </c>
      <c r="I413" s="882">
        <f>'Income Eligible Deemed Table'!F553</f>
        <v>6.01</v>
      </c>
      <c r="J413" s="882">
        <f t="shared" si="260"/>
        <v>0</v>
      </c>
      <c r="K413" s="1031"/>
      <c r="L413" s="1031"/>
      <c r="M413" s="232"/>
      <c r="N413" s="232"/>
      <c r="O413" s="883">
        <f>'Income Eligible Deemed Table'!K553</f>
        <v>2.8010000000000001E-3</v>
      </c>
      <c r="P413" s="883"/>
      <c r="Q413" s="1032"/>
      <c r="R413" s="1032"/>
      <c r="S413" s="884"/>
      <c r="T413" s="884"/>
      <c r="U413" s="885">
        <f t="shared" si="261"/>
        <v>0</v>
      </c>
      <c r="V413" s="885">
        <f t="shared" si="262"/>
        <v>0</v>
      </c>
      <c r="W413" s="885">
        <f t="shared" si="263"/>
        <v>2.8010000000000001E-3</v>
      </c>
      <c r="X413" s="24">
        <f>'Income Eligible Deemed Table'!L553</f>
        <v>20</v>
      </c>
      <c r="Y413" s="24"/>
      <c r="Z413" s="24">
        <f t="shared" si="253"/>
        <v>20</v>
      </c>
      <c r="AA413" s="18">
        <f>'Income Eligible Deemed Table'!DG553</f>
        <v>1.1384566282073629</v>
      </c>
      <c r="AB413" s="290">
        <f>'Income Eligible Deemed Table'!M553</f>
        <v>8.0376653213977498</v>
      </c>
      <c r="AC413" s="1045">
        <f t="shared" si="254"/>
        <v>9.1505333604577324</v>
      </c>
      <c r="AD413" s="1045">
        <f t="shared" si="259"/>
        <v>0</v>
      </c>
      <c r="AE413" s="669">
        <f>'Income Eligible Deemed Table'!DI553</f>
        <v>9.1505333604577324</v>
      </c>
      <c r="AF413" s="239"/>
      <c r="AG413" s="239"/>
      <c r="AH413" s="239"/>
      <c r="AI413" s="726" t="str">
        <f>AI410</f>
        <v>Units - DuctLength (ft.)</v>
      </c>
      <c r="AJ413" s="73"/>
      <c r="AX413" s="1587" t="str">
        <f t="shared" si="257"/>
        <v>Duct Repair (Sealing) - Electric Heating MH Adjusted</v>
      </c>
      <c r="AY413" s="1613"/>
      <c r="AZ413" s="1696" t="str">
        <f t="shared" si="258"/>
        <v>402500</v>
      </c>
      <c r="BA413" s="1529" t="s">
        <v>1288</v>
      </c>
      <c r="BB413" s="1529" t="s">
        <v>1288</v>
      </c>
      <c r="BC413" s="1529" t="s">
        <v>1288</v>
      </c>
      <c r="BD413" s="1529" t="s">
        <v>1288</v>
      </c>
      <c r="BE413" s="1534"/>
      <c r="BF413" s="1529" t="s">
        <v>1288</v>
      </c>
      <c r="BG413" s="1529" t="s">
        <v>1288</v>
      </c>
      <c r="BH413" s="1529" t="s">
        <v>1288</v>
      </c>
      <c r="BI413" s="1530" t="s">
        <v>1288</v>
      </c>
      <c r="BJ413" s="1534"/>
      <c r="BK413" s="1529" t="s">
        <v>1288</v>
      </c>
      <c r="BL413" s="1530" t="s">
        <v>1288</v>
      </c>
      <c r="BM413" s="1529" t="s">
        <v>1288</v>
      </c>
      <c r="BN413" s="1530" t="s">
        <v>1288</v>
      </c>
    </row>
    <row r="414" spans="1:66" x14ac:dyDescent="0.25">
      <c r="A414" s="53" t="str">
        <f t="shared" si="252"/>
        <v>402501</v>
      </c>
      <c r="B414" s="1691" t="str">
        <f>'Income Eligible Deemed Table'!C554</f>
        <v>402501_2024_12_</v>
      </c>
      <c r="C414" s="1613" t="str">
        <f>'Income Eligible Deemed Table'!G554</f>
        <v>HVAC RES</v>
      </c>
      <c r="D414" s="1613"/>
      <c r="E414" s="1613"/>
      <c r="F414" s="1613"/>
      <c r="G414" s="1613" t="str">
        <f>'Income Eligible Deemed Table'!E554</f>
        <v>Duct Repair (Sealing) - Gas Heating  MH Adjusted</v>
      </c>
      <c r="H414" s="19" t="str">
        <f>'Income Eligible Deemed Table'!D554</f>
        <v>SFIE</v>
      </c>
      <c r="I414" s="882">
        <f>'Income Eligible Deemed Table'!F554</f>
        <v>1.19</v>
      </c>
      <c r="J414" s="882">
        <f t="shared" si="260"/>
        <v>0</v>
      </c>
      <c r="K414" s="1031"/>
      <c r="L414" s="1031"/>
      <c r="M414" s="232"/>
      <c r="N414" s="232"/>
      <c r="O414" s="883">
        <f>'Income Eligible Deemed Table'!K554</f>
        <v>5.5500000000000005E-4</v>
      </c>
      <c r="P414" s="883"/>
      <c r="Q414" s="1032"/>
      <c r="R414" s="1032"/>
      <c r="S414" s="884"/>
      <c r="T414" s="884"/>
      <c r="U414" s="885">
        <f t="shared" si="261"/>
        <v>0</v>
      </c>
      <c r="V414" s="885">
        <f t="shared" si="262"/>
        <v>0</v>
      </c>
      <c r="W414" s="885">
        <f t="shared" si="263"/>
        <v>5.5500000000000005E-4</v>
      </c>
      <c r="X414" s="24">
        <f>'Income Eligible Deemed Table'!L554</f>
        <v>20</v>
      </c>
      <c r="Y414" s="24"/>
      <c r="Z414" s="24">
        <f t="shared" si="253"/>
        <v>20</v>
      </c>
      <c r="AA414" s="18">
        <f>'Income Eligible Deemed Table'!DG554</f>
        <v>0.22541820092624987</v>
      </c>
      <c r="AB414" s="290">
        <f>'Income Eligible Deemed Table'!M554</f>
        <v>8.0376653213977498</v>
      </c>
      <c r="AC414" s="1045">
        <f t="shared" si="254"/>
        <v>1.8118360563967888</v>
      </c>
      <c r="AD414" s="1045">
        <f t="shared" si="259"/>
        <v>0</v>
      </c>
      <c r="AE414" s="669">
        <f>'Income Eligible Deemed Table'!DI554</f>
        <v>1.8118360563967888</v>
      </c>
      <c r="AF414" s="239"/>
      <c r="AG414" s="239"/>
      <c r="AH414" s="239"/>
      <c r="AI414" s="726" t="str">
        <f>AI413</f>
        <v>Units - DuctLength (ft.)</v>
      </c>
      <c r="AJ414" s="73"/>
      <c r="AX414" s="1587" t="str">
        <f t="shared" si="257"/>
        <v>Duct Repair (Sealing) - Gas Heating  MH Adjusted</v>
      </c>
      <c r="AY414" s="1613"/>
      <c r="AZ414" s="1696" t="str">
        <f t="shared" si="258"/>
        <v>402501</v>
      </c>
      <c r="BA414" s="1529" t="s">
        <v>1288</v>
      </c>
      <c r="BB414" s="1529" t="s">
        <v>1288</v>
      </c>
      <c r="BC414" s="1529" t="s">
        <v>1288</v>
      </c>
      <c r="BD414" s="1529" t="s">
        <v>1288</v>
      </c>
      <c r="BE414" s="1534"/>
      <c r="BF414" s="1529" t="s">
        <v>1288</v>
      </c>
      <c r="BG414" s="1529" t="s">
        <v>1288</v>
      </c>
      <c r="BH414" s="1529" t="s">
        <v>1288</v>
      </c>
      <c r="BI414" s="1530" t="s">
        <v>1288</v>
      </c>
      <c r="BJ414" s="1534"/>
      <c r="BK414" s="1529" t="s">
        <v>1288</v>
      </c>
      <c r="BL414" s="1530" t="s">
        <v>1288</v>
      </c>
      <c r="BM414" s="1529" t="s">
        <v>1288</v>
      </c>
      <c r="BN414" s="1530" t="s">
        <v>1288</v>
      </c>
    </row>
    <row r="415" spans="1:66" x14ac:dyDescent="0.25">
      <c r="A415" s="53" t="str">
        <f t="shared" si="252"/>
        <v>402600</v>
      </c>
      <c r="B415" s="1691" t="str">
        <f>'Income Eligible Deemed Table'!C584</f>
        <v>402600_2024_12_</v>
      </c>
      <c r="C415" s="1613" t="str">
        <f>'Income Eligible Deemed Table'!G584</f>
        <v>HVAC RES</v>
      </c>
      <c r="D415" s="1613" t="str">
        <f>'Income Eligible Deemed Table'!G585</f>
        <v>HVAC RES ER2</v>
      </c>
      <c r="E415" s="1613"/>
      <c r="F415" s="1613"/>
      <c r="G415" s="1613" t="str">
        <f>'Income Eligible Deemed Table'!E584</f>
        <v>ECM Auto Fan Early Replacement ER1 (Full Cost) - SF</v>
      </c>
      <c r="H415" s="19" t="str">
        <f>'Income Eligible Deemed Table'!D584</f>
        <v>SFIE</v>
      </c>
      <c r="I415" s="882">
        <f>'Income Eligible Deemed Table'!F584</f>
        <v>579.09</v>
      </c>
      <c r="J415" s="882">
        <f>'Income Eligible Deemed Table'!F585</f>
        <v>0</v>
      </c>
      <c r="K415" s="1031"/>
      <c r="L415" s="1031"/>
      <c r="M415" s="232"/>
      <c r="N415" s="232"/>
      <c r="O415" s="883">
        <f>'Income Eligible Deemed Table'!M584</f>
        <v>0.269903</v>
      </c>
      <c r="P415" s="883">
        <f>'Income Eligible Deemed Table'!M585</f>
        <v>0</v>
      </c>
      <c r="Q415" s="1032"/>
      <c r="R415" s="1032"/>
      <c r="S415" s="884"/>
      <c r="T415" s="884"/>
      <c r="U415" s="885">
        <f t="shared" si="261"/>
        <v>0.269903</v>
      </c>
      <c r="V415" s="885">
        <f t="shared" si="262"/>
        <v>0</v>
      </c>
      <c r="W415" s="885">
        <f t="shared" si="263"/>
        <v>0</v>
      </c>
      <c r="X415" s="24">
        <f>'Income Eligible Deemed Table'!N584</f>
        <v>6</v>
      </c>
      <c r="Y415" s="24">
        <f>'Income Eligible Deemed Table'!N585</f>
        <v>0</v>
      </c>
      <c r="Z415" s="24">
        <f t="shared" si="253"/>
        <v>6</v>
      </c>
      <c r="AA415" s="18">
        <f>'Income Eligible Deemed Table'!DG584</f>
        <v>1.3748154098071015</v>
      </c>
      <c r="AB415" s="290">
        <f>'Income Eligible Deemed Table'!O584</f>
        <v>262.5</v>
      </c>
      <c r="AC415" s="1045">
        <f t="shared" si="254"/>
        <v>360.88904507436416</v>
      </c>
      <c r="AD415" s="1045">
        <f t="shared" si="259"/>
        <v>0</v>
      </c>
      <c r="AE415" s="669">
        <f>'Income Eligible Deemed Table'!DI584</f>
        <v>360.88904507436416</v>
      </c>
      <c r="AF415" s="239"/>
      <c r="AG415" s="1050">
        <f>'Income Eligible Deemed Table'!DI585</f>
        <v>0</v>
      </c>
      <c r="AH415" s="239"/>
      <c r="AI415" s="1054" t="str">
        <f>'Income Eligible Deemed Table'!P584</f>
        <v>per measure</v>
      </c>
      <c r="AJ415" s="73"/>
      <c r="AX415" s="1587" t="str">
        <f t="shared" si="257"/>
        <v>ECM Auto Fan Early Replacement ER1 (Full Cost) - SF</v>
      </c>
      <c r="AY415" s="1613"/>
      <c r="AZ415" s="1696" t="str">
        <f t="shared" si="258"/>
        <v>402600</v>
      </c>
      <c r="BA415" s="1529" t="s">
        <v>1288</v>
      </c>
      <c r="BB415" s="1529" t="s">
        <v>1288</v>
      </c>
      <c r="BC415" s="1529" t="s">
        <v>1288</v>
      </c>
      <c r="BD415" s="1529" t="s">
        <v>1288</v>
      </c>
      <c r="BE415" s="1534"/>
      <c r="BF415" s="1529" t="s">
        <v>1288</v>
      </c>
      <c r="BG415" s="1529" t="s">
        <v>1288</v>
      </c>
      <c r="BH415" s="1529" t="s">
        <v>1288</v>
      </c>
      <c r="BI415" s="1530" t="s">
        <v>1288</v>
      </c>
      <c r="BJ415" s="1534"/>
      <c r="BK415" s="1529" t="s">
        <v>1288</v>
      </c>
      <c r="BL415" s="1530" t="s">
        <v>1288</v>
      </c>
      <c r="BM415" s="1529" t="s">
        <v>1288</v>
      </c>
      <c r="BN415" s="1530" t="s">
        <v>1288</v>
      </c>
    </row>
    <row r="416" spans="1:66" x14ac:dyDescent="0.25">
      <c r="A416" s="53" t="str">
        <f t="shared" ref="A416:A470" si="264">LEFT(B416,6)</f>
        <v>402700</v>
      </c>
      <c r="B416" s="1691" t="str">
        <f>'Income Eligible Deemed Table'!C586</f>
        <v>402700_2024_12_</v>
      </c>
      <c r="C416" s="1613" t="str">
        <f>'Income Eligible Deemed Table'!G586</f>
        <v>HVAC RES</v>
      </c>
      <c r="D416" s="1613" t="str">
        <f>'Income Eligible Deemed Table'!G587</f>
        <v>HVAC RES ER2</v>
      </c>
      <c r="E416" s="1613"/>
      <c r="F416" s="1613"/>
      <c r="G416" s="1613" t="str">
        <f>'Income Eligible Deemed Table'!E586</f>
        <v>ECM Continous Fan Early Replacement ER1 (Full Cost) - SF</v>
      </c>
      <c r="H416" s="19" t="str">
        <f>'Income Eligible Deemed Table'!D586</f>
        <v>SFIE</v>
      </c>
      <c r="I416" s="882">
        <f>'Income Eligible Deemed Table'!F586</f>
        <v>579.09</v>
      </c>
      <c r="J416" s="882">
        <f>'Income Eligible Deemed Table'!F587</f>
        <v>0</v>
      </c>
      <c r="K416" s="1031"/>
      <c r="L416" s="1031"/>
      <c r="M416" s="232"/>
      <c r="N416" s="232"/>
      <c r="O416" s="883">
        <f>'Income Eligible Deemed Table'!M586</f>
        <v>0.269903</v>
      </c>
      <c r="P416" s="883">
        <f>'Income Eligible Deemed Table'!M587</f>
        <v>0</v>
      </c>
      <c r="Q416" s="1032"/>
      <c r="R416" s="1032"/>
      <c r="S416" s="884"/>
      <c r="T416" s="884"/>
      <c r="U416" s="885">
        <f t="shared" si="261"/>
        <v>0.269903</v>
      </c>
      <c r="V416" s="885">
        <f t="shared" si="262"/>
        <v>0</v>
      </c>
      <c r="W416" s="885">
        <f t="shared" si="263"/>
        <v>0</v>
      </c>
      <c r="X416" s="24">
        <f>'Income Eligible Deemed Table'!N586</f>
        <v>6</v>
      </c>
      <c r="Y416" s="24">
        <f>'Income Eligible Deemed Table'!N587</f>
        <v>0</v>
      </c>
      <c r="Z416" s="24">
        <f t="shared" ref="Z416:Z470" si="265">Y416+X416</f>
        <v>6</v>
      </c>
      <c r="AA416" s="18">
        <f>'Income Eligible Deemed Table'!DG586</f>
        <v>1.3748154098071015</v>
      </c>
      <c r="AB416" s="290">
        <f>'Income Eligible Deemed Table'!O586</f>
        <v>262.5</v>
      </c>
      <c r="AC416" s="1045">
        <f t="shared" ref="AC416:AC470" si="266">AE416+AF416</f>
        <v>360.88904507436416</v>
      </c>
      <c r="AD416" s="1045">
        <f t="shared" si="259"/>
        <v>0</v>
      </c>
      <c r="AE416" s="669">
        <f>'Income Eligible Deemed Table'!DI586</f>
        <v>360.88904507436416</v>
      </c>
      <c r="AF416" s="239"/>
      <c r="AG416" s="1050">
        <f>'Income Eligible Deemed Table'!DI587</f>
        <v>0</v>
      </c>
      <c r="AH416" s="239"/>
      <c r="AI416" s="1054" t="str">
        <f>'Income Eligible Deemed Table'!P586</f>
        <v>per measure</v>
      </c>
      <c r="AJ416" s="73"/>
      <c r="AX416" s="1587" t="str">
        <f t="shared" si="257"/>
        <v>ECM Continous Fan Early Replacement ER1 (Full Cost) - SF</v>
      </c>
      <c r="AY416" s="1613"/>
      <c r="AZ416" s="1696" t="str">
        <f t="shared" si="258"/>
        <v>402700</v>
      </c>
      <c r="BA416" s="1529" t="s">
        <v>1288</v>
      </c>
      <c r="BB416" s="1529" t="s">
        <v>1288</v>
      </c>
      <c r="BC416" s="1529" t="s">
        <v>1288</v>
      </c>
      <c r="BD416" s="1529" t="s">
        <v>1288</v>
      </c>
      <c r="BE416" s="1534"/>
      <c r="BF416" s="1529" t="s">
        <v>1288</v>
      </c>
      <c r="BG416" s="1529" t="s">
        <v>1288</v>
      </c>
      <c r="BH416" s="1529" t="s">
        <v>1288</v>
      </c>
      <c r="BI416" s="1530" t="s">
        <v>1288</v>
      </c>
      <c r="BJ416" s="1534"/>
      <c r="BK416" s="1529" t="s">
        <v>1288</v>
      </c>
      <c r="BL416" s="1530" t="s">
        <v>1288</v>
      </c>
      <c r="BM416" s="1529" t="s">
        <v>1288</v>
      </c>
      <c r="BN416" s="1530" t="s">
        <v>1288</v>
      </c>
    </row>
    <row r="417" spans="1:66" x14ac:dyDescent="0.25">
      <c r="A417" s="53" t="str">
        <f t="shared" si="264"/>
        <v>402800</v>
      </c>
      <c r="B417" s="1691" t="str">
        <f>'Income Eligible Deemed Table'!C588</f>
        <v>402800_2024_12_</v>
      </c>
      <c r="C417" s="1613" t="str">
        <f>'Income Eligible Deemed Table'!G588</f>
        <v>HVAC RES</v>
      </c>
      <c r="D417" s="1613" t="str">
        <f>'Income Eligible Deemed Table'!G589</f>
        <v>HVAC RES ER2</v>
      </c>
      <c r="E417" s="1613"/>
      <c r="F417" s="1613"/>
      <c r="G417" s="1613" t="str">
        <f>'Income Eligible Deemed Table'!E588</f>
        <v>ECM Auto Fan Early Replacement ER1 (Full Cost) - MF</v>
      </c>
      <c r="H417" s="19" t="str">
        <f>'Income Eligible Deemed Table'!D588</f>
        <v>MFIE</v>
      </c>
      <c r="I417" s="882">
        <f>'Income Eligible Deemed Table'!F588</f>
        <v>579.09</v>
      </c>
      <c r="J417" s="882">
        <f>'Income Eligible Deemed Table'!F589</f>
        <v>0</v>
      </c>
      <c r="K417" s="1031"/>
      <c r="L417" s="1031"/>
      <c r="M417" s="232"/>
      <c r="N417" s="232"/>
      <c r="O417" s="883">
        <f>'Income Eligible Deemed Table'!M588</f>
        <v>0.269903</v>
      </c>
      <c r="P417" s="883">
        <f>'Income Eligible Deemed Table'!M589</f>
        <v>0</v>
      </c>
      <c r="Q417" s="1032"/>
      <c r="R417" s="1032"/>
      <c r="S417" s="884"/>
      <c r="T417" s="884"/>
      <c r="U417" s="885">
        <f t="shared" si="261"/>
        <v>0.269903</v>
      </c>
      <c r="V417" s="885">
        <f t="shared" si="262"/>
        <v>0</v>
      </c>
      <c r="W417" s="885">
        <f t="shared" si="263"/>
        <v>0</v>
      </c>
      <c r="X417" s="24">
        <f>'Income Eligible Deemed Table'!N588</f>
        <v>6</v>
      </c>
      <c r="Y417" s="24">
        <f>'Income Eligible Deemed Table'!N589</f>
        <v>0</v>
      </c>
      <c r="Z417" s="24">
        <f t="shared" si="265"/>
        <v>6</v>
      </c>
      <c r="AA417" s="18">
        <f>'Income Eligible Deemed Table'!DG588</f>
        <v>1.3748154098071015</v>
      </c>
      <c r="AB417" s="290">
        <f>'Income Eligible Deemed Table'!O588</f>
        <v>262.5</v>
      </c>
      <c r="AC417" s="1045">
        <f t="shared" si="266"/>
        <v>360.88904507436416</v>
      </c>
      <c r="AD417" s="1045">
        <f t="shared" si="259"/>
        <v>0</v>
      </c>
      <c r="AE417" s="669">
        <f>'Income Eligible Deemed Table'!DI588</f>
        <v>360.88904507436416</v>
      </c>
      <c r="AF417" s="239"/>
      <c r="AG417" s="1050">
        <f>'Income Eligible Deemed Table'!DI589</f>
        <v>0</v>
      </c>
      <c r="AH417" s="239"/>
      <c r="AI417" s="1054" t="str">
        <f>'Income Eligible Deemed Table'!P588</f>
        <v>per measure</v>
      </c>
      <c r="AJ417" s="73"/>
      <c r="AX417" s="1587" t="str">
        <f t="shared" si="257"/>
        <v>ECM Auto Fan Early Replacement ER1 (Full Cost) - MF</v>
      </c>
      <c r="AY417" s="1613"/>
      <c r="AZ417" s="1696" t="str">
        <f t="shared" si="258"/>
        <v>402800</v>
      </c>
      <c r="BA417" s="1529" t="s">
        <v>1288</v>
      </c>
      <c r="BB417" s="1529" t="s">
        <v>1288</v>
      </c>
      <c r="BC417" s="1529" t="s">
        <v>1288</v>
      </c>
      <c r="BD417" s="1529" t="s">
        <v>1288</v>
      </c>
      <c r="BE417" s="1534"/>
      <c r="BF417" s="1529" t="s">
        <v>1288</v>
      </c>
      <c r="BG417" s="1529" t="s">
        <v>1288</v>
      </c>
      <c r="BH417" s="1529" t="s">
        <v>1288</v>
      </c>
      <c r="BI417" s="1530" t="s">
        <v>1288</v>
      </c>
      <c r="BJ417" s="1534"/>
      <c r="BK417" s="1529" t="s">
        <v>1288</v>
      </c>
      <c r="BL417" s="1530" t="s">
        <v>1288</v>
      </c>
      <c r="BM417" s="1529" t="s">
        <v>1288</v>
      </c>
      <c r="BN417" s="1530" t="s">
        <v>1288</v>
      </c>
    </row>
    <row r="418" spans="1:66" x14ac:dyDescent="0.25">
      <c r="A418" s="53" t="str">
        <f t="shared" si="264"/>
        <v>402900</v>
      </c>
      <c r="B418" s="1691" t="str">
        <f>'Income Eligible Deemed Table'!C590</f>
        <v>402900_2024_12_</v>
      </c>
      <c r="C418" s="1613" t="str">
        <f>'Income Eligible Deemed Table'!G590</f>
        <v>HVAC RES</v>
      </c>
      <c r="D418" s="1613" t="str">
        <f>'Income Eligible Deemed Table'!G591</f>
        <v>HVAC RES ER2</v>
      </c>
      <c r="E418" s="1613"/>
      <c r="F418" s="1613"/>
      <c r="G418" s="1613" t="str">
        <f>'Income Eligible Deemed Table'!E590</f>
        <v>ECM Continous Fan Early Replacement ER1 (Full Cost) - MF</v>
      </c>
      <c r="H418" s="19" t="str">
        <f>'Income Eligible Deemed Table'!D590</f>
        <v>MFIE</v>
      </c>
      <c r="I418" s="882">
        <f>'Income Eligible Deemed Table'!F590</f>
        <v>579.09</v>
      </c>
      <c r="J418" s="882">
        <f>'Income Eligible Deemed Table'!F591</f>
        <v>0</v>
      </c>
      <c r="K418" s="1031"/>
      <c r="L418" s="1031"/>
      <c r="M418" s="232"/>
      <c r="N418" s="232"/>
      <c r="O418" s="883">
        <f>'Income Eligible Deemed Table'!M590</f>
        <v>0.269903</v>
      </c>
      <c r="P418" s="883">
        <f>'Income Eligible Deemed Table'!M591</f>
        <v>0</v>
      </c>
      <c r="Q418" s="1032"/>
      <c r="R418" s="1032"/>
      <c r="S418" s="884"/>
      <c r="T418" s="884"/>
      <c r="U418" s="885">
        <f t="shared" si="261"/>
        <v>0.269903</v>
      </c>
      <c r="V418" s="885">
        <f t="shared" si="262"/>
        <v>0</v>
      </c>
      <c r="W418" s="885">
        <f t="shared" si="263"/>
        <v>0</v>
      </c>
      <c r="X418" s="24">
        <f>'Income Eligible Deemed Table'!N590</f>
        <v>6</v>
      </c>
      <c r="Y418" s="24">
        <f>'Income Eligible Deemed Table'!N591</f>
        <v>0</v>
      </c>
      <c r="Z418" s="24">
        <f t="shared" si="265"/>
        <v>6</v>
      </c>
      <c r="AA418" s="18">
        <f>'Income Eligible Deemed Table'!DG590</f>
        <v>1.3748154098071015</v>
      </c>
      <c r="AB418" s="290">
        <f>'Income Eligible Deemed Table'!O590</f>
        <v>262.5</v>
      </c>
      <c r="AC418" s="1045">
        <f t="shared" si="266"/>
        <v>360.88904507436416</v>
      </c>
      <c r="AD418" s="1045">
        <f t="shared" si="259"/>
        <v>0</v>
      </c>
      <c r="AE418" s="669">
        <f>'Income Eligible Deemed Table'!DI590</f>
        <v>360.88904507436416</v>
      </c>
      <c r="AF418" s="239"/>
      <c r="AG418" s="1050">
        <f>'Income Eligible Deemed Table'!DI591</f>
        <v>0</v>
      </c>
      <c r="AH418" s="239"/>
      <c r="AI418" s="1054" t="str">
        <f>'Income Eligible Deemed Table'!P590</f>
        <v>per measure</v>
      </c>
      <c r="AJ418" s="73"/>
      <c r="AX418" s="1587" t="str">
        <f t="shared" si="257"/>
        <v>ECM Continous Fan Early Replacement ER1 (Full Cost) - MF</v>
      </c>
      <c r="AY418" s="1613"/>
      <c r="AZ418" s="1696" t="str">
        <f t="shared" si="258"/>
        <v>402900</v>
      </c>
      <c r="BA418" s="1529" t="s">
        <v>1288</v>
      </c>
      <c r="BB418" s="1529" t="s">
        <v>1288</v>
      </c>
      <c r="BC418" s="1529" t="s">
        <v>1288</v>
      </c>
      <c r="BD418" s="1529" t="s">
        <v>1288</v>
      </c>
      <c r="BE418" s="1534"/>
      <c r="BF418" s="1529" t="s">
        <v>1288</v>
      </c>
      <c r="BG418" s="1529" t="s">
        <v>1288</v>
      </c>
      <c r="BH418" s="1529" t="s">
        <v>1288</v>
      </c>
      <c r="BI418" s="1530" t="s">
        <v>1288</v>
      </c>
      <c r="BJ418" s="1534"/>
      <c r="BK418" s="1529" t="s">
        <v>1288</v>
      </c>
      <c r="BL418" s="1530" t="s">
        <v>1288</v>
      </c>
      <c r="BM418" s="1529" t="s">
        <v>1288</v>
      </c>
      <c r="BN418" s="1530" t="s">
        <v>1288</v>
      </c>
    </row>
    <row r="419" spans="1:66" x14ac:dyDescent="0.25">
      <c r="A419" s="53" t="str">
        <f t="shared" si="264"/>
        <v>402950</v>
      </c>
      <c r="B419" s="1691" t="str">
        <f>'Income Eligible Deemed Table'!C639</f>
        <v>402950_2019_12_</v>
      </c>
      <c r="C419" s="1613" t="str">
        <f>'Income Eligible Deemed Table'!G639</f>
        <v>Cooling RES</v>
      </c>
      <c r="D419" s="1613" t="str">
        <f>'Income Eligible Deemed Table'!G640</f>
        <v>Heating RES</v>
      </c>
      <c r="E419" s="1613"/>
      <c r="F419" s="1613"/>
      <c r="G419" s="1613" t="str">
        <f>'Income Eligible Deemed Table'!E639</f>
        <v>General HP tune-up (no charge or coil clean)</v>
      </c>
      <c r="H419" s="19" t="str">
        <f>'Income Eligible Deemed Table'!D639</f>
        <v>SFIE</v>
      </c>
      <c r="I419" s="882">
        <f t="shared" ref="I419:I432" si="267">K419+L419</f>
        <v>255.78</v>
      </c>
      <c r="J419" s="882">
        <f t="shared" ref="J419:J432" si="268">M419+N419</f>
        <v>0</v>
      </c>
      <c r="K419" s="232">
        <f>'Income Eligible Deemed Table'!F639</f>
        <v>141.72</v>
      </c>
      <c r="L419" s="232">
        <f>'Income Eligible Deemed Table'!F640</f>
        <v>114.06</v>
      </c>
      <c r="M419" s="232"/>
      <c r="N419" s="232"/>
      <c r="O419" s="883">
        <f t="shared" ref="O419:O432" si="269">Q419+R419</f>
        <v>0.134268</v>
      </c>
      <c r="P419" s="883">
        <f t="shared" ref="P419:P432" si="270">S419+T419</f>
        <v>0</v>
      </c>
      <c r="Q419" s="884">
        <f>'Income Eligible Deemed Table'!I639</f>
        <v>0.134268</v>
      </c>
      <c r="R419" s="884">
        <f>'Income Eligible Deemed Table'!I640</f>
        <v>0</v>
      </c>
      <c r="S419" s="884"/>
      <c r="T419" s="884"/>
      <c r="U419" s="885">
        <f t="shared" si="261"/>
        <v>0.134268</v>
      </c>
      <c r="V419" s="885">
        <f t="shared" si="262"/>
        <v>0</v>
      </c>
      <c r="W419" s="885">
        <f t="shared" si="263"/>
        <v>0</v>
      </c>
      <c r="X419" s="24">
        <f>'Income Eligible Deemed Table'!J639</f>
        <v>2</v>
      </c>
      <c r="Y419" s="24"/>
      <c r="Z419" s="24">
        <f t="shared" si="265"/>
        <v>2</v>
      </c>
      <c r="AA419" s="18">
        <f>'Income Eligible Deemed Table'!DG639</f>
        <v>0.92937262898050876</v>
      </c>
      <c r="AB419" s="290">
        <f>'Income Eligible Deemed Table'!K639</f>
        <v>70</v>
      </c>
      <c r="AC419" s="1045">
        <f t="shared" si="266"/>
        <v>65.05608402863561</v>
      </c>
      <c r="AD419" s="1045">
        <f t="shared" si="259"/>
        <v>0</v>
      </c>
      <c r="AE419" s="669">
        <f>'Income Eligible Deemed Table'!DI639</f>
        <v>52.991047468025485</v>
      </c>
      <c r="AF419" s="239">
        <f>'Income Eligible Deemed Table'!DI640</f>
        <v>12.065036560610121</v>
      </c>
      <c r="AG419" s="239"/>
      <c r="AH419" s="239"/>
      <c r="AI419" s="1691" t="str">
        <f>'Income Eligible Deemed Table'!L639</f>
        <v>per measure</v>
      </c>
      <c r="AJ419" s="73"/>
      <c r="AX419" s="1587" t="str">
        <f t="shared" si="257"/>
        <v>General HP tune-up (no charge or coil clean)</v>
      </c>
      <c r="AY419" s="1613"/>
      <c r="AZ419" s="1696" t="str">
        <f t="shared" si="258"/>
        <v>402950</v>
      </c>
      <c r="BA419" s="1529" t="s">
        <v>1288</v>
      </c>
      <c r="BB419" s="1529" t="s">
        <v>1288</v>
      </c>
      <c r="BC419" s="1529" t="s">
        <v>1288</v>
      </c>
      <c r="BD419" s="1529" t="s">
        <v>1288</v>
      </c>
      <c r="BE419" s="1534"/>
      <c r="BF419" s="1529" t="s">
        <v>1288</v>
      </c>
      <c r="BG419" s="1529" t="s">
        <v>1288</v>
      </c>
      <c r="BH419" s="1529" t="s">
        <v>1288</v>
      </c>
      <c r="BI419" s="1530" t="s">
        <v>1288</v>
      </c>
      <c r="BJ419" s="1534"/>
      <c r="BK419" s="1529" t="s">
        <v>1288</v>
      </c>
      <c r="BL419" s="1530" t="s">
        <v>1288</v>
      </c>
      <c r="BM419" s="1529" t="s">
        <v>1288</v>
      </c>
      <c r="BN419" s="1530" t="s">
        <v>1288</v>
      </c>
    </row>
    <row r="420" spans="1:66" x14ac:dyDescent="0.25">
      <c r="A420" s="53" t="str">
        <f t="shared" si="264"/>
        <v>403000</v>
      </c>
      <c r="B420" s="1691" t="str">
        <f>'Income Eligible Deemed Table'!C641</f>
        <v>403000_2019_12_</v>
      </c>
      <c r="C420" s="1613" t="str">
        <f>'Income Eligible Deemed Table'!G641</f>
        <v>Cooling RES</v>
      </c>
      <c r="D420" s="1613" t="str">
        <f>'Income Eligible Deemed Table'!G642</f>
        <v>Heating RES</v>
      </c>
      <c r="E420" s="1613"/>
      <c r="F420" s="1613"/>
      <c r="G420" s="1613" t="str">
        <f>'Income Eligible Deemed Table'!E641</f>
        <v>General HP tune-up (no charge or coil clean)</v>
      </c>
      <c r="H420" s="19" t="str">
        <f>'Income Eligible Deemed Table'!D641</f>
        <v>MFIE</v>
      </c>
      <c r="I420" s="882">
        <f t="shared" si="267"/>
        <v>157.53</v>
      </c>
      <c r="J420" s="882">
        <f t="shared" si="268"/>
        <v>0</v>
      </c>
      <c r="K420" s="232">
        <f>'Income Eligible Deemed Table'!F641</f>
        <v>87.28</v>
      </c>
      <c r="L420" s="232">
        <f>'Income Eligible Deemed Table'!F642</f>
        <v>70.25</v>
      </c>
      <c r="M420" s="232"/>
      <c r="N420" s="232"/>
      <c r="O420" s="883">
        <f t="shared" si="269"/>
        <v>8.2691000000000001E-2</v>
      </c>
      <c r="P420" s="883">
        <f t="shared" si="270"/>
        <v>0</v>
      </c>
      <c r="Q420" s="884">
        <f>'Income Eligible Deemed Table'!I641</f>
        <v>8.2691000000000001E-2</v>
      </c>
      <c r="R420" s="884">
        <f>'Income Eligible Deemed Table'!I642</f>
        <v>0</v>
      </c>
      <c r="S420" s="884"/>
      <c r="T420" s="884"/>
      <c r="U420" s="885">
        <f t="shared" si="261"/>
        <v>8.2691000000000001E-2</v>
      </c>
      <c r="V420" s="885">
        <f t="shared" si="262"/>
        <v>0</v>
      </c>
      <c r="W420" s="885">
        <f t="shared" si="263"/>
        <v>0</v>
      </c>
      <c r="X420" s="24">
        <f>'Income Eligible Deemed Table'!J641</f>
        <v>2</v>
      </c>
      <c r="Y420" s="24"/>
      <c r="Z420" s="24">
        <f t="shared" si="265"/>
        <v>2</v>
      </c>
      <c r="AA420" s="18">
        <f>'Income Eligible Deemed Table'!DG641</f>
        <v>0.57237270914039817</v>
      </c>
      <c r="AB420" s="290">
        <f>'Income Eligible Deemed Table'!K641</f>
        <v>70</v>
      </c>
      <c r="AC420" s="1045">
        <f t="shared" si="266"/>
        <v>40.066089639827872</v>
      </c>
      <c r="AD420" s="1045">
        <f t="shared" si="259"/>
        <v>0</v>
      </c>
      <c r="AE420" s="669">
        <f>'Income Eligible Deemed Table'!DI641</f>
        <v>32.635186445168387</v>
      </c>
      <c r="AF420" s="239">
        <f>'Income Eligible Deemed Table'!DI642</f>
        <v>7.4309031946594866</v>
      </c>
      <c r="AG420" s="239"/>
      <c r="AH420" s="239"/>
      <c r="AI420" s="1691" t="str">
        <f>'Income Eligible Deemed Table'!L641</f>
        <v>per measure</v>
      </c>
      <c r="AJ420" s="73"/>
      <c r="AX420" s="1587" t="str">
        <f t="shared" si="257"/>
        <v>General HP tune-up (no charge or coil clean)</v>
      </c>
      <c r="AY420" s="1613"/>
      <c r="AZ420" s="1696" t="str">
        <f t="shared" si="258"/>
        <v>403000</v>
      </c>
      <c r="BA420" s="1529" t="s">
        <v>1288</v>
      </c>
      <c r="BB420" s="1529" t="s">
        <v>1288</v>
      </c>
      <c r="BC420" s="1529" t="s">
        <v>1288</v>
      </c>
      <c r="BD420" s="1529" t="s">
        <v>1288</v>
      </c>
      <c r="BE420" s="1534"/>
      <c r="BF420" s="1529" t="s">
        <v>1288</v>
      </c>
      <c r="BG420" s="1529" t="s">
        <v>1288</v>
      </c>
      <c r="BH420" s="1529" t="s">
        <v>1288</v>
      </c>
      <c r="BI420" s="1530" t="s">
        <v>1288</v>
      </c>
      <c r="BJ420" s="1534"/>
      <c r="BK420" s="1529" t="s">
        <v>1288</v>
      </c>
      <c r="BL420" s="1530" t="s">
        <v>1288</v>
      </c>
      <c r="BM420" s="1529" t="s">
        <v>1288</v>
      </c>
      <c r="BN420" s="1530" t="s">
        <v>1288</v>
      </c>
    </row>
    <row r="421" spans="1:66" x14ac:dyDescent="0.25">
      <c r="A421" s="53" t="str">
        <f t="shared" si="264"/>
        <v>403050</v>
      </c>
      <c r="B421" s="1691" t="str">
        <f>'Income Eligible Deemed Table'!C643</f>
        <v>403050_2019_12_</v>
      </c>
      <c r="C421" s="1613" t="str">
        <f>'Income Eligible Deemed Table'!G643</f>
        <v>Cooling RES</v>
      </c>
      <c r="D421" s="1613" t="str">
        <f>'Income Eligible Deemed Table'!G644</f>
        <v>Heating RES</v>
      </c>
      <c r="E421" s="1613"/>
      <c r="F421" s="1613"/>
      <c r="G421" s="1613" t="str">
        <f>'Income Eligible Deemed Table'!E643</f>
        <v>HP tune-up / Refrigerant charge SF</v>
      </c>
      <c r="H421" s="19" t="str">
        <f>'Income Eligible Deemed Table'!D643</f>
        <v>SFIE</v>
      </c>
      <c r="I421" s="882">
        <f t="shared" si="267"/>
        <v>1140.18</v>
      </c>
      <c r="J421" s="882">
        <f t="shared" si="268"/>
        <v>0</v>
      </c>
      <c r="K421" s="232">
        <f>'Income Eligible Deemed Table'!F643</f>
        <v>591.08000000000004</v>
      </c>
      <c r="L421" s="232">
        <f>'Income Eligible Deemed Table'!F644</f>
        <v>549.1</v>
      </c>
      <c r="M421" s="232"/>
      <c r="N421" s="232"/>
      <c r="O421" s="883">
        <f t="shared" si="269"/>
        <v>0.56000000000000005</v>
      </c>
      <c r="P421" s="883">
        <f t="shared" si="270"/>
        <v>0</v>
      </c>
      <c r="Q421" s="884">
        <f>'Income Eligible Deemed Table'!I643</f>
        <v>0.56000000000000005</v>
      </c>
      <c r="R421" s="884">
        <f>'Income Eligible Deemed Table'!I644</f>
        <v>0</v>
      </c>
      <c r="S421" s="884"/>
      <c r="T421" s="884"/>
      <c r="U421" s="885">
        <f t="shared" si="261"/>
        <v>0.56000000000000005</v>
      </c>
      <c r="V421" s="885">
        <f t="shared" si="262"/>
        <v>0</v>
      </c>
      <c r="W421" s="885">
        <f t="shared" si="263"/>
        <v>0</v>
      </c>
      <c r="X421" s="24">
        <f>'Income Eligible Deemed Table'!J643</f>
        <v>2</v>
      </c>
      <c r="Y421" s="24"/>
      <c r="Z421" s="24">
        <f t="shared" si="265"/>
        <v>2</v>
      </c>
      <c r="AA421" s="18">
        <f>'Income Eligible Deemed Table'!DG643</f>
        <v>3.445624575940375</v>
      </c>
      <c r="AB421" s="290">
        <f>'Income Eligible Deemed Table'!K643</f>
        <v>81</v>
      </c>
      <c r="AC421" s="1045">
        <f t="shared" si="266"/>
        <v>279.09559065117037</v>
      </c>
      <c r="AD421" s="1045">
        <f t="shared" si="259"/>
        <v>0</v>
      </c>
      <c r="AE421" s="669">
        <f>'Income Eligible Deemed Table'!DI643</f>
        <v>221.01290105419491</v>
      </c>
      <c r="AF421" s="239">
        <f>'Income Eligible Deemed Table'!DI644</f>
        <v>58.082689596975435</v>
      </c>
      <c r="AG421" s="239"/>
      <c r="AH421" s="239"/>
      <c r="AI421" s="1691" t="str">
        <f>'Income Eligible Deemed Table'!L643</f>
        <v>per measure</v>
      </c>
      <c r="AJ421" s="73"/>
      <c r="AX421" s="1587" t="str">
        <f t="shared" si="257"/>
        <v>HP tune-up / Refrigerant charge SF</v>
      </c>
      <c r="AY421" s="1613"/>
      <c r="AZ421" s="1696" t="str">
        <f t="shared" si="258"/>
        <v>403050</v>
      </c>
      <c r="BA421" s="1529" t="s">
        <v>1288</v>
      </c>
      <c r="BB421" s="1529" t="s">
        <v>1288</v>
      </c>
      <c r="BC421" s="1529" t="s">
        <v>1288</v>
      </c>
      <c r="BD421" s="1529" t="s">
        <v>1288</v>
      </c>
      <c r="BE421" s="1534"/>
      <c r="BF421" s="1529" t="s">
        <v>1288</v>
      </c>
      <c r="BG421" s="1529" t="s">
        <v>1288</v>
      </c>
      <c r="BH421" s="1529" t="s">
        <v>1288</v>
      </c>
      <c r="BI421" s="1530" t="s">
        <v>1288</v>
      </c>
      <c r="BJ421" s="1534"/>
      <c r="BK421" s="1529" t="s">
        <v>1288</v>
      </c>
      <c r="BL421" s="1530" t="s">
        <v>1288</v>
      </c>
      <c r="BM421" s="1529" t="s">
        <v>1288</v>
      </c>
      <c r="BN421" s="1530" t="s">
        <v>1288</v>
      </c>
    </row>
    <row r="422" spans="1:66" x14ac:dyDescent="0.25">
      <c r="A422" s="53" t="str">
        <f t="shared" si="264"/>
        <v>403100</v>
      </c>
      <c r="B422" s="1691" t="str">
        <f>'Income Eligible Deemed Table'!C645</f>
        <v>403100_2019_12_</v>
      </c>
      <c r="C422" s="1613" t="str">
        <f>'Income Eligible Deemed Table'!G645</f>
        <v>Cooling RES</v>
      </c>
      <c r="D422" s="1613" t="str">
        <f>'Income Eligible Deemed Table'!G646</f>
        <v>Heating RES</v>
      </c>
      <c r="E422" s="1613"/>
      <c r="F422" s="1613"/>
      <c r="G422" s="1613" t="str">
        <f>'Income Eligible Deemed Table'!E645</f>
        <v>HP tune-up / Refrigerant charge MF</v>
      </c>
      <c r="H422" s="19" t="str">
        <f>'Income Eligible Deemed Table'!D645</f>
        <v>MFIE</v>
      </c>
      <c r="I422" s="882">
        <f t="shared" si="267"/>
        <v>702.21</v>
      </c>
      <c r="J422" s="882">
        <f t="shared" si="268"/>
        <v>0</v>
      </c>
      <c r="K422" s="232">
        <f>'Income Eligible Deemed Table'!F645</f>
        <v>364.03</v>
      </c>
      <c r="L422" s="232">
        <f>'Income Eligible Deemed Table'!F646</f>
        <v>338.18</v>
      </c>
      <c r="M422" s="232"/>
      <c r="N422" s="232"/>
      <c r="O422" s="883">
        <f t="shared" si="269"/>
        <v>0.344889</v>
      </c>
      <c r="P422" s="883">
        <f t="shared" si="270"/>
        <v>0</v>
      </c>
      <c r="Q422" s="884">
        <f>'Income Eligible Deemed Table'!I645</f>
        <v>0.344889</v>
      </c>
      <c r="R422" s="884">
        <f>'Income Eligible Deemed Table'!I646</f>
        <v>0</v>
      </c>
      <c r="S422" s="884"/>
      <c r="T422" s="884"/>
      <c r="U422" s="885">
        <f t="shared" si="261"/>
        <v>0.344889</v>
      </c>
      <c r="V422" s="885">
        <f t="shared" si="262"/>
        <v>0</v>
      </c>
      <c r="W422" s="885">
        <f t="shared" si="263"/>
        <v>0</v>
      </c>
      <c r="X422" s="24">
        <f>'Income Eligible Deemed Table'!J645</f>
        <v>2</v>
      </c>
      <c r="Y422" s="24"/>
      <c r="Z422" s="24">
        <f t="shared" si="265"/>
        <v>2</v>
      </c>
      <c r="AA422" s="18">
        <f>'Income Eligible Deemed Table'!DG645</f>
        <v>2.1220715627570024</v>
      </c>
      <c r="AB422" s="290">
        <f>'Income Eligible Deemed Table'!K645</f>
        <v>81</v>
      </c>
      <c r="AC422" s="1045">
        <f t="shared" si="266"/>
        <v>171.8877965833172</v>
      </c>
      <c r="AD422" s="1045">
        <f t="shared" si="259"/>
        <v>0</v>
      </c>
      <c r="AE422" s="669">
        <f>'Income Eligible Deemed Table'!DI645</f>
        <v>136.1157988271614</v>
      </c>
      <c r="AF422" s="239">
        <f>'Income Eligible Deemed Table'!DI646</f>
        <v>35.771997756155805</v>
      </c>
      <c r="AG422" s="239"/>
      <c r="AH422" s="239"/>
      <c r="AI422" s="1691" t="str">
        <f>'Income Eligible Deemed Table'!L645</f>
        <v>per measure</v>
      </c>
      <c r="AJ422" s="73"/>
      <c r="AX422" s="1587" t="str">
        <f t="shared" si="257"/>
        <v>HP tune-up / Refrigerant charge MF</v>
      </c>
      <c r="AY422" s="1613"/>
      <c r="AZ422" s="1696" t="str">
        <f t="shared" si="258"/>
        <v>403100</v>
      </c>
      <c r="BA422" s="1529" t="s">
        <v>1288</v>
      </c>
      <c r="BB422" s="1529" t="s">
        <v>1288</v>
      </c>
      <c r="BC422" s="1529" t="s">
        <v>1288</v>
      </c>
      <c r="BD422" s="1529" t="s">
        <v>1288</v>
      </c>
      <c r="BE422" s="1534"/>
      <c r="BF422" s="1529" t="s">
        <v>1288</v>
      </c>
      <c r="BG422" s="1529" t="s">
        <v>1288</v>
      </c>
      <c r="BH422" s="1529" t="s">
        <v>1288</v>
      </c>
      <c r="BI422" s="1530" t="s">
        <v>1288</v>
      </c>
      <c r="BJ422" s="1534"/>
      <c r="BK422" s="1529" t="s">
        <v>1288</v>
      </c>
      <c r="BL422" s="1530" t="s">
        <v>1288</v>
      </c>
      <c r="BM422" s="1529" t="s">
        <v>1288</v>
      </c>
      <c r="BN422" s="1530" t="s">
        <v>1288</v>
      </c>
    </row>
    <row r="423" spans="1:66" x14ac:dyDescent="0.25">
      <c r="A423" s="53" t="str">
        <f t="shared" si="264"/>
        <v>403101</v>
      </c>
      <c r="B423" s="1691" t="str">
        <f>'Income Eligible Deemed Table'!C647</f>
        <v>403101_2019_12_</v>
      </c>
      <c r="C423" s="1613" t="str">
        <f>'Income Eligible Deemed Table'!G647</f>
        <v>Cooling RES</v>
      </c>
      <c r="D423" s="1613" t="str">
        <f>'Income Eligible Deemed Table'!G648</f>
        <v>Heating RES</v>
      </c>
      <c r="E423" s="1613"/>
      <c r="F423" s="1613"/>
      <c r="G423" s="1613" t="str">
        <f>'Income Eligible Deemed Table'!E647</f>
        <v>HP tune-up / Refrigerant charge MF_CompE</v>
      </c>
      <c r="H423" s="19" t="str">
        <f>'Income Eligible Deemed Table'!D647</f>
        <v>MFIEc</v>
      </c>
      <c r="I423" s="882">
        <f t="shared" si="267"/>
        <v>380.04</v>
      </c>
      <c r="J423" s="882">
        <f t="shared" si="268"/>
        <v>0</v>
      </c>
      <c r="K423" s="232">
        <f>'Income Eligible Deemed Table'!F647</f>
        <v>264.75</v>
      </c>
      <c r="L423" s="232">
        <f>'Income Eligible Deemed Table'!F648</f>
        <v>115.29</v>
      </c>
      <c r="M423" s="232"/>
      <c r="N423" s="232"/>
      <c r="O423" s="883">
        <f t="shared" si="269"/>
        <v>0.25082900000000002</v>
      </c>
      <c r="P423" s="883">
        <f t="shared" si="270"/>
        <v>0</v>
      </c>
      <c r="Q423" s="884">
        <f>'Income Eligible Deemed Table'!I647</f>
        <v>0.25082900000000002</v>
      </c>
      <c r="R423" s="884">
        <f>'Income Eligible Deemed Table'!I648</f>
        <v>0</v>
      </c>
      <c r="S423" s="884"/>
      <c r="T423" s="884"/>
      <c r="U423" s="885">
        <f t="shared" si="261"/>
        <v>0.25082900000000002</v>
      </c>
      <c r="V423" s="885">
        <f t="shared" si="262"/>
        <v>0</v>
      </c>
      <c r="W423" s="885">
        <f t="shared" si="263"/>
        <v>0</v>
      </c>
      <c r="X423" s="24">
        <f>'Income Eligible Deemed Table'!J647</f>
        <v>2</v>
      </c>
      <c r="Y423" s="24"/>
      <c r="Z423" s="24">
        <f t="shared" si="265"/>
        <v>2</v>
      </c>
      <c r="AA423" s="18">
        <f>'Income Eligible Deemed Table'!DG647</f>
        <v>1.3727011313237363</v>
      </c>
      <c r="AB423" s="290">
        <f>'Income Eligible Deemed Table'!K647</f>
        <v>81</v>
      </c>
      <c r="AC423" s="1045">
        <f t="shared" si="266"/>
        <v>111.18879163722264</v>
      </c>
      <c r="AD423" s="1045">
        <f t="shared" si="259"/>
        <v>0</v>
      </c>
      <c r="AE423" s="669">
        <f>'Income Eligible Deemed Table'!DI647</f>
        <v>98.993648159467583</v>
      </c>
      <c r="AF423" s="239">
        <f>'Income Eligible Deemed Table'!DI648</f>
        <v>12.19514347775505</v>
      </c>
      <c r="AG423" s="239"/>
      <c r="AH423" s="239"/>
      <c r="AI423" s="1691" t="str">
        <f>'Income Eligible Deemed Table'!L647</f>
        <v>per measure</v>
      </c>
      <c r="AJ423" s="73"/>
      <c r="AX423" s="1587" t="str">
        <f t="shared" si="257"/>
        <v>HP tune-up / Refrigerant charge MF_CompE</v>
      </c>
      <c r="AY423" s="1613"/>
      <c r="AZ423" s="1696" t="str">
        <f t="shared" si="258"/>
        <v>403101</v>
      </c>
      <c r="BA423" s="1529" t="s">
        <v>1288</v>
      </c>
      <c r="BB423" s="1529" t="s">
        <v>1288</v>
      </c>
      <c r="BC423" s="1529" t="s">
        <v>1288</v>
      </c>
      <c r="BD423" s="1529" t="s">
        <v>1288</v>
      </c>
      <c r="BE423" s="1534"/>
      <c r="BF423" s="1529" t="s">
        <v>1288</v>
      </c>
      <c r="BG423" s="1529" t="s">
        <v>1288</v>
      </c>
      <c r="BH423" s="1529" t="s">
        <v>1288</v>
      </c>
      <c r="BI423" s="1530" t="s">
        <v>1288</v>
      </c>
      <c r="BJ423" s="1534"/>
      <c r="BK423" s="1529" t="s">
        <v>1288</v>
      </c>
      <c r="BL423" s="1530" t="s">
        <v>1288</v>
      </c>
      <c r="BM423" s="1529" t="s">
        <v>1288</v>
      </c>
      <c r="BN423" s="1530" t="s">
        <v>1288</v>
      </c>
    </row>
    <row r="424" spans="1:66" x14ac:dyDescent="0.25">
      <c r="A424" s="53" t="str">
        <f t="shared" si="264"/>
        <v>403150</v>
      </c>
      <c r="B424" s="1691" t="str">
        <f>'Income Eligible Deemed Table'!C649</f>
        <v>403150_2019_12_</v>
      </c>
      <c r="C424" s="1613" t="str">
        <f>'Income Eligible Deemed Table'!G649</f>
        <v>Cooling RES</v>
      </c>
      <c r="D424" s="1613" t="str">
        <f>'Income Eligible Deemed Table'!G650</f>
        <v>Heating RES</v>
      </c>
      <c r="E424" s="1613"/>
      <c r="F424" s="1613"/>
      <c r="G424" s="1613" t="str">
        <f>'Income Eligible Deemed Table'!E649</f>
        <v>HP tune-up / Indoor Coil (Evaporator) Cleaning SF</v>
      </c>
      <c r="H424" s="19" t="str">
        <f>'Income Eligible Deemed Table'!D649</f>
        <v>SFIE</v>
      </c>
      <c r="I424" s="882">
        <f t="shared" si="267"/>
        <v>175.56</v>
      </c>
      <c r="J424" s="882">
        <f t="shared" si="268"/>
        <v>0</v>
      </c>
      <c r="K424" s="232">
        <f>'Income Eligible Deemed Table'!F649</f>
        <v>97.83</v>
      </c>
      <c r="L424" s="232">
        <f>'Income Eligible Deemed Table'!F650</f>
        <v>77.73</v>
      </c>
      <c r="M424" s="232"/>
      <c r="N424" s="232"/>
      <c r="O424" s="883">
        <f t="shared" si="269"/>
        <v>9.2686000000000004E-2</v>
      </c>
      <c r="P424" s="883">
        <f t="shared" si="270"/>
        <v>0</v>
      </c>
      <c r="Q424" s="884">
        <f>'Income Eligible Deemed Table'!I649</f>
        <v>9.2686000000000004E-2</v>
      </c>
      <c r="R424" s="884">
        <f>'Income Eligible Deemed Table'!I650</f>
        <v>0</v>
      </c>
      <c r="S424" s="884"/>
      <c r="T424" s="884"/>
      <c r="U424" s="885">
        <f t="shared" si="261"/>
        <v>9.2686000000000004E-2</v>
      </c>
      <c r="V424" s="885">
        <f t="shared" si="262"/>
        <v>0</v>
      </c>
      <c r="W424" s="885">
        <f t="shared" si="263"/>
        <v>0</v>
      </c>
      <c r="X424" s="24">
        <f>'Income Eligible Deemed Table'!J649</f>
        <v>2</v>
      </c>
      <c r="Y424" s="24"/>
      <c r="Z424" s="24">
        <f t="shared" si="265"/>
        <v>2</v>
      </c>
      <c r="AA424" s="18">
        <f>'Income Eligible Deemed Table'!DG649</f>
        <v>0.71114441777475534</v>
      </c>
      <c r="AB424" s="290">
        <f>'Income Eligible Deemed Table'!K649</f>
        <v>63</v>
      </c>
      <c r="AC424" s="1045">
        <f t="shared" si="266"/>
        <v>44.802098319809588</v>
      </c>
      <c r="AD424" s="1045">
        <f t="shared" si="259"/>
        <v>0</v>
      </c>
      <c r="AE424" s="669">
        <f>'Income Eligible Deemed Table'!DI649</f>
        <v>36.579975824138671</v>
      </c>
      <c r="AF424" s="239">
        <f>'Income Eligible Deemed Table'!DI650</f>
        <v>8.2221224956709165</v>
      </c>
      <c r="AG424" s="239"/>
      <c r="AH424" s="239"/>
      <c r="AI424" s="1691" t="str">
        <f>'Income Eligible Deemed Table'!L649</f>
        <v>per measure</v>
      </c>
      <c r="AJ424" s="73"/>
      <c r="AX424" s="1587" t="str">
        <f t="shared" si="257"/>
        <v>HP tune-up / Indoor Coil (Evaporator) Cleaning SF</v>
      </c>
      <c r="AY424" s="1613"/>
      <c r="AZ424" s="1696" t="str">
        <f t="shared" si="258"/>
        <v>403150</v>
      </c>
      <c r="BA424" s="1529" t="s">
        <v>1288</v>
      </c>
      <c r="BB424" s="1529" t="s">
        <v>1288</v>
      </c>
      <c r="BC424" s="1529" t="s">
        <v>1288</v>
      </c>
      <c r="BD424" s="1529" t="s">
        <v>1288</v>
      </c>
      <c r="BE424" s="1534"/>
      <c r="BF424" s="1529" t="s">
        <v>1288</v>
      </c>
      <c r="BG424" s="1529" t="s">
        <v>1288</v>
      </c>
      <c r="BH424" s="1529" t="s">
        <v>1288</v>
      </c>
      <c r="BI424" s="1530" t="s">
        <v>1288</v>
      </c>
      <c r="BJ424" s="1534"/>
      <c r="BK424" s="1529" t="s">
        <v>1288</v>
      </c>
      <c r="BL424" s="1530" t="s">
        <v>1288</v>
      </c>
      <c r="BM424" s="1529" t="s">
        <v>1288</v>
      </c>
      <c r="BN424" s="1530" t="s">
        <v>1288</v>
      </c>
    </row>
    <row r="425" spans="1:66" x14ac:dyDescent="0.25">
      <c r="A425" s="53" t="str">
        <f t="shared" si="264"/>
        <v>403200</v>
      </c>
      <c r="B425" s="1691" t="str">
        <f>'Income Eligible Deemed Table'!C651</f>
        <v>403200_2019_12_</v>
      </c>
      <c r="C425" s="1613" t="str">
        <f>'Income Eligible Deemed Table'!G651</f>
        <v>Cooling RES</v>
      </c>
      <c r="D425" s="1613" t="str">
        <f>'Income Eligible Deemed Table'!G652</f>
        <v>Heating RES</v>
      </c>
      <c r="E425" s="1613"/>
      <c r="F425" s="1613"/>
      <c r="G425" s="1613" t="str">
        <f>'Income Eligible Deemed Table'!E651</f>
        <v>HP tune-up / Indoor Coil (Evaporator) Cleaning MF</v>
      </c>
      <c r="H425" s="19" t="str">
        <f>'Income Eligible Deemed Table'!D651</f>
        <v>MFIE</v>
      </c>
      <c r="I425" s="882">
        <f t="shared" si="267"/>
        <v>108.12</v>
      </c>
      <c r="J425" s="882">
        <f t="shared" si="268"/>
        <v>0</v>
      </c>
      <c r="K425" s="232">
        <f>'Income Eligible Deemed Table'!F651</f>
        <v>60.25</v>
      </c>
      <c r="L425" s="232">
        <f>'Income Eligible Deemed Table'!F652</f>
        <v>47.87</v>
      </c>
      <c r="M425" s="232"/>
      <c r="N425" s="232"/>
      <c r="O425" s="883">
        <f t="shared" si="269"/>
        <v>5.7082000000000001E-2</v>
      </c>
      <c r="P425" s="883">
        <f t="shared" si="270"/>
        <v>0</v>
      </c>
      <c r="Q425" s="884">
        <f>'Income Eligible Deemed Table'!I651</f>
        <v>5.7082000000000001E-2</v>
      </c>
      <c r="R425" s="884">
        <f>'Income Eligible Deemed Table'!I652</f>
        <v>0</v>
      </c>
      <c r="S425" s="884"/>
      <c r="T425" s="884"/>
      <c r="U425" s="885">
        <f t="shared" si="261"/>
        <v>5.7082000000000001E-2</v>
      </c>
      <c r="V425" s="885">
        <f t="shared" si="262"/>
        <v>0</v>
      </c>
      <c r="W425" s="885">
        <f t="shared" si="263"/>
        <v>0</v>
      </c>
      <c r="X425" s="24">
        <f>'Income Eligible Deemed Table'!J651</f>
        <v>2</v>
      </c>
      <c r="Y425" s="24"/>
      <c r="Z425" s="24">
        <f t="shared" si="265"/>
        <v>2</v>
      </c>
      <c r="AA425" s="18">
        <f>'Income Eligible Deemed Table'!DG651</f>
        <v>0.43796653181651019</v>
      </c>
      <c r="AB425" s="290">
        <f>'Income Eligible Deemed Table'!K651</f>
        <v>63</v>
      </c>
      <c r="AC425" s="1045">
        <f t="shared" si="266"/>
        <v>27.591891504440142</v>
      </c>
      <c r="AD425" s="1045">
        <f t="shared" si="259"/>
        <v>0</v>
      </c>
      <c r="AE425" s="669">
        <f>'Income Eligible Deemed Table'!DI651</f>
        <v>22.528299533929829</v>
      </c>
      <c r="AF425" s="239">
        <f>'Income Eligible Deemed Table'!DI652</f>
        <v>5.0635919705103145</v>
      </c>
      <c r="AG425" s="239"/>
      <c r="AH425" s="239"/>
      <c r="AI425" s="1691" t="str">
        <f>'Income Eligible Deemed Table'!L651</f>
        <v>per measure</v>
      </c>
      <c r="AJ425" s="73"/>
      <c r="AX425" s="1587" t="str">
        <f t="shared" si="257"/>
        <v>HP tune-up / Indoor Coil (Evaporator) Cleaning MF</v>
      </c>
      <c r="AY425" s="1613"/>
      <c r="AZ425" s="1696" t="str">
        <f t="shared" si="258"/>
        <v>403200</v>
      </c>
      <c r="BA425" s="1529" t="s">
        <v>1288</v>
      </c>
      <c r="BB425" s="1529" t="s">
        <v>1288</v>
      </c>
      <c r="BC425" s="1529" t="s">
        <v>1288</v>
      </c>
      <c r="BD425" s="1529" t="s">
        <v>1288</v>
      </c>
      <c r="BE425" s="1534"/>
      <c r="BF425" s="1529" t="s">
        <v>1288</v>
      </c>
      <c r="BG425" s="1529" t="s">
        <v>1288</v>
      </c>
      <c r="BH425" s="1529" t="s">
        <v>1288</v>
      </c>
      <c r="BI425" s="1530" t="s">
        <v>1288</v>
      </c>
      <c r="BJ425" s="1534"/>
      <c r="BK425" s="1529" t="s">
        <v>1288</v>
      </c>
      <c r="BL425" s="1530" t="s">
        <v>1288</v>
      </c>
      <c r="BM425" s="1529" t="s">
        <v>1288</v>
      </c>
      <c r="BN425" s="1530" t="s">
        <v>1288</v>
      </c>
    </row>
    <row r="426" spans="1:66" x14ac:dyDescent="0.25">
      <c r="A426" s="53" t="str">
        <f t="shared" si="264"/>
        <v>403201</v>
      </c>
      <c r="B426" s="1691" t="str">
        <f>'Income Eligible Deemed Table'!C653</f>
        <v>403201_2019_12_</v>
      </c>
      <c r="C426" s="1613" t="str">
        <f>'Income Eligible Deemed Table'!G653</f>
        <v>Cooling RES</v>
      </c>
      <c r="D426" s="1613" t="str">
        <f>'Income Eligible Deemed Table'!G654</f>
        <v>Heating RES</v>
      </c>
      <c r="E426" s="1613"/>
      <c r="F426" s="1613"/>
      <c r="G426" s="1613" t="str">
        <f>'Income Eligible Deemed Table'!E653</f>
        <v>HP tune-up / Indoor Coil (Evaporator) Cleaning MF_CompE</v>
      </c>
      <c r="H426" s="19" t="str">
        <f>'Income Eligible Deemed Table'!D653</f>
        <v>MFIEc</v>
      </c>
      <c r="I426" s="882">
        <f t="shared" si="267"/>
        <v>60.14</v>
      </c>
      <c r="J426" s="882">
        <f t="shared" si="268"/>
        <v>0</v>
      </c>
      <c r="K426" s="232">
        <f>'Income Eligible Deemed Table'!F653</f>
        <v>43.82</v>
      </c>
      <c r="L426" s="232">
        <f>'Income Eligible Deemed Table'!F654</f>
        <v>16.32</v>
      </c>
      <c r="M426" s="232"/>
      <c r="N426" s="232"/>
      <c r="O426" s="883">
        <f t="shared" si="269"/>
        <v>4.1515999999999997E-2</v>
      </c>
      <c r="P426" s="883">
        <f t="shared" si="270"/>
        <v>0</v>
      </c>
      <c r="Q426" s="884">
        <f>'Income Eligible Deemed Table'!I653</f>
        <v>4.1515999999999997E-2</v>
      </c>
      <c r="R426" s="884">
        <f>'Income Eligible Deemed Table'!I654</f>
        <v>0</v>
      </c>
      <c r="S426" s="884"/>
      <c r="T426" s="884"/>
      <c r="U426" s="885">
        <f t="shared" si="261"/>
        <v>4.1515999999999997E-2</v>
      </c>
      <c r="V426" s="885">
        <f t="shared" si="262"/>
        <v>0</v>
      </c>
      <c r="W426" s="885">
        <f t="shared" si="263"/>
        <v>0</v>
      </c>
      <c r="X426" s="24">
        <f>'Income Eligible Deemed Table'!J653</f>
        <v>2</v>
      </c>
      <c r="Y426" s="24"/>
      <c r="Z426" s="24">
        <f t="shared" si="265"/>
        <v>2</v>
      </c>
      <c r="AA426" s="18">
        <f>'Income Eligible Deemed Table'!DG653</f>
        <v>0.28747927528054423</v>
      </c>
      <c r="AB426" s="290">
        <f>'Income Eligible Deemed Table'!K653</f>
        <v>63</v>
      </c>
      <c r="AC426" s="1045">
        <f t="shared" si="266"/>
        <v>18.111194342674288</v>
      </c>
      <c r="AD426" s="1045">
        <f t="shared" si="259"/>
        <v>0</v>
      </c>
      <c r="AE426" s="669">
        <f>'Income Eligible Deemed Table'!DI653</f>
        <v>16.384897685922077</v>
      </c>
      <c r="AF426" s="239">
        <f>'Income Eligible Deemed Table'!DI654</f>
        <v>1.7262966567522111</v>
      </c>
      <c r="AG426" s="239"/>
      <c r="AH426" s="239"/>
      <c r="AI426" s="1691" t="str">
        <f>'Income Eligible Deemed Table'!L653</f>
        <v>per measure</v>
      </c>
      <c r="AJ426" s="73"/>
      <c r="AX426" s="1587" t="str">
        <f t="shared" si="257"/>
        <v>HP tune-up / Indoor Coil (Evaporator) Cleaning MF_CompE</v>
      </c>
      <c r="AY426" s="1613"/>
      <c r="AZ426" s="1696" t="str">
        <f t="shared" si="258"/>
        <v>403201</v>
      </c>
      <c r="BA426" s="1529" t="s">
        <v>1288</v>
      </c>
      <c r="BB426" s="1529" t="s">
        <v>1288</v>
      </c>
      <c r="BC426" s="1529" t="s">
        <v>1288</v>
      </c>
      <c r="BD426" s="1529" t="s">
        <v>1288</v>
      </c>
      <c r="BE426" s="1534"/>
      <c r="BF426" s="1529" t="s">
        <v>1288</v>
      </c>
      <c r="BG426" s="1529" t="s">
        <v>1288</v>
      </c>
      <c r="BH426" s="1529" t="s">
        <v>1288</v>
      </c>
      <c r="BI426" s="1530" t="s">
        <v>1288</v>
      </c>
      <c r="BJ426" s="1534"/>
      <c r="BK426" s="1529" t="s">
        <v>1288</v>
      </c>
      <c r="BL426" s="1530" t="s">
        <v>1288</v>
      </c>
      <c r="BM426" s="1529" t="s">
        <v>1288</v>
      </c>
      <c r="BN426" s="1530" t="s">
        <v>1288</v>
      </c>
    </row>
    <row r="427" spans="1:66" x14ac:dyDescent="0.25">
      <c r="A427" s="53" t="str">
        <f t="shared" si="264"/>
        <v>403250</v>
      </c>
      <c r="B427" s="1691" t="str">
        <f>'Income Eligible Deemed Table'!C655</f>
        <v>403250_2019_12_</v>
      </c>
      <c r="C427" s="1613" t="str">
        <f>'Income Eligible Deemed Table'!G655</f>
        <v>Cooling RES</v>
      </c>
      <c r="D427" s="1613" t="str">
        <f>'Income Eligible Deemed Table'!G656</f>
        <v>Heating RES</v>
      </c>
      <c r="E427" s="1613"/>
      <c r="F427" s="1613"/>
      <c r="G427" s="1613" t="str">
        <f>'Income Eligible Deemed Table'!E655</f>
        <v>HP tune-up / Outdoor Coil (Condenser) Cleaning SF</v>
      </c>
      <c r="H427" s="19" t="str">
        <f>'Income Eligible Deemed Table'!D655</f>
        <v>SFIE</v>
      </c>
      <c r="I427" s="882">
        <f t="shared" si="267"/>
        <v>355.7</v>
      </c>
      <c r="J427" s="882">
        <f t="shared" si="268"/>
        <v>0</v>
      </c>
      <c r="K427" s="232">
        <f>'Income Eligible Deemed Table'!F655</f>
        <v>195.66</v>
      </c>
      <c r="L427" s="232">
        <f>'Income Eligible Deemed Table'!F656</f>
        <v>160.04</v>
      </c>
      <c r="M427" s="232"/>
      <c r="N427" s="232"/>
      <c r="O427" s="883">
        <f t="shared" si="269"/>
        <v>0.18537200000000001</v>
      </c>
      <c r="P427" s="883">
        <f t="shared" si="270"/>
        <v>0</v>
      </c>
      <c r="Q427" s="884">
        <f>'Income Eligible Deemed Table'!I655</f>
        <v>0.18537200000000001</v>
      </c>
      <c r="R427" s="884">
        <f>'Income Eligible Deemed Table'!I656</f>
        <v>0</v>
      </c>
      <c r="S427" s="884"/>
      <c r="T427" s="884"/>
      <c r="U427" s="885">
        <f t="shared" si="261"/>
        <v>0.18537200000000001</v>
      </c>
      <c r="V427" s="885">
        <f t="shared" si="262"/>
        <v>0</v>
      </c>
      <c r="W427" s="885">
        <f t="shared" si="263"/>
        <v>0</v>
      </c>
      <c r="X427" s="24">
        <f>'Income Eligible Deemed Table'!J655</f>
        <v>2</v>
      </c>
      <c r="Y427" s="24"/>
      <c r="Z427" s="24">
        <f t="shared" si="265"/>
        <v>2</v>
      </c>
      <c r="AA427" s="18">
        <f>'Income Eligible Deemed Table'!DG655</f>
        <v>2.9060857998231144</v>
      </c>
      <c r="AB427" s="290">
        <f>'Income Eligible Deemed Table'!K655</f>
        <v>31</v>
      </c>
      <c r="AC427" s="1045">
        <f t="shared" si="266"/>
        <v>90.088659794516545</v>
      </c>
      <c r="AD427" s="1045">
        <f t="shared" si="259"/>
        <v>0</v>
      </c>
      <c r="AE427" s="669">
        <f>'Income Eligible Deemed Table'!DI655</f>
        <v>73.159951648277342</v>
      </c>
      <c r="AF427" s="239">
        <f>'Income Eligible Deemed Table'!DI656</f>
        <v>16.928708146239206</v>
      </c>
      <c r="AG427" s="239"/>
      <c r="AH427" s="239"/>
      <c r="AI427" s="1691" t="str">
        <f>'Income Eligible Deemed Table'!L655</f>
        <v>per measure</v>
      </c>
      <c r="AJ427" s="73"/>
      <c r="AX427" s="1587" t="str">
        <f t="shared" si="257"/>
        <v>HP tune-up / Outdoor Coil (Condenser) Cleaning SF</v>
      </c>
      <c r="AY427" s="1613"/>
      <c r="AZ427" s="1696" t="str">
        <f t="shared" si="258"/>
        <v>403250</v>
      </c>
      <c r="BA427" s="1529" t="s">
        <v>1288</v>
      </c>
      <c r="BB427" s="1529" t="s">
        <v>1288</v>
      </c>
      <c r="BC427" s="1529" t="s">
        <v>1288</v>
      </c>
      <c r="BD427" s="1529" t="s">
        <v>1288</v>
      </c>
      <c r="BE427" s="1534"/>
      <c r="BF427" s="1529" t="s">
        <v>1288</v>
      </c>
      <c r="BG427" s="1529" t="s">
        <v>1288</v>
      </c>
      <c r="BH427" s="1529" t="s">
        <v>1288</v>
      </c>
      <c r="BI427" s="1530" t="s">
        <v>1288</v>
      </c>
      <c r="BJ427" s="1534"/>
      <c r="BK427" s="1529" t="s">
        <v>1288</v>
      </c>
      <c r="BL427" s="1530" t="s">
        <v>1288</v>
      </c>
      <c r="BM427" s="1529" t="s">
        <v>1288</v>
      </c>
      <c r="BN427" s="1530" t="s">
        <v>1288</v>
      </c>
    </row>
    <row r="428" spans="1:66" s="43" customFormat="1" x14ac:dyDescent="0.25">
      <c r="A428" s="53" t="str">
        <f t="shared" si="264"/>
        <v>403300</v>
      </c>
      <c r="B428" s="1691" t="str">
        <f>'Income Eligible Deemed Table'!C657</f>
        <v>403300_2019_12_</v>
      </c>
      <c r="C428" s="1613" t="str">
        <f>'Income Eligible Deemed Table'!G657</f>
        <v>Cooling RES</v>
      </c>
      <c r="D428" s="1613" t="str">
        <f>'Income Eligible Deemed Table'!G658</f>
        <v>Heating RES</v>
      </c>
      <c r="E428" s="1613"/>
      <c r="F428" s="1613"/>
      <c r="G428" s="1613" t="str">
        <f>'Income Eligible Deemed Table'!E657</f>
        <v>HP tune-up / Outdoor Coil (Condenser) Cleaning MF</v>
      </c>
      <c r="H428" s="19" t="str">
        <f>'Income Eligible Deemed Table'!D657</f>
        <v>MFIE</v>
      </c>
      <c r="I428" s="882">
        <f t="shared" si="267"/>
        <v>219.07</v>
      </c>
      <c r="J428" s="882">
        <f t="shared" si="268"/>
        <v>0</v>
      </c>
      <c r="K428" s="232">
        <f>'Income Eligible Deemed Table'!F657</f>
        <v>120.5</v>
      </c>
      <c r="L428" s="232">
        <f>'Income Eligible Deemed Table'!F658</f>
        <v>98.57</v>
      </c>
      <c r="M428" s="232"/>
      <c r="N428" s="232"/>
      <c r="O428" s="883">
        <f t="shared" si="269"/>
        <v>0.114164</v>
      </c>
      <c r="P428" s="883">
        <f t="shared" si="270"/>
        <v>0</v>
      </c>
      <c r="Q428" s="884">
        <f>'Income Eligible Deemed Table'!I657</f>
        <v>0.114164</v>
      </c>
      <c r="R428" s="884">
        <f>'Income Eligible Deemed Table'!I658</f>
        <v>0</v>
      </c>
      <c r="S428" s="884"/>
      <c r="T428" s="884"/>
      <c r="U428" s="885">
        <f t="shared" si="261"/>
        <v>0.114164</v>
      </c>
      <c r="V428" s="885">
        <f t="shared" si="262"/>
        <v>0</v>
      </c>
      <c r="W428" s="885">
        <f t="shared" si="263"/>
        <v>0</v>
      </c>
      <c r="X428" s="24">
        <f>'Income Eligible Deemed Table'!J657</f>
        <v>2</v>
      </c>
      <c r="Y428" s="24"/>
      <c r="Z428" s="24">
        <f t="shared" si="265"/>
        <v>2</v>
      </c>
      <c r="AA428" s="18">
        <f>'Income Eligible Deemed Table'!DG657</f>
        <v>1.7897785385901626</v>
      </c>
      <c r="AB428" s="290">
        <f>'Income Eligible Deemed Table'!K657</f>
        <v>31</v>
      </c>
      <c r="AC428" s="1045">
        <f t="shared" si="266"/>
        <v>55.483134696295039</v>
      </c>
      <c r="AD428" s="1045">
        <f t="shared" si="259"/>
        <v>0</v>
      </c>
      <c r="AE428" s="669">
        <f>'Income Eligible Deemed Table'!DI657</f>
        <v>45.056599067859658</v>
      </c>
      <c r="AF428" s="239">
        <f>'Income Eligible Deemed Table'!DI658</f>
        <v>10.426535628435381</v>
      </c>
      <c r="AG428" s="239"/>
      <c r="AH428" s="239"/>
      <c r="AI428" s="1691" t="str">
        <f>'Income Eligible Deemed Table'!L657</f>
        <v>per measure</v>
      </c>
      <c r="AJ428" s="73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 s="1587" t="str">
        <f t="shared" si="257"/>
        <v>HP tune-up / Outdoor Coil (Condenser) Cleaning MF</v>
      </c>
      <c r="AY428" s="1613"/>
      <c r="AZ428" s="1696" t="str">
        <f t="shared" si="258"/>
        <v>403300</v>
      </c>
      <c r="BA428" s="1529" t="s">
        <v>1288</v>
      </c>
      <c r="BB428" s="1529" t="s">
        <v>1288</v>
      </c>
      <c r="BC428" s="1529" t="s">
        <v>1288</v>
      </c>
      <c r="BD428" s="1529" t="s">
        <v>1288</v>
      </c>
      <c r="BE428" s="1535"/>
      <c r="BF428" s="1529" t="s">
        <v>1288</v>
      </c>
      <c r="BG428" s="1529" t="s">
        <v>1288</v>
      </c>
      <c r="BH428" s="1529" t="s">
        <v>1288</v>
      </c>
      <c r="BI428" s="1530" t="s">
        <v>1288</v>
      </c>
      <c r="BJ428" s="1534"/>
      <c r="BK428" s="1529" t="s">
        <v>1288</v>
      </c>
      <c r="BL428" s="1530" t="s">
        <v>1288</v>
      </c>
      <c r="BM428" s="1529" t="s">
        <v>1288</v>
      </c>
      <c r="BN428" s="1530" t="s">
        <v>1288</v>
      </c>
    </row>
    <row r="429" spans="1:66" s="43" customFormat="1" x14ac:dyDescent="0.25">
      <c r="A429" s="53" t="str">
        <f t="shared" si="264"/>
        <v>403301</v>
      </c>
      <c r="B429" s="1691" t="str">
        <f>'Income Eligible Deemed Table'!C659</f>
        <v>403301_2019_12_</v>
      </c>
      <c r="C429" s="1613" t="str">
        <f>'Income Eligible Deemed Table'!G659</f>
        <v>Cooling RES</v>
      </c>
      <c r="D429" s="1613" t="str">
        <f>'Income Eligible Deemed Table'!G660</f>
        <v>Heating RES</v>
      </c>
      <c r="E429" s="1613"/>
      <c r="F429" s="1613"/>
      <c r="G429" s="1613" t="str">
        <f>'Income Eligible Deemed Table'!E659</f>
        <v>HP tune-up / Outdoor Coil (Condenser) Cleaning MF_CompE</v>
      </c>
      <c r="H429" s="19" t="str">
        <f>'Income Eligible Deemed Table'!D659</f>
        <v>MFIEc</v>
      </c>
      <c r="I429" s="882">
        <f t="shared" si="267"/>
        <v>121.24000000000001</v>
      </c>
      <c r="J429" s="882">
        <f t="shared" si="268"/>
        <v>0</v>
      </c>
      <c r="K429" s="232">
        <f>'Income Eligible Deemed Table'!F659</f>
        <v>87.64</v>
      </c>
      <c r="L429" s="232">
        <f>'Income Eligible Deemed Table'!F660</f>
        <v>33.6</v>
      </c>
      <c r="M429" s="232"/>
      <c r="N429" s="232"/>
      <c r="O429" s="883">
        <f t="shared" si="269"/>
        <v>8.3031999999999995E-2</v>
      </c>
      <c r="P429" s="883">
        <f t="shared" si="270"/>
        <v>0</v>
      </c>
      <c r="Q429" s="884">
        <f>'Income Eligible Deemed Table'!I659</f>
        <v>8.3031999999999995E-2</v>
      </c>
      <c r="R429" s="884">
        <f>'Income Eligible Deemed Table'!I660</f>
        <v>0</v>
      </c>
      <c r="S429" s="884"/>
      <c r="T429" s="884"/>
      <c r="U429" s="885">
        <f t="shared" si="261"/>
        <v>8.3031999999999995E-2</v>
      </c>
      <c r="V429" s="885">
        <f t="shared" si="262"/>
        <v>0</v>
      </c>
      <c r="W429" s="885">
        <f t="shared" si="263"/>
        <v>0</v>
      </c>
      <c r="X429" s="24">
        <f>'Income Eligible Deemed Table'!J659</f>
        <v>2</v>
      </c>
      <c r="Y429" s="24"/>
      <c r="Z429" s="24">
        <f t="shared" si="265"/>
        <v>2</v>
      </c>
      <c r="AA429" s="18">
        <f>'Income Eligible Deemed Table'!DG659</f>
        <v>1.1717398563713055</v>
      </c>
      <c r="AB429" s="290">
        <f>'Income Eligible Deemed Table'!K659</f>
        <v>31</v>
      </c>
      <c r="AC429" s="1045">
        <f t="shared" si="266"/>
        <v>36.323935547510473</v>
      </c>
      <c r="AD429" s="1045">
        <f t="shared" si="259"/>
        <v>0</v>
      </c>
      <c r="AE429" s="669">
        <f>'Income Eligible Deemed Table'!DI659</f>
        <v>32.769795371844154</v>
      </c>
      <c r="AF429" s="239">
        <f>'Income Eligible Deemed Table'!DI660</f>
        <v>3.5541401756663169</v>
      </c>
      <c r="AG429" s="239"/>
      <c r="AH429" s="239"/>
      <c r="AI429" s="1691" t="str">
        <f>'Income Eligible Deemed Table'!L659</f>
        <v>per measure</v>
      </c>
      <c r="AJ429" s="73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 s="1587" t="str">
        <f t="shared" si="257"/>
        <v>HP tune-up / Outdoor Coil (Condenser) Cleaning MF_CompE</v>
      </c>
      <c r="AY429" s="1613"/>
      <c r="AZ429" s="1696" t="str">
        <f t="shared" si="258"/>
        <v>403301</v>
      </c>
      <c r="BA429" s="1529" t="s">
        <v>1288</v>
      </c>
      <c r="BB429" s="1529" t="s">
        <v>1288</v>
      </c>
      <c r="BC429" s="1529" t="s">
        <v>1288</v>
      </c>
      <c r="BD429" s="1529" t="s">
        <v>1288</v>
      </c>
      <c r="BE429" s="1535"/>
      <c r="BF429" s="1529" t="s">
        <v>1288</v>
      </c>
      <c r="BG429" s="1529" t="s">
        <v>1288</v>
      </c>
      <c r="BH429" s="1529" t="s">
        <v>1288</v>
      </c>
      <c r="BI429" s="1530" t="s">
        <v>1288</v>
      </c>
      <c r="BJ429" s="1534"/>
      <c r="BK429" s="1529" t="s">
        <v>1288</v>
      </c>
      <c r="BL429" s="1530" t="s">
        <v>1288</v>
      </c>
      <c r="BM429" s="1529" t="s">
        <v>1288</v>
      </c>
      <c r="BN429" s="1530" t="s">
        <v>1288</v>
      </c>
    </row>
    <row r="430" spans="1:66" s="43" customFormat="1" x14ac:dyDescent="0.25">
      <c r="A430" s="53" t="str">
        <f t="shared" si="264"/>
        <v>403310</v>
      </c>
      <c r="B430" s="1691" t="str">
        <f>'Income Eligible Deemed Table'!C661</f>
        <v>403310_2021_12</v>
      </c>
      <c r="C430" s="1613" t="str">
        <f>'Income Eligible Deemed Table'!G661</f>
        <v>Cooling RES</v>
      </c>
      <c r="D430" s="1613" t="str">
        <f>'Income Eligible Deemed Table'!G662</f>
        <v>Heating RES</v>
      </c>
      <c r="E430" s="1613"/>
      <c r="F430" s="1613"/>
      <c r="G430" s="1613" t="str">
        <f>'Income Eligible Deemed Table'!E661</f>
        <v>HP tune-up / Packaged Service SF</v>
      </c>
      <c r="H430" s="19" t="str">
        <f>'Income Eligible Deemed Table'!D661</f>
        <v>SFIE</v>
      </c>
      <c r="I430" s="882">
        <f t="shared" si="267"/>
        <v>1548.03</v>
      </c>
      <c r="J430" s="882">
        <f t="shared" si="268"/>
        <v>0</v>
      </c>
      <c r="K430" s="232">
        <f>'Income Eligible Deemed Table'!F661</f>
        <v>367.93</v>
      </c>
      <c r="L430" s="232">
        <f>'Income Eligible Deemed Table'!F662</f>
        <v>1180.0999999999999</v>
      </c>
      <c r="M430" s="232"/>
      <c r="N430" s="232"/>
      <c r="O430" s="883">
        <f t="shared" si="269"/>
        <v>0.348584</v>
      </c>
      <c r="P430" s="883">
        <f t="shared" si="270"/>
        <v>0</v>
      </c>
      <c r="Q430" s="884">
        <f>'Income Eligible Deemed Table'!I661</f>
        <v>0.348584</v>
      </c>
      <c r="R430" s="884">
        <f>'Income Eligible Deemed Table'!I662</f>
        <v>0</v>
      </c>
      <c r="S430" s="884"/>
      <c r="T430" s="884"/>
      <c r="U430" s="885">
        <f t="shared" si="261"/>
        <v>0.348584</v>
      </c>
      <c r="V430" s="885">
        <f t="shared" si="262"/>
        <v>0</v>
      </c>
      <c r="W430" s="885">
        <f t="shared" si="263"/>
        <v>0</v>
      </c>
      <c r="X430" s="24">
        <f>'Income Eligible Deemed Table'!J661</f>
        <v>2</v>
      </c>
      <c r="Y430" s="24"/>
      <c r="Z430" s="24">
        <f t="shared" si="265"/>
        <v>2</v>
      </c>
      <c r="AA430" s="18">
        <f>'Income Eligible Deemed Table'!DG661</f>
        <v>1.4183927463330797</v>
      </c>
      <c r="AB430" s="290">
        <f>'Income Eligible Deemed Table'!K661</f>
        <v>185</v>
      </c>
      <c r="AC430" s="1045">
        <f t="shared" si="266"/>
        <v>262.40265807161973</v>
      </c>
      <c r="AD430" s="1045">
        <f t="shared" si="259"/>
        <v>0</v>
      </c>
      <c r="AE430" s="669">
        <f>'Income Eligible Deemed Table'!DI661</f>
        <v>137.5740621994822</v>
      </c>
      <c r="AF430" s="239">
        <f>'Income Eligible Deemed Table'!DI662</f>
        <v>124.8285958721375</v>
      </c>
      <c r="AG430" s="239"/>
      <c r="AH430" s="239"/>
      <c r="AI430" s="1691" t="str">
        <f>'Income Eligible Deemed Table'!L661</f>
        <v>per measure</v>
      </c>
      <c r="AJ430" s="739"/>
      <c r="AM430"/>
      <c r="AN430"/>
      <c r="AO430"/>
      <c r="AP430"/>
      <c r="AQ430"/>
      <c r="AR430"/>
      <c r="AS430"/>
      <c r="AT430"/>
      <c r="AU430"/>
      <c r="AV430"/>
      <c r="AW430"/>
      <c r="AX430" s="1587" t="str">
        <f t="shared" si="257"/>
        <v>HP tune-up / Packaged Service SF</v>
      </c>
      <c r="AY430" s="1613"/>
      <c r="AZ430" s="1696" t="str">
        <f t="shared" si="258"/>
        <v>403310</v>
      </c>
      <c r="BA430" s="1529" t="s">
        <v>1288</v>
      </c>
      <c r="BB430" s="1529" t="s">
        <v>1288</v>
      </c>
      <c r="BC430" s="1529" t="s">
        <v>1288</v>
      </c>
      <c r="BD430" s="1529" t="s">
        <v>1288</v>
      </c>
      <c r="BE430" s="1535"/>
      <c r="BF430" s="1529" t="s">
        <v>1288</v>
      </c>
      <c r="BG430" s="1529" t="s">
        <v>1288</v>
      </c>
      <c r="BH430" s="1529" t="s">
        <v>1288</v>
      </c>
      <c r="BI430" s="1530" t="s">
        <v>1288</v>
      </c>
      <c r="BJ430" s="1534"/>
      <c r="BK430" s="1529" t="s">
        <v>1288</v>
      </c>
      <c r="BL430" s="1530" t="s">
        <v>1288</v>
      </c>
      <c r="BM430" s="1529" t="s">
        <v>1288</v>
      </c>
      <c r="BN430" s="1530" t="s">
        <v>1288</v>
      </c>
    </row>
    <row r="431" spans="1:66" x14ac:dyDescent="0.25">
      <c r="A431" s="53" t="str">
        <f t="shared" si="264"/>
        <v>403311</v>
      </c>
      <c r="B431" s="1691" t="str">
        <f>'Income Eligible Deemed Table'!C663</f>
        <v>403311_2021_12</v>
      </c>
      <c r="C431" s="1613" t="str">
        <f>'Income Eligible Deemed Table'!G663</f>
        <v>Cooling RES</v>
      </c>
      <c r="D431" s="1613" t="str">
        <f>'Income Eligible Deemed Table'!G664</f>
        <v>Heating RES</v>
      </c>
      <c r="E431" s="1613"/>
      <c r="F431" s="1613"/>
      <c r="G431" s="1613" t="str">
        <f>'Income Eligible Deemed Table'!E663</f>
        <v>HP tune-up / Packaged Service MF</v>
      </c>
      <c r="H431" s="19" t="str">
        <f>'Income Eligible Deemed Table'!D663</f>
        <v>MFIE</v>
      </c>
      <c r="I431" s="882">
        <f t="shared" si="267"/>
        <v>953.4</v>
      </c>
      <c r="J431" s="882">
        <f t="shared" si="268"/>
        <v>0</v>
      </c>
      <c r="K431" s="232">
        <f>'Income Eligible Deemed Table'!F663</f>
        <v>226.6</v>
      </c>
      <c r="L431" s="232">
        <f>'Income Eligible Deemed Table'!F664</f>
        <v>726.8</v>
      </c>
      <c r="M431" s="232"/>
      <c r="N431" s="232"/>
      <c r="O431" s="883">
        <f t="shared" si="269"/>
        <v>0.21468499999999999</v>
      </c>
      <c r="P431" s="883">
        <f t="shared" si="270"/>
        <v>0</v>
      </c>
      <c r="Q431" s="884">
        <f>'Income Eligible Deemed Table'!I663</f>
        <v>0.21468499999999999</v>
      </c>
      <c r="R431" s="884">
        <f>'Income Eligible Deemed Table'!I664</f>
        <v>0</v>
      </c>
      <c r="S431" s="884"/>
      <c r="T431" s="884"/>
      <c r="U431" s="885">
        <f t="shared" si="261"/>
        <v>0.21468499999999999</v>
      </c>
      <c r="V431" s="885">
        <f t="shared" si="262"/>
        <v>0</v>
      </c>
      <c r="W431" s="885">
        <f t="shared" si="263"/>
        <v>0</v>
      </c>
      <c r="X431" s="24">
        <f>'Income Eligible Deemed Table'!J663</f>
        <v>2</v>
      </c>
      <c r="Y431" s="24"/>
      <c r="Z431" s="24">
        <f t="shared" si="265"/>
        <v>2</v>
      </c>
      <c r="AA431" s="18">
        <f>'Income Eligible Deemed Table'!DG663</f>
        <v>0.87355825926354935</v>
      </c>
      <c r="AB431" s="290">
        <f>'Income Eligible Deemed Table'!K663</f>
        <v>185</v>
      </c>
      <c r="AC431" s="1045">
        <f t="shared" si="266"/>
        <v>161.60827796375662</v>
      </c>
      <c r="AD431" s="1045">
        <f t="shared" si="259"/>
        <v>0</v>
      </c>
      <c r="AE431" s="669">
        <f>'Income Eligible Deemed Table'!DI663</f>
        <v>84.72884106868878</v>
      </c>
      <c r="AF431" s="239">
        <f>'Income Eligible Deemed Table'!DI664</f>
        <v>76.879436895067826</v>
      </c>
      <c r="AG431" s="239"/>
      <c r="AH431" s="239"/>
      <c r="AI431" s="1691" t="str">
        <f>'Income Eligible Deemed Table'!L663</f>
        <v>per measure</v>
      </c>
      <c r="AJ431" s="739"/>
      <c r="AK431" s="43"/>
      <c r="AL431" s="43"/>
      <c r="AX431" s="1587" t="str">
        <f t="shared" si="257"/>
        <v>HP tune-up / Packaged Service MF</v>
      </c>
      <c r="AY431" s="1613"/>
      <c r="AZ431" s="1696" t="str">
        <f t="shared" si="258"/>
        <v>403311</v>
      </c>
      <c r="BA431" s="1529" t="s">
        <v>1288</v>
      </c>
      <c r="BB431" s="1529" t="s">
        <v>1288</v>
      </c>
      <c r="BC431" s="1529" t="s">
        <v>1288</v>
      </c>
      <c r="BD431" s="1529" t="s">
        <v>1288</v>
      </c>
      <c r="BE431" s="1534"/>
      <c r="BF431" s="1529" t="s">
        <v>1288</v>
      </c>
      <c r="BG431" s="1529" t="s">
        <v>1288</v>
      </c>
      <c r="BH431" s="1529" t="s">
        <v>1288</v>
      </c>
      <c r="BI431" s="1530" t="s">
        <v>1288</v>
      </c>
      <c r="BJ431" s="1534"/>
      <c r="BK431" s="1529" t="s">
        <v>1288</v>
      </c>
      <c r="BL431" s="1530" t="s">
        <v>1288</v>
      </c>
      <c r="BM431" s="1529" t="s">
        <v>1288</v>
      </c>
      <c r="BN431" s="1530" t="s">
        <v>1288</v>
      </c>
    </row>
    <row r="432" spans="1:66" s="43" customFormat="1" x14ac:dyDescent="0.25">
      <c r="A432" s="53" t="str">
        <f t="shared" si="264"/>
        <v>403312</v>
      </c>
      <c r="B432" s="1691" t="str">
        <f>'Income Eligible Deemed Table'!C665</f>
        <v>403312_2021_12</v>
      </c>
      <c r="C432" s="1613" t="str">
        <f>'Income Eligible Deemed Table'!G665</f>
        <v>Cooling RES</v>
      </c>
      <c r="D432" s="1613" t="str">
        <f>'Income Eligible Deemed Table'!G666</f>
        <v>Heating RES</v>
      </c>
      <c r="E432" s="1613"/>
      <c r="F432" s="1613"/>
      <c r="G432" s="1613" t="str">
        <f>'Income Eligible Deemed Table'!E665</f>
        <v>HP tune-up / Packaged Service MF_CompE</v>
      </c>
      <c r="H432" s="19" t="str">
        <f>'Income Eligible Deemed Table'!D665</f>
        <v>MFIEc</v>
      </c>
      <c r="I432" s="882">
        <f t="shared" si="267"/>
        <v>412.57000000000005</v>
      </c>
      <c r="J432" s="882">
        <f t="shared" si="268"/>
        <v>0</v>
      </c>
      <c r="K432" s="232">
        <f>'Income Eligible Deemed Table'!F665</f>
        <v>164.8</v>
      </c>
      <c r="L432" s="232">
        <f>'Income Eligible Deemed Table'!F666</f>
        <v>247.77</v>
      </c>
      <c r="M432" s="232"/>
      <c r="N432" s="232"/>
      <c r="O432" s="883">
        <f t="shared" si="269"/>
        <v>0.156135</v>
      </c>
      <c r="P432" s="883">
        <f t="shared" si="270"/>
        <v>0</v>
      </c>
      <c r="Q432" s="884">
        <f>'Income Eligible Deemed Table'!I665</f>
        <v>0.156135</v>
      </c>
      <c r="R432" s="884">
        <f>'Income Eligible Deemed Table'!I666</f>
        <v>0</v>
      </c>
      <c r="S432" s="884"/>
      <c r="T432" s="884"/>
      <c r="U432" s="885">
        <f t="shared" si="261"/>
        <v>0.156135</v>
      </c>
      <c r="V432" s="885">
        <f t="shared" si="262"/>
        <v>0</v>
      </c>
      <c r="W432" s="885">
        <f t="shared" si="263"/>
        <v>0</v>
      </c>
      <c r="X432" s="24">
        <f>'Income Eligible Deemed Table'!J665</f>
        <v>2</v>
      </c>
      <c r="Y432" s="24"/>
      <c r="Z432" s="24">
        <f t="shared" si="265"/>
        <v>2</v>
      </c>
      <c r="AA432" s="18">
        <f>'Income Eligible Deemed Table'!DG665</f>
        <v>0.47475451772313132</v>
      </c>
      <c r="AB432" s="290">
        <f>'Income Eligible Deemed Table'!K665</f>
        <v>185</v>
      </c>
      <c r="AC432" s="1045">
        <f t="shared" si="266"/>
        <v>87.82958577877929</v>
      </c>
      <c r="AD432" s="1045">
        <f t="shared" si="259"/>
        <v>0</v>
      </c>
      <c r="AE432" s="669">
        <f>'Income Eligible Deemed Table'!DI665</f>
        <v>61.62097532268276</v>
      </c>
      <c r="AF432" s="239">
        <f>'Income Eligible Deemed Table'!DI666</f>
        <v>26.20861045609653</v>
      </c>
      <c r="AG432" s="239"/>
      <c r="AH432" s="239"/>
      <c r="AI432" s="1691" t="str">
        <f>'Income Eligible Deemed Table'!L665</f>
        <v>per measure</v>
      </c>
      <c r="AJ432" s="739"/>
      <c r="AM432"/>
      <c r="AN432"/>
      <c r="AO432"/>
      <c r="AP432"/>
      <c r="AQ432"/>
      <c r="AR432"/>
      <c r="AS432"/>
      <c r="AT432"/>
      <c r="AU432"/>
      <c r="AV432"/>
      <c r="AW432"/>
      <c r="AX432" s="1587" t="str">
        <f t="shared" ref="AX432:AX476" si="271">G432</f>
        <v>HP tune-up / Packaged Service MF_CompE</v>
      </c>
      <c r="AY432" s="1613"/>
      <c r="AZ432" s="1696" t="str">
        <f t="shared" ref="AZ432:AZ476" si="272">A432</f>
        <v>403312</v>
      </c>
      <c r="BA432" s="1529" t="s">
        <v>1288</v>
      </c>
      <c r="BB432" s="1529" t="s">
        <v>1288</v>
      </c>
      <c r="BC432" s="1529" t="s">
        <v>1288</v>
      </c>
      <c r="BD432" s="1529" t="s">
        <v>1288</v>
      </c>
      <c r="BE432" s="1535"/>
      <c r="BF432" s="1529" t="s">
        <v>1288</v>
      </c>
      <c r="BG432" s="1529" t="s">
        <v>1288</v>
      </c>
      <c r="BH432" s="1529" t="s">
        <v>1288</v>
      </c>
      <c r="BI432" s="1530" t="s">
        <v>1288</v>
      </c>
      <c r="BJ432" s="1534"/>
      <c r="BK432" s="1529" t="s">
        <v>1288</v>
      </c>
      <c r="BL432" s="1530" t="s">
        <v>1288</v>
      </c>
      <c r="BM432" s="1529" t="s">
        <v>1288</v>
      </c>
      <c r="BN432" s="1530" t="s">
        <v>1288</v>
      </c>
    </row>
    <row r="433" spans="1:66" x14ac:dyDescent="0.25">
      <c r="A433" s="53" t="str">
        <f t="shared" si="264"/>
        <v>403350</v>
      </c>
      <c r="B433" s="1691" t="str">
        <f>'Income Eligible Deemed Table'!C713</f>
        <v>403350_2024_12_</v>
      </c>
      <c r="C433" s="1613" t="str">
        <f>'Income Eligible Deemed Table'!G713</f>
        <v>Water heating RES</v>
      </c>
      <c r="D433" s="1613"/>
      <c r="E433" s="1613"/>
      <c r="F433" s="1613"/>
      <c r="G433" s="1613" t="str">
        <f>'Income Eligible Deemed Table'!E713</f>
        <v>Low Flow Bathroom Faucet Aerator MFIE</v>
      </c>
      <c r="H433" s="19" t="str">
        <f>'Income Eligible Deemed Table'!D713</f>
        <v>MFIE</v>
      </c>
      <c r="I433" s="882">
        <f>'Income Eligible Deemed Table'!F713</f>
        <v>20.52</v>
      </c>
      <c r="J433" s="882"/>
      <c r="K433" s="232"/>
      <c r="L433" s="232"/>
      <c r="M433" s="232"/>
      <c r="N433" s="232"/>
      <c r="O433" s="883">
        <f>'Income Eligible Deemed Table'!J713</f>
        <v>1.8209999999999999E-3</v>
      </c>
      <c r="P433" s="883"/>
      <c r="Q433" s="884"/>
      <c r="R433" s="884"/>
      <c r="S433" s="884"/>
      <c r="T433" s="884"/>
      <c r="U433" s="885">
        <f t="shared" si="261"/>
        <v>0</v>
      </c>
      <c r="V433" s="885">
        <f t="shared" si="262"/>
        <v>1.8209999999999999E-3</v>
      </c>
      <c r="W433" s="885">
        <f t="shared" si="263"/>
        <v>0</v>
      </c>
      <c r="X433" s="24">
        <f>'Income Eligible Deemed Table'!K713</f>
        <v>10</v>
      </c>
      <c r="Y433" s="24"/>
      <c r="Z433" s="24">
        <f t="shared" si="265"/>
        <v>10</v>
      </c>
      <c r="AA433" s="18">
        <f>'Income Eligible Deemed Table'!DG713</f>
        <v>3.360457028072307</v>
      </c>
      <c r="AB433" s="290">
        <f>'Income Eligible Deemed Table'!L713</f>
        <v>3</v>
      </c>
      <c r="AC433" s="1045">
        <f t="shared" si="266"/>
        <v>10.08137108421692</v>
      </c>
      <c r="AD433" s="1045">
        <f t="shared" si="259"/>
        <v>0</v>
      </c>
      <c r="AE433" s="669">
        <f>'Income Eligible Deemed Table'!DI713</f>
        <v>10.08137108421692</v>
      </c>
      <c r="AF433" s="239"/>
      <c r="AG433" s="239"/>
      <c r="AH433" s="239"/>
      <c r="AI433" s="1055" t="str">
        <f>'Income Eligible Deemed Table'!M713</f>
        <v>per measure</v>
      </c>
      <c r="AJ433" s="73"/>
      <c r="AX433" s="1587" t="str">
        <f t="shared" si="271"/>
        <v>Low Flow Bathroom Faucet Aerator MFIE</v>
      </c>
      <c r="AY433" s="1613"/>
      <c r="AZ433" s="1696" t="str">
        <f t="shared" si="272"/>
        <v>403350</v>
      </c>
      <c r="BA433" s="1529" t="s">
        <v>1288</v>
      </c>
      <c r="BB433" s="1529" t="s">
        <v>1288</v>
      </c>
      <c r="BC433" s="1529" t="s">
        <v>1288</v>
      </c>
      <c r="BD433" s="1529" t="s">
        <v>1288</v>
      </c>
      <c r="BE433" s="1534"/>
      <c r="BF433" s="1529" t="s">
        <v>1288</v>
      </c>
      <c r="BG433" s="1529" t="s">
        <v>1288</v>
      </c>
      <c r="BH433" s="1529" t="s">
        <v>1288</v>
      </c>
      <c r="BI433" s="1530" t="s">
        <v>1288</v>
      </c>
      <c r="BJ433" s="1534"/>
      <c r="BK433" s="1529" t="s">
        <v>1288</v>
      </c>
      <c r="BL433" s="1530" t="s">
        <v>1288</v>
      </c>
      <c r="BM433" s="1529" t="s">
        <v>1288</v>
      </c>
      <c r="BN433" s="1530" t="s">
        <v>1288</v>
      </c>
    </row>
    <row r="434" spans="1:66" x14ac:dyDescent="0.25">
      <c r="A434" s="53" t="str">
        <f t="shared" si="264"/>
        <v>403351</v>
      </c>
      <c r="B434" s="1691" t="str">
        <f>'Income Eligible Deemed Table'!C714</f>
        <v>403351_2024_12_</v>
      </c>
      <c r="C434" s="1613" t="str">
        <f>'Income Eligible Deemed Table'!G714</f>
        <v>Water heating RES</v>
      </c>
      <c r="D434" s="1613"/>
      <c r="E434" s="1613"/>
      <c r="F434" s="1613"/>
      <c r="G434" s="1613" t="str">
        <f>'Income Eligible Deemed Table'!E714</f>
        <v>Low Flow Bathroom Faucet Aerator SFIE</v>
      </c>
      <c r="H434" s="19" t="str">
        <f>'Income Eligible Deemed Table'!D714</f>
        <v>SFIE</v>
      </c>
      <c r="I434" s="882">
        <f>'Income Eligible Deemed Table'!F714</f>
        <v>20.52</v>
      </c>
      <c r="J434" s="882"/>
      <c r="K434" s="232"/>
      <c r="L434" s="232"/>
      <c r="M434" s="232"/>
      <c r="N434" s="232"/>
      <c r="O434" s="883">
        <f>'Income Eligible Deemed Table'!J714</f>
        <v>1.8209999999999999E-3</v>
      </c>
      <c r="P434" s="883"/>
      <c r="Q434" s="884"/>
      <c r="R434" s="884"/>
      <c r="S434" s="884"/>
      <c r="T434" s="884"/>
      <c r="U434" s="885">
        <f t="shared" si="261"/>
        <v>0</v>
      </c>
      <c r="V434" s="885">
        <f t="shared" si="262"/>
        <v>1.8209999999999999E-3</v>
      </c>
      <c r="W434" s="885">
        <f t="shared" si="263"/>
        <v>0</v>
      </c>
      <c r="X434" s="24">
        <f>'Income Eligible Deemed Table'!K714</f>
        <v>10</v>
      </c>
      <c r="Y434" s="24"/>
      <c r="Z434" s="24">
        <f t="shared" si="265"/>
        <v>10</v>
      </c>
      <c r="AA434" s="18">
        <f>'Income Eligible Deemed Table'!DG714</f>
        <v>3.360457028072307</v>
      </c>
      <c r="AB434" s="290">
        <f>'Income Eligible Deemed Table'!L714</f>
        <v>3</v>
      </c>
      <c r="AC434" s="1045">
        <f t="shared" si="266"/>
        <v>10.08137108421692</v>
      </c>
      <c r="AD434" s="1045">
        <f t="shared" si="259"/>
        <v>0</v>
      </c>
      <c r="AE434" s="669">
        <f>'Income Eligible Deemed Table'!DI714</f>
        <v>10.08137108421692</v>
      </c>
      <c r="AF434" s="239"/>
      <c r="AG434" s="239"/>
      <c r="AH434" s="239"/>
      <c r="AI434" s="1055" t="str">
        <f>'Income Eligible Deemed Table'!M714</f>
        <v>per measure</v>
      </c>
      <c r="AJ434" s="739"/>
      <c r="AK434" s="43"/>
      <c r="AL434" s="43"/>
      <c r="AX434" s="1587" t="str">
        <f t="shared" si="271"/>
        <v>Low Flow Bathroom Faucet Aerator SFIE</v>
      </c>
      <c r="AY434" s="1613"/>
      <c r="AZ434" s="1696" t="str">
        <f t="shared" si="272"/>
        <v>403351</v>
      </c>
      <c r="BA434" s="1529" t="s">
        <v>1288</v>
      </c>
      <c r="BB434" s="1529" t="s">
        <v>1288</v>
      </c>
      <c r="BC434" s="1529" t="s">
        <v>1288</v>
      </c>
      <c r="BD434" s="1529" t="s">
        <v>1288</v>
      </c>
      <c r="BE434" s="1534"/>
      <c r="BF434" s="1529" t="s">
        <v>1288</v>
      </c>
      <c r="BG434" s="1529" t="s">
        <v>1288</v>
      </c>
      <c r="BH434" s="1529" t="s">
        <v>1288</v>
      </c>
      <c r="BI434" s="1530" t="s">
        <v>1288</v>
      </c>
      <c r="BJ434" s="1534"/>
      <c r="BK434" s="1529" t="s">
        <v>1288</v>
      </c>
      <c r="BL434" s="1530" t="s">
        <v>1288</v>
      </c>
      <c r="BM434" s="1529" t="s">
        <v>1288</v>
      </c>
      <c r="BN434" s="1530" t="s">
        <v>1288</v>
      </c>
    </row>
    <row r="435" spans="1:66" s="43" customFormat="1" x14ac:dyDescent="0.25">
      <c r="A435" s="53" t="str">
        <f t="shared" si="264"/>
        <v>403400</v>
      </c>
      <c r="B435" s="1691" t="str">
        <f>'Income Eligible Deemed Table'!C715</f>
        <v>403400_2024_12_</v>
      </c>
      <c r="C435" s="1613" t="str">
        <f>'Income Eligible Deemed Table'!G715</f>
        <v>Water heating RES</v>
      </c>
      <c r="D435" s="1613"/>
      <c r="E435" s="1613"/>
      <c r="F435" s="1613"/>
      <c r="G435" s="1613" t="str">
        <f>'Income Eligible Deemed Table'!E715</f>
        <v>Low Flow Bathroom Faucet Aerator MFIE DI</v>
      </c>
      <c r="H435" s="19" t="str">
        <f>'Income Eligible Deemed Table'!D715</f>
        <v>MFIE DI</v>
      </c>
      <c r="I435" s="882">
        <f>'Income Eligible Deemed Table'!F715</f>
        <v>40.619999999999997</v>
      </c>
      <c r="J435" s="882"/>
      <c r="K435" s="232"/>
      <c r="L435" s="232"/>
      <c r="M435" s="232"/>
      <c r="N435" s="232"/>
      <c r="O435" s="883">
        <f>'Income Eligible Deemed Table'!J715</f>
        <v>3.604E-3</v>
      </c>
      <c r="P435" s="883"/>
      <c r="Q435" s="884"/>
      <c r="R435" s="884"/>
      <c r="S435" s="884"/>
      <c r="T435" s="884"/>
      <c r="U435" s="885">
        <f t="shared" si="261"/>
        <v>0</v>
      </c>
      <c r="V435" s="885">
        <f t="shared" si="262"/>
        <v>3.604E-3</v>
      </c>
      <c r="W435" s="885">
        <f t="shared" si="263"/>
        <v>0</v>
      </c>
      <c r="X435" s="24">
        <f>'Income Eligible Deemed Table'!K715</f>
        <v>10</v>
      </c>
      <c r="Y435" s="24"/>
      <c r="Z435" s="24">
        <f t="shared" si="265"/>
        <v>10</v>
      </c>
      <c r="AA435" s="18">
        <f>'Income Eligible Deemed Table'!DG715</f>
        <v>1.7613767269049343</v>
      </c>
      <c r="AB435" s="290">
        <f>'Income Eligible Deemed Table'!L715</f>
        <v>11.33</v>
      </c>
      <c r="AC435" s="1045">
        <f t="shared" si="266"/>
        <v>19.956398315832907</v>
      </c>
      <c r="AD435" s="1045">
        <f t="shared" si="259"/>
        <v>0</v>
      </c>
      <c r="AE435" s="669">
        <f>'Income Eligible Deemed Table'!DI715</f>
        <v>19.956398315832907</v>
      </c>
      <c r="AF435" s="239"/>
      <c r="AG435" s="239"/>
      <c r="AH435" s="239"/>
      <c r="AI435" s="1055" t="str">
        <f>'Income Eligible Deemed Table'!M715</f>
        <v>per measure</v>
      </c>
      <c r="AJ435" s="73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 s="1587" t="str">
        <f t="shared" si="271"/>
        <v>Low Flow Bathroom Faucet Aerator MFIE DI</v>
      </c>
      <c r="AY435" s="1613"/>
      <c r="AZ435" s="1696" t="str">
        <f t="shared" si="272"/>
        <v>403400</v>
      </c>
      <c r="BA435" s="1529" t="s">
        <v>1288</v>
      </c>
      <c r="BB435" s="1529" t="s">
        <v>1288</v>
      </c>
      <c r="BC435" s="1529" t="s">
        <v>1288</v>
      </c>
      <c r="BD435" s="1529" t="s">
        <v>1288</v>
      </c>
      <c r="BE435" s="1535"/>
      <c r="BF435" s="1529" t="s">
        <v>1288</v>
      </c>
      <c r="BG435" s="1529" t="s">
        <v>1288</v>
      </c>
      <c r="BH435" s="1529" t="s">
        <v>1288</v>
      </c>
      <c r="BI435" s="1530" t="s">
        <v>1288</v>
      </c>
      <c r="BJ435" s="1534"/>
      <c r="BK435" s="1529" t="s">
        <v>1288</v>
      </c>
      <c r="BL435" s="1530" t="s">
        <v>1288</v>
      </c>
      <c r="BM435" s="1529" t="s">
        <v>1288</v>
      </c>
      <c r="BN435" s="1530" t="s">
        <v>1288</v>
      </c>
    </row>
    <row r="436" spans="1:66" s="43" customFormat="1" x14ac:dyDescent="0.25">
      <c r="A436" s="53" t="str">
        <f t="shared" si="264"/>
        <v>403450</v>
      </c>
      <c r="B436" s="1691" t="str">
        <f>'Income Eligible Deemed Table'!C716</f>
        <v>403450_2024_12_</v>
      </c>
      <c r="C436" s="1613" t="str">
        <f>'Income Eligible Deemed Table'!G716</f>
        <v>Water heating RES</v>
      </c>
      <c r="D436" s="1613"/>
      <c r="E436" s="1613"/>
      <c r="F436" s="1613"/>
      <c r="G436" s="1613" t="str">
        <f>'Income Eligible Deemed Table'!E716</f>
        <v>Low Flow Bathroom Faucet Aerator SFIE DI</v>
      </c>
      <c r="H436" s="19" t="str">
        <f>'Income Eligible Deemed Table'!D716</f>
        <v>SFIE DI</v>
      </c>
      <c r="I436" s="882">
        <f>'Income Eligible Deemed Table'!F716</f>
        <v>40.619999999999997</v>
      </c>
      <c r="J436" s="882"/>
      <c r="K436" s="232"/>
      <c r="L436" s="232"/>
      <c r="M436" s="232"/>
      <c r="N436" s="232"/>
      <c r="O436" s="883">
        <f>'Income Eligible Deemed Table'!J716</f>
        <v>3.604E-3</v>
      </c>
      <c r="P436" s="883"/>
      <c r="Q436" s="884"/>
      <c r="R436" s="884"/>
      <c r="S436" s="884"/>
      <c r="T436" s="884"/>
      <c r="U436" s="885">
        <f t="shared" si="261"/>
        <v>0</v>
      </c>
      <c r="V436" s="885">
        <f t="shared" si="262"/>
        <v>3.604E-3</v>
      </c>
      <c r="W436" s="885">
        <f t="shared" si="263"/>
        <v>0</v>
      </c>
      <c r="X436" s="24">
        <f>'Income Eligible Deemed Table'!K716</f>
        <v>10</v>
      </c>
      <c r="Y436" s="24"/>
      <c r="Z436" s="24">
        <f t="shared" si="265"/>
        <v>10</v>
      </c>
      <c r="AA436" s="18">
        <f>'Income Eligible Deemed Table'!DG716</f>
        <v>1.7613767269049343</v>
      </c>
      <c r="AB436" s="290">
        <f>'Income Eligible Deemed Table'!L716</f>
        <v>11.33</v>
      </c>
      <c r="AC436" s="1045">
        <f t="shared" si="266"/>
        <v>19.956398315832907</v>
      </c>
      <c r="AD436" s="1045">
        <f t="shared" si="259"/>
        <v>0</v>
      </c>
      <c r="AE436" s="669">
        <f>'Income Eligible Deemed Table'!DI716</f>
        <v>19.956398315832907</v>
      </c>
      <c r="AF436" s="239"/>
      <c r="AG436" s="239"/>
      <c r="AH436" s="239"/>
      <c r="AI436" s="1055" t="str">
        <f>'Income Eligible Deemed Table'!M716</f>
        <v>per measure</v>
      </c>
      <c r="AJ436" s="73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 s="1587" t="str">
        <f t="shared" si="271"/>
        <v>Low Flow Bathroom Faucet Aerator SFIE DI</v>
      </c>
      <c r="AY436" s="1613"/>
      <c r="AZ436" s="1696" t="str">
        <f t="shared" si="272"/>
        <v>403450</v>
      </c>
      <c r="BA436" s="1529" t="s">
        <v>1288</v>
      </c>
      <c r="BB436" s="1529" t="s">
        <v>1288</v>
      </c>
      <c r="BC436" s="1529" t="s">
        <v>1288</v>
      </c>
      <c r="BD436" s="1529" t="s">
        <v>1288</v>
      </c>
      <c r="BE436" s="1535"/>
      <c r="BF436" s="1529" t="s">
        <v>1288</v>
      </c>
      <c r="BG436" s="1529" t="s">
        <v>1288</v>
      </c>
      <c r="BH436" s="1529" t="s">
        <v>1288</v>
      </c>
      <c r="BI436" s="1530" t="s">
        <v>1288</v>
      </c>
      <c r="BJ436" s="1534"/>
      <c r="BK436" s="1529" t="s">
        <v>1288</v>
      </c>
      <c r="BL436" s="1530" t="s">
        <v>1288</v>
      </c>
      <c r="BM436" s="1529" t="s">
        <v>1288</v>
      </c>
      <c r="BN436" s="1530" t="s">
        <v>1288</v>
      </c>
    </row>
    <row r="437" spans="1:66" s="43" customFormat="1" x14ac:dyDescent="0.25">
      <c r="A437" s="53" t="str">
        <f t="shared" si="264"/>
        <v>403470</v>
      </c>
      <c r="B437" s="1691" t="str">
        <f>'Income Eligible Deemed Table'!C753</f>
        <v>403470_2024_12_</v>
      </c>
      <c r="C437" s="1613" t="str">
        <f>'Income Eligible Deemed Table'!G753</f>
        <v>Water Heating RES</v>
      </c>
      <c r="D437" s="1613"/>
      <c r="E437" s="1613"/>
      <c r="F437" s="1613"/>
      <c r="G437" s="1613" t="str">
        <f>'Income Eligible Deemed Table'!E753</f>
        <v>Low Flow Kitchen Faucet Aerator MFIE</v>
      </c>
      <c r="H437" s="19" t="str">
        <f>'Income Eligible Deemed Table'!D753</f>
        <v>MFIE</v>
      </c>
      <c r="I437" s="882">
        <f>'Income Eligible Deemed Table'!F753</f>
        <v>51.03</v>
      </c>
      <c r="J437" s="882"/>
      <c r="K437" s="232"/>
      <c r="L437" s="232"/>
      <c r="M437" s="232"/>
      <c r="N437" s="232"/>
      <c r="O437" s="883">
        <f>'Income Eligible Deemed Table'!J753</f>
        <v>4.5279999999999999E-3</v>
      </c>
      <c r="P437" s="883"/>
      <c r="Q437" s="884"/>
      <c r="R437" s="884"/>
      <c r="S437" s="884"/>
      <c r="T437" s="884"/>
      <c r="U437" s="885">
        <f t="shared" si="261"/>
        <v>0</v>
      </c>
      <c r="V437" s="885">
        <f t="shared" si="262"/>
        <v>4.5279999999999999E-3</v>
      </c>
      <c r="W437" s="885">
        <f t="shared" si="263"/>
        <v>0</v>
      </c>
      <c r="X437" s="24">
        <f>'Income Eligible Deemed Table'!K753</f>
        <v>10</v>
      </c>
      <c r="Y437" s="24"/>
      <c r="Z437" s="24">
        <f t="shared" si="265"/>
        <v>10</v>
      </c>
      <c r="AA437" s="18">
        <f>'Income Eligible Deemed Table'!DG753</f>
        <v>8.3569260303377106</v>
      </c>
      <c r="AB437" s="290">
        <f>'Income Eligible Deemed Table'!L753</f>
        <v>3</v>
      </c>
      <c r="AC437" s="1045">
        <f t="shared" si="266"/>
        <v>25.070778091013132</v>
      </c>
      <c r="AD437" s="1045">
        <f t="shared" si="259"/>
        <v>0</v>
      </c>
      <c r="AE437" s="669">
        <f>'Income Eligible Deemed Table'!DI753</f>
        <v>25.070778091013132</v>
      </c>
      <c r="AF437" s="239"/>
      <c r="AG437" s="239"/>
      <c r="AH437" s="239"/>
      <c r="AI437" s="1055" t="str">
        <f>'Income Eligible Deemed Table'!M753</f>
        <v>per measure</v>
      </c>
      <c r="AJ437" s="739"/>
      <c r="AM437"/>
      <c r="AN437"/>
      <c r="AO437"/>
      <c r="AP437"/>
      <c r="AQ437"/>
      <c r="AR437"/>
      <c r="AS437"/>
      <c r="AT437"/>
      <c r="AU437"/>
      <c r="AV437"/>
      <c r="AW437"/>
      <c r="AX437" s="1587" t="str">
        <f t="shared" si="271"/>
        <v>Low Flow Kitchen Faucet Aerator MFIE</v>
      </c>
      <c r="AY437" s="1613"/>
      <c r="AZ437" s="1696" t="str">
        <f t="shared" si="272"/>
        <v>403470</v>
      </c>
      <c r="BA437" s="1529" t="s">
        <v>1288</v>
      </c>
      <c r="BB437" s="1529" t="s">
        <v>1288</v>
      </c>
      <c r="BC437" s="1529" t="s">
        <v>1288</v>
      </c>
      <c r="BD437" s="1529" t="s">
        <v>1288</v>
      </c>
      <c r="BE437" s="1535"/>
      <c r="BF437" s="1529" t="s">
        <v>1288</v>
      </c>
      <c r="BG437" s="1529" t="s">
        <v>1288</v>
      </c>
      <c r="BH437" s="1529" t="s">
        <v>1288</v>
      </c>
      <c r="BI437" s="1530" t="s">
        <v>1288</v>
      </c>
      <c r="BJ437" s="1534"/>
      <c r="BK437" s="1529" t="s">
        <v>1288</v>
      </c>
      <c r="BL437" s="1530" t="s">
        <v>1288</v>
      </c>
      <c r="BM437" s="1529" t="s">
        <v>1288</v>
      </c>
      <c r="BN437" s="1530" t="s">
        <v>1288</v>
      </c>
    </row>
    <row r="438" spans="1:66" s="43" customFormat="1" x14ac:dyDescent="0.25">
      <c r="A438" s="53" t="str">
        <f t="shared" si="264"/>
        <v>403471</v>
      </c>
      <c r="B438" s="1691" t="str">
        <f>'Income Eligible Deemed Table'!C754</f>
        <v>403471_2024_12_</v>
      </c>
      <c r="C438" s="1613" t="str">
        <f>'Income Eligible Deemed Table'!G754</f>
        <v>Water Heating RES</v>
      </c>
      <c r="D438" s="1613"/>
      <c r="E438" s="1613"/>
      <c r="F438" s="1613"/>
      <c r="G438" s="1613" t="str">
        <f>'Income Eligible Deemed Table'!E754</f>
        <v>Low Flow Kitchen Faucet Aerator SFIE</v>
      </c>
      <c r="H438" s="19" t="str">
        <f>'Income Eligible Deemed Table'!D754</f>
        <v>SFIE</v>
      </c>
      <c r="I438" s="882">
        <f>'Income Eligible Deemed Table'!F754</f>
        <v>51.03</v>
      </c>
      <c r="J438" s="882"/>
      <c r="K438" s="232"/>
      <c r="L438" s="232"/>
      <c r="M438" s="232"/>
      <c r="N438" s="232"/>
      <c r="O438" s="883">
        <f>'Income Eligible Deemed Table'!J754</f>
        <v>4.5279999999999999E-3</v>
      </c>
      <c r="P438" s="883"/>
      <c r="Q438" s="884"/>
      <c r="R438" s="884"/>
      <c r="S438" s="884"/>
      <c r="T438" s="884"/>
      <c r="U438" s="885">
        <f t="shared" si="261"/>
        <v>0</v>
      </c>
      <c r="V438" s="885">
        <f t="shared" si="262"/>
        <v>4.5279999999999999E-3</v>
      </c>
      <c r="W438" s="885">
        <f t="shared" si="263"/>
        <v>0</v>
      </c>
      <c r="X438" s="24">
        <f>'Income Eligible Deemed Table'!K754</f>
        <v>10</v>
      </c>
      <c r="Y438" s="24"/>
      <c r="Z438" s="24">
        <f t="shared" si="265"/>
        <v>10</v>
      </c>
      <c r="AA438" s="18">
        <f>'Income Eligible Deemed Table'!DG754</f>
        <v>8.3569260303377106</v>
      </c>
      <c r="AB438" s="290">
        <f>'Income Eligible Deemed Table'!L754</f>
        <v>3</v>
      </c>
      <c r="AC438" s="1045">
        <f t="shared" si="266"/>
        <v>25.070778091013132</v>
      </c>
      <c r="AD438" s="1045">
        <f t="shared" si="259"/>
        <v>0</v>
      </c>
      <c r="AE438" s="669">
        <f>'Income Eligible Deemed Table'!DI754</f>
        <v>25.070778091013132</v>
      </c>
      <c r="AF438" s="239"/>
      <c r="AG438" s="239"/>
      <c r="AH438" s="239"/>
      <c r="AI438" s="1055" t="str">
        <f>'Income Eligible Deemed Table'!M754</f>
        <v>per measure</v>
      </c>
      <c r="AJ438" s="739"/>
      <c r="AM438"/>
      <c r="AN438"/>
      <c r="AO438"/>
      <c r="AP438"/>
      <c r="AQ438"/>
      <c r="AR438"/>
      <c r="AS438"/>
      <c r="AT438"/>
      <c r="AU438"/>
      <c r="AV438"/>
      <c r="AW438"/>
      <c r="AX438" s="1587" t="str">
        <f t="shared" si="271"/>
        <v>Low Flow Kitchen Faucet Aerator SFIE</v>
      </c>
      <c r="AY438" s="1613"/>
      <c r="AZ438" s="1696" t="str">
        <f t="shared" si="272"/>
        <v>403471</v>
      </c>
      <c r="BA438" s="1529" t="s">
        <v>1288</v>
      </c>
      <c r="BB438" s="1529" t="s">
        <v>1288</v>
      </c>
      <c r="BC438" s="1529" t="s">
        <v>1288</v>
      </c>
      <c r="BD438" s="1529" t="s">
        <v>1288</v>
      </c>
      <c r="BE438" s="1535"/>
      <c r="BF438" s="1529" t="s">
        <v>1288</v>
      </c>
      <c r="BG438" s="1529" t="s">
        <v>1288</v>
      </c>
      <c r="BH438" s="1529" t="s">
        <v>1288</v>
      </c>
      <c r="BI438" s="1530" t="s">
        <v>1288</v>
      </c>
      <c r="BJ438" s="1534"/>
      <c r="BK438" s="1529" t="s">
        <v>1288</v>
      </c>
      <c r="BL438" s="1530" t="s">
        <v>1288</v>
      </c>
      <c r="BM438" s="1529" t="s">
        <v>1288</v>
      </c>
      <c r="BN438" s="1530" t="s">
        <v>1288</v>
      </c>
    </row>
    <row r="439" spans="1:66" x14ac:dyDescent="0.25">
      <c r="A439" s="53" t="str">
        <f t="shared" si="264"/>
        <v>403480</v>
      </c>
      <c r="B439" s="1691" t="str">
        <f>'Income Eligible Deemed Table'!C755</f>
        <v>403480_2024_12_</v>
      </c>
      <c r="C439" s="1613" t="str">
        <f>'Income Eligible Deemed Table'!G755</f>
        <v>Water Heating RES</v>
      </c>
      <c r="D439" s="1613"/>
      <c r="E439" s="1613"/>
      <c r="F439" s="1613"/>
      <c r="G439" s="1613" t="str">
        <f>'Income Eligible Deemed Table'!E755</f>
        <v>Low Flow Kitchen Faucet Aerator MFIE DI</v>
      </c>
      <c r="H439" s="19" t="str">
        <f>'Income Eligible Deemed Table'!D755</f>
        <v>MFIE DI</v>
      </c>
      <c r="I439" s="882">
        <f>'Income Eligible Deemed Table'!F755</f>
        <v>121.19</v>
      </c>
      <c r="J439" s="882"/>
      <c r="K439" s="232"/>
      <c r="L439" s="232"/>
      <c r="M439" s="232"/>
      <c r="N439" s="232"/>
      <c r="O439" s="883">
        <f>'Income Eligible Deemed Table'!J755</f>
        <v>1.0753E-2</v>
      </c>
      <c r="P439" s="883"/>
      <c r="Q439" s="884"/>
      <c r="R439" s="884"/>
      <c r="S439" s="884"/>
      <c r="T439" s="884"/>
      <c r="U439" s="885">
        <f t="shared" si="261"/>
        <v>0</v>
      </c>
      <c r="V439" s="885">
        <f t="shared" si="262"/>
        <v>1.0753E-2</v>
      </c>
      <c r="W439" s="885">
        <f t="shared" si="263"/>
        <v>0</v>
      </c>
      <c r="X439" s="24">
        <f>'Income Eligible Deemed Table'!K755</f>
        <v>10</v>
      </c>
      <c r="Y439" s="24"/>
      <c r="Z439" s="24">
        <f t="shared" si="265"/>
        <v>10</v>
      </c>
      <c r="AA439" s="18">
        <f>'Income Eligible Deemed Table'!DG755</f>
        <v>5.2550774380504439</v>
      </c>
      <c r="AB439" s="290">
        <f>'Income Eligible Deemed Table'!L755</f>
        <v>11.33</v>
      </c>
      <c r="AC439" s="1045">
        <f t="shared" si="266"/>
        <v>59.540027373111528</v>
      </c>
      <c r="AD439" s="1045">
        <f t="shared" si="259"/>
        <v>0</v>
      </c>
      <c r="AE439" s="669">
        <f>'Income Eligible Deemed Table'!DI755</f>
        <v>59.540027373111528</v>
      </c>
      <c r="AF439" s="239"/>
      <c r="AG439" s="239"/>
      <c r="AH439" s="239"/>
      <c r="AI439" s="1055" t="str">
        <f>'Income Eligible Deemed Table'!M755</f>
        <v>per measure</v>
      </c>
      <c r="AJ439" s="739"/>
      <c r="AK439" s="43"/>
      <c r="AL439" s="43"/>
      <c r="AX439" s="1587" t="str">
        <f t="shared" si="271"/>
        <v>Low Flow Kitchen Faucet Aerator MFIE DI</v>
      </c>
      <c r="AY439" s="1613"/>
      <c r="AZ439" s="1696" t="str">
        <f t="shared" si="272"/>
        <v>403480</v>
      </c>
      <c r="BA439" s="1529" t="s">
        <v>1288</v>
      </c>
      <c r="BB439" s="1529" t="s">
        <v>1288</v>
      </c>
      <c r="BC439" s="1529" t="s">
        <v>1288</v>
      </c>
      <c r="BD439" s="1529" t="s">
        <v>1288</v>
      </c>
      <c r="BE439" s="1534"/>
      <c r="BF439" s="1529" t="s">
        <v>1288</v>
      </c>
      <c r="BG439" s="1529" t="s">
        <v>1288</v>
      </c>
      <c r="BH439" s="1529" t="s">
        <v>1288</v>
      </c>
      <c r="BI439" s="1530" t="s">
        <v>1288</v>
      </c>
      <c r="BJ439" s="1534"/>
      <c r="BK439" s="1529" t="s">
        <v>1288</v>
      </c>
      <c r="BL439" s="1530" t="s">
        <v>1288</v>
      </c>
      <c r="BM439" s="1529" t="s">
        <v>1288</v>
      </c>
      <c r="BN439" s="1530" t="s">
        <v>1288</v>
      </c>
    </row>
    <row r="440" spans="1:66" x14ac:dyDescent="0.25">
      <c r="A440" s="53" t="str">
        <f t="shared" si="264"/>
        <v>403481</v>
      </c>
      <c r="B440" s="1691" t="str">
        <f>'Income Eligible Deemed Table'!C756</f>
        <v>403481_2024_12_</v>
      </c>
      <c r="C440" s="1613" t="str">
        <f>'Income Eligible Deemed Table'!G756</f>
        <v>Water Heating RES</v>
      </c>
      <c r="D440" s="1613"/>
      <c r="E440" s="1613"/>
      <c r="F440" s="1613"/>
      <c r="G440" s="1613" t="str">
        <f>'Income Eligible Deemed Table'!E756</f>
        <v>Low Flow Kitchen Faucet Aerator SFIE DI</v>
      </c>
      <c r="H440" s="19" t="str">
        <f>'Income Eligible Deemed Table'!D756</f>
        <v>SFIE DI</v>
      </c>
      <c r="I440" s="882">
        <f>'Income Eligible Deemed Table'!F756</f>
        <v>121.19</v>
      </c>
      <c r="J440" s="882"/>
      <c r="K440" s="232"/>
      <c r="L440" s="232"/>
      <c r="M440" s="232"/>
      <c r="N440" s="232"/>
      <c r="O440" s="883">
        <f>'Income Eligible Deemed Table'!J756</f>
        <v>1.0753E-2</v>
      </c>
      <c r="P440" s="883"/>
      <c r="Q440" s="884"/>
      <c r="R440" s="884"/>
      <c r="S440" s="884"/>
      <c r="T440" s="884"/>
      <c r="U440" s="885">
        <f t="shared" si="261"/>
        <v>0</v>
      </c>
      <c r="V440" s="885">
        <f t="shared" si="262"/>
        <v>1.0753E-2</v>
      </c>
      <c r="W440" s="885">
        <f t="shared" si="263"/>
        <v>0</v>
      </c>
      <c r="X440" s="24">
        <f>'Income Eligible Deemed Table'!K756</f>
        <v>10</v>
      </c>
      <c r="Y440" s="24"/>
      <c r="Z440" s="24">
        <f t="shared" si="265"/>
        <v>10</v>
      </c>
      <c r="AA440" s="18">
        <f>'Income Eligible Deemed Table'!DG756</f>
        <v>5.2550774380504439</v>
      </c>
      <c r="AB440" s="290">
        <f>'Income Eligible Deemed Table'!L756</f>
        <v>11.33</v>
      </c>
      <c r="AC440" s="1045">
        <f t="shared" si="266"/>
        <v>59.540027373111528</v>
      </c>
      <c r="AD440" s="1045">
        <f t="shared" si="259"/>
        <v>0</v>
      </c>
      <c r="AE440" s="669">
        <f>'Income Eligible Deemed Table'!DI756</f>
        <v>59.540027373111528</v>
      </c>
      <c r="AF440" s="239"/>
      <c r="AG440" s="239"/>
      <c r="AH440" s="239"/>
      <c r="AI440" s="1055" t="str">
        <f>'Income Eligible Deemed Table'!M756</f>
        <v>per measure</v>
      </c>
      <c r="AJ440" s="739"/>
      <c r="AK440" s="43"/>
      <c r="AL440" s="43"/>
      <c r="AX440" s="1587" t="str">
        <f t="shared" si="271"/>
        <v>Low Flow Kitchen Faucet Aerator SFIE DI</v>
      </c>
      <c r="AY440" s="1613"/>
      <c r="AZ440" s="1696" t="str">
        <f t="shared" si="272"/>
        <v>403481</v>
      </c>
      <c r="BA440" s="1529" t="s">
        <v>1288</v>
      </c>
      <c r="BB440" s="1529" t="s">
        <v>1288</v>
      </c>
      <c r="BC440" s="1529" t="s">
        <v>1288</v>
      </c>
      <c r="BD440" s="1529" t="s">
        <v>1288</v>
      </c>
      <c r="BE440" s="1534"/>
      <c r="BF440" s="1529" t="s">
        <v>1288</v>
      </c>
      <c r="BG440" s="1529" t="s">
        <v>1288</v>
      </c>
      <c r="BH440" s="1529" t="s">
        <v>1288</v>
      </c>
      <c r="BI440" s="1530" t="s">
        <v>1288</v>
      </c>
      <c r="BJ440" s="1534"/>
      <c r="BK440" s="1529" t="s">
        <v>1288</v>
      </c>
      <c r="BL440" s="1530" t="s">
        <v>1288</v>
      </c>
      <c r="BM440" s="1529" t="s">
        <v>1288</v>
      </c>
      <c r="BN440" s="1530" t="s">
        <v>1288</v>
      </c>
    </row>
    <row r="441" spans="1:66" x14ac:dyDescent="0.25">
      <c r="A441" s="53" t="str">
        <f t="shared" si="264"/>
        <v>403500</v>
      </c>
      <c r="B441" s="1691" t="str">
        <f>'Income Eligible Deemed Table'!C792</f>
        <v>403500_2024_12_</v>
      </c>
      <c r="C441" s="1613" t="str">
        <f>'Income Eligible Deemed Table'!G792</f>
        <v>Water heating RES</v>
      </c>
      <c r="D441" s="1613"/>
      <c r="E441" s="1613"/>
      <c r="F441" s="1613"/>
      <c r="G441" s="1613" t="str">
        <f>'Income Eligible Deemed Table'!E792</f>
        <v>Low Flow Showerhead MFIE</v>
      </c>
      <c r="H441" s="19" t="str">
        <f>'Income Eligible Deemed Table'!D792</f>
        <v>MFIE</v>
      </c>
      <c r="I441" s="882">
        <f>'Income Eligible Deemed Table'!F792</f>
        <v>235.01</v>
      </c>
      <c r="J441" s="882"/>
      <c r="K441" s="232"/>
      <c r="L441" s="232"/>
      <c r="M441" s="232"/>
      <c r="N441" s="232"/>
      <c r="O441" s="883">
        <f>'Income Eligible Deemed Table'!J792</f>
        <v>2.0853E-2</v>
      </c>
      <c r="P441" s="883"/>
      <c r="Q441" s="884"/>
      <c r="R441" s="884"/>
      <c r="S441" s="884"/>
      <c r="T441" s="884"/>
      <c r="U441" s="885">
        <f t="shared" si="261"/>
        <v>0</v>
      </c>
      <c r="V441" s="885">
        <f t="shared" si="262"/>
        <v>2.0853E-2</v>
      </c>
      <c r="W441" s="885">
        <f t="shared" si="263"/>
        <v>0</v>
      </c>
      <c r="X441" s="24">
        <f>'Income Eligible Deemed Table'!K792</f>
        <v>10</v>
      </c>
      <c r="Y441" s="24"/>
      <c r="Z441" s="24">
        <f t="shared" si="265"/>
        <v>10</v>
      </c>
      <c r="AA441" s="18">
        <f>'Income Eligible Deemed Table'!DG792</f>
        <v>16.494173061137694</v>
      </c>
      <c r="AB441" s="290">
        <f>'Income Eligible Deemed Table'!L792</f>
        <v>7</v>
      </c>
      <c r="AC441" s="1045">
        <f t="shared" si="266"/>
        <v>115.45921142796385</v>
      </c>
      <c r="AD441" s="1045">
        <f t="shared" si="259"/>
        <v>0</v>
      </c>
      <c r="AE441" s="669">
        <f>'Income Eligible Deemed Table'!DI792</f>
        <v>115.45921142796385</v>
      </c>
      <c r="AF441" s="239"/>
      <c r="AG441" s="239"/>
      <c r="AH441" s="239"/>
      <c r="AI441" s="1055" t="str">
        <f>'Income Eligible Deemed Table'!M792</f>
        <v>per measure</v>
      </c>
      <c r="AJ441" s="73"/>
      <c r="AX441" s="1587" t="str">
        <f t="shared" si="271"/>
        <v>Low Flow Showerhead MFIE</v>
      </c>
      <c r="AY441" s="1613"/>
      <c r="AZ441" s="1696" t="str">
        <f t="shared" si="272"/>
        <v>403500</v>
      </c>
      <c r="BA441" s="1529" t="s">
        <v>1288</v>
      </c>
      <c r="BB441" s="1529" t="s">
        <v>1288</v>
      </c>
      <c r="BC441" s="1529" t="s">
        <v>1288</v>
      </c>
      <c r="BD441" s="1529" t="s">
        <v>1288</v>
      </c>
      <c r="BE441" s="1534"/>
      <c r="BF441" s="1529" t="s">
        <v>1288</v>
      </c>
      <c r="BG441" s="1529" t="s">
        <v>1288</v>
      </c>
      <c r="BH441" s="1529" t="s">
        <v>1288</v>
      </c>
      <c r="BI441" s="1530" t="s">
        <v>1288</v>
      </c>
      <c r="BJ441" s="1534"/>
      <c r="BK441" s="1529" t="s">
        <v>1288</v>
      </c>
      <c r="BL441" s="1530" t="s">
        <v>1288</v>
      </c>
      <c r="BM441" s="1529" t="s">
        <v>1288</v>
      </c>
      <c r="BN441" s="1530" t="s">
        <v>1288</v>
      </c>
    </row>
    <row r="442" spans="1:66" x14ac:dyDescent="0.25">
      <c r="A442" s="53" t="str">
        <f t="shared" si="264"/>
        <v>403550</v>
      </c>
      <c r="B442" s="1691" t="str">
        <f>'Income Eligible Deemed Table'!C793</f>
        <v>403550_2024_12_</v>
      </c>
      <c r="C442" s="1613" t="str">
        <f>'Income Eligible Deemed Table'!G793</f>
        <v>Water heating RES</v>
      </c>
      <c r="D442" s="1613"/>
      <c r="E442" s="1613"/>
      <c r="F442" s="1613"/>
      <c r="G442" s="1613" t="str">
        <f>'Income Eligible Deemed Table'!E793</f>
        <v>Low Flow Showerhead MFIE DI</v>
      </c>
      <c r="H442" s="19" t="str">
        <f>'Income Eligible Deemed Table'!D793</f>
        <v>MFIE DI</v>
      </c>
      <c r="I442" s="882">
        <f>'Income Eligible Deemed Table'!F793</f>
        <v>248.01</v>
      </c>
      <c r="J442" s="882"/>
      <c r="K442" s="232"/>
      <c r="L442" s="232"/>
      <c r="M442" s="232"/>
      <c r="N442" s="232"/>
      <c r="O442" s="883">
        <f>'Income Eligible Deemed Table'!J793</f>
        <v>2.2006000000000001E-2</v>
      </c>
      <c r="P442" s="883"/>
      <c r="Q442" s="884"/>
      <c r="R442" s="884"/>
      <c r="S442" s="884"/>
      <c r="T442" s="884"/>
      <c r="U442" s="885">
        <f t="shared" si="261"/>
        <v>0</v>
      </c>
      <c r="V442" s="885">
        <f t="shared" si="262"/>
        <v>2.2006000000000001E-2</v>
      </c>
      <c r="W442" s="885">
        <f t="shared" si="263"/>
        <v>0</v>
      </c>
      <c r="X442" s="24">
        <f>'Income Eligible Deemed Table'!K793</f>
        <v>10</v>
      </c>
      <c r="Y442" s="24"/>
      <c r="Z442" s="24">
        <f t="shared" si="265"/>
        <v>10</v>
      </c>
      <c r="AA442" s="18">
        <f>'Income Eligible Deemed Table'!DG793</f>
        <v>7.9482090646346917</v>
      </c>
      <c r="AB442" s="290">
        <f>'Income Eligible Deemed Table'!L793</f>
        <v>15.33</v>
      </c>
      <c r="AC442" s="1045">
        <f t="shared" si="266"/>
        <v>121.84604496084982</v>
      </c>
      <c r="AD442" s="1045">
        <f t="shared" si="259"/>
        <v>0</v>
      </c>
      <c r="AE442" s="669">
        <f>'Income Eligible Deemed Table'!DI793</f>
        <v>121.84604496084982</v>
      </c>
      <c r="AF442" s="239"/>
      <c r="AG442" s="239"/>
      <c r="AH442" s="239"/>
      <c r="AI442" s="1055" t="str">
        <f>'Income Eligible Deemed Table'!M793</f>
        <v>per measure</v>
      </c>
      <c r="AJ442" s="73"/>
      <c r="AX442" s="1587" t="str">
        <f t="shared" si="271"/>
        <v>Low Flow Showerhead MFIE DI</v>
      </c>
      <c r="AY442" s="1613"/>
      <c r="AZ442" s="1696" t="str">
        <f t="shared" si="272"/>
        <v>403550</v>
      </c>
      <c r="BA442" s="1529" t="s">
        <v>1288</v>
      </c>
      <c r="BB442" s="1529" t="s">
        <v>1288</v>
      </c>
      <c r="BC442" s="1529" t="s">
        <v>1288</v>
      </c>
      <c r="BD442" s="1529" t="s">
        <v>1288</v>
      </c>
      <c r="BE442" s="1534"/>
      <c r="BF442" s="1529" t="s">
        <v>1288</v>
      </c>
      <c r="BG442" s="1529" t="s">
        <v>1288</v>
      </c>
      <c r="BH442" s="1529" t="s">
        <v>1288</v>
      </c>
      <c r="BI442" s="1530" t="s">
        <v>1288</v>
      </c>
      <c r="BJ442" s="1534"/>
      <c r="BK442" s="1529" t="s">
        <v>1288</v>
      </c>
      <c r="BL442" s="1530" t="s">
        <v>1288</v>
      </c>
      <c r="BM442" s="1529" t="s">
        <v>1288</v>
      </c>
      <c r="BN442" s="1530" t="s">
        <v>1288</v>
      </c>
    </row>
    <row r="443" spans="1:66" x14ac:dyDescent="0.25">
      <c r="A443" s="53" t="str">
        <f t="shared" si="264"/>
        <v>403551</v>
      </c>
      <c r="B443" s="1691" t="str">
        <f>'Income Eligible Deemed Table'!C794</f>
        <v>403551_2024_12_</v>
      </c>
      <c r="C443" s="1613" t="str">
        <f>'Income Eligible Deemed Table'!G794</f>
        <v>Water heating RES</v>
      </c>
      <c r="D443" s="1613"/>
      <c r="E443" s="1613"/>
      <c r="F443" s="1613"/>
      <c r="G443" s="1613" t="str">
        <f>'Income Eligible Deemed Table'!E794</f>
        <v>Low Flow Handheld Showerhead MFIE DI</v>
      </c>
      <c r="H443" s="19" t="str">
        <f>'Income Eligible Deemed Table'!D794</f>
        <v>MFIE DI</v>
      </c>
      <c r="I443" s="882">
        <f>'Income Eligible Deemed Table'!F794</f>
        <v>248.01</v>
      </c>
      <c r="J443" s="882"/>
      <c r="K443" s="232"/>
      <c r="L443" s="232"/>
      <c r="M443" s="232"/>
      <c r="N443" s="232"/>
      <c r="O443" s="883">
        <f>'Income Eligible Deemed Table'!J794</f>
        <v>2.2006000000000001E-2</v>
      </c>
      <c r="P443" s="883"/>
      <c r="Q443" s="884"/>
      <c r="R443" s="884"/>
      <c r="S443" s="884"/>
      <c r="T443" s="884"/>
      <c r="U443" s="885">
        <f t="shared" si="261"/>
        <v>0</v>
      </c>
      <c r="V443" s="885">
        <f t="shared" si="262"/>
        <v>2.2006000000000001E-2</v>
      </c>
      <c r="W443" s="885">
        <f t="shared" si="263"/>
        <v>0</v>
      </c>
      <c r="X443" s="24">
        <f>'Income Eligible Deemed Table'!K794</f>
        <v>10</v>
      </c>
      <c r="Y443" s="24"/>
      <c r="Z443" s="24">
        <f t="shared" si="265"/>
        <v>10</v>
      </c>
      <c r="AA443" s="18">
        <f>'Income Eligible Deemed Table'!DG794</f>
        <v>5.2182460368672299</v>
      </c>
      <c r="AB443" s="290">
        <f>'Income Eligible Deemed Table'!L794</f>
        <v>23.35</v>
      </c>
      <c r="AC443" s="1045">
        <f t="shared" si="266"/>
        <v>121.84604496084982</v>
      </c>
      <c r="AD443" s="1045">
        <f t="shared" si="259"/>
        <v>0</v>
      </c>
      <c r="AE443" s="669">
        <f>'Income Eligible Deemed Table'!DI794</f>
        <v>121.84604496084982</v>
      </c>
      <c r="AF443" s="239"/>
      <c r="AG443" s="239"/>
      <c r="AH443" s="239"/>
      <c r="AI443" s="1055" t="str">
        <f>'Income Eligible Deemed Table'!M794</f>
        <v>per measure</v>
      </c>
      <c r="AJ443" s="73"/>
      <c r="AX443" s="1587" t="str">
        <f t="shared" si="271"/>
        <v>Low Flow Handheld Showerhead MFIE DI</v>
      </c>
      <c r="AY443" s="1613"/>
      <c r="AZ443" s="1696" t="str">
        <f t="shared" si="272"/>
        <v>403551</v>
      </c>
      <c r="BA443" s="1529" t="s">
        <v>1288</v>
      </c>
      <c r="BB443" s="1529" t="s">
        <v>1288</v>
      </c>
      <c r="BC443" s="1529" t="s">
        <v>1288</v>
      </c>
      <c r="BD443" s="1529" t="s">
        <v>1288</v>
      </c>
      <c r="BE443" s="1534"/>
      <c r="BF443" s="1529" t="s">
        <v>1288</v>
      </c>
      <c r="BG443" s="1529" t="s">
        <v>1288</v>
      </c>
      <c r="BH443" s="1529" t="s">
        <v>1288</v>
      </c>
      <c r="BI443" s="1530" t="s">
        <v>1288</v>
      </c>
      <c r="BJ443" s="1534"/>
      <c r="BK443" s="1529" t="s">
        <v>1288</v>
      </c>
      <c r="BL443" s="1530" t="s">
        <v>1288</v>
      </c>
      <c r="BM443" s="1529" t="s">
        <v>1288</v>
      </c>
      <c r="BN443" s="1530" t="s">
        <v>1288</v>
      </c>
    </row>
    <row r="444" spans="1:66" x14ac:dyDescent="0.25">
      <c r="A444" s="53" t="str">
        <f t="shared" si="264"/>
        <v>403600</v>
      </c>
      <c r="B444" s="1691" t="str">
        <f>'Income Eligible Deemed Table'!C795</f>
        <v>403600_2024_12_</v>
      </c>
      <c r="C444" s="1613" t="str">
        <f>'Income Eligible Deemed Table'!G795</f>
        <v>Water heating RES</v>
      </c>
      <c r="D444" s="1613"/>
      <c r="E444" s="1613"/>
      <c r="F444" s="1613"/>
      <c r="G444" s="1613" t="str">
        <f>'Income Eligible Deemed Table'!E795</f>
        <v>Low Flow Showerhead SFIE DI</v>
      </c>
      <c r="H444" s="19" t="str">
        <f>'Income Eligible Deemed Table'!D795</f>
        <v>SFIE DI</v>
      </c>
      <c r="I444" s="882">
        <f>'Income Eligible Deemed Table'!F795</f>
        <v>207.7</v>
      </c>
      <c r="J444" s="882"/>
      <c r="K444" s="232"/>
      <c r="L444" s="232"/>
      <c r="M444" s="232"/>
      <c r="N444" s="232"/>
      <c r="O444" s="883">
        <f>'Income Eligible Deemed Table'!J795</f>
        <v>1.8429999999999998E-2</v>
      </c>
      <c r="P444" s="883"/>
      <c r="Q444" s="884"/>
      <c r="R444" s="884"/>
      <c r="S444" s="884"/>
      <c r="T444" s="884"/>
      <c r="U444" s="885">
        <f t="shared" si="261"/>
        <v>0</v>
      </c>
      <c r="V444" s="885">
        <f t="shared" si="262"/>
        <v>1.8429999999999998E-2</v>
      </c>
      <c r="W444" s="885">
        <f t="shared" si="263"/>
        <v>0</v>
      </c>
      <c r="X444" s="24">
        <f>'Income Eligible Deemed Table'!K795</f>
        <v>10</v>
      </c>
      <c r="Y444" s="24"/>
      <c r="Z444" s="24">
        <f t="shared" si="265"/>
        <v>10</v>
      </c>
      <c r="AA444" s="18">
        <f>'Income Eligible Deemed Table'!DG795</f>
        <v>6.6563566901521121</v>
      </c>
      <c r="AB444" s="290">
        <f>'Income Eligible Deemed Table'!L795</f>
        <v>15.33</v>
      </c>
      <c r="AC444" s="1045">
        <f t="shared" si="266"/>
        <v>102.04194806003188</v>
      </c>
      <c r="AD444" s="1045">
        <f t="shared" si="259"/>
        <v>0</v>
      </c>
      <c r="AE444" s="669">
        <f>'Income Eligible Deemed Table'!DI795</f>
        <v>102.04194806003188</v>
      </c>
      <c r="AF444" s="239"/>
      <c r="AG444" s="239"/>
      <c r="AH444" s="239"/>
      <c r="AI444" s="1055" t="str">
        <f>'Income Eligible Deemed Table'!M795</f>
        <v>per measure</v>
      </c>
      <c r="AJ444" s="73"/>
      <c r="AX444" s="1587" t="str">
        <f t="shared" si="271"/>
        <v>Low Flow Showerhead SFIE DI</v>
      </c>
      <c r="AY444" s="1613"/>
      <c r="AZ444" s="1696" t="str">
        <f t="shared" si="272"/>
        <v>403600</v>
      </c>
      <c r="BA444" s="1529" t="s">
        <v>1288</v>
      </c>
      <c r="BB444" s="1529" t="s">
        <v>1288</v>
      </c>
      <c r="BC444" s="1529" t="s">
        <v>1288</v>
      </c>
      <c r="BD444" s="1529" t="s">
        <v>1288</v>
      </c>
      <c r="BE444" s="1534"/>
      <c r="BF444" s="1529" t="s">
        <v>1288</v>
      </c>
      <c r="BG444" s="1529" t="s">
        <v>1288</v>
      </c>
      <c r="BH444" s="1529" t="s">
        <v>1288</v>
      </c>
      <c r="BI444" s="1530" t="s">
        <v>1288</v>
      </c>
      <c r="BJ444" s="1534"/>
      <c r="BK444" s="1529" t="s">
        <v>1288</v>
      </c>
      <c r="BL444" s="1530" t="s">
        <v>1288</v>
      </c>
      <c r="BM444" s="1529" t="s">
        <v>1288</v>
      </c>
      <c r="BN444" s="1530" t="s">
        <v>1288</v>
      </c>
    </row>
    <row r="445" spans="1:66" x14ac:dyDescent="0.25">
      <c r="A445" s="53" t="str">
        <f t="shared" si="264"/>
        <v>403601</v>
      </c>
      <c r="B445" s="1691" t="str">
        <f>'Income Eligible Deemed Table'!C796</f>
        <v>403601_2024_12_</v>
      </c>
      <c r="C445" s="1613" t="str">
        <f>'Income Eligible Deemed Table'!G796</f>
        <v>Water heating RES</v>
      </c>
      <c r="D445" s="1613"/>
      <c r="E445" s="1613"/>
      <c r="F445" s="1613"/>
      <c r="G445" s="1613" t="str">
        <f>'Income Eligible Deemed Table'!E796</f>
        <v>Low Flow Handheld Showerhead SFIE DI</v>
      </c>
      <c r="H445" s="19" t="str">
        <f>'Income Eligible Deemed Table'!D796</f>
        <v>SFIE DI</v>
      </c>
      <c r="I445" s="882">
        <f>'Income Eligible Deemed Table'!F796</f>
        <v>207.7</v>
      </c>
      <c r="J445" s="882"/>
      <c r="K445" s="232"/>
      <c r="L445" s="232"/>
      <c r="M445" s="232"/>
      <c r="N445" s="232"/>
      <c r="O445" s="883">
        <f>'Income Eligible Deemed Table'!J796</f>
        <v>1.8429999999999998E-2</v>
      </c>
      <c r="P445" s="883"/>
      <c r="Q445" s="884"/>
      <c r="R445" s="884"/>
      <c r="S445" s="884"/>
      <c r="T445" s="884"/>
      <c r="U445" s="885">
        <f t="shared" si="261"/>
        <v>0</v>
      </c>
      <c r="V445" s="885">
        <f t="shared" si="262"/>
        <v>1.8429999999999998E-2</v>
      </c>
      <c r="W445" s="885">
        <f t="shared" si="263"/>
        <v>0</v>
      </c>
      <c r="X445" s="24">
        <f>'Income Eligible Deemed Table'!K796</f>
        <v>10</v>
      </c>
      <c r="Y445" s="24"/>
      <c r="Z445" s="24">
        <f t="shared" si="265"/>
        <v>10</v>
      </c>
      <c r="AA445" s="18">
        <f>'Income Eligible Deemed Table'!DG796</f>
        <v>4.3701048419713864</v>
      </c>
      <c r="AB445" s="290">
        <f>'Income Eligible Deemed Table'!L796</f>
        <v>23.35</v>
      </c>
      <c r="AC445" s="1045">
        <f t="shared" si="266"/>
        <v>102.04194806003188</v>
      </c>
      <c r="AD445" s="1045">
        <f t="shared" si="259"/>
        <v>0</v>
      </c>
      <c r="AE445" s="669">
        <f>'Income Eligible Deemed Table'!DI796</f>
        <v>102.04194806003188</v>
      </c>
      <c r="AF445" s="239"/>
      <c r="AG445" s="239"/>
      <c r="AH445" s="239"/>
      <c r="AI445" s="1055" t="str">
        <f>'Income Eligible Deemed Table'!M796</f>
        <v>per measure</v>
      </c>
      <c r="AJ445" s="73"/>
      <c r="AX445" s="1587" t="str">
        <f t="shared" si="271"/>
        <v>Low Flow Handheld Showerhead SFIE DI</v>
      </c>
      <c r="AY445" s="1613"/>
      <c r="AZ445" s="1696" t="str">
        <f t="shared" si="272"/>
        <v>403601</v>
      </c>
      <c r="BA445" s="1529" t="s">
        <v>1288</v>
      </c>
      <c r="BB445" s="1529" t="s">
        <v>1288</v>
      </c>
      <c r="BC445" s="1529" t="s">
        <v>1288</v>
      </c>
      <c r="BD445" s="1529" t="s">
        <v>1288</v>
      </c>
      <c r="BE445" s="1534"/>
      <c r="BF445" s="1529" t="s">
        <v>1288</v>
      </c>
      <c r="BG445" s="1529" t="s">
        <v>1288</v>
      </c>
      <c r="BH445" s="1529" t="s">
        <v>1288</v>
      </c>
      <c r="BI445" s="1530" t="s">
        <v>1288</v>
      </c>
      <c r="BJ445" s="1534"/>
      <c r="BK445" s="1529" t="s">
        <v>1288</v>
      </c>
      <c r="BL445" s="1530" t="s">
        <v>1288</v>
      </c>
      <c r="BM445" s="1529" t="s">
        <v>1288</v>
      </c>
      <c r="BN445" s="1530" t="s">
        <v>1288</v>
      </c>
    </row>
    <row r="446" spans="1:66" x14ac:dyDescent="0.25">
      <c r="A446" s="53" t="str">
        <f t="shared" si="264"/>
        <v>403650</v>
      </c>
      <c r="B446" s="1691" t="str">
        <f>'Income Eligible Deemed Table'!C837</f>
        <v>403650_2019_12_</v>
      </c>
      <c r="C446" s="1613" t="str">
        <f>'Income Eligible Deemed Table'!G837</f>
        <v>Water heating RES</v>
      </c>
      <c r="D446" s="1613"/>
      <c r="E446" s="1613"/>
      <c r="F446" s="1613"/>
      <c r="G446" s="1613" t="str">
        <f>'Income Eligible Deemed Table'!E837</f>
        <v>Pipe Insulation MFIE</v>
      </c>
      <c r="H446" s="19" t="str">
        <f>'Income Eligible Deemed Table'!D837</f>
        <v>MFIE</v>
      </c>
      <c r="I446" s="882">
        <f>'Income Eligible Deemed Table'!F837</f>
        <v>4.6399999999999997</v>
      </c>
      <c r="J446" s="882"/>
      <c r="K446" s="232"/>
      <c r="L446" s="232"/>
      <c r="M446" s="232"/>
      <c r="N446" s="232"/>
      <c r="O446" s="883">
        <f>'Income Eligible Deemed Table'!I837</f>
        <v>4.1199999999999999E-4</v>
      </c>
      <c r="P446" s="883"/>
      <c r="Q446" s="884"/>
      <c r="R446" s="884"/>
      <c r="S446" s="884"/>
      <c r="T446" s="884"/>
      <c r="U446" s="885">
        <f t="shared" si="261"/>
        <v>0</v>
      </c>
      <c r="V446" s="885">
        <f t="shared" si="262"/>
        <v>4.1199999999999999E-4</v>
      </c>
      <c r="W446" s="885">
        <f t="shared" si="263"/>
        <v>0</v>
      </c>
      <c r="X446" s="24">
        <f>'Income Eligible Deemed Table'!J837</f>
        <v>12</v>
      </c>
      <c r="Y446" s="24"/>
      <c r="Z446" s="24">
        <f t="shared" si="265"/>
        <v>12</v>
      </c>
      <c r="AA446" s="18">
        <f>'Income Eligible Deemed Table'!DG837</f>
        <v>0.36692158346784881</v>
      </c>
      <c r="AB446" s="290">
        <f>'Income Eligible Deemed Table'!K837</f>
        <v>7.1</v>
      </c>
      <c r="AC446" s="1045">
        <f t="shared" si="266"/>
        <v>2.6051432426217263</v>
      </c>
      <c r="AD446" s="1045">
        <f t="shared" si="259"/>
        <v>0</v>
      </c>
      <c r="AE446" s="669">
        <f>'Income Eligible Deemed Table'!DI837</f>
        <v>2.6051432426217263</v>
      </c>
      <c r="AF446" s="239"/>
      <c r="AG446" s="239"/>
      <c r="AH446" s="239"/>
      <c r="AI446" s="1691" t="str">
        <f>'Income Eligible Deemed Table'!L837</f>
        <v>per foot</v>
      </c>
      <c r="AJ446" s="73"/>
      <c r="AX446" s="1587" t="str">
        <f t="shared" si="271"/>
        <v>Pipe Insulation MFIE</v>
      </c>
      <c r="AY446" s="1613"/>
      <c r="AZ446" s="1696" t="str">
        <f t="shared" si="272"/>
        <v>403650</v>
      </c>
      <c r="BA446" s="1529" t="s">
        <v>1288</v>
      </c>
      <c r="BB446" s="1529" t="s">
        <v>1288</v>
      </c>
      <c r="BC446" s="1529" t="s">
        <v>1288</v>
      </c>
      <c r="BD446" s="1529" t="s">
        <v>1288</v>
      </c>
      <c r="BE446" s="1534"/>
      <c r="BF446" s="1529" t="s">
        <v>1288</v>
      </c>
      <c r="BG446" s="1529" t="s">
        <v>1288</v>
      </c>
      <c r="BH446" s="1529" t="s">
        <v>1288</v>
      </c>
      <c r="BI446" s="1530" t="s">
        <v>1288</v>
      </c>
      <c r="BJ446" s="1534"/>
      <c r="BK446" s="1529" t="s">
        <v>1288</v>
      </c>
      <c r="BL446" s="1530" t="s">
        <v>1288</v>
      </c>
      <c r="BM446" s="1529" t="s">
        <v>1288</v>
      </c>
      <c r="BN446" s="1530" t="s">
        <v>1288</v>
      </c>
    </row>
    <row r="447" spans="1:66" x14ac:dyDescent="0.25">
      <c r="A447" s="53" t="str">
        <f t="shared" si="264"/>
        <v>403700</v>
      </c>
      <c r="B447" s="1691" t="str">
        <f>'Income Eligible Deemed Table'!C838</f>
        <v>403700_2019_12_</v>
      </c>
      <c r="C447" s="1613" t="str">
        <f>'Income Eligible Deemed Table'!G838</f>
        <v>Water heating RES</v>
      </c>
      <c r="D447" s="1613"/>
      <c r="E447" s="1613"/>
      <c r="F447" s="1613"/>
      <c r="G447" s="1613" t="str">
        <f>'Income Eligible Deemed Table'!E838</f>
        <v>Pipe Insulation MFIE DI</v>
      </c>
      <c r="H447" s="19" t="str">
        <f>'Income Eligible Deemed Table'!D838</f>
        <v>MFIE DI</v>
      </c>
      <c r="I447" s="882">
        <f>'Income Eligible Deemed Table'!F838</f>
        <v>4.6399999999999997</v>
      </c>
      <c r="J447" s="882"/>
      <c r="K447" s="232"/>
      <c r="L447" s="232"/>
      <c r="M447" s="232"/>
      <c r="N447" s="232"/>
      <c r="O447" s="883">
        <f>'Income Eligible Deemed Table'!I838</f>
        <v>4.1199999999999999E-4</v>
      </c>
      <c r="P447" s="883"/>
      <c r="Q447" s="884"/>
      <c r="R447" s="884"/>
      <c r="S447" s="884"/>
      <c r="T447" s="884"/>
      <c r="U447" s="885">
        <f t="shared" si="261"/>
        <v>0</v>
      </c>
      <c r="V447" s="885">
        <f t="shared" si="262"/>
        <v>4.1199999999999999E-4</v>
      </c>
      <c r="W447" s="885">
        <f t="shared" si="263"/>
        <v>0</v>
      </c>
      <c r="X447" s="24">
        <f>'Income Eligible Deemed Table'!J838</f>
        <v>12</v>
      </c>
      <c r="Y447" s="24"/>
      <c r="Z447" s="24">
        <f t="shared" si="265"/>
        <v>12</v>
      </c>
      <c r="AA447" s="18">
        <f>'Income Eligible Deemed Table'!DG838</f>
        <v>0.46027265770701875</v>
      </c>
      <c r="AB447" s="290">
        <f>'Income Eligible Deemed Table'!K838</f>
        <v>5.66</v>
      </c>
      <c r="AC447" s="1045">
        <f t="shared" si="266"/>
        <v>2.6051432426217263</v>
      </c>
      <c r="AD447" s="1045">
        <f t="shared" si="259"/>
        <v>0</v>
      </c>
      <c r="AE447" s="669">
        <f>'Income Eligible Deemed Table'!DI838</f>
        <v>2.6051432426217263</v>
      </c>
      <c r="AF447" s="239"/>
      <c r="AG447" s="239"/>
      <c r="AH447" s="239"/>
      <c r="AI447" s="1691" t="str">
        <f>'Income Eligible Deemed Table'!L838</f>
        <v>per foot</v>
      </c>
      <c r="AJ447" s="73"/>
      <c r="AX447" s="1587" t="str">
        <f t="shared" si="271"/>
        <v>Pipe Insulation MFIE DI</v>
      </c>
      <c r="AY447" s="1613"/>
      <c r="AZ447" s="1696" t="str">
        <f t="shared" si="272"/>
        <v>403700</v>
      </c>
      <c r="BA447" s="1529" t="s">
        <v>1288</v>
      </c>
      <c r="BB447" s="1529" t="s">
        <v>1288</v>
      </c>
      <c r="BC447" s="1529" t="s">
        <v>1288</v>
      </c>
      <c r="BD447" s="1529" t="s">
        <v>1288</v>
      </c>
      <c r="BE447" s="1534"/>
      <c r="BF447" s="1529" t="s">
        <v>1288</v>
      </c>
      <c r="BG447" s="1529" t="s">
        <v>1288</v>
      </c>
      <c r="BH447" s="1529" t="s">
        <v>1288</v>
      </c>
      <c r="BI447" s="1530" t="s">
        <v>1288</v>
      </c>
      <c r="BJ447" s="1534"/>
      <c r="BK447" s="1529" t="s">
        <v>1288</v>
      </c>
      <c r="BL447" s="1530" t="s">
        <v>1288</v>
      </c>
      <c r="BM447" s="1529" t="s">
        <v>1288</v>
      </c>
      <c r="BN447" s="1530" t="s">
        <v>1288</v>
      </c>
    </row>
    <row r="448" spans="1:66" x14ac:dyDescent="0.25">
      <c r="A448" s="53" t="str">
        <f t="shared" si="264"/>
        <v>403750</v>
      </c>
      <c r="B448" s="1691" t="str">
        <f>'Income Eligible Deemed Table'!C839</f>
        <v>403750_2019_12_</v>
      </c>
      <c r="C448" s="1613" t="str">
        <f>'Income Eligible Deemed Table'!G839</f>
        <v>Water heating RES</v>
      </c>
      <c r="D448" s="1613"/>
      <c r="E448" s="1613"/>
      <c r="F448" s="1613"/>
      <c r="G448" s="1613" t="str">
        <f>'Income Eligible Deemed Table'!E839</f>
        <v>Pipe Insulation SFIE DI</v>
      </c>
      <c r="H448" s="19" t="str">
        <f>'Income Eligible Deemed Table'!D839</f>
        <v>SFIE DI</v>
      </c>
      <c r="I448" s="882">
        <f>'Income Eligible Deemed Table'!F839</f>
        <v>4.6399999999999997</v>
      </c>
      <c r="J448" s="882"/>
      <c r="K448" s="232"/>
      <c r="L448" s="232"/>
      <c r="M448" s="232"/>
      <c r="N448" s="232"/>
      <c r="O448" s="883">
        <f>'Income Eligible Deemed Table'!I839</f>
        <v>4.1199999999999999E-4</v>
      </c>
      <c r="P448" s="883"/>
      <c r="Q448" s="884"/>
      <c r="R448" s="884"/>
      <c r="S448" s="884"/>
      <c r="T448" s="884"/>
      <c r="U448" s="885">
        <f t="shared" si="261"/>
        <v>0</v>
      </c>
      <c r="V448" s="885">
        <f t="shared" si="262"/>
        <v>4.1199999999999999E-4</v>
      </c>
      <c r="W448" s="885">
        <f t="shared" si="263"/>
        <v>0</v>
      </c>
      <c r="X448" s="24">
        <f>'Income Eligible Deemed Table'!J839</f>
        <v>12</v>
      </c>
      <c r="Y448" s="24"/>
      <c r="Z448" s="24">
        <f t="shared" si="265"/>
        <v>12</v>
      </c>
      <c r="AA448" s="18">
        <f>'Income Eligible Deemed Table'!DG839</f>
        <v>0.46027265770701875</v>
      </c>
      <c r="AB448" s="290">
        <f>'Income Eligible Deemed Table'!K839</f>
        <v>5.66</v>
      </c>
      <c r="AC448" s="1045">
        <f t="shared" si="266"/>
        <v>2.6051432426217263</v>
      </c>
      <c r="AD448" s="1045">
        <f t="shared" si="259"/>
        <v>0</v>
      </c>
      <c r="AE448" s="669">
        <f>'Income Eligible Deemed Table'!DI839</f>
        <v>2.6051432426217263</v>
      </c>
      <c r="AF448" s="239"/>
      <c r="AG448" s="239"/>
      <c r="AH448" s="239"/>
      <c r="AI448" s="1691" t="str">
        <f>'Income Eligible Deemed Table'!L839</f>
        <v>per foot</v>
      </c>
      <c r="AJ448" s="73"/>
      <c r="AX448" s="1587" t="str">
        <f t="shared" si="271"/>
        <v>Pipe Insulation SFIE DI</v>
      </c>
      <c r="AY448" s="1613"/>
      <c r="AZ448" s="1696" t="str">
        <f t="shared" si="272"/>
        <v>403750</v>
      </c>
      <c r="BA448" s="1529" t="s">
        <v>1288</v>
      </c>
      <c r="BB448" s="1529" t="s">
        <v>1288</v>
      </c>
      <c r="BC448" s="1529" t="s">
        <v>1288</v>
      </c>
      <c r="BD448" s="1529" t="s">
        <v>1288</v>
      </c>
      <c r="BE448" s="1534"/>
      <c r="BF448" s="1529" t="s">
        <v>1288</v>
      </c>
      <c r="BG448" s="1529" t="s">
        <v>1288</v>
      </c>
      <c r="BH448" s="1529" t="s">
        <v>1288</v>
      </c>
      <c r="BI448" s="1530" t="s">
        <v>1288</v>
      </c>
      <c r="BJ448" s="1534"/>
      <c r="BK448" s="1529" t="s">
        <v>1288</v>
      </c>
      <c r="BL448" s="1530" t="s">
        <v>1288</v>
      </c>
      <c r="BM448" s="1529" t="s">
        <v>1288</v>
      </c>
      <c r="BN448" s="1530" t="s">
        <v>1288</v>
      </c>
    </row>
    <row r="449" spans="1:66" x14ac:dyDescent="0.25">
      <c r="A449" s="53" t="str">
        <f t="shared" si="264"/>
        <v>403800</v>
      </c>
      <c r="B449" s="1691" t="str">
        <f>'Income Eligible Deemed Table'!C867</f>
        <v>403800_2019_12_</v>
      </c>
      <c r="C449" s="1613" t="str">
        <f>'Income Eligible Deemed Table'!G867</f>
        <v>Cooling RES</v>
      </c>
      <c r="D449" s="1613" t="str">
        <f>'Income Eligible Deemed Table'!G868</f>
        <v>Heating RES</v>
      </c>
      <c r="E449" s="1613"/>
      <c r="F449" s="1613"/>
      <c r="G449" s="1613" t="str">
        <f>'Income Eligible Deemed Table'!E867</f>
        <v>Setback thermostat - full setback - ASHP heating/cooling MF</v>
      </c>
      <c r="H449" s="19" t="str">
        <f>'Income Eligible Deemed Table'!D867</f>
        <v>MFIE</v>
      </c>
      <c r="I449" s="882">
        <f t="shared" ref="I449:I460" si="273">K449+L449</f>
        <v>0</v>
      </c>
      <c r="J449" s="882">
        <f t="shared" ref="J449:J460" si="274">M449+N449</f>
        <v>0</v>
      </c>
      <c r="K449" s="232">
        <f>'Income Eligible Deemed Table'!F867</f>
        <v>0</v>
      </c>
      <c r="L449" s="232">
        <f>'Income Eligible Deemed Table'!F868</f>
        <v>0</v>
      </c>
      <c r="M449" s="232"/>
      <c r="N449" s="232"/>
      <c r="O449" s="883">
        <f t="shared" ref="O449:O460" si="275">Q449+R449</f>
        <v>0</v>
      </c>
      <c r="P449" s="883">
        <f t="shared" ref="P449:P460" si="276">S449+T449</f>
        <v>0</v>
      </c>
      <c r="Q449" s="884">
        <f>'Income Eligible Deemed Table'!I867</f>
        <v>0</v>
      </c>
      <c r="R449" s="884">
        <f>'Income Eligible Deemed Table'!I868</f>
        <v>0</v>
      </c>
      <c r="S449" s="884"/>
      <c r="T449" s="884"/>
      <c r="U449" s="885">
        <f t="shared" si="261"/>
        <v>0</v>
      </c>
      <c r="V449" s="885">
        <f t="shared" si="262"/>
        <v>0</v>
      </c>
      <c r="W449" s="885">
        <f t="shared" si="263"/>
        <v>0</v>
      </c>
      <c r="X449" s="24">
        <f>'Income Eligible Deemed Table'!J867</f>
        <v>10</v>
      </c>
      <c r="Y449" s="24"/>
      <c r="Z449" s="24">
        <f t="shared" si="265"/>
        <v>10</v>
      </c>
      <c r="AA449" s="18">
        <f>'Income Eligible Deemed Table'!DG867</f>
        <v>0</v>
      </c>
      <c r="AB449" s="290">
        <f>'Income Eligible Deemed Table'!K867</f>
        <v>70</v>
      </c>
      <c r="AC449" s="1045">
        <f t="shared" si="266"/>
        <v>0</v>
      </c>
      <c r="AD449" s="1045">
        <f t="shared" si="259"/>
        <v>0</v>
      </c>
      <c r="AE449" s="669">
        <f>'Income Eligible Deemed Table'!DI867</f>
        <v>0</v>
      </c>
      <c r="AF449" s="239">
        <f>'Income Eligible Deemed Table'!DI868</f>
        <v>0</v>
      </c>
      <c r="AG449" s="239"/>
      <c r="AH449" s="239"/>
      <c r="AI449" s="1691" t="str">
        <f>'Income Eligible Deemed Table'!L867</f>
        <v>per measure</v>
      </c>
      <c r="AJ449" s="73"/>
      <c r="AX449" s="1587" t="str">
        <f t="shared" si="271"/>
        <v>Setback thermostat - full setback - ASHP heating/cooling MF</v>
      </c>
      <c r="AY449" s="1613"/>
      <c r="AZ449" s="1696" t="str">
        <f t="shared" si="272"/>
        <v>403800</v>
      </c>
      <c r="BA449" s="1529" t="s">
        <v>1288</v>
      </c>
      <c r="BB449" s="1529" t="s">
        <v>1288</v>
      </c>
      <c r="BC449" s="1529" t="s">
        <v>1288</v>
      </c>
      <c r="BD449" s="1529" t="s">
        <v>1288</v>
      </c>
      <c r="BE449" s="1534"/>
      <c r="BF449" s="1529" t="s">
        <v>1288</v>
      </c>
      <c r="BG449" s="1529" t="s">
        <v>1288</v>
      </c>
      <c r="BH449" s="1529" t="s">
        <v>1288</v>
      </c>
      <c r="BI449" s="1530" t="s">
        <v>1288</v>
      </c>
      <c r="BJ449" s="1534"/>
      <c r="BK449" s="1529" t="s">
        <v>1288</v>
      </c>
      <c r="BL449" s="1530" t="s">
        <v>1288</v>
      </c>
      <c r="BM449" s="1529" t="s">
        <v>1288</v>
      </c>
      <c r="BN449" s="1530" t="s">
        <v>1288</v>
      </c>
    </row>
    <row r="450" spans="1:66" x14ac:dyDescent="0.25">
      <c r="A450" s="53" t="str">
        <f t="shared" si="264"/>
        <v>403801</v>
      </c>
      <c r="B450" s="1691" t="str">
        <f>'Income Eligible Deemed Table'!C869</f>
        <v>403801_2019_12_</v>
      </c>
      <c r="C450" s="1613" t="str">
        <f>'Income Eligible Deemed Table'!G869</f>
        <v>Cooling RES</v>
      </c>
      <c r="D450" s="1613" t="str">
        <f>'Income Eligible Deemed Table'!G870</f>
        <v>Heating RES</v>
      </c>
      <c r="E450" s="1613"/>
      <c r="F450" s="1613"/>
      <c r="G450" s="1613" t="str">
        <f>'Income Eligible Deemed Table'!E869</f>
        <v>Setback thermostat - full setback - ASHP heating/cooling MF_CompE</v>
      </c>
      <c r="H450" s="19" t="str">
        <f>'Income Eligible Deemed Table'!D869</f>
        <v>MFIEc</v>
      </c>
      <c r="I450" s="882">
        <f t="shared" si="273"/>
        <v>0</v>
      </c>
      <c r="J450" s="882">
        <f t="shared" si="274"/>
        <v>0</v>
      </c>
      <c r="K450" s="232">
        <f>'Income Eligible Deemed Table'!F869</f>
        <v>0</v>
      </c>
      <c r="L450" s="232">
        <f>'Income Eligible Deemed Table'!F870</f>
        <v>0</v>
      </c>
      <c r="M450" s="232"/>
      <c r="N450" s="232"/>
      <c r="O450" s="883">
        <f t="shared" si="275"/>
        <v>0</v>
      </c>
      <c r="P450" s="883">
        <f t="shared" si="276"/>
        <v>0</v>
      </c>
      <c r="Q450" s="884">
        <f>'Income Eligible Deemed Table'!I869</f>
        <v>0</v>
      </c>
      <c r="R450" s="884">
        <f>'Income Eligible Deemed Table'!I870</f>
        <v>0</v>
      </c>
      <c r="S450" s="884"/>
      <c r="T450" s="884"/>
      <c r="U450" s="885">
        <f t="shared" si="261"/>
        <v>0</v>
      </c>
      <c r="V450" s="885">
        <f t="shared" si="262"/>
        <v>0</v>
      </c>
      <c r="W450" s="885">
        <f t="shared" si="263"/>
        <v>0</v>
      </c>
      <c r="X450" s="24">
        <f>'Income Eligible Deemed Table'!J869</f>
        <v>10</v>
      </c>
      <c r="Y450" s="24"/>
      <c r="Z450" s="24">
        <f t="shared" si="265"/>
        <v>10</v>
      </c>
      <c r="AA450" s="18">
        <f>'Income Eligible Deemed Table'!DG869</f>
        <v>0</v>
      </c>
      <c r="AB450" s="290">
        <f>'Income Eligible Deemed Table'!K869</f>
        <v>70</v>
      </c>
      <c r="AC450" s="1045">
        <f t="shared" si="266"/>
        <v>0</v>
      </c>
      <c r="AD450" s="1045">
        <f t="shared" si="259"/>
        <v>0</v>
      </c>
      <c r="AE450" s="669">
        <f>'Income Eligible Deemed Table'!DI869</f>
        <v>0</v>
      </c>
      <c r="AF450" s="239">
        <f>'Income Eligible Deemed Table'!DI870</f>
        <v>0</v>
      </c>
      <c r="AG450" s="239"/>
      <c r="AH450" s="239"/>
      <c r="AI450" s="1691" t="str">
        <f>'Income Eligible Deemed Table'!L869</f>
        <v>per measure</v>
      </c>
      <c r="AJ450" s="73"/>
      <c r="AX450" s="1587" t="str">
        <f t="shared" si="271"/>
        <v>Setback thermostat - full setback - ASHP heating/cooling MF_CompE</v>
      </c>
      <c r="AY450" s="1613"/>
      <c r="AZ450" s="1696" t="str">
        <f t="shared" si="272"/>
        <v>403801</v>
      </c>
      <c r="BA450" s="1529" t="s">
        <v>1288</v>
      </c>
      <c r="BB450" s="1529" t="s">
        <v>1288</v>
      </c>
      <c r="BC450" s="1529" t="s">
        <v>1288</v>
      </c>
      <c r="BD450" s="1529" t="s">
        <v>1288</v>
      </c>
      <c r="BE450" s="1534"/>
      <c r="BF450" s="1529" t="s">
        <v>1288</v>
      </c>
      <c r="BG450" s="1529" t="s">
        <v>1288</v>
      </c>
      <c r="BH450" s="1529" t="s">
        <v>1288</v>
      </c>
      <c r="BI450" s="1530" t="s">
        <v>1288</v>
      </c>
      <c r="BJ450" s="1534"/>
      <c r="BK450" s="1529" t="s">
        <v>1288</v>
      </c>
      <c r="BL450" s="1530" t="s">
        <v>1288</v>
      </c>
      <c r="BM450" s="1529" t="s">
        <v>1288</v>
      </c>
      <c r="BN450" s="1530" t="s">
        <v>1288</v>
      </c>
    </row>
    <row r="451" spans="1:66" x14ac:dyDescent="0.25">
      <c r="A451" s="53" t="str">
        <f t="shared" si="264"/>
        <v>403850</v>
      </c>
      <c r="B451" s="1691" t="str">
        <f>'Income Eligible Deemed Table'!C871</f>
        <v>403850_2024_12_</v>
      </c>
      <c r="C451" s="1613" t="str">
        <f>'Income Eligible Deemed Table'!G871</f>
        <v>Cooling RES</v>
      </c>
      <c r="D451" s="1613" t="str">
        <f>'Income Eligible Deemed Table'!G872</f>
        <v>Heating RES</v>
      </c>
      <c r="E451" s="1613"/>
      <c r="F451" s="1613"/>
      <c r="G451" s="1613" t="str">
        <f>'Income Eligible Deemed Table'!E871</f>
        <v>Setback thermostat - full setback - ASHP heating/cooling SF</v>
      </c>
      <c r="H451" s="19" t="str">
        <f>'Income Eligible Deemed Table'!D871</f>
        <v>SFIE</v>
      </c>
      <c r="I451" s="882">
        <f t="shared" si="273"/>
        <v>0</v>
      </c>
      <c r="J451" s="882">
        <f t="shared" si="274"/>
        <v>0</v>
      </c>
      <c r="K451" s="232">
        <f>'Income Eligible Deemed Table'!F871</f>
        <v>0</v>
      </c>
      <c r="L451" s="232">
        <f>'Income Eligible Deemed Table'!F872</f>
        <v>0</v>
      </c>
      <c r="M451" s="232"/>
      <c r="N451" s="232"/>
      <c r="O451" s="883">
        <f t="shared" si="275"/>
        <v>0</v>
      </c>
      <c r="P451" s="883">
        <f t="shared" si="276"/>
        <v>0</v>
      </c>
      <c r="Q451" s="884">
        <f>'Income Eligible Deemed Table'!I871</f>
        <v>0</v>
      </c>
      <c r="R451" s="884">
        <f>'Income Eligible Deemed Table'!I872</f>
        <v>0</v>
      </c>
      <c r="S451" s="884"/>
      <c r="T451" s="884"/>
      <c r="U451" s="885">
        <f t="shared" si="261"/>
        <v>0</v>
      </c>
      <c r="V451" s="885">
        <f t="shared" si="262"/>
        <v>0</v>
      </c>
      <c r="W451" s="885">
        <f t="shared" si="263"/>
        <v>0</v>
      </c>
      <c r="X451" s="24">
        <f>'Income Eligible Deemed Table'!J871</f>
        <v>10</v>
      </c>
      <c r="Y451" s="24"/>
      <c r="Z451" s="24">
        <f t="shared" si="265"/>
        <v>10</v>
      </c>
      <c r="AA451" s="18">
        <f>'Income Eligible Deemed Table'!DG871</f>
        <v>0</v>
      </c>
      <c r="AB451" s="290">
        <f>'Income Eligible Deemed Table'!K871</f>
        <v>70</v>
      </c>
      <c r="AC451" s="1045">
        <f t="shared" si="266"/>
        <v>0</v>
      </c>
      <c r="AD451" s="1045">
        <f t="shared" si="259"/>
        <v>0</v>
      </c>
      <c r="AE451" s="669">
        <f>'Income Eligible Deemed Table'!DI871</f>
        <v>0</v>
      </c>
      <c r="AF451" s="239">
        <f>'Income Eligible Deemed Table'!DI872</f>
        <v>0</v>
      </c>
      <c r="AG451" s="239"/>
      <c r="AH451" s="239"/>
      <c r="AI451" s="1691" t="str">
        <f>'Income Eligible Deemed Table'!L871</f>
        <v>per measure</v>
      </c>
      <c r="AJ451" s="73"/>
      <c r="AX451" s="1587" t="str">
        <f t="shared" si="271"/>
        <v>Setback thermostat - full setback - ASHP heating/cooling SF</v>
      </c>
      <c r="AY451" s="1613"/>
      <c r="AZ451" s="1696" t="str">
        <f t="shared" si="272"/>
        <v>403850</v>
      </c>
      <c r="BA451" s="1529" t="s">
        <v>1288</v>
      </c>
      <c r="BB451" s="1529" t="s">
        <v>1288</v>
      </c>
      <c r="BC451" s="1529" t="s">
        <v>1288</v>
      </c>
      <c r="BD451" s="1529" t="s">
        <v>1288</v>
      </c>
      <c r="BE451" s="1534"/>
      <c r="BF451" s="1529" t="s">
        <v>1288</v>
      </c>
      <c r="BG451" s="1529" t="s">
        <v>1288</v>
      </c>
      <c r="BH451" s="1529" t="s">
        <v>1288</v>
      </c>
      <c r="BI451" s="1530" t="s">
        <v>1288</v>
      </c>
      <c r="BJ451" s="1534"/>
      <c r="BK451" s="1529" t="s">
        <v>1288</v>
      </c>
      <c r="BL451" s="1530" t="s">
        <v>1288</v>
      </c>
      <c r="BM451" s="1529" t="s">
        <v>1288</v>
      </c>
      <c r="BN451" s="1530" t="s">
        <v>1288</v>
      </c>
    </row>
    <row r="452" spans="1:66" x14ac:dyDescent="0.25">
      <c r="A452" s="53" t="str">
        <f t="shared" si="264"/>
        <v>403900</v>
      </c>
      <c r="B452" s="1691" t="str">
        <f>'Income Eligible Deemed Table'!C873</f>
        <v>403900_2019_12_</v>
      </c>
      <c r="C452" s="1613" t="str">
        <f>'Income Eligible Deemed Table'!G873</f>
        <v>Cooling RES</v>
      </c>
      <c r="D452" s="1613" t="str">
        <f>'Income Eligible Deemed Table'!G874</f>
        <v>Heating RES</v>
      </c>
      <c r="E452" s="1613"/>
      <c r="F452" s="1613"/>
      <c r="G452" s="1613" t="str">
        <f>'Income Eligible Deemed Table'!E873</f>
        <v>Setback thermostat - full setback - elec furnace heating / central AC MF</v>
      </c>
      <c r="H452" s="19" t="str">
        <f>'Income Eligible Deemed Table'!D873</f>
        <v>MFIE</v>
      </c>
      <c r="I452" s="882">
        <f t="shared" si="273"/>
        <v>0</v>
      </c>
      <c r="J452" s="882">
        <f t="shared" si="274"/>
        <v>0</v>
      </c>
      <c r="K452" s="232">
        <f>'Income Eligible Deemed Table'!F873</f>
        <v>0</v>
      </c>
      <c r="L452" s="232">
        <f>'Income Eligible Deemed Table'!F874</f>
        <v>0</v>
      </c>
      <c r="M452" s="232"/>
      <c r="N452" s="232"/>
      <c r="O452" s="883">
        <f t="shared" si="275"/>
        <v>0</v>
      </c>
      <c r="P452" s="883">
        <f t="shared" si="276"/>
        <v>0</v>
      </c>
      <c r="Q452" s="884">
        <f>'Income Eligible Deemed Table'!I873</f>
        <v>0</v>
      </c>
      <c r="R452" s="884">
        <f>'Income Eligible Deemed Table'!I874</f>
        <v>0</v>
      </c>
      <c r="S452" s="884"/>
      <c r="T452" s="884"/>
      <c r="U452" s="885">
        <f t="shared" si="261"/>
        <v>0</v>
      </c>
      <c r="V452" s="885">
        <f t="shared" si="262"/>
        <v>0</v>
      </c>
      <c r="W452" s="885">
        <f t="shared" si="263"/>
        <v>0</v>
      </c>
      <c r="X452" s="24">
        <f>'Income Eligible Deemed Table'!J873</f>
        <v>10</v>
      </c>
      <c r="Y452" s="24"/>
      <c r="Z452" s="24">
        <f t="shared" si="265"/>
        <v>10</v>
      </c>
      <c r="AA452" s="18">
        <f>'Income Eligible Deemed Table'!DG873</f>
        <v>0</v>
      </c>
      <c r="AB452" s="290">
        <f>'Income Eligible Deemed Table'!K873</f>
        <v>70</v>
      </c>
      <c r="AC452" s="1045">
        <f t="shared" si="266"/>
        <v>0</v>
      </c>
      <c r="AD452" s="1045">
        <f t="shared" si="259"/>
        <v>0</v>
      </c>
      <c r="AE452" s="669">
        <f>'Income Eligible Deemed Table'!DI873</f>
        <v>0</v>
      </c>
      <c r="AF452" s="239">
        <f>'Income Eligible Deemed Table'!DI874</f>
        <v>0</v>
      </c>
      <c r="AG452" s="239"/>
      <c r="AH452" s="239"/>
      <c r="AI452" s="1691" t="str">
        <f>'Income Eligible Deemed Table'!L873</f>
        <v>per measure</v>
      </c>
      <c r="AJ452" s="73"/>
      <c r="AX452" s="1587" t="str">
        <f t="shared" si="271"/>
        <v>Setback thermostat - full setback - elec furnace heating / central AC MF</v>
      </c>
      <c r="AY452" s="1613"/>
      <c r="AZ452" s="1696" t="str">
        <f t="shared" si="272"/>
        <v>403900</v>
      </c>
      <c r="BA452" s="1529" t="s">
        <v>1288</v>
      </c>
      <c r="BB452" s="1529" t="s">
        <v>1288</v>
      </c>
      <c r="BC452" s="1529" t="s">
        <v>1288</v>
      </c>
      <c r="BD452" s="1529" t="s">
        <v>1288</v>
      </c>
      <c r="BE452" s="1534"/>
      <c r="BF452" s="1529" t="s">
        <v>1288</v>
      </c>
      <c r="BG452" s="1529" t="s">
        <v>1288</v>
      </c>
      <c r="BH452" s="1529" t="s">
        <v>1288</v>
      </c>
      <c r="BI452" s="1530" t="s">
        <v>1288</v>
      </c>
      <c r="BJ452" s="1534"/>
      <c r="BK452" s="1529" t="s">
        <v>1288</v>
      </c>
      <c r="BL452" s="1530" t="s">
        <v>1288</v>
      </c>
      <c r="BM452" s="1529" t="s">
        <v>1288</v>
      </c>
      <c r="BN452" s="1530" t="s">
        <v>1288</v>
      </c>
    </row>
    <row r="453" spans="1:66" x14ac:dyDescent="0.25">
      <c r="A453" s="53" t="str">
        <f t="shared" si="264"/>
        <v>403901</v>
      </c>
      <c r="B453" s="1691" t="str">
        <f>'Income Eligible Deemed Table'!C875</f>
        <v>403901_2019_12_</v>
      </c>
      <c r="C453" s="1613" t="str">
        <f>'Income Eligible Deemed Table'!G875</f>
        <v>Cooling RES</v>
      </c>
      <c r="D453" s="1613" t="str">
        <f>'Income Eligible Deemed Table'!G876</f>
        <v>Heating RES</v>
      </c>
      <c r="E453" s="1613"/>
      <c r="F453" s="1613"/>
      <c r="G453" s="1613" t="str">
        <f>'Income Eligible Deemed Table'!E875</f>
        <v>Setback thermostat - full setback - elec furnace heating / central AC MF_CompE</v>
      </c>
      <c r="H453" s="19" t="str">
        <f>'Income Eligible Deemed Table'!D875</f>
        <v>MFIEc</v>
      </c>
      <c r="I453" s="882">
        <f t="shared" si="273"/>
        <v>0</v>
      </c>
      <c r="J453" s="882">
        <f t="shared" si="274"/>
        <v>0</v>
      </c>
      <c r="K453" s="232">
        <f>'Income Eligible Deemed Table'!F875</f>
        <v>0</v>
      </c>
      <c r="L453" s="232">
        <f>'Income Eligible Deemed Table'!F876</f>
        <v>0</v>
      </c>
      <c r="M453" s="232"/>
      <c r="N453" s="232"/>
      <c r="O453" s="883">
        <f t="shared" si="275"/>
        <v>0</v>
      </c>
      <c r="P453" s="883">
        <f t="shared" si="276"/>
        <v>0</v>
      </c>
      <c r="Q453" s="884">
        <f>'Income Eligible Deemed Table'!I875</f>
        <v>0</v>
      </c>
      <c r="R453" s="884">
        <f>'Income Eligible Deemed Table'!I876</f>
        <v>0</v>
      </c>
      <c r="S453" s="884"/>
      <c r="T453" s="884"/>
      <c r="U453" s="885">
        <f t="shared" si="261"/>
        <v>0</v>
      </c>
      <c r="V453" s="885">
        <f t="shared" si="262"/>
        <v>0</v>
      </c>
      <c r="W453" s="885">
        <f t="shared" si="263"/>
        <v>0</v>
      </c>
      <c r="X453" s="24">
        <f>'Income Eligible Deemed Table'!J875</f>
        <v>10</v>
      </c>
      <c r="Y453" s="24"/>
      <c r="Z453" s="24">
        <f t="shared" si="265"/>
        <v>10</v>
      </c>
      <c r="AA453" s="18">
        <f>'Income Eligible Deemed Table'!DG875</f>
        <v>0</v>
      </c>
      <c r="AB453" s="290">
        <f>'Income Eligible Deemed Table'!K875</f>
        <v>70</v>
      </c>
      <c r="AC453" s="1045">
        <f t="shared" si="266"/>
        <v>0</v>
      </c>
      <c r="AD453" s="1045">
        <f t="shared" si="259"/>
        <v>0</v>
      </c>
      <c r="AE453" s="669">
        <f>'Income Eligible Deemed Table'!DI875</f>
        <v>0</v>
      </c>
      <c r="AF453" s="239">
        <f>'Income Eligible Deemed Table'!DI876</f>
        <v>0</v>
      </c>
      <c r="AG453" s="239"/>
      <c r="AH453" s="239"/>
      <c r="AI453" s="1691" t="str">
        <f>'Income Eligible Deemed Table'!L875</f>
        <v>per measure</v>
      </c>
      <c r="AJ453" s="73"/>
      <c r="AX453" s="1587" t="str">
        <f t="shared" si="271"/>
        <v>Setback thermostat - full setback - elec furnace heating / central AC MF_CompE</v>
      </c>
      <c r="AY453" s="1613"/>
      <c r="AZ453" s="1696" t="str">
        <f t="shared" si="272"/>
        <v>403901</v>
      </c>
      <c r="BA453" s="1529" t="s">
        <v>1288</v>
      </c>
      <c r="BB453" s="1529" t="s">
        <v>1288</v>
      </c>
      <c r="BC453" s="1529" t="s">
        <v>1288</v>
      </c>
      <c r="BD453" s="1529" t="s">
        <v>1288</v>
      </c>
      <c r="BE453" s="1534"/>
      <c r="BF453" s="1529" t="s">
        <v>1288</v>
      </c>
      <c r="BG453" s="1529" t="s">
        <v>1288</v>
      </c>
      <c r="BH453" s="1529" t="s">
        <v>1288</v>
      </c>
      <c r="BI453" s="1530" t="s">
        <v>1288</v>
      </c>
      <c r="BJ453" s="1534"/>
      <c r="BK453" s="1529" t="s">
        <v>1288</v>
      </c>
      <c r="BL453" s="1530" t="s">
        <v>1288</v>
      </c>
      <c r="BM453" s="1529" t="s">
        <v>1288</v>
      </c>
      <c r="BN453" s="1530" t="s">
        <v>1288</v>
      </c>
    </row>
    <row r="454" spans="1:66" x14ac:dyDescent="0.25">
      <c r="A454" s="53" t="str">
        <f t="shared" si="264"/>
        <v>403950</v>
      </c>
      <c r="B454" s="1691" t="str">
        <f>'Income Eligible Deemed Table'!C877</f>
        <v>403950_2024_12_</v>
      </c>
      <c r="C454" s="1613" t="str">
        <f>'Income Eligible Deemed Table'!G877</f>
        <v>Cooling RES</v>
      </c>
      <c r="D454" s="1613" t="str">
        <f>'Income Eligible Deemed Table'!G878</f>
        <v>Heating RES</v>
      </c>
      <c r="E454" s="1613"/>
      <c r="F454" s="1613"/>
      <c r="G454" s="1613" t="str">
        <f>'Income Eligible Deemed Table'!E877</f>
        <v>Setback thermostat - full setback - elec furnace heating / central AC SF</v>
      </c>
      <c r="H454" s="19" t="str">
        <f>'Income Eligible Deemed Table'!D877</f>
        <v>SFIE</v>
      </c>
      <c r="I454" s="882">
        <f t="shared" si="273"/>
        <v>0</v>
      </c>
      <c r="J454" s="882">
        <f t="shared" si="274"/>
        <v>0</v>
      </c>
      <c r="K454" s="232">
        <f>'Income Eligible Deemed Table'!F877</f>
        <v>0</v>
      </c>
      <c r="L454" s="232">
        <f>'Income Eligible Deemed Table'!F878</f>
        <v>0</v>
      </c>
      <c r="M454" s="232"/>
      <c r="N454" s="232"/>
      <c r="O454" s="883">
        <f t="shared" si="275"/>
        <v>0</v>
      </c>
      <c r="P454" s="883">
        <f t="shared" si="276"/>
        <v>0</v>
      </c>
      <c r="Q454" s="884">
        <f>'Income Eligible Deemed Table'!I877</f>
        <v>0</v>
      </c>
      <c r="R454" s="884">
        <f>'Income Eligible Deemed Table'!I878</f>
        <v>0</v>
      </c>
      <c r="S454" s="884"/>
      <c r="T454" s="884"/>
      <c r="U454" s="885">
        <f t="shared" si="261"/>
        <v>0</v>
      </c>
      <c r="V454" s="885">
        <f t="shared" si="262"/>
        <v>0</v>
      </c>
      <c r="W454" s="885">
        <f t="shared" si="263"/>
        <v>0</v>
      </c>
      <c r="X454" s="24">
        <f>'Income Eligible Deemed Table'!J877</f>
        <v>10</v>
      </c>
      <c r="Y454" s="24"/>
      <c r="Z454" s="24">
        <f t="shared" si="265"/>
        <v>10</v>
      </c>
      <c r="AA454" s="18">
        <f>'Income Eligible Deemed Table'!DG877</f>
        <v>0</v>
      </c>
      <c r="AB454" s="290">
        <f>'Income Eligible Deemed Table'!K877</f>
        <v>70</v>
      </c>
      <c r="AC454" s="1045">
        <f t="shared" si="266"/>
        <v>0</v>
      </c>
      <c r="AD454" s="1045">
        <f t="shared" ref="AD454:AD501" si="277">AG454+AH454</f>
        <v>0</v>
      </c>
      <c r="AE454" s="669">
        <f>'Income Eligible Deemed Table'!DI877</f>
        <v>0</v>
      </c>
      <c r="AF454" s="239">
        <f>'Income Eligible Deemed Table'!DI878</f>
        <v>0</v>
      </c>
      <c r="AG454" s="239"/>
      <c r="AH454" s="239"/>
      <c r="AI454" s="1691" t="str">
        <f>'Income Eligible Deemed Table'!L877</f>
        <v>per measure</v>
      </c>
      <c r="AJ454" s="73"/>
      <c r="AX454" s="1587" t="str">
        <f t="shared" si="271"/>
        <v>Setback thermostat - full setback - elec furnace heating / central AC SF</v>
      </c>
      <c r="AY454" s="1613"/>
      <c r="AZ454" s="1696" t="str">
        <f t="shared" si="272"/>
        <v>403950</v>
      </c>
      <c r="BA454" s="1529" t="s">
        <v>1288</v>
      </c>
      <c r="BB454" s="1529" t="s">
        <v>1288</v>
      </c>
      <c r="BC454" s="1529" t="s">
        <v>1288</v>
      </c>
      <c r="BD454" s="1529" t="s">
        <v>1288</v>
      </c>
      <c r="BE454" s="1534"/>
      <c r="BF454" s="1529" t="s">
        <v>1288</v>
      </c>
      <c r="BG454" s="1529" t="s">
        <v>1288</v>
      </c>
      <c r="BH454" s="1529" t="s">
        <v>1288</v>
      </c>
      <c r="BI454" s="1530" t="s">
        <v>1288</v>
      </c>
      <c r="BJ454" s="1534"/>
      <c r="BK454" s="1529" t="s">
        <v>1288</v>
      </c>
      <c r="BL454" s="1530" t="s">
        <v>1288</v>
      </c>
      <c r="BM454" s="1529" t="s">
        <v>1288</v>
      </c>
      <c r="BN454" s="1530" t="s">
        <v>1288</v>
      </c>
    </row>
    <row r="455" spans="1:66" x14ac:dyDescent="0.25">
      <c r="A455" s="53" t="str">
        <f t="shared" si="264"/>
        <v>404000</v>
      </c>
      <c r="B455" s="1691" t="str">
        <f>'Income Eligible Deemed Table'!C879</f>
        <v>404000_2024_12_</v>
      </c>
      <c r="C455" s="1613" t="str">
        <f>'Income Eligible Deemed Table'!G879</f>
        <v>Cooling RES</v>
      </c>
      <c r="D455" s="1613" t="str">
        <f>'Income Eligible Deemed Table'!G880</f>
        <v>Heating RES</v>
      </c>
      <c r="E455" s="1613"/>
      <c r="F455" s="1613"/>
      <c r="G455" s="1613" t="str">
        <f>'Income Eligible Deemed Table'!E879</f>
        <v>Setback thermostat - full setback - gas heating / central AC MF</v>
      </c>
      <c r="H455" s="19" t="str">
        <f>'Income Eligible Deemed Table'!D879</f>
        <v>MFIE</v>
      </c>
      <c r="I455" s="882">
        <f t="shared" si="273"/>
        <v>0</v>
      </c>
      <c r="J455" s="882">
        <f t="shared" si="274"/>
        <v>0</v>
      </c>
      <c r="K455" s="232">
        <f>'Income Eligible Deemed Table'!F879</f>
        <v>0</v>
      </c>
      <c r="L455" s="232">
        <f>'Income Eligible Deemed Table'!F880</f>
        <v>0</v>
      </c>
      <c r="M455" s="232"/>
      <c r="N455" s="232"/>
      <c r="O455" s="883">
        <f t="shared" si="275"/>
        <v>0</v>
      </c>
      <c r="P455" s="883">
        <f t="shared" si="276"/>
        <v>0</v>
      </c>
      <c r="Q455" s="884">
        <f>'Income Eligible Deemed Table'!I879</f>
        <v>0</v>
      </c>
      <c r="R455" s="884">
        <f>'Income Eligible Deemed Table'!I880</f>
        <v>0</v>
      </c>
      <c r="S455" s="884"/>
      <c r="T455" s="884"/>
      <c r="U455" s="885">
        <f t="shared" si="261"/>
        <v>0</v>
      </c>
      <c r="V455" s="885">
        <f t="shared" si="262"/>
        <v>0</v>
      </c>
      <c r="W455" s="885">
        <f t="shared" si="263"/>
        <v>0</v>
      </c>
      <c r="X455" s="24">
        <f>'Income Eligible Deemed Table'!J879</f>
        <v>10</v>
      </c>
      <c r="Y455" s="24"/>
      <c r="Z455" s="24">
        <f t="shared" si="265"/>
        <v>10</v>
      </c>
      <c r="AA455" s="18">
        <f>'Income Eligible Deemed Table'!DG879</f>
        <v>0</v>
      </c>
      <c r="AB455" s="290">
        <f>'Income Eligible Deemed Table'!K879</f>
        <v>70</v>
      </c>
      <c r="AC455" s="1045">
        <f t="shared" si="266"/>
        <v>0</v>
      </c>
      <c r="AD455" s="1045">
        <f t="shared" si="277"/>
        <v>0</v>
      </c>
      <c r="AE455" s="669">
        <f>'Income Eligible Deemed Table'!DI879</f>
        <v>0</v>
      </c>
      <c r="AF455" s="239">
        <f>'Income Eligible Deemed Table'!DI880</f>
        <v>0</v>
      </c>
      <c r="AG455" s="239"/>
      <c r="AH455" s="239"/>
      <c r="AI455" s="1691" t="str">
        <f>'Income Eligible Deemed Table'!L879</f>
        <v>per measure</v>
      </c>
      <c r="AJ455" s="73"/>
      <c r="AX455" s="1587" t="str">
        <f t="shared" si="271"/>
        <v>Setback thermostat - full setback - gas heating / central AC MF</v>
      </c>
      <c r="AY455" s="1613"/>
      <c r="AZ455" s="1696" t="str">
        <f t="shared" si="272"/>
        <v>404000</v>
      </c>
      <c r="BA455" s="1529" t="s">
        <v>1288</v>
      </c>
      <c r="BB455" s="1529" t="s">
        <v>1288</v>
      </c>
      <c r="BC455" s="1529" t="s">
        <v>1288</v>
      </c>
      <c r="BD455" s="1529" t="s">
        <v>1288</v>
      </c>
      <c r="BE455" s="1534"/>
      <c r="BF455" s="1529" t="s">
        <v>1288</v>
      </c>
      <c r="BG455" s="1529" t="s">
        <v>1288</v>
      </c>
      <c r="BH455" s="1529" t="s">
        <v>1288</v>
      </c>
      <c r="BI455" s="1530" t="s">
        <v>1288</v>
      </c>
      <c r="BJ455" s="1534"/>
      <c r="BK455" s="1529" t="s">
        <v>1288</v>
      </c>
      <c r="BL455" s="1530" t="s">
        <v>1288</v>
      </c>
      <c r="BM455" s="1529" t="s">
        <v>1288</v>
      </c>
      <c r="BN455" s="1530" t="s">
        <v>1288</v>
      </c>
    </row>
    <row r="456" spans="1:66" x14ac:dyDescent="0.25">
      <c r="A456" s="53" t="str">
        <f t="shared" si="264"/>
        <v>404001</v>
      </c>
      <c r="B456" s="1691" t="str">
        <f>'Income Eligible Deemed Table'!C881</f>
        <v>404001_2024_12_</v>
      </c>
      <c r="C456" s="1613" t="str">
        <f>'Income Eligible Deemed Table'!G881</f>
        <v>Cooling RES</v>
      </c>
      <c r="D456" s="1613" t="str">
        <f>'Income Eligible Deemed Table'!G882</f>
        <v>Heating RES</v>
      </c>
      <c r="E456" s="1613"/>
      <c r="F456" s="1613"/>
      <c r="G456" s="1613" t="str">
        <f>'Income Eligible Deemed Table'!E881</f>
        <v>Setback thermostat - full setback - gas heating / central AC MF_CompE</v>
      </c>
      <c r="H456" s="19" t="str">
        <f>'Income Eligible Deemed Table'!D881</f>
        <v>MFIEc</v>
      </c>
      <c r="I456" s="882">
        <f t="shared" si="273"/>
        <v>0</v>
      </c>
      <c r="J456" s="882">
        <f t="shared" si="274"/>
        <v>0</v>
      </c>
      <c r="K456" s="232">
        <f>'Income Eligible Deemed Table'!F881</f>
        <v>0</v>
      </c>
      <c r="L456" s="232">
        <f>'Income Eligible Deemed Table'!F882</f>
        <v>0</v>
      </c>
      <c r="M456" s="232"/>
      <c r="N456" s="232"/>
      <c r="O456" s="883">
        <f t="shared" si="275"/>
        <v>0</v>
      </c>
      <c r="P456" s="883">
        <f t="shared" si="276"/>
        <v>0</v>
      </c>
      <c r="Q456" s="884">
        <f>'Income Eligible Deemed Table'!I881</f>
        <v>0</v>
      </c>
      <c r="R456" s="884">
        <f>'Income Eligible Deemed Table'!I882</f>
        <v>0</v>
      </c>
      <c r="S456" s="884"/>
      <c r="T456" s="884"/>
      <c r="U456" s="885">
        <f t="shared" si="261"/>
        <v>0</v>
      </c>
      <c r="V456" s="885">
        <f t="shared" si="262"/>
        <v>0</v>
      </c>
      <c r="W456" s="885">
        <f t="shared" si="263"/>
        <v>0</v>
      </c>
      <c r="X456" s="24">
        <f>'Income Eligible Deemed Table'!J881</f>
        <v>10</v>
      </c>
      <c r="Y456" s="24"/>
      <c r="Z456" s="24">
        <f t="shared" si="265"/>
        <v>10</v>
      </c>
      <c r="AA456" s="18">
        <f>'Income Eligible Deemed Table'!DG881</f>
        <v>0</v>
      </c>
      <c r="AB456" s="290">
        <f>'Income Eligible Deemed Table'!K881</f>
        <v>70</v>
      </c>
      <c r="AC456" s="1045">
        <f t="shared" si="266"/>
        <v>0</v>
      </c>
      <c r="AD456" s="1045">
        <f t="shared" si="277"/>
        <v>0</v>
      </c>
      <c r="AE456" s="669">
        <f>'Income Eligible Deemed Table'!DI881</f>
        <v>0</v>
      </c>
      <c r="AF456" s="239">
        <f>'Income Eligible Deemed Table'!DI882</f>
        <v>0</v>
      </c>
      <c r="AG456" s="239"/>
      <c r="AH456" s="239"/>
      <c r="AI456" s="1691" t="str">
        <f>'Income Eligible Deemed Table'!L881</f>
        <v>per measure</v>
      </c>
      <c r="AJ456" s="73"/>
      <c r="AX456" s="1587" t="str">
        <f t="shared" si="271"/>
        <v>Setback thermostat - full setback - gas heating / central AC MF_CompE</v>
      </c>
      <c r="AY456" s="1613"/>
      <c r="AZ456" s="1696" t="str">
        <f t="shared" si="272"/>
        <v>404001</v>
      </c>
      <c r="BA456" s="1529" t="s">
        <v>1288</v>
      </c>
      <c r="BB456" s="1529" t="s">
        <v>1288</v>
      </c>
      <c r="BC456" s="1529" t="s">
        <v>1288</v>
      </c>
      <c r="BD456" s="1529" t="s">
        <v>1288</v>
      </c>
      <c r="BE456" s="1534"/>
      <c r="BF456" s="1529" t="s">
        <v>1288</v>
      </c>
      <c r="BG456" s="1529" t="s">
        <v>1288</v>
      </c>
      <c r="BH456" s="1529" t="s">
        <v>1288</v>
      </c>
      <c r="BI456" s="1530" t="s">
        <v>1288</v>
      </c>
      <c r="BJ456" s="1534"/>
      <c r="BK456" s="1529" t="s">
        <v>1288</v>
      </c>
      <c r="BL456" s="1530" t="s">
        <v>1288</v>
      </c>
      <c r="BM456" s="1529" t="s">
        <v>1288</v>
      </c>
      <c r="BN456" s="1530" t="s">
        <v>1288</v>
      </c>
    </row>
    <row r="457" spans="1:66" x14ac:dyDescent="0.25">
      <c r="A457" s="53" t="str">
        <f t="shared" si="264"/>
        <v>404050</v>
      </c>
      <c r="B457" s="1691" t="str">
        <f>'Income Eligible Deemed Table'!C883</f>
        <v>404050_2019_12_</v>
      </c>
      <c r="C457" s="1613" t="str">
        <f>'Income Eligible Deemed Table'!G883</f>
        <v>Cooling RES</v>
      </c>
      <c r="D457" s="1613" t="str">
        <f>'Income Eligible Deemed Table'!G884</f>
        <v>Heating RES</v>
      </c>
      <c r="E457" s="1613"/>
      <c r="F457" s="1613"/>
      <c r="G457" s="1613" t="str">
        <f>'Income Eligible Deemed Table'!E883</f>
        <v>Setback thermostat for SF - full setback - gas heating / central AC </v>
      </c>
      <c r="H457" s="19" t="str">
        <f>'Income Eligible Deemed Table'!D883</f>
        <v>SFIE</v>
      </c>
      <c r="I457" s="882">
        <f t="shared" si="273"/>
        <v>0</v>
      </c>
      <c r="J457" s="882">
        <f t="shared" si="274"/>
        <v>0</v>
      </c>
      <c r="K457" s="232">
        <f>'Income Eligible Deemed Table'!F883</f>
        <v>0</v>
      </c>
      <c r="L457" s="232">
        <f>'Income Eligible Deemed Table'!F884</f>
        <v>0</v>
      </c>
      <c r="M457" s="232"/>
      <c r="N457" s="232"/>
      <c r="O457" s="883">
        <f t="shared" si="275"/>
        <v>0</v>
      </c>
      <c r="P457" s="883">
        <f t="shared" si="276"/>
        <v>0</v>
      </c>
      <c r="Q457" s="884">
        <f>'Income Eligible Deemed Table'!I883</f>
        <v>0</v>
      </c>
      <c r="R457" s="884">
        <f>'Income Eligible Deemed Table'!I884</f>
        <v>0</v>
      </c>
      <c r="S457" s="884"/>
      <c r="T457" s="884"/>
      <c r="U457" s="885">
        <f t="shared" si="261"/>
        <v>0</v>
      </c>
      <c r="V457" s="885">
        <f t="shared" si="262"/>
        <v>0</v>
      </c>
      <c r="W457" s="885">
        <f t="shared" si="263"/>
        <v>0</v>
      </c>
      <c r="X457" s="24">
        <f>'Income Eligible Deemed Table'!J883</f>
        <v>10</v>
      </c>
      <c r="Y457" s="24"/>
      <c r="Z457" s="24">
        <f t="shared" si="265"/>
        <v>10</v>
      </c>
      <c r="AA457" s="18">
        <f>'Income Eligible Deemed Table'!DG883</f>
        <v>0</v>
      </c>
      <c r="AB457" s="290">
        <f>'Income Eligible Deemed Table'!K883</f>
        <v>70</v>
      </c>
      <c r="AC457" s="1045">
        <f t="shared" si="266"/>
        <v>0</v>
      </c>
      <c r="AD457" s="1045">
        <f t="shared" si="277"/>
        <v>0</v>
      </c>
      <c r="AE457" s="669">
        <f>'Income Eligible Deemed Table'!DI883</f>
        <v>0</v>
      </c>
      <c r="AF457" s="239">
        <f>'Income Eligible Deemed Table'!DI884</f>
        <v>0</v>
      </c>
      <c r="AG457" s="239"/>
      <c r="AH457" s="239"/>
      <c r="AI457" s="1691" t="str">
        <f>'Income Eligible Deemed Table'!L883</f>
        <v>per measure</v>
      </c>
      <c r="AJ457" s="73"/>
      <c r="AX457" s="1587" t="str">
        <f t="shared" si="271"/>
        <v>Setback thermostat for SF - full setback - gas heating / central AC </v>
      </c>
      <c r="AY457" s="1613"/>
      <c r="AZ457" s="1696" t="str">
        <f t="shared" si="272"/>
        <v>404050</v>
      </c>
      <c r="BA457" s="1529" t="s">
        <v>1288</v>
      </c>
      <c r="BB457" s="1529" t="s">
        <v>1288</v>
      </c>
      <c r="BC457" s="1529" t="s">
        <v>1288</v>
      </c>
      <c r="BD457" s="1529" t="s">
        <v>1288</v>
      </c>
      <c r="BE457" s="1534"/>
      <c r="BF457" s="1529" t="s">
        <v>1288</v>
      </c>
      <c r="BG457" s="1529" t="s">
        <v>1288</v>
      </c>
      <c r="BH457" s="1529" t="s">
        <v>1288</v>
      </c>
      <c r="BI457" s="1530" t="s">
        <v>1288</v>
      </c>
      <c r="BJ457" s="1534"/>
      <c r="BK457" s="1529" t="s">
        <v>1288</v>
      </c>
      <c r="BL457" s="1530" t="s">
        <v>1288</v>
      </c>
      <c r="BM457" s="1529" t="s">
        <v>1288</v>
      </c>
      <c r="BN457" s="1530" t="s">
        <v>1288</v>
      </c>
    </row>
    <row r="458" spans="1:66" x14ac:dyDescent="0.25">
      <c r="A458" s="53" t="str">
        <f t="shared" si="264"/>
        <v>404100</v>
      </c>
      <c r="B458" s="1691" t="str">
        <f>'Income Eligible Deemed Table'!C885</f>
        <v>404100_2019_12_</v>
      </c>
      <c r="C458" s="1613" t="str">
        <f>'Income Eligible Deemed Table'!G885</f>
        <v>Cooling RES</v>
      </c>
      <c r="D458" s="1613" t="str">
        <f>'Income Eligible Deemed Table'!G886</f>
        <v>Heating RES</v>
      </c>
      <c r="E458" s="1613"/>
      <c r="F458" s="1613"/>
      <c r="G458" s="1613" t="str">
        <f>'Income Eligible Deemed Table'!E885</f>
        <v>Setback thermostat - full setback - Unknown MF</v>
      </c>
      <c r="H458" s="19" t="str">
        <f>'Income Eligible Deemed Table'!D885</f>
        <v>MFIE</v>
      </c>
      <c r="I458" s="882">
        <f t="shared" si="273"/>
        <v>0</v>
      </c>
      <c r="J458" s="882">
        <f t="shared" si="274"/>
        <v>0</v>
      </c>
      <c r="K458" s="232">
        <f>'Income Eligible Deemed Table'!F885</f>
        <v>0</v>
      </c>
      <c r="L458" s="232">
        <f>'Income Eligible Deemed Table'!F886</f>
        <v>0</v>
      </c>
      <c r="M458" s="232"/>
      <c r="N458" s="232"/>
      <c r="O458" s="883">
        <f t="shared" si="275"/>
        <v>0</v>
      </c>
      <c r="P458" s="883">
        <f t="shared" si="276"/>
        <v>0</v>
      </c>
      <c r="Q458" s="884">
        <f>'Income Eligible Deemed Table'!I885</f>
        <v>0</v>
      </c>
      <c r="R458" s="884">
        <f>'Income Eligible Deemed Table'!I886</f>
        <v>0</v>
      </c>
      <c r="S458" s="884"/>
      <c r="T458" s="884"/>
      <c r="U458" s="885">
        <f t="shared" si="261"/>
        <v>0</v>
      </c>
      <c r="V458" s="885">
        <f t="shared" si="262"/>
        <v>0</v>
      </c>
      <c r="W458" s="885">
        <f t="shared" si="263"/>
        <v>0</v>
      </c>
      <c r="X458" s="24">
        <f>'Income Eligible Deemed Table'!J885</f>
        <v>10</v>
      </c>
      <c r="Y458" s="24"/>
      <c r="Z458" s="24">
        <f t="shared" si="265"/>
        <v>10</v>
      </c>
      <c r="AA458" s="18">
        <f>'Income Eligible Deemed Table'!DG885</f>
        <v>0</v>
      </c>
      <c r="AB458" s="290">
        <f>'Income Eligible Deemed Table'!K885</f>
        <v>70</v>
      </c>
      <c r="AC458" s="1045">
        <f t="shared" si="266"/>
        <v>0</v>
      </c>
      <c r="AD458" s="1045">
        <f t="shared" si="277"/>
        <v>0</v>
      </c>
      <c r="AE458" s="669">
        <f>'Income Eligible Deemed Table'!DI885</f>
        <v>0</v>
      </c>
      <c r="AF458" s="239">
        <f>'Income Eligible Deemed Table'!DI886</f>
        <v>0</v>
      </c>
      <c r="AG458" s="239"/>
      <c r="AH458" s="239"/>
      <c r="AI458" s="1691" t="str">
        <f>'Income Eligible Deemed Table'!L885</f>
        <v>per measure</v>
      </c>
      <c r="AJ458" s="73"/>
      <c r="AX458" s="1587" t="str">
        <f t="shared" si="271"/>
        <v>Setback thermostat - full setback - Unknown MF</v>
      </c>
      <c r="AY458" s="1613"/>
      <c r="AZ458" s="1696" t="str">
        <f t="shared" si="272"/>
        <v>404100</v>
      </c>
      <c r="BA458" s="1529" t="s">
        <v>1288</v>
      </c>
      <c r="BB458" s="1529" t="s">
        <v>1288</v>
      </c>
      <c r="BC458" s="1529" t="s">
        <v>1288</v>
      </c>
      <c r="BD458" s="1529" t="s">
        <v>1288</v>
      </c>
      <c r="BE458" s="1534"/>
      <c r="BF458" s="1529" t="s">
        <v>1288</v>
      </c>
      <c r="BG458" s="1529" t="s">
        <v>1288</v>
      </c>
      <c r="BH458" s="1529" t="s">
        <v>1288</v>
      </c>
      <c r="BI458" s="1530" t="s">
        <v>1288</v>
      </c>
      <c r="BJ458" s="1534"/>
      <c r="BK458" s="1529" t="s">
        <v>1288</v>
      </c>
      <c r="BL458" s="1530" t="s">
        <v>1288</v>
      </c>
      <c r="BM458" s="1529" t="s">
        <v>1288</v>
      </c>
      <c r="BN458" s="1530" t="s">
        <v>1288</v>
      </c>
    </row>
    <row r="459" spans="1:66" x14ac:dyDescent="0.25">
      <c r="A459" s="53" t="str">
        <f t="shared" si="264"/>
        <v>404101</v>
      </c>
      <c r="B459" s="1691" t="str">
        <f>'Income Eligible Deemed Table'!C887</f>
        <v>404101_2019_12_</v>
      </c>
      <c r="C459" s="1613" t="str">
        <f>'Income Eligible Deemed Table'!G887</f>
        <v>Cooling RES</v>
      </c>
      <c r="D459" s="1613" t="str">
        <f>'Income Eligible Deemed Table'!G888</f>
        <v>Heating RES</v>
      </c>
      <c r="E459" s="1613"/>
      <c r="F459" s="1613"/>
      <c r="G459" s="1613" t="str">
        <f>'Income Eligible Deemed Table'!E887</f>
        <v>Setback thermostat - full setback - Unknown MF_CompE</v>
      </c>
      <c r="H459" s="19" t="str">
        <f>'Income Eligible Deemed Table'!D887</f>
        <v>MFIEc</v>
      </c>
      <c r="I459" s="882">
        <f t="shared" si="273"/>
        <v>0</v>
      </c>
      <c r="J459" s="882">
        <f t="shared" si="274"/>
        <v>0</v>
      </c>
      <c r="K459" s="232">
        <f>'Income Eligible Deemed Table'!F887</f>
        <v>0</v>
      </c>
      <c r="L459" s="232">
        <f>'Income Eligible Deemed Table'!F888</f>
        <v>0</v>
      </c>
      <c r="M459" s="232"/>
      <c r="N459" s="232"/>
      <c r="O459" s="883">
        <f t="shared" si="275"/>
        <v>0</v>
      </c>
      <c r="P459" s="883">
        <f t="shared" si="276"/>
        <v>0</v>
      </c>
      <c r="Q459" s="884">
        <f>'Income Eligible Deemed Table'!I887</f>
        <v>0</v>
      </c>
      <c r="R459" s="884">
        <f>'Income Eligible Deemed Table'!I888</f>
        <v>0</v>
      </c>
      <c r="S459" s="884"/>
      <c r="T459" s="884"/>
      <c r="U459" s="885">
        <f t="shared" si="261"/>
        <v>0</v>
      </c>
      <c r="V459" s="885">
        <f t="shared" si="262"/>
        <v>0</v>
      </c>
      <c r="W459" s="885">
        <f t="shared" si="263"/>
        <v>0</v>
      </c>
      <c r="X459" s="24">
        <f>'Income Eligible Deemed Table'!J887</f>
        <v>10</v>
      </c>
      <c r="Y459" s="24"/>
      <c r="Z459" s="24">
        <f t="shared" si="265"/>
        <v>10</v>
      </c>
      <c r="AA459" s="18">
        <f>'Income Eligible Deemed Table'!DG887</f>
        <v>0</v>
      </c>
      <c r="AB459" s="290">
        <f>'Income Eligible Deemed Table'!K887</f>
        <v>70</v>
      </c>
      <c r="AC459" s="1045">
        <f t="shared" si="266"/>
        <v>0</v>
      </c>
      <c r="AD459" s="1045">
        <f t="shared" si="277"/>
        <v>0</v>
      </c>
      <c r="AE459" s="669">
        <f>'Income Eligible Deemed Table'!DI887</f>
        <v>0</v>
      </c>
      <c r="AF459" s="239">
        <f>'Income Eligible Deemed Table'!DI888</f>
        <v>0</v>
      </c>
      <c r="AG459" s="239"/>
      <c r="AH459" s="239"/>
      <c r="AI459" s="1691" t="str">
        <f>'Income Eligible Deemed Table'!L887</f>
        <v>per measure</v>
      </c>
      <c r="AJ459" s="73"/>
      <c r="AX459" s="1587" t="str">
        <f t="shared" si="271"/>
        <v>Setback thermostat - full setback - Unknown MF_CompE</v>
      </c>
      <c r="AY459" s="1613"/>
      <c r="AZ459" s="1696" t="str">
        <f t="shared" si="272"/>
        <v>404101</v>
      </c>
      <c r="BA459" s="1529" t="s">
        <v>1288</v>
      </c>
      <c r="BB459" s="1529" t="s">
        <v>1288</v>
      </c>
      <c r="BC459" s="1529" t="s">
        <v>1288</v>
      </c>
      <c r="BD459" s="1529" t="s">
        <v>1288</v>
      </c>
      <c r="BE459" s="1534"/>
      <c r="BF459" s="1529" t="s">
        <v>1288</v>
      </c>
      <c r="BG459" s="1529" t="s">
        <v>1288</v>
      </c>
      <c r="BH459" s="1529" t="s">
        <v>1288</v>
      </c>
      <c r="BI459" s="1530" t="s">
        <v>1288</v>
      </c>
      <c r="BJ459" s="1534"/>
      <c r="BK459" s="1529" t="s">
        <v>1288</v>
      </c>
      <c r="BL459" s="1530" t="s">
        <v>1288</v>
      </c>
      <c r="BM459" s="1529" t="s">
        <v>1288</v>
      </c>
      <c r="BN459" s="1530" t="s">
        <v>1288</v>
      </c>
    </row>
    <row r="460" spans="1:66" x14ac:dyDescent="0.25">
      <c r="A460" s="53" t="str">
        <f t="shared" si="264"/>
        <v>404150</v>
      </c>
      <c r="B460" s="1691" t="str">
        <f>'Income Eligible Deemed Table'!C889</f>
        <v>404150_2024_12_</v>
      </c>
      <c r="C460" s="1613" t="str">
        <f>'Income Eligible Deemed Table'!G889</f>
        <v>Cooling RES</v>
      </c>
      <c r="D460" s="1613" t="str">
        <f>'Income Eligible Deemed Table'!G890</f>
        <v>Heating RES</v>
      </c>
      <c r="E460" s="1613"/>
      <c r="F460" s="1613"/>
      <c r="G460" s="1613" t="str">
        <f>'Income Eligible Deemed Table'!E889</f>
        <v>Setback thermostat for SF - full setback - Unknown</v>
      </c>
      <c r="H460" s="19" t="str">
        <f>'Income Eligible Deemed Table'!D889</f>
        <v>SFIE</v>
      </c>
      <c r="I460" s="882">
        <f t="shared" si="273"/>
        <v>0</v>
      </c>
      <c r="J460" s="882">
        <f t="shared" si="274"/>
        <v>0</v>
      </c>
      <c r="K460" s="232">
        <f>'Income Eligible Deemed Table'!F889</f>
        <v>0</v>
      </c>
      <c r="L460" s="232">
        <f>'Income Eligible Deemed Table'!F890</f>
        <v>0</v>
      </c>
      <c r="M460" s="232"/>
      <c r="N460" s="232"/>
      <c r="O460" s="883">
        <f t="shared" si="275"/>
        <v>0</v>
      </c>
      <c r="P460" s="883">
        <f t="shared" si="276"/>
        <v>0</v>
      </c>
      <c r="Q460" s="884">
        <f>'Income Eligible Deemed Table'!I889</f>
        <v>0</v>
      </c>
      <c r="R460" s="884">
        <f>'Income Eligible Deemed Table'!I890</f>
        <v>0</v>
      </c>
      <c r="S460" s="884"/>
      <c r="T460" s="884"/>
      <c r="U460" s="885">
        <f t="shared" si="261"/>
        <v>0</v>
      </c>
      <c r="V460" s="885">
        <f t="shared" si="262"/>
        <v>0</v>
      </c>
      <c r="W460" s="885">
        <f t="shared" si="263"/>
        <v>0</v>
      </c>
      <c r="X460" s="24">
        <f>'Income Eligible Deemed Table'!J889</f>
        <v>10</v>
      </c>
      <c r="Y460" s="24"/>
      <c r="Z460" s="24">
        <f t="shared" si="265"/>
        <v>10</v>
      </c>
      <c r="AA460" s="18">
        <f>'Income Eligible Deemed Table'!DG889</f>
        <v>0</v>
      </c>
      <c r="AB460" s="290">
        <f>'Income Eligible Deemed Table'!K889</f>
        <v>70</v>
      </c>
      <c r="AC460" s="1045">
        <f t="shared" si="266"/>
        <v>0</v>
      </c>
      <c r="AD460" s="1045">
        <f t="shared" si="277"/>
        <v>0</v>
      </c>
      <c r="AE460" s="669">
        <f>'Income Eligible Deemed Table'!DI889</f>
        <v>0</v>
      </c>
      <c r="AF460" s="239">
        <f>'Income Eligible Deemed Table'!DI890</f>
        <v>0</v>
      </c>
      <c r="AG460" s="239"/>
      <c r="AH460" s="239"/>
      <c r="AI460" s="1691" t="str">
        <f>'Income Eligible Deemed Table'!L889</f>
        <v>per measure</v>
      </c>
      <c r="AJ460" s="73"/>
      <c r="AX460" s="1587" t="str">
        <f t="shared" si="271"/>
        <v>Setback thermostat for SF - full setback - Unknown</v>
      </c>
      <c r="AY460" s="1613"/>
      <c r="AZ460" s="1696" t="str">
        <f t="shared" si="272"/>
        <v>404150</v>
      </c>
      <c r="BA460" s="1529" t="s">
        <v>1288</v>
      </c>
      <c r="BB460" s="1529" t="s">
        <v>1288</v>
      </c>
      <c r="BC460" s="1529" t="s">
        <v>1288</v>
      </c>
      <c r="BD460" s="1529" t="s">
        <v>1288</v>
      </c>
      <c r="BE460" s="1534"/>
      <c r="BF460" s="1529" t="s">
        <v>1288</v>
      </c>
      <c r="BG460" s="1529" t="s">
        <v>1288</v>
      </c>
      <c r="BH460" s="1529" t="s">
        <v>1288</v>
      </c>
      <c r="BI460" s="1530" t="s">
        <v>1288</v>
      </c>
      <c r="BJ460" s="1534"/>
      <c r="BK460" s="1529" t="s">
        <v>1288</v>
      </c>
      <c r="BL460" s="1530" t="s">
        <v>1288</v>
      </c>
      <c r="BM460" s="1529" t="s">
        <v>1288</v>
      </c>
      <c r="BN460" s="1530" t="s">
        <v>1288</v>
      </c>
    </row>
    <row r="461" spans="1:66" x14ac:dyDescent="0.25">
      <c r="A461" s="53" t="str">
        <f t="shared" si="264"/>
        <v>404450</v>
      </c>
      <c r="B461" s="1691" t="str">
        <f>'Income Eligible Deemed Table'!C956</f>
        <v>404450_2024_12_</v>
      </c>
      <c r="C461" s="1613" t="str">
        <f>'Income Eligible Deemed Table'!G956</f>
        <v>Lighting RES</v>
      </c>
      <c r="D461" s="1613"/>
      <c r="E461" s="1613"/>
      <c r="F461" s="1613"/>
      <c r="G461" s="1613" t="str">
        <f>'Income Eligible Deemed Table'!E956</f>
        <v>LED - 10.5W Downlight E26 IE DI</v>
      </c>
      <c r="H461" s="19" t="str">
        <f>'Income Eligible Deemed Table'!D956</f>
        <v>SFIE / MFIE</v>
      </c>
      <c r="I461" s="882">
        <f>'Income Eligible Deemed Table'!F956</f>
        <v>44.56</v>
      </c>
      <c r="J461" s="882"/>
      <c r="K461" s="232"/>
      <c r="L461" s="232"/>
      <c r="M461" s="232"/>
      <c r="N461" s="232"/>
      <c r="O461" s="883">
        <f>'Income Eligible Deemed Table'!M956</f>
        <v>6.6509999999999998E-3</v>
      </c>
      <c r="P461" s="883"/>
      <c r="Q461" s="884"/>
      <c r="R461" s="884"/>
      <c r="S461" s="884"/>
      <c r="T461" s="884"/>
      <c r="U461" s="885">
        <f t="shared" ref="U461:U505" si="278">IFERROR(IF(V461+W461&gt;0,0,IF(Z461&gt;0,O461,0)),0)</f>
        <v>6.6509999999999998E-3</v>
      </c>
      <c r="V461" s="885">
        <f t="shared" ref="V461:V505" si="279">IF(W461&gt;0,0,IF(Z461&gt;9,O461,0))</f>
        <v>0</v>
      </c>
      <c r="W461" s="885">
        <f t="shared" ref="W461:W505" si="280">IF(Z461&gt;14,O461,0)</f>
        <v>0</v>
      </c>
      <c r="X461" s="24">
        <f>'Income Eligible Deemed Table'!N956</f>
        <v>8</v>
      </c>
      <c r="Y461" s="24"/>
      <c r="Z461" s="24">
        <f t="shared" si="265"/>
        <v>8</v>
      </c>
      <c r="AA461" s="18">
        <f>'Income Eligible Deemed Table'!DG956</f>
        <v>10.714425002390662</v>
      </c>
      <c r="AB461" s="290">
        <f>'Income Eligible Deemed Table'!P956</f>
        <v>1.66</v>
      </c>
      <c r="AC461" s="1045">
        <f t="shared" si="266"/>
        <v>17.785945503968499</v>
      </c>
      <c r="AD461" s="1045">
        <f t="shared" si="277"/>
        <v>0</v>
      </c>
      <c r="AE461" s="669">
        <f>'Income Eligible Deemed Table'!DI956</f>
        <v>17.785945503968499</v>
      </c>
      <c r="AF461" s="239"/>
      <c r="AG461" s="239"/>
      <c r="AH461" s="239"/>
      <c r="AI461" s="1056" t="str">
        <f>'Income Eligible Deemed Table'!R956</f>
        <v>per measure</v>
      </c>
      <c r="AJ461" s="73"/>
      <c r="AX461" s="1587" t="str">
        <f t="shared" si="271"/>
        <v>LED - 10.5W Downlight E26 IE DI</v>
      </c>
      <c r="AY461" s="1613"/>
      <c r="AZ461" s="1696" t="str">
        <f t="shared" si="272"/>
        <v>404450</v>
      </c>
      <c r="BA461" s="1529" t="s">
        <v>1288</v>
      </c>
      <c r="BB461" s="1529" t="s">
        <v>1288</v>
      </c>
      <c r="BC461" s="1529" t="s">
        <v>1288</v>
      </c>
      <c r="BD461" s="1529" t="s">
        <v>1288</v>
      </c>
      <c r="BE461" s="1534"/>
      <c r="BF461" s="1529" t="s">
        <v>1288</v>
      </c>
      <c r="BG461" s="1529" t="s">
        <v>1288</v>
      </c>
      <c r="BH461" s="1529" t="s">
        <v>1288</v>
      </c>
      <c r="BI461" s="1530" t="s">
        <v>1288</v>
      </c>
      <c r="BJ461" s="1534"/>
      <c r="BK461" s="1529" t="s">
        <v>1288</v>
      </c>
      <c r="BL461" s="1530" t="s">
        <v>1288</v>
      </c>
      <c r="BM461" s="1529" t="s">
        <v>1288</v>
      </c>
      <c r="BN461" s="1530" t="s">
        <v>1288</v>
      </c>
    </row>
    <row r="462" spans="1:66" x14ac:dyDescent="0.25">
      <c r="A462" s="53" t="str">
        <f t="shared" si="264"/>
        <v>404500</v>
      </c>
      <c r="B462" s="1691" t="str">
        <f>'Income Eligible Deemed Table'!C957</f>
        <v>404500_2024_12_</v>
      </c>
      <c r="C462" s="1613" t="str">
        <f>'Income Eligible Deemed Table'!G957</f>
        <v>Lighting RES</v>
      </c>
      <c r="D462" s="1613"/>
      <c r="E462" s="1613"/>
      <c r="F462" s="1613"/>
      <c r="G462" s="1613" t="str">
        <f>'Income Eligible Deemed Table'!E957</f>
        <v>LED - 10W (750-899 lumens) IEDI</v>
      </c>
      <c r="H462" s="19" t="str">
        <f>'Income Eligible Deemed Table'!D957</f>
        <v>SFIE / MFIE</v>
      </c>
      <c r="I462" s="882">
        <f>'Income Eligible Deemed Table'!F957</f>
        <v>22.22</v>
      </c>
      <c r="J462" s="882"/>
      <c r="K462" s="232"/>
      <c r="L462" s="232"/>
      <c r="M462" s="232"/>
      <c r="N462" s="232"/>
      <c r="O462" s="883">
        <f>'Income Eligible Deemed Table'!M957</f>
        <v>3.3159999999999999E-3</v>
      </c>
      <c r="P462" s="883"/>
      <c r="Q462" s="884"/>
      <c r="R462" s="884"/>
      <c r="S462" s="884"/>
      <c r="T462" s="884"/>
      <c r="U462" s="885">
        <f t="shared" si="278"/>
        <v>3.3159999999999999E-3</v>
      </c>
      <c r="V462" s="885">
        <f t="shared" si="279"/>
        <v>0</v>
      </c>
      <c r="W462" s="885">
        <f t="shared" si="280"/>
        <v>0</v>
      </c>
      <c r="X462" s="24">
        <f>'Income Eligible Deemed Table'!N957</f>
        <v>8</v>
      </c>
      <c r="Y462" s="24"/>
      <c r="Z462" s="24">
        <f t="shared" si="265"/>
        <v>8</v>
      </c>
      <c r="AA462" s="18">
        <f>'Income Eligible Deemed Table'!DG957</f>
        <v>6.1165682705717206</v>
      </c>
      <c r="AB462" s="290">
        <f>'Income Eligible Deemed Table'!P957</f>
        <v>1.45</v>
      </c>
      <c r="AC462" s="1045">
        <f t="shared" si="266"/>
        <v>8.8690239923289944</v>
      </c>
      <c r="AD462" s="1045">
        <f t="shared" si="277"/>
        <v>0</v>
      </c>
      <c r="AE462" s="669">
        <f>'Income Eligible Deemed Table'!DI957</f>
        <v>8.8690239923289944</v>
      </c>
      <c r="AF462" s="239"/>
      <c r="AG462" s="239"/>
      <c r="AH462" s="239"/>
      <c r="AI462" s="1056" t="str">
        <f>'Income Eligible Deemed Table'!R957</f>
        <v>per measure</v>
      </c>
      <c r="AJ462" s="73"/>
      <c r="AX462" s="1587" t="str">
        <f t="shared" si="271"/>
        <v>LED - 10W (750-899 lumens) IEDI</v>
      </c>
      <c r="AY462" s="1613"/>
      <c r="AZ462" s="1696" t="str">
        <f t="shared" si="272"/>
        <v>404500</v>
      </c>
      <c r="BA462" s="1529" t="s">
        <v>1288</v>
      </c>
      <c r="BB462" s="1529" t="s">
        <v>1288</v>
      </c>
      <c r="BC462" s="1529" t="s">
        <v>1288</v>
      </c>
      <c r="BD462" s="1529" t="s">
        <v>1288</v>
      </c>
      <c r="BE462" s="1534"/>
      <c r="BF462" s="1529" t="s">
        <v>1288</v>
      </c>
      <c r="BG462" s="1529" t="s">
        <v>1288</v>
      </c>
      <c r="BH462" s="1529" t="s">
        <v>1288</v>
      </c>
      <c r="BI462" s="1530" t="s">
        <v>1288</v>
      </c>
      <c r="BJ462" s="1534"/>
      <c r="BK462" s="1529" t="s">
        <v>1288</v>
      </c>
      <c r="BL462" s="1530" t="s">
        <v>1288</v>
      </c>
      <c r="BM462" s="1529" t="s">
        <v>1288</v>
      </c>
      <c r="BN462" s="1530" t="s">
        <v>1288</v>
      </c>
    </row>
    <row r="463" spans="1:66" s="43" customFormat="1" x14ac:dyDescent="0.25">
      <c r="A463" s="53" t="str">
        <f t="shared" si="264"/>
        <v>404600</v>
      </c>
      <c r="B463" s="1691" t="str">
        <f>'Income Eligible Deemed Table'!C958</f>
        <v>404600_2024_12_</v>
      </c>
      <c r="C463" s="1613" t="str">
        <f>'Income Eligible Deemed Table'!G958</f>
        <v>Lighting RES</v>
      </c>
      <c r="D463" s="1613"/>
      <c r="E463" s="1613"/>
      <c r="F463" s="1613"/>
      <c r="G463" s="1613" t="str">
        <f>'Income Eligible Deemed Table'!E958</f>
        <v>LED - 12W Dimmable Light Bulb IE DI</v>
      </c>
      <c r="H463" s="19" t="str">
        <f>'Income Eligible Deemed Table'!D958</f>
        <v>SFIE / MFIE</v>
      </c>
      <c r="I463" s="882">
        <f>'Income Eligible Deemed Table'!F958</f>
        <v>58.33</v>
      </c>
      <c r="J463" s="882"/>
      <c r="K463" s="232"/>
      <c r="L463" s="232"/>
      <c r="M463" s="232"/>
      <c r="N463" s="232"/>
      <c r="O463" s="883">
        <f>'Income Eligible Deemed Table'!M958</f>
        <v>8.7049999999999992E-3</v>
      </c>
      <c r="P463" s="883"/>
      <c r="Q463" s="884"/>
      <c r="R463" s="884"/>
      <c r="S463" s="884"/>
      <c r="T463" s="884"/>
      <c r="U463" s="885">
        <f t="shared" si="278"/>
        <v>8.7049999999999992E-3</v>
      </c>
      <c r="V463" s="885">
        <f t="shared" si="279"/>
        <v>0</v>
      </c>
      <c r="W463" s="885">
        <f t="shared" si="280"/>
        <v>0</v>
      </c>
      <c r="X463" s="24">
        <f>'Income Eligible Deemed Table'!N958</f>
        <v>8</v>
      </c>
      <c r="Y463" s="24"/>
      <c r="Z463" s="24">
        <f t="shared" si="265"/>
        <v>8</v>
      </c>
      <c r="AA463" s="18">
        <f>'Income Eligible Deemed Table'!DG958</f>
        <v>14.025413159547739</v>
      </c>
      <c r="AB463" s="290">
        <f>'Income Eligible Deemed Table'!P958</f>
        <v>1.66</v>
      </c>
      <c r="AC463" s="1045">
        <f t="shared" si="266"/>
        <v>23.282185844849245</v>
      </c>
      <c r="AD463" s="1045">
        <f t="shared" si="277"/>
        <v>0</v>
      </c>
      <c r="AE463" s="669">
        <f>'Income Eligible Deemed Table'!DI958</f>
        <v>23.282185844849245</v>
      </c>
      <c r="AF463" s="239"/>
      <c r="AG463" s="239"/>
      <c r="AH463" s="239"/>
      <c r="AI463" s="1056" t="str">
        <f>'Income Eligible Deemed Table'!R958</f>
        <v>per measure</v>
      </c>
      <c r="AJ463" s="7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 s="1587" t="str">
        <f t="shared" si="271"/>
        <v>LED - 12W Dimmable Light Bulb IE DI</v>
      </c>
      <c r="AY463" s="1613"/>
      <c r="AZ463" s="1696" t="str">
        <f t="shared" si="272"/>
        <v>404600</v>
      </c>
      <c r="BA463" s="1529" t="s">
        <v>1288</v>
      </c>
      <c r="BB463" s="1529" t="s">
        <v>1288</v>
      </c>
      <c r="BC463" s="1529" t="s">
        <v>1288</v>
      </c>
      <c r="BD463" s="1529" t="s">
        <v>1288</v>
      </c>
      <c r="BE463" s="1535"/>
      <c r="BF463" s="1529" t="s">
        <v>1288</v>
      </c>
      <c r="BG463" s="1529" t="s">
        <v>1288</v>
      </c>
      <c r="BH463" s="1529" t="s">
        <v>1288</v>
      </c>
      <c r="BI463" s="1530" t="s">
        <v>1288</v>
      </c>
      <c r="BJ463" s="1534"/>
      <c r="BK463" s="1529" t="s">
        <v>1288</v>
      </c>
      <c r="BL463" s="1530" t="s">
        <v>1288</v>
      </c>
      <c r="BM463" s="1529" t="s">
        <v>1288</v>
      </c>
      <c r="BN463" s="1530" t="s">
        <v>1288</v>
      </c>
    </row>
    <row r="464" spans="1:66" x14ac:dyDescent="0.25">
      <c r="A464" s="53" t="str">
        <f t="shared" si="264"/>
        <v>404650</v>
      </c>
      <c r="B464" s="1691" t="str">
        <f>'Income Eligible Deemed Table'!C959</f>
        <v>404650_2024_12_</v>
      </c>
      <c r="C464" s="1613" t="str">
        <f>'Income Eligible Deemed Table'!G959</f>
        <v>Lighting RES</v>
      </c>
      <c r="D464" s="1613"/>
      <c r="E464" s="1613"/>
      <c r="F464" s="1613"/>
      <c r="G464" s="1613" t="str">
        <f>'Income Eligible Deemed Table'!E959</f>
        <v>LED - 15W (900-1399 lumens) IEDI</v>
      </c>
      <c r="H464" s="19" t="str">
        <f>'Income Eligible Deemed Table'!D959</f>
        <v>SFIE / MFIE</v>
      </c>
      <c r="I464" s="882">
        <f>'Income Eligible Deemed Table'!F959</f>
        <v>27.79</v>
      </c>
      <c r="J464" s="882"/>
      <c r="K464" s="232"/>
      <c r="L464" s="232"/>
      <c r="M464" s="232"/>
      <c r="N464" s="232"/>
      <c r="O464" s="883">
        <f>'Income Eligible Deemed Table'!M959</f>
        <v>4.1469999999999996E-3</v>
      </c>
      <c r="P464" s="883"/>
      <c r="Q464" s="884"/>
      <c r="R464" s="884"/>
      <c r="S464" s="884"/>
      <c r="T464" s="884"/>
      <c r="U464" s="885">
        <f t="shared" si="278"/>
        <v>4.1469999999999996E-3</v>
      </c>
      <c r="V464" s="885">
        <f t="shared" si="279"/>
        <v>0</v>
      </c>
      <c r="W464" s="885">
        <f t="shared" si="280"/>
        <v>0</v>
      </c>
      <c r="X464" s="24">
        <f>'Income Eligible Deemed Table'!N959</f>
        <v>8</v>
      </c>
      <c r="Y464" s="24"/>
      <c r="Z464" s="24">
        <f t="shared" si="265"/>
        <v>8</v>
      </c>
      <c r="AA464" s="18">
        <f>'Income Eligible Deemed Table'!DG959</f>
        <v>7.6498394347069363</v>
      </c>
      <c r="AB464" s="290">
        <f>'Income Eligible Deemed Table'!P959</f>
        <v>1.45</v>
      </c>
      <c r="AC464" s="1045">
        <f t="shared" si="266"/>
        <v>11.092267180325058</v>
      </c>
      <c r="AD464" s="1045">
        <f t="shared" si="277"/>
        <v>0</v>
      </c>
      <c r="AE464" s="669">
        <f>'Income Eligible Deemed Table'!DI959</f>
        <v>11.092267180325058</v>
      </c>
      <c r="AF464" s="239"/>
      <c r="AG464" s="239"/>
      <c r="AH464" s="239"/>
      <c r="AI464" s="1056" t="str">
        <f>'Income Eligible Deemed Table'!R959</f>
        <v>per measure</v>
      </c>
      <c r="AJ464" s="73"/>
      <c r="AX464" s="1587" t="str">
        <f t="shared" si="271"/>
        <v>LED - 15W (900-1399 lumens) IEDI</v>
      </c>
      <c r="AY464" s="1613"/>
      <c r="AZ464" s="1696" t="str">
        <f t="shared" si="272"/>
        <v>404650</v>
      </c>
      <c r="BA464" s="1529" t="s">
        <v>1288</v>
      </c>
      <c r="BB464" s="1529" t="s">
        <v>1288</v>
      </c>
      <c r="BC464" s="1529" t="s">
        <v>1288</v>
      </c>
      <c r="BD464" s="1529" t="s">
        <v>1288</v>
      </c>
      <c r="BE464" s="1534"/>
      <c r="BF464" s="1529" t="s">
        <v>1288</v>
      </c>
      <c r="BG464" s="1529" t="s">
        <v>1288</v>
      </c>
      <c r="BH464" s="1529" t="s">
        <v>1288</v>
      </c>
      <c r="BI464" s="1530" t="s">
        <v>1288</v>
      </c>
      <c r="BJ464" s="1534"/>
      <c r="BK464" s="1529" t="s">
        <v>1288</v>
      </c>
      <c r="BL464" s="1530" t="s">
        <v>1288</v>
      </c>
      <c r="BM464" s="1529" t="s">
        <v>1288</v>
      </c>
      <c r="BN464" s="1530" t="s">
        <v>1288</v>
      </c>
    </row>
    <row r="465" spans="1:66" x14ac:dyDescent="0.25">
      <c r="A465" s="53" t="str">
        <f t="shared" si="264"/>
        <v>404651</v>
      </c>
      <c r="B465" s="1691" t="str">
        <f>'Income Eligible Deemed Table'!C960</f>
        <v>404651_2024_12_</v>
      </c>
      <c r="C465" s="1613" t="str">
        <f>'Income Eligible Deemed Table'!G960</f>
        <v>Lighting RES</v>
      </c>
      <c r="D465" s="1613"/>
      <c r="E465" s="1613"/>
      <c r="F465" s="1613"/>
      <c r="G465" s="1613" t="str">
        <f>'Income Eligible Deemed Table'!E960</f>
        <v>LED - 11W Flood Light BR30 Bulb IE DI</v>
      </c>
      <c r="H465" s="19" t="str">
        <f>'Income Eligible Deemed Table'!D960</f>
        <v>SFIE / MFIE</v>
      </c>
      <c r="I465" s="882">
        <f>'Income Eligible Deemed Table'!F960</f>
        <v>41.94</v>
      </c>
      <c r="J465" s="882"/>
      <c r="K465" s="232"/>
      <c r="L465" s="232"/>
      <c r="M465" s="232"/>
      <c r="N465" s="232"/>
      <c r="O465" s="883">
        <f>'Income Eligible Deemed Table'!M960</f>
        <v>6.2599999999999999E-3</v>
      </c>
      <c r="P465" s="883"/>
      <c r="Q465" s="884"/>
      <c r="R465" s="884"/>
      <c r="S465" s="884"/>
      <c r="T465" s="884"/>
      <c r="U465" s="885">
        <f t="shared" si="278"/>
        <v>6.2599999999999999E-3</v>
      </c>
      <c r="V465" s="885">
        <f t="shared" si="279"/>
        <v>0</v>
      </c>
      <c r="W465" s="885">
        <f t="shared" si="280"/>
        <v>0</v>
      </c>
      <c r="X465" s="24">
        <f>'Income Eligible Deemed Table'!N960</f>
        <v>8</v>
      </c>
      <c r="Y465" s="24"/>
      <c r="Z465" s="24">
        <f t="shared" si="265"/>
        <v>8</v>
      </c>
      <c r="AA465" s="18">
        <f>'Income Eligible Deemed Table'!DG960</f>
        <v>10.084447589772537</v>
      </c>
      <c r="AB465" s="290">
        <f>'Income Eligible Deemed Table'!P960</f>
        <v>1.66</v>
      </c>
      <c r="AC465" s="1045">
        <f t="shared" si="266"/>
        <v>16.740182999022412</v>
      </c>
      <c r="AD465" s="1045">
        <f t="shared" si="277"/>
        <v>0</v>
      </c>
      <c r="AE465" s="669">
        <f>'Income Eligible Deemed Table'!DI960</f>
        <v>16.740182999022412</v>
      </c>
      <c r="AF465" s="239"/>
      <c r="AG465" s="239"/>
      <c r="AH465" s="239"/>
      <c r="AI465" s="1056" t="str">
        <f>'Income Eligible Deemed Table'!R960</f>
        <v>per measure</v>
      </c>
      <c r="AJ465" s="739"/>
      <c r="AK465" s="43"/>
      <c r="AL465" s="43"/>
      <c r="AX465" s="1587" t="str">
        <f t="shared" si="271"/>
        <v>LED - 11W Flood Light BR30 Bulb IE DI</v>
      </c>
      <c r="AY465" s="1613"/>
      <c r="AZ465" s="1696" t="str">
        <f t="shared" si="272"/>
        <v>404651</v>
      </c>
      <c r="BA465" s="1529" t="s">
        <v>1288</v>
      </c>
      <c r="BB465" s="1529" t="s">
        <v>1288</v>
      </c>
      <c r="BC465" s="1529" t="s">
        <v>1288</v>
      </c>
      <c r="BD465" s="1529" t="s">
        <v>1288</v>
      </c>
      <c r="BE465" s="1534"/>
      <c r="BF465" s="1529" t="s">
        <v>1288</v>
      </c>
      <c r="BG465" s="1529" t="s">
        <v>1288</v>
      </c>
      <c r="BH465" s="1529" t="s">
        <v>1288</v>
      </c>
      <c r="BI465" s="1530" t="s">
        <v>1288</v>
      </c>
      <c r="BJ465" s="1534"/>
      <c r="BK465" s="1529" t="s">
        <v>1288</v>
      </c>
      <c r="BL465" s="1530" t="s">
        <v>1288</v>
      </c>
      <c r="BM465" s="1529" t="s">
        <v>1288</v>
      </c>
      <c r="BN465" s="1530" t="s">
        <v>1288</v>
      </c>
    </row>
    <row r="466" spans="1:66" x14ac:dyDescent="0.25">
      <c r="A466" s="53" t="str">
        <f t="shared" si="264"/>
        <v>404700</v>
      </c>
      <c r="B466" s="1691" t="str">
        <f>'Income Eligible Deemed Table'!C961</f>
        <v>404700_2024_12_</v>
      </c>
      <c r="C466" s="1613" t="str">
        <f>'Income Eligible Deemed Table'!G961</f>
        <v>Lighting RES</v>
      </c>
      <c r="D466" s="1613"/>
      <c r="E466" s="1613"/>
      <c r="F466" s="1613"/>
      <c r="G466" s="1613" t="str">
        <f>'Income Eligible Deemed Table'!E961</f>
        <v>LED - 15W Flood Light PAR30 Bulb IE DI</v>
      </c>
      <c r="H466" s="19" t="str">
        <f>'Income Eligible Deemed Table'!D961</f>
        <v>SFIE / MFIE</v>
      </c>
      <c r="I466" s="882">
        <f>'Income Eligible Deemed Table'!F961</f>
        <v>69.47</v>
      </c>
      <c r="J466" s="882"/>
      <c r="K466" s="232"/>
      <c r="L466" s="232"/>
      <c r="M466" s="232"/>
      <c r="N466" s="232"/>
      <c r="O466" s="883">
        <f>'Income Eligible Deemed Table'!M961</f>
        <v>1.0368E-2</v>
      </c>
      <c r="P466" s="883"/>
      <c r="Q466" s="884"/>
      <c r="R466" s="884"/>
      <c r="S466" s="884"/>
      <c r="T466" s="884"/>
      <c r="U466" s="885">
        <f t="shared" si="278"/>
        <v>1.0368E-2</v>
      </c>
      <c r="V466" s="885">
        <f t="shared" si="279"/>
        <v>0</v>
      </c>
      <c r="W466" s="885">
        <f t="shared" si="280"/>
        <v>0</v>
      </c>
      <c r="X466" s="24">
        <f>'Income Eligible Deemed Table'!N961</f>
        <v>8</v>
      </c>
      <c r="Y466" s="24"/>
      <c r="Z466" s="24">
        <f t="shared" si="265"/>
        <v>8</v>
      </c>
      <c r="AA466" s="18">
        <f>'Income Eligible Deemed Table'!DG961</f>
        <v>16.704019410145406</v>
      </c>
      <c r="AB466" s="290">
        <f>'Income Eligible Deemed Table'!P961</f>
        <v>1.66</v>
      </c>
      <c r="AC466" s="1045">
        <f t="shared" si="266"/>
        <v>27.728672220841371</v>
      </c>
      <c r="AD466" s="1045">
        <f t="shared" si="277"/>
        <v>0</v>
      </c>
      <c r="AE466" s="669">
        <f>'Income Eligible Deemed Table'!DI961</f>
        <v>27.728672220841371</v>
      </c>
      <c r="AF466" s="239"/>
      <c r="AG466" s="239"/>
      <c r="AH466" s="239"/>
      <c r="AI466" s="1056" t="str">
        <f>'Income Eligible Deemed Table'!R961</f>
        <v>per measure</v>
      </c>
      <c r="AJ466" s="73"/>
      <c r="AX466" s="1587" t="str">
        <f t="shared" si="271"/>
        <v>LED - 15W Flood Light PAR30 Bulb IE DI</v>
      </c>
      <c r="AY466" s="1613"/>
      <c r="AZ466" s="1696" t="str">
        <f t="shared" si="272"/>
        <v>404700</v>
      </c>
      <c r="BA466" s="1529" t="s">
        <v>1288</v>
      </c>
      <c r="BB466" s="1529" t="s">
        <v>1288</v>
      </c>
      <c r="BC466" s="1529" t="s">
        <v>1288</v>
      </c>
      <c r="BD466" s="1529" t="s">
        <v>1288</v>
      </c>
      <c r="BE466" s="1534"/>
      <c r="BF466" s="1529" t="s">
        <v>1288</v>
      </c>
      <c r="BG466" s="1529" t="s">
        <v>1288</v>
      </c>
      <c r="BH466" s="1529" t="s">
        <v>1288</v>
      </c>
      <c r="BI466" s="1530" t="s">
        <v>1288</v>
      </c>
      <c r="BJ466" s="1534"/>
      <c r="BK466" s="1529" t="s">
        <v>1288</v>
      </c>
      <c r="BL466" s="1530" t="s">
        <v>1288</v>
      </c>
      <c r="BM466" s="1529" t="s">
        <v>1288</v>
      </c>
      <c r="BN466" s="1530" t="s">
        <v>1288</v>
      </c>
    </row>
    <row r="467" spans="1:66" x14ac:dyDescent="0.25">
      <c r="A467" s="53" t="str">
        <f t="shared" si="264"/>
        <v>404750</v>
      </c>
      <c r="B467" s="1691" t="str">
        <f>'Income Eligible Deemed Table'!C962</f>
        <v>404750_2024_12_</v>
      </c>
      <c r="C467" s="1613" t="str">
        <f>'Income Eligible Deemed Table'!G962</f>
        <v>Lighting RES</v>
      </c>
      <c r="D467" s="1613"/>
      <c r="E467" s="1613"/>
      <c r="F467" s="1613"/>
      <c r="G467" s="1613" t="str">
        <f>'Income Eligible Deemed Table'!E962</f>
        <v>LED - 18W Flood Light PAR38 Bulb IE DI</v>
      </c>
      <c r="H467" s="19" t="str">
        <f>'Income Eligible Deemed Table'!D962</f>
        <v>SFIE / MFIE</v>
      </c>
      <c r="I467" s="882">
        <f>'Income Eligible Deemed Table'!F962</f>
        <v>87.16</v>
      </c>
      <c r="J467" s="882"/>
      <c r="K467" s="232"/>
      <c r="L467" s="232"/>
      <c r="M467" s="232"/>
      <c r="N467" s="232"/>
      <c r="O467" s="883">
        <f>'Income Eligible Deemed Table'!M962</f>
        <v>1.3009E-2</v>
      </c>
      <c r="P467" s="883"/>
      <c r="Q467" s="884"/>
      <c r="R467" s="884"/>
      <c r="S467" s="884"/>
      <c r="T467" s="884"/>
      <c r="U467" s="885">
        <f t="shared" si="278"/>
        <v>1.3009E-2</v>
      </c>
      <c r="V467" s="885">
        <f t="shared" si="279"/>
        <v>0</v>
      </c>
      <c r="W467" s="885">
        <f t="shared" si="280"/>
        <v>0</v>
      </c>
      <c r="X467" s="24">
        <f>'Income Eligible Deemed Table'!N962</f>
        <v>8</v>
      </c>
      <c r="Y467" s="24"/>
      <c r="Z467" s="24">
        <f t="shared" si="265"/>
        <v>8</v>
      </c>
      <c r="AA467" s="18">
        <f>'Income Eligible Deemed Table'!DG962</f>
        <v>20.957569192288378</v>
      </c>
      <c r="AB467" s="290">
        <f>'Income Eligible Deemed Table'!P962</f>
        <v>1.66</v>
      </c>
      <c r="AC467" s="1045">
        <f t="shared" si="266"/>
        <v>34.789564859198705</v>
      </c>
      <c r="AD467" s="1045">
        <f t="shared" si="277"/>
        <v>0</v>
      </c>
      <c r="AE467" s="669">
        <f>'Income Eligible Deemed Table'!DI962</f>
        <v>34.789564859198705</v>
      </c>
      <c r="AF467" s="239"/>
      <c r="AG467" s="239"/>
      <c r="AH467" s="239"/>
      <c r="AI467" s="1056" t="str">
        <f>'Income Eligible Deemed Table'!R962</f>
        <v>per measure</v>
      </c>
      <c r="AJ467" s="73"/>
      <c r="AX467" s="1587" t="str">
        <f t="shared" si="271"/>
        <v>LED - 18W Flood Light PAR38 Bulb IE DI</v>
      </c>
      <c r="AY467" s="1613"/>
      <c r="AZ467" s="1696" t="str">
        <f t="shared" si="272"/>
        <v>404750</v>
      </c>
      <c r="BA467" s="1529" t="s">
        <v>1288</v>
      </c>
      <c r="BB467" s="1529" t="s">
        <v>1288</v>
      </c>
      <c r="BC467" s="1529" t="s">
        <v>1288</v>
      </c>
      <c r="BD467" s="1529" t="s">
        <v>1288</v>
      </c>
      <c r="BE467" s="1534"/>
      <c r="BF467" s="1529" t="s">
        <v>1288</v>
      </c>
      <c r="BG467" s="1529" t="s">
        <v>1288</v>
      </c>
      <c r="BH467" s="1529" t="s">
        <v>1288</v>
      </c>
      <c r="BI467" s="1530" t="s">
        <v>1288</v>
      </c>
      <c r="BJ467" s="1534"/>
      <c r="BK467" s="1529" t="s">
        <v>1288</v>
      </c>
      <c r="BL467" s="1530" t="s">
        <v>1288</v>
      </c>
      <c r="BM467" s="1529" t="s">
        <v>1288</v>
      </c>
      <c r="BN467" s="1530" t="s">
        <v>1288</v>
      </c>
    </row>
    <row r="468" spans="1:66" x14ac:dyDescent="0.25">
      <c r="A468" s="53" t="str">
        <f t="shared" si="264"/>
        <v>404800</v>
      </c>
      <c r="B468" s="1691" t="str">
        <f>'Income Eligible Deemed Table'!C963</f>
        <v>404800_2024_12_</v>
      </c>
      <c r="C468" s="1613" t="str">
        <f>'Income Eligible Deemed Table'!G963</f>
        <v>Lighting RES</v>
      </c>
      <c r="D468" s="1613"/>
      <c r="E468" s="1613"/>
      <c r="F468" s="1613"/>
      <c r="G468" s="1613" t="str">
        <f>'Income Eligible Deemed Table'!E963</f>
        <v>LED - 20W (1400-1999 lumens) IEDI</v>
      </c>
      <c r="H468" s="19" t="str">
        <f>'Income Eligible Deemed Table'!D963</f>
        <v>SFIE / MFIE</v>
      </c>
      <c r="I468" s="882">
        <f>'Income Eligible Deemed Table'!F963</f>
        <v>37.35</v>
      </c>
      <c r="J468" s="882"/>
      <c r="K468" s="232"/>
      <c r="L468" s="232"/>
      <c r="M468" s="232"/>
      <c r="N468" s="232"/>
      <c r="O468" s="883">
        <f>'Income Eligible Deemed Table'!M963</f>
        <v>5.5750000000000001E-3</v>
      </c>
      <c r="P468" s="883"/>
      <c r="Q468" s="884"/>
      <c r="R468" s="884"/>
      <c r="S468" s="884"/>
      <c r="T468" s="884"/>
      <c r="U468" s="885">
        <f t="shared" si="278"/>
        <v>5.5750000000000001E-3</v>
      </c>
      <c r="V468" s="885">
        <f t="shared" si="279"/>
        <v>0</v>
      </c>
      <c r="W468" s="885">
        <f t="shared" si="280"/>
        <v>0</v>
      </c>
      <c r="X468" s="24">
        <f>'Income Eligible Deemed Table'!N963</f>
        <v>8</v>
      </c>
      <c r="Y468" s="24"/>
      <c r="Z468" s="24">
        <f t="shared" si="265"/>
        <v>8</v>
      </c>
      <c r="AA468" s="18">
        <f>'Income Eligible Deemed Table'!DG963</f>
        <v>10.281450265789999</v>
      </c>
      <c r="AB468" s="290">
        <f>'Income Eligible Deemed Table'!P963</f>
        <v>1.45</v>
      </c>
      <c r="AC468" s="1045">
        <f t="shared" si="266"/>
        <v>14.908102885395499</v>
      </c>
      <c r="AD468" s="1045">
        <f t="shared" si="277"/>
        <v>0</v>
      </c>
      <c r="AE468" s="669">
        <f>'Income Eligible Deemed Table'!DI963</f>
        <v>14.908102885395499</v>
      </c>
      <c r="AF468" s="239"/>
      <c r="AG468" s="239"/>
      <c r="AH468" s="239"/>
      <c r="AI468" s="1056" t="str">
        <f>'Income Eligible Deemed Table'!R963</f>
        <v>per measure</v>
      </c>
      <c r="AJ468" s="73"/>
      <c r="AX468" s="1587" t="str">
        <f t="shared" si="271"/>
        <v>LED - 20W (1400-1999 lumens) IEDI</v>
      </c>
      <c r="AY468" s="1613"/>
      <c r="AZ468" s="1696" t="str">
        <f t="shared" si="272"/>
        <v>404800</v>
      </c>
      <c r="BA468" s="1529" t="s">
        <v>1288</v>
      </c>
      <c r="BB468" s="1529" t="s">
        <v>1288</v>
      </c>
      <c r="BC468" s="1529" t="s">
        <v>1288</v>
      </c>
      <c r="BD468" s="1529" t="s">
        <v>1288</v>
      </c>
      <c r="BE468" s="1534"/>
      <c r="BF468" s="1529" t="s">
        <v>1288</v>
      </c>
      <c r="BG468" s="1529" t="s">
        <v>1288</v>
      </c>
      <c r="BH468" s="1529" t="s">
        <v>1288</v>
      </c>
      <c r="BI468" s="1530" t="s">
        <v>1288</v>
      </c>
      <c r="BJ468" s="1534"/>
      <c r="BK468" s="1529" t="s">
        <v>1288</v>
      </c>
      <c r="BL468" s="1530" t="s">
        <v>1288</v>
      </c>
      <c r="BM468" s="1529" t="s">
        <v>1288</v>
      </c>
      <c r="BN468" s="1530" t="s">
        <v>1288</v>
      </c>
    </row>
    <row r="469" spans="1:66" x14ac:dyDescent="0.25">
      <c r="A469" s="53" t="str">
        <f t="shared" si="264"/>
        <v>404850</v>
      </c>
      <c r="B469" s="1691" t="str">
        <f>'Income Eligible Deemed Table'!C964</f>
        <v>404850_2024_12_</v>
      </c>
      <c r="C469" s="1613" t="str">
        <f>'Income Eligible Deemed Table'!G964</f>
        <v>Lighting RES</v>
      </c>
      <c r="D469" s="1613"/>
      <c r="E469" s="1613"/>
      <c r="F469" s="1613"/>
      <c r="G469" s="1613" t="str">
        <f>'Income Eligible Deemed Table'!E964</f>
        <v>LED - 4W Candelabra Specialty IE DI</v>
      </c>
      <c r="H469" s="19" t="str">
        <f>'Income Eligible Deemed Table'!D964</f>
        <v>SFIE / MFIE</v>
      </c>
      <c r="I469" s="882">
        <f>'Income Eligible Deemed Table'!F964</f>
        <v>23.26</v>
      </c>
      <c r="J469" s="882"/>
      <c r="K469" s="232"/>
      <c r="L469" s="232"/>
      <c r="M469" s="232"/>
      <c r="N469" s="232"/>
      <c r="O469" s="883">
        <f>'Income Eligible Deemed Table'!M964</f>
        <v>3.4719999999999998E-3</v>
      </c>
      <c r="P469" s="883"/>
      <c r="Q469" s="884"/>
      <c r="R469" s="884"/>
      <c r="S469" s="884"/>
      <c r="T469" s="884"/>
      <c r="U469" s="885">
        <f t="shared" si="278"/>
        <v>3.4719999999999998E-3</v>
      </c>
      <c r="V469" s="885">
        <f t="shared" si="279"/>
        <v>0</v>
      </c>
      <c r="W469" s="885">
        <f t="shared" si="280"/>
        <v>0</v>
      </c>
      <c r="X469" s="24">
        <f>'Income Eligible Deemed Table'!N964</f>
        <v>8</v>
      </c>
      <c r="Y469" s="24"/>
      <c r="Z469" s="24">
        <f t="shared" si="265"/>
        <v>8</v>
      </c>
      <c r="AA469" s="18">
        <f>'Income Eligible Deemed Table'!DG964</f>
        <v>5.592852907441805</v>
      </c>
      <c r="AB469" s="290">
        <f>'Income Eligible Deemed Table'!P964</f>
        <v>1.66</v>
      </c>
      <c r="AC469" s="1045">
        <f t="shared" si="266"/>
        <v>9.2841358263533955</v>
      </c>
      <c r="AD469" s="1045">
        <f t="shared" si="277"/>
        <v>0</v>
      </c>
      <c r="AE469" s="669">
        <f>'Income Eligible Deemed Table'!DI964</f>
        <v>9.2841358263533955</v>
      </c>
      <c r="AF469" s="239"/>
      <c r="AG469" s="239"/>
      <c r="AH469" s="239"/>
      <c r="AI469" s="1056" t="str">
        <f>'Income Eligible Deemed Table'!R964</f>
        <v>per measure</v>
      </c>
      <c r="AJ469" s="73"/>
      <c r="AX469" s="1587" t="str">
        <f t="shared" si="271"/>
        <v>LED - 4W Candelabra Specialty IE DI</v>
      </c>
      <c r="AY469" s="1613"/>
      <c r="AZ469" s="1696" t="str">
        <f t="shared" si="272"/>
        <v>404850</v>
      </c>
      <c r="BA469" s="1529" t="s">
        <v>1288</v>
      </c>
      <c r="BB469" s="1529" t="s">
        <v>1288</v>
      </c>
      <c r="BC469" s="1529" t="s">
        <v>1288</v>
      </c>
      <c r="BD469" s="1529" t="s">
        <v>1288</v>
      </c>
      <c r="BE469" s="1534"/>
      <c r="BF469" s="1529" t="s">
        <v>1288</v>
      </c>
      <c r="BG469" s="1529" t="s">
        <v>1288</v>
      </c>
      <c r="BH469" s="1529" t="s">
        <v>1288</v>
      </c>
      <c r="BI469" s="1530" t="s">
        <v>1288</v>
      </c>
      <c r="BJ469" s="1534"/>
      <c r="BK469" s="1529" t="s">
        <v>1288</v>
      </c>
      <c r="BL469" s="1530" t="s">
        <v>1288</v>
      </c>
      <c r="BM469" s="1529" t="s">
        <v>1288</v>
      </c>
      <c r="BN469" s="1530" t="s">
        <v>1288</v>
      </c>
    </row>
    <row r="470" spans="1:66" x14ac:dyDescent="0.25">
      <c r="A470" s="53" t="str">
        <f t="shared" si="264"/>
        <v>404950</v>
      </c>
      <c r="B470" s="1691" t="str">
        <f>'Income Eligible Deemed Table'!C965</f>
        <v>404950_2024_12_</v>
      </c>
      <c r="C470" s="1613" t="str">
        <f>'Income Eligible Deemed Table'!G965</f>
        <v>Lighting RES</v>
      </c>
      <c r="D470" s="1613"/>
      <c r="E470" s="1613"/>
      <c r="F470" s="1613"/>
      <c r="G470" s="1613" t="str">
        <f>'Income Eligible Deemed Table'!E965</f>
        <v>LED - 8W Globe Light G25 Bulb Specialty IE DI</v>
      </c>
      <c r="H470" s="19" t="str">
        <f>'Income Eligible Deemed Table'!D965</f>
        <v>SFIE / MFIE</v>
      </c>
      <c r="I470" s="882">
        <f>'Income Eligible Deemed Table'!F965</f>
        <v>60.95</v>
      </c>
      <c r="J470" s="882"/>
      <c r="K470" s="232"/>
      <c r="L470" s="232"/>
      <c r="M470" s="232"/>
      <c r="N470" s="232"/>
      <c r="O470" s="883">
        <f>'Income Eligible Deemed Table'!M965</f>
        <v>9.0969999999999992E-3</v>
      </c>
      <c r="P470" s="883"/>
      <c r="Q470" s="884"/>
      <c r="R470" s="884"/>
      <c r="S470" s="884"/>
      <c r="T470" s="884"/>
      <c r="U470" s="885">
        <f t="shared" si="278"/>
        <v>9.0969999999999992E-3</v>
      </c>
      <c r="V470" s="885">
        <f t="shared" si="279"/>
        <v>0</v>
      </c>
      <c r="W470" s="885">
        <f t="shared" si="280"/>
        <v>0</v>
      </c>
      <c r="X470" s="24">
        <f>'Income Eligible Deemed Table'!N965</f>
        <v>8</v>
      </c>
      <c r="Y470" s="24"/>
      <c r="Z470" s="24">
        <f t="shared" si="265"/>
        <v>8</v>
      </c>
      <c r="AA470" s="18">
        <f>'Income Eligible Deemed Table'!DG965</f>
        <v>14.655390572165864</v>
      </c>
      <c r="AB470" s="290">
        <f>'Income Eligible Deemed Table'!P965</f>
        <v>1.66</v>
      </c>
      <c r="AC470" s="1045">
        <f t="shared" si="266"/>
        <v>24.327948349795331</v>
      </c>
      <c r="AD470" s="1045">
        <f t="shared" si="277"/>
        <v>0</v>
      </c>
      <c r="AE470" s="669">
        <f>'Income Eligible Deemed Table'!DI965</f>
        <v>24.327948349795331</v>
      </c>
      <c r="AF470" s="239"/>
      <c r="AG470" s="239"/>
      <c r="AH470" s="239"/>
      <c r="AI470" s="1056" t="str">
        <f>'Income Eligible Deemed Table'!R965</f>
        <v>per measure</v>
      </c>
      <c r="AJ470" s="73"/>
      <c r="AX470" s="1587" t="str">
        <f t="shared" si="271"/>
        <v>LED - 8W Globe Light G25 Bulb Specialty IE DI</v>
      </c>
      <c r="AY470" s="1613"/>
      <c r="AZ470" s="1696" t="str">
        <f t="shared" si="272"/>
        <v>404950</v>
      </c>
      <c r="BA470" s="1529" t="s">
        <v>1288</v>
      </c>
      <c r="BB470" s="1529" t="s">
        <v>1288</v>
      </c>
      <c r="BC470" s="1529" t="s">
        <v>1288</v>
      </c>
      <c r="BD470" s="1529" t="s">
        <v>1288</v>
      </c>
      <c r="BE470" s="1534"/>
      <c r="BF470" s="1529" t="s">
        <v>1288</v>
      </c>
      <c r="BG470" s="1529" t="s">
        <v>1288</v>
      </c>
      <c r="BH470" s="1529" t="s">
        <v>1288</v>
      </c>
      <c r="BI470" s="1530" t="s">
        <v>1288</v>
      </c>
      <c r="BJ470" s="1534"/>
      <c r="BK470" s="1529" t="s">
        <v>1288</v>
      </c>
      <c r="BL470" s="1530" t="s">
        <v>1288</v>
      </c>
      <c r="BM470" s="1529" t="s">
        <v>1288</v>
      </c>
      <c r="BN470" s="1530" t="s">
        <v>1288</v>
      </c>
    </row>
    <row r="471" spans="1:66" x14ac:dyDescent="0.25">
      <c r="A471" s="53" t="str">
        <f t="shared" ref="A471:A523" si="281">LEFT(B471,6)</f>
        <v>405410</v>
      </c>
      <c r="B471" s="1691" t="str">
        <f>'Income Eligible Deemed Table'!C966</f>
        <v>405410_2024_12_</v>
      </c>
      <c r="C471" s="1613" t="str">
        <f>'Income Eligible Deemed Table'!G966</f>
        <v>Lighting RES</v>
      </c>
      <c r="D471" s="1613"/>
      <c r="E471" s="1613"/>
      <c r="F471" s="1613"/>
      <c r="G471" s="1613" t="str">
        <f>'Income Eligible Deemed Table'!E966</f>
        <v>LED - 6W (400-749 lumens) IEDI</v>
      </c>
      <c r="H471" s="19" t="str">
        <f>'Income Eligible Deemed Table'!D966</f>
        <v>SFIE / MFIE</v>
      </c>
      <c r="I471" s="882">
        <f>'Income Eligible Deemed Table'!F966</f>
        <v>15.07</v>
      </c>
      <c r="J471" s="882"/>
      <c r="K471" s="232"/>
      <c r="L471" s="232"/>
      <c r="M471" s="232"/>
      <c r="N471" s="232"/>
      <c r="O471" s="883">
        <f>'Income Eligible Deemed Table'!M966</f>
        <v>2.2499999999999998E-3</v>
      </c>
      <c r="P471" s="883"/>
      <c r="Q471" s="884"/>
      <c r="R471" s="884"/>
      <c r="S471" s="884"/>
      <c r="T471" s="884"/>
      <c r="U471" s="885">
        <f t="shared" si="278"/>
        <v>2.2499999999999998E-3</v>
      </c>
      <c r="V471" s="885">
        <f t="shared" si="279"/>
        <v>0</v>
      </c>
      <c r="W471" s="885">
        <f t="shared" si="280"/>
        <v>0</v>
      </c>
      <c r="X471" s="24">
        <f>'Income Eligible Deemed Table'!N966</f>
        <v>8</v>
      </c>
      <c r="Y471" s="24"/>
      <c r="Z471" s="24">
        <f t="shared" ref="Z471:Z523" si="282">Y471+X471</f>
        <v>8</v>
      </c>
      <c r="AA471" s="18">
        <f>'Income Eligible Deemed Table'!DG966</f>
        <v>4.1483656092491374</v>
      </c>
      <c r="AB471" s="290">
        <f>'Income Eligible Deemed Table'!P966</f>
        <v>1.45</v>
      </c>
      <c r="AC471" s="1045">
        <f t="shared" ref="AC471:AC523" si="283">AE471+AF471</f>
        <v>6.0151301334112492</v>
      </c>
      <c r="AD471" s="1045">
        <f t="shared" si="277"/>
        <v>0</v>
      </c>
      <c r="AE471" s="669">
        <f>'Income Eligible Deemed Table'!DI966</f>
        <v>6.0151301334112492</v>
      </c>
      <c r="AF471" s="239"/>
      <c r="AG471" s="239"/>
      <c r="AH471" s="239"/>
      <c r="AI471" s="1056" t="str">
        <f>'Income Eligible Deemed Table'!R966</f>
        <v>per measure</v>
      </c>
      <c r="AJ471" s="739"/>
      <c r="AK471" s="43"/>
      <c r="AL471" s="43"/>
      <c r="AX471" s="1587" t="str">
        <f t="shared" si="271"/>
        <v>LED - 6W (400-749 lumens) IEDI</v>
      </c>
      <c r="AY471" s="1613"/>
      <c r="AZ471" s="1696" t="str">
        <f t="shared" si="272"/>
        <v>405410</v>
      </c>
      <c r="BA471" s="1529" t="s">
        <v>1288</v>
      </c>
      <c r="BB471" s="1529" t="s">
        <v>1288</v>
      </c>
      <c r="BC471" s="1529" t="s">
        <v>1288</v>
      </c>
      <c r="BD471" s="1529" t="s">
        <v>1288</v>
      </c>
      <c r="BE471" s="1534"/>
      <c r="BF471" s="1529" t="s">
        <v>1288</v>
      </c>
      <c r="BG471" s="1529" t="s">
        <v>1288</v>
      </c>
      <c r="BH471" s="1529" t="s">
        <v>1288</v>
      </c>
      <c r="BI471" s="1530" t="s">
        <v>1288</v>
      </c>
      <c r="BJ471" s="1534"/>
      <c r="BK471" s="1529" t="s">
        <v>1288</v>
      </c>
      <c r="BL471" s="1530" t="s">
        <v>1288</v>
      </c>
      <c r="BM471" s="1529" t="s">
        <v>1288</v>
      </c>
      <c r="BN471" s="1530" t="s">
        <v>1288</v>
      </c>
    </row>
    <row r="472" spans="1:66" s="43" customFormat="1" x14ac:dyDescent="0.25">
      <c r="A472" s="53" t="str">
        <f t="shared" si="281"/>
        <v>405430</v>
      </c>
      <c r="B472" s="1691" t="str">
        <f>'Income Eligible Deemed Table'!C967</f>
        <v>405430_2024_12_</v>
      </c>
      <c r="C472" s="1613" t="str">
        <f>'Income Eligible Deemed Table'!G967</f>
        <v>Lighting RES</v>
      </c>
      <c r="D472" s="1613"/>
      <c r="E472" s="1613"/>
      <c r="F472" s="1613"/>
      <c r="G472" s="1613" t="str">
        <f>'Income Eligible Deemed Table'!E967</f>
        <v>LED Nightlights</v>
      </c>
      <c r="H472" s="19" t="str">
        <f>'Income Eligible Deemed Table'!D967</f>
        <v>SFIE / MFIE</v>
      </c>
      <c r="I472" s="882">
        <f>'Income Eligible Deemed Table'!F967</f>
        <v>28.53</v>
      </c>
      <c r="J472" s="882"/>
      <c r="K472" s="232"/>
      <c r="L472" s="232"/>
      <c r="M472" s="232"/>
      <c r="N472" s="232"/>
      <c r="O472" s="883">
        <f>'Income Eligible Deemed Table'!M967</f>
        <v>4.2579999999999996E-3</v>
      </c>
      <c r="P472" s="883"/>
      <c r="Q472" s="884"/>
      <c r="R472" s="884"/>
      <c r="S472" s="884"/>
      <c r="T472" s="884"/>
      <c r="U472" s="885">
        <f t="shared" si="278"/>
        <v>4.2579999999999996E-3</v>
      </c>
      <c r="V472" s="885">
        <f t="shared" si="279"/>
        <v>0</v>
      </c>
      <c r="W472" s="885">
        <f t="shared" si="280"/>
        <v>0</v>
      </c>
      <c r="X472" s="24">
        <f>'Income Eligible Deemed Table'!N967</f>
        <v>8</v>
      </c>
      <c r="Y472" s="24"/>
      <c r="Z472" s="24">
        <f t="shared" si="282"/>
        <v>8</v>
      </c>
      <c r="AA472" s="18">
        <f>'Income Eligible Deemed Table'!DG967</f>
        <v>3.3992940943502052</v>
      </c>
      <c r="AB472" s="290">
        <f>'Income Eligible Deemed Table'!P967</f>
        <v>3.35</v>
      </c>
      <c r="AC472" s="1045">
        <f t="shared" si="283"/>
        <v>11.387635216073187</v>
      </c>
      <c r="AD472" s="1045">
        <f t="shared" si="277"/>
        <v>0</v>
      </c>
      <c r="AE472" s="669">
        <f>'Income Eligible Deemed Table'!DI967</f>
        <v>11.387635216073187</v>
      </c>
      <c r="AF472" s="239"/>
      <c r="AG472" s="239"/>
      <c r="AH472" s="239"/>
      <c r="AI472" s="1056" t="str">
        <f>'Income Eligible Deemed Table'!R967</f>
        <v>per measure</v>
      </c>
      <c r="AJ472" s="739"/>
      <c r="AM472"/>
      <c r="AN472"/>
      <c r="AO472"/>
      <c r="AP472"/>
      <c r="AQ472"/>
      <c r="AR472"/>
      <c r="AS472"/>
      <c r="AT472"/>
      <c r="AU472"/>
      <c r="AV472"/>
      <c r="AW472"/>
      <c r="AX472" s="1587" t="str">
        <f t="shared" si="271"/>
        <v>LED Nightlights</v>
      </c>
      <c r="AY472" s="1613"/>
      <c r="AZ472" s="1696" t="str">
        <f t="shared" si="272"/>
        <v>405430</v>
      </c>
      <c r="BA472" s="1529" t="s">
        <v>1288</v>
      </c>
      <c r="BB472" s="1529" t="s">
        <v>1288</v>
      </c>
      <c r="BC472" s="1529" t="s">
        <v>1288</v>
      </c>
      <c r="BD472" s="1529" t="s">
        <v>1288</v>
      </c>
      <c r="BE472" s="1535"/>
      <c r="BF472" s="1529" t="s">
        <v>1288</v>
      </c>
      <c r="BG472" s="1529" t="s">
        <v>1288</v>
      </c>
      <c r="BH472" s="1529" t="s">
        <v>1288</v>
      </c>
      <c r="BI472" s="1530" t="s">
        <v>1288</v>
      </c>
      <c r="BJ472" s="1534"/>
      <c r="BK472" s="1529" t="s">
        <v>1288</v>
      </c>
      <c r="BL472" s="1530" t="s">
        <v>1288</v>
      </c>
      <c r="BM472" s="1529" t="s">
        <v>1288</v>
      </c>
      <c r="BN472" s="1530" t="s">
        <v>1288</v>
      </c>
    </row>
    <row r="473" spans="1:66" x14ac:dyDescent="0.25">
      <c r="A473" s="53" t="str">
        <f t="shared" si="281"/>
        <v>405450</v>
      </c>
      <c r="B473" s="1691" t="str">
        <f>'Income Eligible Deemed Table'!C1033</f>
        <v>405450_2021_12_</v>
      </c>
      <c r="C473" s="1613" t="str">
        <f>'Income Eligible Deemed Table'!G1033</f>
        <v>Miscellaneous RES</v>
      </c>
      <c r="D473" s="1613"/>
      <c r="E473" s="1613"/>
      <c r="F473" s="1613"/>
      <c r="G473" s="1613" t="str">
        <f>'Income Eligible Deemed Table'!E1033</f>
        <v>Advanced Tier 1 Power Strips / TOS/NC - Home Office</v>
      </c>
      <c r="H473" s="19" t="str">
        <f>'Income Eligible Deemed Table'!D1033</f>
        <v>SFIE / MFIE</v>
      </c>
      <c r="I473" s="882">
        <f>'Income Eligible Deemed Table'!F1033</f>
        <v>29.45</v>
      </c>
      <c r="J473" s="882"/>
      <c r="K473" s="232"/>
      <c r="L473" s="232"/>
      <c r="M473" s="232"/>
      <c r="N473" s="232"/>
      <c r="O473" s="883">
        <f>'Income Eligible Deemed Table'!I1033</f>
        <v>3.382E-3</v>
      </c>
      <c r="P473" s="883"/>
      <c r="Q473" s="884"/>
      <c r="R473" s="884"/>
      <c r="S473" s="884"/>
      <c r="T473" s="884"/>
      <c r="U473" s="885">
        <f t="shared" si="278"/>
        <v>0</v>
      </c>
      <c r="V473" s="885">
        <f t="shared" si="279"/>
        <v>3.382E-3</v>
      </c>
      <c r="W473" s="885">
        <f t="shared" si="280"/>
        <v>0</v>
      </c>
      <c r="X473" s="24">
        <f>'Income Eligible Deemed Table'!J1033</f>
        <v>10</v>
      </c>
      <c r="Y473" s="24"/>
      <c r="Z473" s="24">
        <f t="shared" si="282"/>
        <v>10</v>
      </c>
      <c r="AA473" s="18">
        <f>'Income Eligible Deemed Table'!DG1033</f>
        <v>0.73781113692177425</v>
      </c>
      <c r="AB473" s="290">
        <f>'Income Eligible Deemed Table'!K1033</f>
        <v>20</v>
      </c>
      <c r="AC473" s="1045">
        <f t="shared" si="283"/>
        <v>14.756222738435484</v>
      </c>
      <c r="AD473" s="1045">
        <f t="shared" si="277"/>
        <v>0</v>
      </c>
      <c r="AE473" s="669">
        <f>'Income Eligible Deemed Table'!DI1033</f>
        <v>14.756222738435484</v>
      </c>
      <c r="AF473" s="239"/>
      <c r="AG473" s="239"/>
      <c r="AH473" s="239"/>
      <c r="AI473" s="1691" t="str">
        <f>'Income Eligible Deemed Table'!L1033</f>
        <v>per measure</v>
      </c>
      <c r="AJ473" s="73"/>
      <c r="AX473" s="1587" t="str">
        <f t="shared" si="271"/>
        <v>Advanced Tier 1 Power Strips / TOS/NC - Home Office</v>
      </c>
      <c r="AY473" s="1613"/>
      <c r="AZ473" s="1696" t="str">
        <f t="shared" si="272"/>
        <v>405450</v>
      </c>
      <c r="BA473" s="1529" t="s">
        <v>1288</v>
      </c>
      <c r="BB473" s="1529" t="s">
        <v>1288</v>
      </c>
      <c r="BC473" s="1529" t="s">
        <v>1288</v>
      </c>
      <c r="BD473" s="1529" t="s">
        <v>1288</v>
      </c>
      <c r="BE473" s="1534"/>
      <c r="BF473" s="1529" t="s">
        <v>1288</v>
      </c>
      <c r="BG473" s="1529" t="s">
        <v>1288</v>
      </c>
      <c r="BH473" s="1529" t="s">
        <v>1288</v>
      </c>
      <c r="BI473" s="1530" t="s">
        <v>1288</v>
      </c>
      <c r="BJ473" s="1534"/>
      <c r="BK473" s="1529" t="s">
        <v>1288</v>
      </c>
      <c r="BL473" s="1530" t="s">
        <v>1288</v>
      </c>
      <c r="BM473" s="1529" t="s">
        <v>1288</v>
      </c>
      <c r="BN473" s="1530" t="s">
        <v>1288</v>
      </c>
    </row>
    <row r="474" spans="1:66" x14ac:dyDescent="0.25">
      <c r="A474" s="53" t="str">
        <f t="shared" si="281"/>
        <v>405451</v>
      </c>
      <c r="B474" s="1691" t="str">
        <f>'Income Eligible Deemed Table'!C1034</f>
        <v>405451_2021_12_</v>
      </c>
      <c r="C474" s="1613" t="str">
        <f>'Income Eligible Deemed Table'!G1034</f>
        <v>Miscellaneous RES</v>
      </c>
      <c r="D474" s="1613"/>
      <c r="E474" s="1613"/>
      <c r="F474" s="1613"/>
      <c r="G474" s="1613" t="str">
        <f>'Income Eligible Deemed Table'!E1034</f>
        <v>Advanced Tier 1 Power Strips / DI - Home Office</v>
      </c>
      <c r="H474" s="19" t="str">
        <f>'Income Eligible Deemed Table'!D1034</f>
        <v>SFIE / MFIE</v>
      </c>
      <c r="I474" s="882">
        <f>'Income Eligible Deemed Table'!F1034</f>
        <v>29.45</v>
      </c>
      <c r="J474" s="882"/>
      <c r="K474" s="232"/>
      <c r="L474" s="232"/>
      <c r="M474" s="232"/>
      <c r="N474" s="232"/>
      <c r="O474" s="883">
        <f>'Income Eligible Deemed Table'!I1034</f>
        <v>3.382E-3</v>
      </c>
      <c r="P474" s="883"/>
      <c r="Q474" s="884"/>
      <c r="R474" s="884"/>
      <c r="S474" s="884"/>
      <c r="T474" s="884"/>
      <c r="U474" s="885">
        <f t="shared" si="278"/>
        <v>0</v>
      </c>
      <c r="V474" s="885">
        <f t="shared" si="279"/>
        <v>3.382E-3</v>
      </c>
      <c r="W474" s="885">
        <f t="shared" si="280"/>
        <v>0</v>
      </c>
      <c r="X474" s="24">
        <f>'Income Eligible Deemed Table'!J1034</f>
        <v>10</v>
      </c>
      <c r="Y474" s="24"/>
      <c r="Z474" s="24">
        <f t="shared" si="282"/>
        <v>10</v>
      </c>
      <c r="AA474" s="18">
        <f>'Income Eligible Deemed Table'!DG1034</f>
        <v>0.49187409128118281</v>
      </c>
      <c r="AB474" s="290">
        <f>'Income Eligible Deemed Table'!K1034</f>
        <v>30</v>
      </c>
      <c r="AC474" s="1045">
        <f t="shared" si="283"/>
        <v>14.756222738435484</v>
      </c>
      <c r="AD474" s="1045">
        <f t="shared" si="277"/>
        <v>0</v>
      </c>
      <c r="AE474" s="669">
        <f>'Income Eligible Deemed Table'!DI1034</f>
        <v>14.756222738435484</v>
      </c>
      <c r="AF474" s="239"/>
      <c r="AG474" s="239"/>
      <c r="AH474" s="239"/>
      <c r="AI474" s="1691" t="str">
        <f>'Income Eligible Deemed Table'!L1034</f>
        <v>per measure</v>
      </c>
      <c r="AJ474" s="739"/>
      <c r="AK474" s="43"/>
      <c r="AL474" s="43"/>
      <c r="AX474" s="1587" t="str">
        <f t="shared" si="271"/>
        <v>Advanced Tier 1 Power Strips / DI - Home Office</v>
      </c>
      <c r="AY474" s="1613"/>
      <c r="AZ474" s="1696" t="str">
        <f t="shared" si="272"/>
        <v>405451</v>
      </c>
      <c r="BA474" s="1529" t="s">
        <v>1288</v>
      </c>
      <c r="BB474" s="1529" t="s">
        <v>1288</v>
      </c>
      <c r="BC474" s="1529" t="s">
        <v>1288</v>
      </c>
      <c r="BD474" s="1529" t="s">
        <v>1288</v>
      </c>
      <c r="BE474" s="1534"/>
      <c r="BF474" s="1529" t="s">
        <v>1288</v>
      </c>
      <c r="BG474" s="1529" t="s">
        <v>1288</v>
      </c>
      <c r="BH474" s="1529" t="s">
        <v>1288</v>
      </c>
      <c r="BI474" s="1530" t="s">
        <v>1288</v>
      </c>
      <c r="BJ474" s="1534"/>
      <c r="BK474" s="1529" t="s">
        <v>1288</v>
      </c>
      <c r="BL474" s="1530" t="s">
        <v>1288</v>
      </c>
      <c r="BM474" s="1529" t="s">
        <v>1288</v>
      </c>
      <c r="BN474" s="1530" t="s">
        <v>1288</v>
      </c>
    </row>
    <row r="475" spans="1:66" s="43" customFormat="1" x14ac:dyDescent="0.25">
      <c r="A475" s="53" t="str">
        <f t="shared" si="281"/>
        <v>405500</v>
      </c>
      <c r="B475" s="1691" t="str">
        <f>'Income Eligible Deemed Table'!C1035</f>
        <v>405500_2024_12_</v>
      </c>
      <c r="C475" s="1613" t="str">
        <f>'Income Eligible Deemed Table'!G1035</f>
        <v>Miscellaneous RES</v>
      </c>
      <c r="D475" s="1613"/>
      <c r="E475" s="1613"/>
      <c r="F475" s="1613"/>
      <c r="G475" s="1613" t="str">
        <f>'Income Eligible Deemed Table'!E1035</f>
        <v>Advanced Tier 1 Power Strips / Kits - Home Office</v>
      </c>
      <c r="H475" s="19" t="str">
        <f>'Income Eligible Deemed Table'!D1035</f>
        <v>SFIE / MFIE</v>
      </c>
      <c r="I475" s="882">
        <f>'Income Eligible Deemed Table'!F1035</f>
        <v>29.08</v>
      </c>
      <c r="J475" s="882"/>
      <c r="K475" s="232"/>
      <c r="L475" s="232"/>
      <c r="M475" s="232"/>
      <c r="N475" s="232"/>
      <c r="O475" s="883">
        <f>'Income Eligible Deemed Table'!I1035</f>
        <v>3.339E-3</v>
      </c>
      <c r="P475" s="883"/>
      <c r="Q475" s="884"/>
      <c r="R475" s="884"/>
      <c r="S475" s="884"/>
      <c r="T475" s="884"/>
      <c r="U475" s="885">
        <f t="shared" si="278"/>
        <v>0</v>
      </c>
      <c r="V475" s="885">
        <f t="shared" si="279"/>
        <v>3.339E-3</v>
      </c>
      <c r="W475" s="885">
        <f t="shared" si="280"/>
        <v>0</v>
      </c>
      <c r="X475" s="24">
        <f>'Income Eligible Deemed Table'!J1035</f>
        <v>10</v>
      </c>
      <c r="Y475" s="24"/>
      <c r="Z475" s="24">
        <f t="shared" si="282"/>
        <v>10</v>
      </c>
      <c r="AA475" s="18">
        <f>'Income Eligible Deemed Table'!DG1035</f>
        <v>0.72854152331698452</v>
      </c>
      <c r="AB475" s="290">
        <f>'Income Eligible Deemed Table'!K1035</f>
        <v>20</v>
      </c>
      <c r="AC475" s="1045">
        <f t="shared" si="283"/>
        <v>14.570830466339691</v>
      </c>
      <c r="AD475" s="1045">
        <f t="shared" si="277"/>
        <v>0</v>
      </c>
      <c r="AE475" s="669">
        <f>'Income Eligible Deemed Table'!DI1035</f>
        <v>14.570830466339691</v>
      </c>
      <c r="AF475" s="239"/>
      <c r="AG475" s="239"/>
      <c r="AH475" s="239"/>
      <c r="AI475" s="1691" t="str">
        <f>'Income Eligible Deemed Table'!L1035</f>
        <v>per measure</v>
      </c>
      <c r="AJ475" s="73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 s="1587" t="str">
        <f t="shared" si="271"/>
        <v>Advanced Tier 1 Power Strips / Kits - Home Office</v>
      </c>
      <c r="AY475" s="1613"/>
      <c r="AZ475" s="1696" t="str">
        <f t="shared" si="272"/>
        <v>405500</v>
      </c>
      <c r="BA475" s="1529" t="s">
        <v>1288</v>
      </c>
      <c r="BB475" s="1529" t="s">
        <v>1288</v>
      </c>
      <c r="BC475" s="1529" t="s">
        <v>1288</v>
      </c>
      <c r="BD475" s="1529" t="s">
        <v>1288</v>
      </c>
      <c r="BE475" s="1535"/>
      <c r="BF475" s="1529" t="s">
        <v>1288</v>
      </c>
      <c r="BG475" s="1529" t="s">
        <v>1288</v>
      </c>
      <c r="BH475" s="1529" t="s">
        <v>1288</v>
      </c>
      <c r="BI475" s="1530" t="s">
        <v>1288</v>
      </c>
      <c r="BJ475" s="1534"/>
      <c r="BK475" s="1529" t="s">
        <v>1288</v>
      </c>
      <c r="BL475" s="1530" t="s">
        <v>1288</v>
      </c>
      <c r="BM475" s="1529" t="s">
        <v>1288</v>
      </c>
      <c r="BN475" s="1530" t="s">
        <v>1288</v>
      </c>
    </row>
    <row r="476" spans="1:66" x14ac:dyDescent="0.25">
      <c r="A476" s="53" t="str">
        <f t="shared" si="281"/>
        <v>405550</v>
      </c>
      <c r="B476" s="1691" t="str">
        <f>'Income Eligible Deemed Table'!C1036</f>
        <v>405550_2021_12_</v>
      </c>
      <c r="C476" s="1613" t="str">
        <f>'Income Eligible Deemed Table'!G1036</f>
        <v>Miscellaneous RES</v>
      </c>
      <c r="D476" s="1613"/>
      <c r="E476" s="1613"/>
      <c r="F476" s="1613"/>
      <c r="G476" s="1613" t="str">
        <f>'Income Eligible Deemed Table'!E1036</f>
        <v>Advanced Tier 1 Power Strips / TOS/NC - Home Entertainment</v>
      </c>
      <c r="H476" s="19" t="str">
        <f>'Income Eligible Deemed Table'!D1036</f>
        <v>SFIE / MFIE</v>
      </c>
      <c r="I476" s="882">
        <f>'Income Eligible Deemed Table'!F1036</f>
        <v>71.349999999999994</v>
      </c>
      <c r="J476" s="882"/>
      <c r="K476" s="232"/>
      <c r="L476" s="232"/>
      <c r="M476" s="232"/>
      <c r="N476" s="232"/>
      <c r="O476" s="883">
        <f>'Income Eligible Deemed Table'!I1036</f>
        <v>8.1930000000000006E-3</v>
      </c>
      <c r="P476" s="883"/>
      <c r="Q476" s="884"/>
      <c r="R476" s="884"/>
      <c r="S476" s="884"/>
      <c r="T476" s="884"/>
      <c r="U476" s="885">
        <f t="shared" si="278"/>
        <v>0</v>
      </c>
      <c r="V476" s="885">
        <f t="shared" si="279"/>
        <v>8.1930000000000006E-3</v>
      </c>
      <c r="W476" s="885">
        <f t="shared" si="280"/>
        <v>0</v>
      </c>
      <c r="X476" s="24">
        <f>'Income Eligible Deemed Table'!J1036</f>
        <v>10</v>
      </c>
      <c r="Y476" s="24"/>
      <c r="Z476" s="24">
        <f t="shared" si="282"/>
        <v>10</v>
      </c>
      <c r="AA476" s="18">
        <f>'Income Eligible Deemed Table'!DG1036</f>
        <v>1.7875322451398503</v>
      </c>
      <c r="AB476" s="290">
        <f>'Income Eligible Deemed Table'!K1036</f>
        <v>20</v>
      </c>
      <c r="AC476" s="1045">
        <f t="shared" si="283"/>
        <v>35.750644902797006</v>
      </c>
      <c r="AD476" s="1045">
        <f t="shared" si="277"/>
        <v>0</v>
      </c>
      <c r="AE476" s="669">
        <f>'Income Eligible Deemed Table'!DI1036</f>
        <v>35.750644902797006</v>
      </c>
      <c r="AF476" s="239"/>
      <c r="AG476" s="239"/>
      <c r="AH476" s="239"/>
      <c r="AI476" s="1691" t="str">
        <f>'Income Eligible Deemed Table'!L1036</f>
        <v>per measure</v>
      </c>
      <c r="AJ476" s="73"/>
      <c r="AX476" s="1587" t="str">
        <f t="shared" si="271"/>
        <v>Advanced Tier 1 Power Strips / TOS/NC - Home Entertainment</v>
      </c>
      <c r="AY476" s="1613"/>
      <c r="AZ476" s="1696" t="str">
        <f t="shared" si="272"/>
        <v>405550</v>
      </c>
      <c r="BA476" s="1529" t="s">
        <v>1288</v>
      </c>
      <c r="BB476" s="1529" t="s">
        <v>1288</v>
      </c>
      <c r="BC476" s="1529" t="s">
        <v>1288</v>
      </c>
      <c r="BD476" s="1529" t="s">
        <v>1288</v>
      </c>
      <c r="BE476" s="1534"/>
      <c r="BF476" s="1529" t="s">
        <v>1288</v>
      </c>
      <c r="BG476" s="1529" t="s">
        <v>1288</v>
      </c>
      <c r="BH476" s="1529" t="s">
        <v>1288</v>
      </c>
      <c r="BI476" s="1530" t="s">
        <v>1288</v>
      </c>
      <c r="BJ476" s="1534"/>
      <c r="BK476" s="1529" t="s">
        <v>1288</v>
      </c>
      <c r="BL476" s="1530" t="s">
        <v>1288</v>
      </c>
      <c r="BM476" s="1529" t="s">
        <v>1288</v>
      </c>
      <c r="BN476" s="1530" t="s">
        <v>1288</v>
      </c>
    </row>
    <row r="477" spans="1:66" x14ac:dyDescent="0.25">
      <c r="A477" s="53" t="str">
        <f t="shared" si="281"/>
        <v>405551</v>
      </c>
      <c r="B477" s="1691" t="str">
        <f>'Income Eligible Deemed Table'!C1037</f>
        <v>405551_2021_12_</v>
      </c>
      <c r="C477" s="1613" t="str">
        <f>'Income Eligible Deemed Table'!G1037</f>
        <v>Miscellaneous RES</v>
      </c>
      <c r="D477" s="1613"/>
      <c r="E477" s="1613"/>
      <c r="F477" s="1613"/>
      <c r="G477" s="1613" t="str">
        <f>'Income Eligible Deemed Table'!E1037</f>
        <v>Advanced Tier 1 Power Strips / DI - Home Entertainment</v>
      </c>
      <c r="H477" s="19" t="str">
        <f>'Income Eligible Deemed Table'!D1037</f>
        <v>SFIE / MFIE</v>
      </c>
      <c r="I477" s="882">
        <f>'Income Eligible Deemed Table'!F1037</f>
        <v>71.349999999999994</v>
      </c>
      <c r="J477" s="882"/>
      <c r="K477" s="232"/>
      <c r="L477" s="232"/>
      <c r="M477" s="232"/>
      <c r="N477" s="232"/>
      <c r="O477" s="883">
        <f>'Income Eligible Deemed Table'!I1037</f>
        <v>8.1930000000000006E-3</v>
      </c>
      <c r="P477" s="883"/>
      <c r="Q477" s="884"/>
      <c r="R477" s="884"/>
      <c r="S477" s="884"/>
      <c r="T477" s="884"/>
      <c r="U477" s="885">
        <f t="shared" si="278"/>
        <v>0</v>
      </c>
      <c r="V477" s="885">
        <f t="shared" si="279"/>
        <v>8.1930000000000006E-3</v>
      </c>
      <c r="W477" s="885">
        <f t="shared" si="280"/>
        <v>0</v>
      </c>
      <c r="X477" s="24">
        <f>'Income Eligible Deemed Table'!J1037</f>
        <v>10</v>
      </c>
      <c r="Y477" s="24"/>
      <c r="Z477" s="24">
        <f t="shared" si="282"/>
        <v>10</v>
      </c>
      <c r="AA477" s="18">
        <f>'Income Eligible Deemed Table'!DG1037</f>
        <v>1.1916881634265668</v>
      </c>
      <c r="AB477" s="290">
        <f>'Income Eligible Deemed Table'!K1037</f>
        <v>30</v>
      </c>
      <c r="AC477" s="1045">
        <f t="shared" si="283"/>
        <v>35.750644902797006</v>
      </c>
      <c r="AD477" s="1045">
        <f t="shared" si="277"/>
        <v>0</v>
      </c>
      <c r="AE477" s="669">
        <f>'Income Eligible Deemed Table'!DI1037</f>
        <v>35.750644902797006</v>
      </c>
      <c r="AF477" s="239"/>
      <c r="AG477" s="239"/>
      <c r="AH477" s="239"/>
      <c r="AI477" s="1691" t="str">
        <f>'Income Eligible Deemed Table'!L1037</f>
        <v>per measure</v>
      </c>
      <c r="AJ477" s="739"/>
      <c r="AK477" s="43"/>
      <c r="AL477" s="43"/>
      <c r="AX477" s="1587" t="str">
        <f t="shared" ref="AX477:AX556" si="284">G477</f>
        <v>Advanced Tier 1 Power Strips / DI - Home Entertainment</v>
      </c>
      <c r="AY477" s="1613"/>
      <c r="AZ477" s="1696" t="str">
        <f t="shared" ref="AZ477:AZ556" si="285">A477</f>
        <v>405551</v>
      </c>
      <c r="BA477" s="1529" t="s">
        <v>1288</v>
      </c>
      <c r="BB477" s="1529" t="s">
        <v>1288</v>
      </c>
      <c r="BC477" s="1529" t="s">
        <v>1288</v>
      </c>
      <c r="BD477" s="1529" t="s">
        <v>1288</v>
      </c>
      <c r="BE477" s="1534"/>
      <c r="BF477" s="1529" t="s">
        <v>1288</v>
      </c>
      <c r="BG477" s="1529" t="s">
        <v>1288</v>
      </c>
      <c r="BH477" s="1529" t="s">
        <v>1288</v>
      </c>
      <c r="BI477" s="1530" t="s">
        <v>1288</v>
      </c>
      <c r="BJ477" s="1534"/>
      <c r="BK477" s="1529" t="s">
        <v>1288</v>
      </c>
      <c r="BL477" s="1530" t="s">
        <v>1288</v>
      </c>
      <c r="BM477" s="1529" t="s">
        <v>1288</v>
      </c>
      <c r="BN477" s="1530" t="s">
        <v>1288</v>
      </c>
    </row>
    <row r="478" spans="1:66" s="43" customFormat="1" x14ac:dyDescent="0.25">
      <c r="A478" s="53" t="str">
        <f t="shared" si="281"/>
        <v>405600</v>
      </c>
      <c r="B478" s="1691" t="str">
        <f>'Income Eligible Deemed Table'!C1038</f>
        <v>405600_2024_12_</v>
      </c>
      <c r="C478" s="1613" t="str">
        <f>'Income Eligible Deemed Table'!G1038</f>
        <v>Miscellaneous RES</v>
      </c>
      <c r="D478" s="1613"/>
      <c r="E478" s="1613"/>
      <c r="F478" s="1613"/>
      <c r="G478" s="1613" t="str">
        <f>'Income Eligible Deemed Table'!E1038</f>
        <v>Advanced Tier 1 Power Strips / Kits - Home Entertainment</v>
      </c>
      <c r="H478" s="19" t="str">
        <f>'Income Eligible Deemed Table'!D1038</f>
        <v>SFIE / MFIE</v>
      </c>
      <c r="I478" s="882">
        <f>'Income Eligible Deemed Table'!F1038</f>
        <v>70.44</v>
      </c>
      <c r="J478" s="882"/>
      <c r="K478" s="232"/>
      <c r="L478" s="232"/>
      <c r="M478" s="232"/>
      <c r="N478" s="232"/>
      <c r="O478" s="883">
        <f>'Income Eligible Deemed Table'!I1038</f>
        <v>8.0879999999999997E-3</v>
      </c>
      <c r="P478" s="883"/>
      <c r="Q478" s="884"/>
      <c r="R478" s="884"/>
      <c r="S478" s="884"/>
      <c r="T478" s="884"/>
      <c r="U478" s="885">
        <f t="shared" si="278"/>
        <v>0</v>
      </c>
      <c r="V478" s="885">
        <f t="shared" si="279"/>
        <v>8.0879999999999997E-3</v>
      </c>
      <c r="W478" s="885">
        <f t="shared" si="280"/>
        <v>0</v>
      </c>
      <c r="X478" s="24">
        <f>'Income Eligible Deemed Table'!J1038</f>
        <v>10</v>
      </c>
      <c r="Y478" s="24"/>
      <c r="Z478" s="24">
        <f t="shared" si="282"/>
        <v>10</v>
      </c>
      <c r="AA478" s="18">
        <f>'Income Eligible Deemed Table'!DG1038</f>
        <v>1.7647340062740162</v>
      </c>
      <c r="AB478" s="290">
        <f>'Income Eligible Deemed Table'!K1038</f>
        <v>20</v>
      </c>
      <c r="AC478" s="1045">
        <f t="shared" si="283"/>
        <v>35.294680125480326</v>
      </c>
      <c r="AD478" s="1045">
        <f t="shared" si="277"/>
        <v>0</v>
      </c>
      <c r="AE478" s="669">
        <f>'Income Eligible Deemed Table'!DI1038</f>
        <v>35.294680125480326</v>
      </c>
      <c r="AF478" s="239"/>
      <c r="AG478" s="239"/>
      <c r="AH478" s="239"/>
      <c r="AI478" s="1691" t="str">
        <f>'Income Eligible Deemed Table'!L1038</f>
        <v>per measure</v>
      </c>
      <c r="AJ478" s="73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 s="1587" t="str">
        <f t="shared" si="284"/>
        <v>Advanced Tier 1 Power Strips / Kits - Home Entertainment</v>
      </c>
      <c r="AY478" s="1613"/>
      <c r="AZ478" s="1696" t="str">
        <f t="shared" si="285"/>
        <v>405600</v>
      </c>
      <c r="BA478" s="1529" t="s">
        <v>1288</v>
      </c>
      <c r="BB478" s="1529" t="s">
        <v>1288</v>
      </c>
      <c r="BC478" s="1529" t="s">
        <v>1288</v>
      </c>
      <c r="BD478" s="1529" t="s">
        <v>1288</v>
      </c>
      <c r="BE478" s="1535"/>
      <c r="BF478" s="1529" t="s">
        <v>1288</v>
      </c>
      <c r="BG478" s="1529" t="s">
        <v>1288</v>
      </c>
      <c r="BH478" s="1529" t="s">
        <v>1288</v>
      </c>
      <c r="BI478" s="1530" t="s">
        <v>1288</v>
      </c>
      <c r="BJ478" s="1534"/>
      <c r="BK478" s="1529" t="s">
        <v>1288</v>
      </c>
      <c r="BL478" s="1530" t="s">
        <v>1288</v>
      </c>
      <c r="BM478" s="1529" t="s">
        <v>1288</v>
      </c>
      <c r="BN478" s="1530" t="s">
        <v>1288</v>
      </c>
    </row>
    <row r="479" spans="1:66" x14ac:dyDescent="0.25">
      <c r="A479" s="53" t="str">
        <f t="shared" si="281"/>
        <v>405650</v>
      </c>
      <c r="B479" s="1691" t="str">
        <f>'Income Eligible Deemed Table'!C1039</f>
        <v>405650_2021_12_</v>
      </c>
      <c r="C479" s="1613" t="str">
        <f>'Income Eligible Deemed Table'!G1039</f>
        <v>Miscellaneous RES</v>
      </c>
      <c r="D479" s="1613"/>
      <c r="E479" s="1613"/>
      <c r="F479" s="1613"/>
      <c r="G479" s="1613" t="str">
        <f>'Income Eligible Deemed Table'!E1039</f>
        <v>Advanced Tier 1 Power Strips / TOS/NC - Unknown Location</v>
      </c>
      <c r="H479" s="19" t="str">
        <f>'Income Eligible Deemed Table'!D1039</f>
        <v>SFIE / MFIE</v>
      </c>
      <c r="I479" s="882">
        <f>'Income Eligible Deemed Table'!F1039</f>
        <v>56.26</v>
      </c>
      <c r="J479" s="882"/>
      <c r="K479" s="232"/>
      <c r="L479" s="232"/>
      <c r="M479" s="232"/>
      <c r="N479" s="232"/>
      <c r="O479" s="883">
        <f>'Income Eligible Deemed Table'!I1039</f>
        <v>6.4599999999999996E-3</v>
      </c>
      <c r="P479" s="883"/>
      <c r="Q479" s="884"/>
      <c r="R479" s="884"/>
      <c r="S479" s="884"/>
      <c r="T479" s="884"/>
      <c r="U479" s="885">
        <f t="shared" si="278"/>
        <v>0</v>
      </c>
      <c r="V479" s="885">
        <f t="shared" si="279"/>
        <v>6.4599999999999996E-3</v>
      </c>
      <c r="W479" s="885">
        <f t="shared" si="280"/>
        <v>0</v>
      </c>
      <c r="X479" s="24">
        <f>'Income Eligible Deemed Table'!J1039</f>
        <v>10</v>
      </c>
      <c r="Y479" s="24"/>
      <c r="Z479" s="24">
        <f t="shared" si="282"/>
        <v>10</v>
      </c>
      <c r="AA479" s="18">
        <f>'Income Eligible Deemed Table'!DG1039</f>
        <v>1.409482328122887</v>
      </c>
      <c r="AB479" s="290">
        <f>'Income Eligible Deemed Table'!K1039</f>
        <v>20</v>
      </c>
      <c r="AC479" s="1045">
        <f t="shared" si="283"/>
        <v>28.189646562457739</v>
      </c>
      <c r="AD479" s="1045">
        <f t="shared" si="277"/>
        <v>0</v>
      </c>
      <c r="AE479" s="669">
        <f>'Income Eligible Deemed Table'!DI1039</f>
        <v>28.189646562457739</v>
      </c>
      <c r="AF479" s="239"/>
      <c r="AG479" s="239"/>
      <c r="AH479" s="239"/>
      <c r="AI479" s="1691" t="str">
        <f>'Income Eligible Deemed Table'!L1039</f>
        <v>per measure</v>
      </c>
      <c r="AJ479" s="73"/>
      <c r="AX479" s="1587" t="str">
        <f t="shared" si="284"/>
        <v>Advanced Tier 1 Power Strips / TOS/NC - Unknown Location</v>
      </c>
      <c r="AY479" s="1613"/>
      <c r="AZ479" s="1696" t="str">
        <f t="shared" si="285"/>
        <v>405650</v>
      </c>
      <c r="BA479" s="1529" t="s">
        <v>1288</v>
      </c>
      <c r="BB479" s="1529" t="s">
        <v>1288</v>
      </c>
      <c r="BC479" s="1529" t="s">
        <v>1288</v>
      </c>
      <c r="BD479" s="1529" t="s">
        <v>1288</v>
      </c>
      <c r="BE479" s="1534"/>
      <c r="BF479" s="1529" t="s">
        <v>1288</v>
      </c>
      <c r="BG479" s="1529" t="s">
        <v>1288</v>
      </c>
      <c r="BH479" s="1529" t="s">
        <v>1288</v>
      </c>
      <c r="BI479" s="1530" t="s">
        <v>1288</v>
      </c>
      <c r="BJ479" s="1534"/>
      <c r="BK479" s="1529" t="s">
        <v>1288</v>
      </c>
      <c r="BL479" s="1530" t="s">
        <v>1288</v>
      </c>
      <c r="BM479" s="1529" t="s">
        <v>1288</v>
      </c>
      <c r="BN479" s="1530" t="s">
        <v>1288</v>
      </c>
    </row>
    <row r="480" spans="1:66" x14ac:dyDescent="0.25">
      <c r="A480" s="53" t="str">
        <f t="shared" si="281"/>
        <v>405651</v>
      </c>
      <c r="B480" s="1691" t="str">
        <f>'Income Eligible Deemed Table'!C1040</f>
        <v>405651_2021_12_</v>
      </c>
      <c r="C480" s="1613" t="str">
        <f>'Income Eligible Deemed Table'!G1040</f>
        <v>Miscellaneous RES</v>
      </c>
      <c r="D480" s="1613"/>
      <c r="E480" s="1613"/>
      <c r="F480" s="1613"/>
      <c r="G480" s="1613" t="str">
        <f>'Income Eligible Deemed Table'!E1040</f>
        <v>Advanced Tier 1 Power Strips / DI - Unknown Location</v>
      </c>
      <c r="H480" s="19" t="str">
        <f>'Income Eligible Deemed Table'!D1040</f>
        <v>SFIE / MFIE</v>
      </c>
      <c r="I480" s="882">
        <f>'Income Eligible Deemed Table'!F1040</f>
        <v>56.26</v>
      </c>
      <c r="J480" s="882"/>
      <c r="K480" s="232"/>
      <c r="L480" s="232"/>
      <c r="M480" s="232"/>
      <c r="N480" s="232"/>
      <c r="O480" s="883">
        <f>'Income Eligible Deemed Table'!I1040</f>
        <v>6.4599999999999996E-3</v>
      </c>
      <c r="P480" s="883"/>
      <c r="Q480" s="884"/>
      <c r="R480" s="884"/>
      <c r="S480" s="884"/>
      <c r="T480" s="884"/>
      <c r="U480" s="885">
        <f t="shared" si="278"/>
        <v>0</v>
      </c>
      <c r="V480" s="885">
        <f t="shared" si="279"/>
        <v>6.4599999999999996E-3</v>
      </c>
      <c r="W480" s="885">
        <f t="shared" si="280"/>
        <v>0</v>
      </c>
      <c r="X480" s="24">
        <f>'Income Eligible Deemed Table'!J1040</f>
        <v>10</v>
      </c>
      <c r="Y480" s="24"/>
      <c r="Z480" s="24">
        <f t="shared" si="282"/>
        <v>10</v>
      </c>
      <c r="AA480" s="18">
        <f>'Income Eligible Deemed Table'!DG1040</f>
        <v>0.93965488541525799</v>
      </c>
      <c r="AB480" s="290">
        <f>'Income Eligible Deemed Table'!K1040</f>
        <v>30</v>
      </c>
      <c r="AC480" s="1045">
        <f t="shared" si="283"/>
        <v>28.189646562457739</v>
      </c>
      <c r="AD480" s="1045">
        <f t="shared" si="277"/>
        <v>0</v>
      </c>
      <c r="AE480" s="669">
        <f>'Income Eligible Deemed Table'!DI1040</f>
        <v>28.189646562457739</v>
      </c>
      <c r="AF480" s="239"/>
      <c r="AG480" s="239"/>
      <c r="AH480" s="239"/>
      <c r="AI480" s="1691" t="str">
        <f>'Income Eligible Deemed Table'!L1040</f>
        <v>per measure</v>
      </c>
      <c r="AJ480" s="739"/>
      <c r="AK480" s="43"/>
      <c r="AL480" s="43"/>
      <c r="AX480" s="1587" t="str">
        <f t="shared" si="284"/>
        <v>Advanced Tier 1 Power Strips / DI - Unknown Location</v>
      </c>
      <c r="AY480" s="1613"/>
      <c r="AZ480" s="1696" t="str">
        <f t="shared" si="285"/>
        <v>405651</v>
      </c>
      <c r="BA480" s="1529" t="s">
        <v>1288</v>
      </c>
      <c r="BB480" s="1529" t="s">
        <v>1288</v>
      </c>
      <c r="BC480" s="1529" t="s">
        <v>1288</v>
      </c>
      <c r="BD480" s="1529" t="s">
        <v>1288</v>
      </c>
      <c r="BE480" s="1534"/>
      <c r="BF480" s="1529" t="s">
        <v>1288</v>
      </c>
      <c r="BG480" s="1529" t="s">
        <v>1288</v>
      </c>
      <c r="BH480" s="1529" t="s">
        <v>1288</v>
      </c>
      <c r="BI480" s="1530" t="s">
        <v>1288</v>
      </c>
      <c r="BJ480" s="1534"/>
      <c r="BK480" s="1529" t="s">
        <v>1288</v>
      </c>
      <c r="BL480" s="1530" t="s">
        <v>1288</v>
      </c>
      <c r="BM480" s="1529" t="s">
        <v>1288</v>
      </c>
      <c r="BN480" s="1530" t="s">
        <v>1288</v>
      </c>
    </row>
    <row r="481" spans="1:66" s="43" customFormat="1" x14ac:dyDescent="0.25">
      <c r="A481" s="53" t="str">
        <f t="shared" si="281"/>
        <v>405700</v>
      </c>
      <c r="B481" s="1691" t="str">
        <f>'Income Eligible Deemed Table'!C1041</f>
        <v>405700_2024_12_</v>
      </c>
      <c r="C481" s="1613" t="str">
        <f>'Income Eligible Deemed Table'!G1041</f>
        <v>Miscellaneous RES</v>
      </c>
      <c r="D481" s="1613"/>
      <c r="E481" s="1613"/>
      <c r="F481" s="1613"/>
      <c r="G481" s="1613" t="str">
        <f>'Income Eligible Deemed Table'!E1041</f>
        <v>Advanced Tier 1 Power  / Kits - Unknown Location</v>
      </c>
      <c r="H481" s="19" t="str">
        <f>'Income Eligible Deemed Table'!D1041</f>
        <v>SFIE / MFIE</v>
      </c>
      <c r="I481" s="882">
        <f>'Income Eligible Deemed Table'!F1041</f>
        <v>50.59</v>
      </c>
      <c r="J481" s="882"/>
      <c r="K481" s="232"/>
      <c r="L481" s="232"/>
      <c r="M481" s="232"/>
      <c r="N481" s="232"/>
      <c r="O481" s="883">
        <f>'Income Eligible Deemed Table'!I1041</f>
        <v>5.8089999999999999E-3</v>
      </c>
      <c r="P481" s="883"/>
      <c r="Q481" s="884"/>
      <c r="R481" s="884"/>
      <c r="S481" s="884"/>
      <c r="T481" s="884"/>
      <c r="U481" s="885">
        <f t="shared" si="278"/>
        <v>0</v>
      </c>
      <c r="V481" s="885">
        <f t="shared" si="279"/>
        <v>5.8089999999999999E-3</v>
      </c>
      <c r="W481" s="885">
        <f t="shared" si="280"/>
        <v>0</v>
      </c>
      <c r="X481" s="24">
        <f>'Income Eligible Deemed Table'!J1041</f>
        <v>10</v>
      </c>
      <c r="Y481" s="24"/>
      <c r="Z481" s="24">
        <f t="shared" si="282"/>
        <v>10</v>
      </c>
      <c r="AA481" s="18">
        <f>'Income Eligible Deemed Table'!DG1041</f>
        <v>1.2674317628819207</v>
      </c>
      <c r="AB481" s="290">
        <f>'Income Eligible Deemed Table'!K1041</f>
        <v>20</v>
      </c>
      <c r="AC481" s="1045">
        <f t="shared" si="283"/>
        <v>25.348635257638414</v>
      </c>
      <c r="AD481" s="1045">
        <f t="shared" si="277"/>
        <v>0</v>
      </c>
      <c r="AE481" s="669">
        <f>'Income Eligible Deemed Table'!DI1041</f>
        <v>25.348635257638414</v>
      </c>
      <c r="AF481" s="239"/>
      <c r="AG481" s="239"/>
      <c r="AH481" s="239"/>
      <c r="AI481" s="1691" t="str">
        <f>'Income Eligible Deemed Table'!L1041</f>
        <v>per measure</v>
      </c>
      <c r="AJ481" s="73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 s="1587" t="str">
        <f t="shared" si="284"/>
        <v>Advanced Tier 1 Power  / Kits - Unknown Location</v>
      </c>
      <c r="AY481" s="1613"/>
      <c r="AZ481" s="1696" t="str">
        <f t="shared" si="285"/>
        <v>405700</v>
      </c>
      <c r="BA481" s="1529" t="s">
        <v>1288</v>
      </c>
      <c r="BB481" s="1529" t="s">
        <v>1288</v>
      </c>
      <c r="BC481" s="1529" t="s">
        <v>1288</v>
      </c>
      <c r="BD481" s="1529" t="s">
        <v>1288</v>
      </c>
      <c r="BE481" s="1535"/>
      <c r="BF481" s="1529" t="s">
        <v>1288</v>
      </c>
      <c r="BG481" s="1529" t="s">
        <v>1288</v>
      </c>
      <c r="BH481" s="1529" t="s">
        <v>1288</v>
      </c>
      <c r="BI481" s="1530" t="s">
        <v>1288</v>
      </c>
      <c r="BJ481" s="1534"/>
      <c r="BK481" s="1529" t="s">
        <v>1288</v>
      </c>
      <c r="BL481" s="1530" t="s">
        <v>1288</v>
      </c>
      <c r="BM481" s="1529" t="s">
        <v>1288</v>
      </c>
      <c r="BN481" s="1530" t="s">
        <v>1288</v>
      </c>
    </row>
    <row r="482" spans="1:66" x14ac:dyDescent="0.25">
      <c r="A482" s="53" t="str">
        <f t="shared" si="281"/>
        <v>405750</v>
      </c>
      <c r="B482" s="1691" t="str">
        <f>'Income Eligible Deemed Table'!C1042</f>
        <v>405750_2024_12_</v>
      </c>
      <c r="C482" s="1613" t="str">
        <f>'Income Eligible Deemed Table'!G1042</f>
        <v>Miscellaneous RES</v>
      </c>
      <c r="D482" s="1613"/>
      <c r="E482" s="1613"/>
      <c r="F482" s="1613"/>
      <c r="G482" s="1613" t="str">
        <f>'Income Eligible Deemed Table'!E1042</f>
        <v>Advanced Tier 2 Power Strips: Infrared, TOS/NC</v>
      </c>
      <c r="H482" s="19" t="str">
        <f>'Income Eligible Deemed Table'!D1042</f>
        <v>SFIE / MFIE</v>
      </c>
      <c r="I482" s="882">
        <f>'Income Eligible Deemed Table'!F1042</f>
        <v>177.08</v>
      </c>
      <c r="J482" s="882"/>
      <c r="K482" s="232"/>
      <c r="L482" s="232"/>
      <c r="M482" s="232"/>
      <c r="N482" s="232"/>
      <c r="O482" s="883">
        <f>'Income Eligible Deemed Table'!I1042</f>
        <v>2.0333E-2</v>
      </c>
      <c r="P482" s="883"/>
      <c r="Q482" s="884"/>
      <c r="R482" s="884"/>
      <c r="S482" s="884"/>
      <c r="T482" s="884"/>
      <c r="U482" s="885">
        <f t="shared" si="278"/>
        <v>0</v>
      </c>
      <c r="V482" s="885">
        <f t="shared" si="279"/>
        <v>2.0333E-2</v>
      </c>
      <c r="W482" s="885">
        <f t="shared" si="280"/>
        <v>0</v>
      </c>
      <c r="X482" s="24">
        <f>'Income Eligible Deemed Table'!J1042</f>
        <v>10</v>
      </c>
      <c r="Y482" s="24"/>
      <c r="Z482" s="24">
        <f t="shared" si="282"/>
        <v>10</v>
      </c>
      <c r="AA482" s="18">
        <f>'Income Eligible Deemed Table'!DG1042</f>
        <v>1.3650421431485731</v>
      </c>
      <c r="AB482" s="290">
        <f>'Income Eligible Deemed Table'!K1042</f>
        <v>65</v>
      </c>
      <c r="AC482" s="1045">
        <f t="shared" si="283"/>
        <v>88.727739304657248</v>
      </c>
      <c r="AD482" s="1045">
        <f t="shared" si="277"/>
        <v>0</v>
      </c>
      <c r="AE482" s="669">
        <f>'Income Eligible Deemed Table'!DI1042</f>
        <v>88.727739304657248</v>
      </c>
      <c r="AF482" s="239"/>
      <c r="AG482" s="239"/>
      <c r="AH482" s="239"/>
      <c r="AI482" s="1691" t="str">
        <f>'Income Eligible Deemed Table'!L1042</f>
        <v>per measure</v>
      </c>
      <c r="AJ482" s="73"/>
      <c r="AX482" s="1587" t="str">
        <f t="shared" si="284"/>
        <v>Advanced Tier 2 Power Strips: Infrared, TOS/NC</v>
      </c>
      <c r="AY482" s="1613"/>
      <c r="AZ482" s="1696" t="str">
        <f t="shared" si="285"/>
        <v>405750</v>
      </c>
      <c r="BA482" s="1529" t="s">
        <v>1288</v>
      </c>
      <c r="BB482" s="1529" t="s">
        <v>1288</v>
      </c>
      <c r="BC482" s="1529" t="s">
        <v>1288</v>
      </c>
      <c r="BD482" s="1529" t="s">
        <v>1288</v>
      </c>
      <c r="BE482" s="1534"/>
      <c r="BF482" s="1529" t="s">
        <v>1288</v>
      </c>
      <c r="BG482" s="1529" t="s">
        <v>1288</v>
      </c>
      <c r="BH482" s="1529" t="s">
        <v>1288</v>
      </c>
      <c r="BI482" s="1530" t="s">
        <v>1288</v>
      </c>
      <c r="BJ482" s="1534"/>
      <c r="BK482" s="1529" t="s">
        <v>1288</v>
      </c>
      <c r="BL482" s="1530" t="s">
        <v>1288</v>
      </c>
      <c r="BM482" s="1529" t="s">
        <v>1288</v>
      </c>
      <c r="BN482" s="1530" t="s">
        <v>1288</v>
      </c>
    </row>
    <row r="483" spans="1:66" x14ac:dyDescent="0.25">
      <c r="A483" s="53" t="str">
        <f t="shared" si="281"/>
        <v>405751</v>
      </c>
      <c r="B483" s="1691" t="str">
        <f>'Income Eligible Deemed Table'!C1043</f>
        <v>405751_2024_12_</v>
      </c>
      <c r="C483" s="1613" t="str">
        <f>'Income Eligible Deemed Table'!G1043</f>
        <v>Miscellaneous RES</v>
      </c>
      <c r="D483" s="1613"/>
      <c r="E483" s="1613"/>
      <c r="F483" s="1613"/>
      <c r="G483" s="1613" t="str">
        <f>'Income Eligible Deemed Table'!E1043</f>
        <v>Advanced Tier 2 Power Strips: Infrared, DI</v>
      </c>
      <c r="H483" s="19" t="str">
        <f>'Income Eligible Deemed Table'!D1043</f>
        <v>SFIE / MFIE</v>
      </c>
      <c r="I483" s="882">
        <f>'Income Eligible Deemed Table'!F1043</f>
        <v>177.08</v>
      </c>
      <c r="J483" s="882"/>
      <c r="K483" s="232"/>
      <c r="L483" s="232"/>
      <c r="M483" s="232"/>
      <c r="N483" s="232"/>
      <c r="O483" s="883">
        <f>'Income Eligible Deemed Table'!I1043</f>
        <v>2.0333E-2</v>
      </c>
      <c r="P483" s="883"/>
      <c r="Q483" s="884"/>
      <c r="R483" s="884"/>
      <c r="S483" s="884"/>
      <c r="T483" s="884"/>
      <c r="U483" s="885">
        <f t="shared" si="278"/>
        <v>0</v>
      </c>
      <c r="V483" s="885">
        <f t="shared" si="279"/>
        <v>2.0333E-2</v>
      </c>
      <c r="W483" s="885">
        <f t="shared" si="280"/>
        <v>0</v>
      </c>
      <c r="X483" s="24">
        <f>'Income Eligible Deemed Table'!J1043</f>
        <v>10</v>
      </c>
      <c r="Y483" s="24"/>
      <c r="Z483" s="24">
        <f t="shared" si="282"/>
        <v>10</v>
      </c>
      <c r="AA483" s="18">
        <f>'Income Eligible Deemed Table'!DG1043</f>
        <v>1.4787956550776209</v>
      </c>
      <c r="AB483" s="290">
        <f>'Income Eligible Deemed Table'!K1043</f>
        <v>60</v>
      </c>
      <c r="AC483" s="1045">
        <f t="shared" si="283"/>
        <v>88.727739304657248</v>
      </c>
      <c r="AD483" s="1045">
        <f t="shared" si="277"/>
        <v>0</v>
      </c>
      <c r="AE483" s="669">
        <f>'Income Eligible Deemed Table'!DI1043</f>
        <v>88.727739304657248</v>
      </c>
      <c r="AF483" s="239"/>
      <c r="AG483" s="239"/>
      <c r="AH483" s="239"/>
      <c r="AI483" s="1691" t="str">
        <f>'Income Eligible Deemed Table'!L1043</f>
        <v>per measure</v>
      </c>
      <c r="AJ483" s="739"/>
      <c r="AK483" s="43"/>
      <c r="AL483" s="43"/>
      <c r="AX483" s="1587" t="str">
        <f t="shared" si="284"/>
        <v>Advanced Tier 2 Power Strips: Infrared, DI</v>
      </c>
      <c r="AY483" s="1613"/>
      <c r="AZ483" s="1696" t="str">
        <f t="shared" si="285"/>
        <v>405751</v>
      </c>
      <c r="BA483" s="1529" t="s">
        <v>1288</v>
      </c>
      <c r="BB483" s="1529" t="s">
        <v>1288</v>
      </c>
      <c r="BC483" s="1529" t="s">
        <v>1288</v>
      </c>
      <c r="BD483" s="1529" t="s">
        <v>1288</v>
      </c>
      <c r="BE483" s="1534"/>
      <c r="BF483" s="1529" t="s">
        <v>1288</v>
      </c>
      <c r="BG483" s="1529" t="s">
        <v>1288</v>
      </c>
      <c r="BH483" s="1529" t="s">
        <v>1288</v>
      </c>
      <c r="BI483" s="1530" t="s">
        <v>1288</v>
      </c>
      <c r="BJ483" s="1534"/>
      <c r="BK483" s="1529" t="s">
        <v>1288</v>
      </c>
      <c r="BL483" s="1530" t="s">
        <v>1288</v>
      </c>
      <c r="BM483" s="1529" t="s">
        <v>1288</v>
      </c>
      <c r="BN483" s="1530" t="s">
        <v>1288</v>
      </c>
    </row>
    <row r="484" spans="1:66" x14ac:dyDescent="0.25">
      <c r="A484" s="53" t="str">
        <f t="shared" ref="A484:A485" si="286">LEFT(B484,6)</f>
        <v>405752</v>
      </c>
      <c r="B484" s="1691" t="str">
        <f>'Income Eligible Deemed Table'!C1044</f>
        <v>405752_2024_12_</v>
      </c>
      <c r="C484" s="1613" t="str">
        <f>'Income Eligible Deemed Table'!G1044</f>
        <v>Miscellaneous RES</v>
      </c>
      <c r="D484" s="1613"/>
      <c r="E484" s="1613"/>
      <c r="F484" s="1613"/>
      <c r="G484" s="1613" t="str">
        <f>'Income Eligible Deemed Table'!E1044</f>
        <v>Advanced Tier 2 Power Strips: Infrared &amp; Occupancy Sensor, TOS/NC</v>
      </c>
      <c r="H484" s="19" t="str">
        <f>'Income Eligible Deemed Table'!D1044</f>
        <v>SFIE / MFIE</v>
      </c>
      <c r="I484" s="882">
        <f>'Income Eligible Deemed Table'!F1044</f>
        <v>110.68</v>
      </c>
      <c r="J484" s="882"/>
      <c r="K484" s="232"/>
      <c r="L484" s="232"/>
      <c r="M484" s="232"/>
      <c r="N484" s="232"/>
      <c r="O484" s="883">
        <f>'Income Eligible Deemed Table'!I1044</f>
        <v>1.2709E-2</v>
      </c>
      <c r="P484" s="883"/>
      <c r="Q484" s="884"/>
      <c r="R484" s="884"/>
      <c r="S484" s="884"/>
      <c r="T484" s="884"/>
      <c r="U484" s="885">
        <f t="shared" si="278"/>
        <v>0</v>
      </c>
      <c r="V484" s="885">
        <f t="shared" si="279"/>
        <v>1.2709E-2</v>
      </c>
      <c r="W484" s="885">
        <f t="shared" si="280"/>
        <v>0</v>
      </c>
      <c r="X484" s="24">
        <f>'Income Eligible Deemed Table'!J1044</f>
        <v>10</v>
      </c>
      <c r="Y484" s="24"/>
      <c r="Z484" s="24">
        <f t="shared" ref="Z484:Z485" si="287">Y484+X484</f>
        <v>10</v>
      </c>
      <c r="AA484" s="18">
        <f>'Income Eligible Deemed Table'!DG1044</f>
        <v>0.85318988255977002</v>
      </c>
      <c r="AB484" s="290">
        <f>'Income Eligible Deemed Table'!K1044</f>
        <v>65</v>
      </c>
      <c r="AC484" s="1045">
        <f t="shared" ref="AC484:AC485" si="288">AE484+AF484</f>
        <v>55.457342366385049</v>
      </c>
      <c r="AD484" s="1045">
        <f t="shared" ref="AD484:AD485" si="289">AG484+AH484</f>
        <v>0</v>
      </c>
      <c r="AE484" s="669">
        <f>'Income Eligible Deemed Table'!DI1044</f>
        <v>55.457342366385049</v>
      </c>
      <c r="AF484" s="239"/>
      <c r="AG484" s="239"/>
      <c r="AH484" s="239"/>
      <c r="AI484" s="1691" t="str">
        <f>'Income Eligible Deemed Table'!L1044</f>
        <v>per measure</v>
      </c>
      <c r="AJ484" s="739"/>
      <c r="AK484" s="43"/>
      <c r="AL484" s="43"/>
      <c r="AX484" s="1587" t="str">
        <f t="shared" ref="AX484:AX485" si="290">G484</f>
        <v>Advanced Tier 2 Power Strips: Infrared &amp; Occupancy Sensor, TOS/NC</v>
      </c>
      <c r="AY484" s="1613"/>
      <c r="AZ484" s="1696" t="str">
        <f t="shared" ref="AZ484:AZ485" si="291">A484</f>
        <v>405752</v>
      </c>
      <c r="BA484" s="1529" t="s">
        <v>1288</v>
      </c>
      <c r="BB484" s="1529" t="s">
        <v>1288</v>
      </c>
      <c r="BC484" s="1529" t="s">
        <v>1288</v>
      </c>
      <c r="BD484" s="1529" t="s">
        <v>1288</v>
      </c>
      <c r="BE484" s="1534"/>
      <c r="BF484" s="1529" t="s">
        <v>1288</v>
      </c>
      <c r="BG484" s="1529" t="s">
        <v>1288</v>
      </c>
      <c r="BH484" s="1529" t="s">
        <v>1288</v>
      </c>
      <c r="BI484" s="1530" t="s">
        <v>1288</v>
      </c>
      <c r="BJ484" s="1534"/>
      <c r="BK484" s="1529" t="s">
        <v>1288</v>
      </c>
      <c r="BL484" s="1530" t="s">
        <v>1288</v>
      </c>
      <c r="BM484" s="1529" t="s">
        <v>1288</v>
      </c>
      <c r="BN484" s="1530" t="s">
        <v>1288</v>
      </c>
    </row>
    <row r="485" spans="1:66" x14ac:dyDescent="0.25">
      <c r="A485" s="53" t="str">
        <f t="shared" si="286"/>
        <v>405753</v>
      </c>
      <c r="B485" s="1691" t="str">
        <f>'Income Eligible Deemed Table'!C1045</f>
        <v>405753_2024_12_</v>
      </c>
      <c r="C485" s="1613" t="str">
        <f>'Income Eligible Deemed Table'!G1045</f>
        <v>Miscellaneous RES</v>
      </c>
      <c r="D485" s="1613"/>
      <c r="E485" s="1613"/>
      <c r="F485" s="1613"/>
      <c r="G485" s="1613" t="str">
        <f>'Income Eligible Deemed Table'!E1045</f>
        <v>Advanced Tier 2 Power Strips: Infrared &amp; Occupancy Sensor, DI</v>
      </c>
      <c r="H485" s="19" t="str">
        <f>'Income Eligible Deemed Table'!D1045</f>
        <v>SFIE / MFIE</v>
      </c>
      <c r="I485" s="882">
        <f>'Income Eligible Deemed Table'!F1045</f>
        <v>110.68</v>
      </c>
      <c r="J485" s="882"/>
      <c r="K485" s="232"/>
      <c r="L485" s="232"/>
      <c r="M485" s="232"/>
      <c r="N485" s="232"/>
      <c r="O485" s="883">
        <f>'Income Eligible Deemed Table'!I1045</f>
        <v>1.2709E-2</v>
      </c>
      <c r="P485" s="883"/>
      <c r="Q485" s="884"/>
      <c r="R485" s="884"/>
      <c r="S485" s="884"/>
      <c r="T485" s="884"/>
      <c r="U485" s="885">
        <f t="shared" si="278"/>
        <v>0</v>
      </c>
      <c r="V485" s="885">
        <f t="shared" si="279"/>
        <v>1.2709E-2</v>
      </c>
      <c r="W485" s="885">
        <f t="shared" si="280"/>
        <v>0</v>
      </c>
      <c r="X485" s="24">
        <f>'Income Eligible Deemed Table'!J1045</f>
        <v>10</v>
      </c>
      <c r="Y485" s="24"/>
      <c r="Z485" s="24">
        <f t="shared" si="287"/>
        <v>10</v>
      </c>
      <c r="AA485" s="18">
        <f>'Income Eligible Deemed Table'!DG1045</f>
        <v>0.92428903943975083</v>
      </c>
      <c r="AB485" s="290">
        <f>'Income Eligible Deemed Table'!K1045</f>
        <v>60</v>
      </c>
      <c r="AC485" s="1045">
        <f t="shared" si="288"/>
        <v>55.457342366385049</v>
      </c>
      <c r="AD485" s="1045">
        <f t="shared" si="289"/>
        <v>0</v>
      </c>
      <c r="AE485" s="669">
        <f>'Income Eligible Deemed Table'!DI1045</f>
        <v>55.457342366385049</v>
      </c>
      <c r="AF485" s="239"/>
      <c r="AG485" s="239"/>
      <c r="AH485" s="239"/>
      <c r="AI485" s="1691" t="str">
        <f>'Income Eligible Deemed Table'!L1045</f>
        <v>per measure</v>
      </c>
      <c r="AJ485" s="739"/>
      <c r="AK485" s="43"/>
      <c r="AL485" s="43"/>
      <c r="AX485" s="1587" t="str">
        <f t="shared" si="290"/>
        <v>Advanced Tier 2 Power Strips: Infrared &amp; Occupancy Sensor, DI</v>
      </c>
      <c r="AY485" s="1613"/>
      <c r="AZ485" s="1696" t="str">
        <f t="shared" si="291"/>
        <v>405753</v>
      </c>
      <c r="BA485" s="1529" t="s">
        <v>1288</v>
      </c>
      <c r="BB485" s="1529" t="s">
        <v>1288</v>
      </c>
      <c r="BC485" s="1529" t="s">
        <v>1288</v>
      </c>
      <c r="BD485" s="1529" t="s">
        <v>1288</v>
      </c>
      <c r="BE485" s="1534"/>
      <c r="BF485" s="1529" t="s">
        <v>1288</v>
      </c>
      <c r="BG485" s="1529" t="s">
        <v>1288</v>
      </c>
      <c r="BH485" s="1529" t="s">
        <v>1288</v>
      </c>
      <c r="BI485" s="1530" t="s">
        <v>1288</v>
      </c>
      <c r="BJ485" s="1534"/>
      <c r="BK485" s="1529" t="s">
        <v>1288</v>
      </c>
      <c r="BL485" s="1530" t="s">
        <v>1288</v>
      </c>
      <c r="BM485" s="1529" t="s">
        <v>1288</v>
      </c>
      <c r="BN485" s="1530" t="s">
        <v>1288</v>
      </c>
    </row>
    <row r="486" spans="1:66" x14ac:dyDescent="0.25">
      <c r="A486" s="53" t="str">
        <f t="shared" si="281"/>
        <v>405800</v>
      </c>
      <c r="B486" s="1691" t="str">
        <f>'Income Eligible Deemed Table'!C1077</f>
        <v>405800_2024_12_</v>
      </c>
      <c r="C486" s="1613" t="str">
        <f>'Income Eligible Deemed Table'!G1077</f>
        <v>Refrigeration RES</v>
      </c>
      <c r="D486" s="1613" t="str">
        <f>'Income Eligible Deemed Table'!G1078</f>
        <v>Refrigeration RES ER2</v>
      </c>
      <c r="E486" s="1613"/>
      <c r="F486" s="1613"/>
      <c r="G486" s="1613" t="str">
        <f>'Income Eligible Deemed Table'!E1077</f>
        <v>Refrigerator - early replacement ER1</v>
      </c>
      <c r="H486" s="19" t="str">
        <f>'Income Eligible Deemed Table'!D1077</f>
        <v>SFIE / MFIE</v>
      </c>
      <c r="I486" s="882">
        <f>'Income Eligible Deemed Table'!F1077</f>
        <v>643.5</v>
      </c>
      <c r="J486" s="882">
        <f>'Income Eligible Deemed Table'!F1078</f>
        <v>41.53</v>
      </c>
      <c r="K486" s="232"/>
      <c r="L486" s="232"/>
      <c r="M486" s="232"/>
      <c r="N486" s="232"/>
      <c r="O486" s="883">
        <f>'Income Eligible Deemed Table'!I1077</f>
        <v>8.2706000000000002E-2</v>
      </c>
      <c r="P486" s="883">
        <f>'Income Eligible Deemed Table'!I1078</f>
        <v>5.3379999999999999E-3</v>
      </c>
      <c r="Q486" s="884"/>
      <c r="R486" s="884"/>
      <c r="S486" s="884"/>
      <c r="T486" s="884"/>
      <c r="U486" s="885">
        <f t="shared" si="278"/>
        <v>0</v>
      </c>
      <c r="V486" s="885">
        <f t="shared" si="279"/>
        <v>0</v>
      </c>
      <c r="W486" s="885">
        <f t="shared" si="280"/>
        <v>8.2706000000000002E-2</v>
      </c>
      <c r="X486" s="24">
        <f>'Income Eligible Deemed Table'!J1077</f>
        <v>5</v>
      </c>
      <c r="Y486" s="24">
        <f>'Income Eligible Deemed Table'!J1078</f>
        <v>10</v>
      </c>
      <c r="Z486" s="24">
        <f t="shared" si="282"/>
        <v>15</v>
      </c>
      <c r="AA486" s="18">
        <f>'Income Eligible Deemed Table'!DG1077</f>
        <v>7.0802679163207047</v>
      </c>
      <c r="AB486" s="290">
        <f>'Income Eligible Deemed Table'!K1077</f>
        <v>28</v>
      </c>
      <c r="AC486" s="1045">
        <f t="shared" si="283"/>
        <v>182.88494132325033</v>
      </c>
      <c r="AD486" s="1045">
        <f t="shared" si="277"/>
        <v>15.362560333729393</v>
      </c>
      <c r="AE486" s="669">
        <f>'Income Eligible Deemed Table'!DI1077</f>
        <v>182.88494132325033</v>
      </c>
      <c r="AF486" s="239"/>
      <c r="AG486" s="1050">
        <f>'Income Eligible Deemed Table'!DI1078</f>
        <v>15.362560333729393</v>
      </c>
      <c r="AH486" s="239"/>
      <c r="AI486" s="1691" t="str">
        <f>'Income Eligible Deemed Table'!L1077</f>
        <v>per measure</v>
      </c>
      <c r="AJ486" s="73"/>
      <c r="AX486" s="1587" t="str">
        <f t="shared" si="284"/>
        <v>Refrigerator - early replacement ER1</v>
      </c>
      <c r="AY486" s="1613"/>
      <c r="AZ486" s="1696" t="str">
        <f t="shared" si="285"/>
        <v>405800</v>
      </c>
      <c r="BA486" s="1529" t="s">
        <v>1288</v>
      </c>
      <c r="BB486" s="1529" t="s">
        <v>1288</v>
      </c>
      <c r="BC486" s="1529" t="s">
        <v>1288</v>
      </c>
      <c r="BD486" s="1529" t="s">
        <v>1288</v>
      </c>
      <c r="BE486" s="1534"/>
      <c r="BF486" s="1529" t="s">
        <v>1288</v>
      </c>
      <c r="BG486" s="1529" t="s">
        <v>1288</v>
      </c>
      <c r="BH486" s="1529" t="s">
        <v>1288</v>
      </c>
      <c r="BI486" s="1530" t="s">
        <v>1288</v>
      </c>
      <c r="BJ486" s="1534"/>
      <c r="BK486" s="1529" t="s">
        <v>1288</v>
      </c>
      <c r="BL486" s="1530" t="s">
        <v>1288</v>
      </c>
      <c r="BM486" s="1529" t="s">
        <v>1288</v>
      </c>
      <c r="BN486" s="1530" t="s">
        <v>1288</v>
      </c>
    </row>
    <row r="487" spans="1:66" x14ac:dyDescent="0.25">
      <c r="A487" s="53" t="str">
        <f t="shared" si="281"/>
        <v>405825</v>
      </c>
      <c r="B487" s="1691" t="str">
        <f>'Income Eligible Deemed Table'!C1079</f>
        <v>405825_2024_12_</v>
      </c>
      <c r="C487" s="1613" t="str">
        <f>'Income Eligible Deemed Table'!G1079</f>
        <v>Refrigeration RES</v>
      </c>
      <c r="D487" s="1613" t="str">
        <f>'Income Eligible Deemed Table'!G1080</f>
        <v>Refrigeration RES ER2</v>
      </c>
      <c r="E487" s="1613"/>
      <c r="F487" s="1613"/>
      <c r="G487" s="1613" t="str">
        <f>'Income Eligible Deemed Table'!E1079</f>
        <v>Refrigerator - Pre 1993 - ER1</v>
      </c>
      <c r="H487" s="19" t="str">
        <f>'Income Eligible Deemed Table'!D1079</f>
        <v>SFIE / MFIE</v>
      </c>
      <c r="I487" s="882">
        <f>'Income Eligible Deemed Table'!F1079</f>
        <v>1298.5452350427352</v>
      </c>
      <c r="J487" s="882">
        <f>'Income Eligible Deemed Table'!F1080</f>
        <v>41.53</v>
      </c>
      <c r="K487" s="232"/>
      <c r="L487" s="232"/>
      <c r="M487" s="232"/>
      <c r="N487" s="232"/>
      <c r="O487" s="883">
        <f>'Income Eligible Deemed Table'!I1079</f>
        <v>0.16689599999999999</v>
      </c>
      <c r="P487" s="883">
        <f>'Income Eligible Deemed Table'!I1080</f>
        <v>5.3379999999999999E-3</v>
      </c>
      <c r="Q487" s="884"/>
      <c r="R487" s="884"/>
      <c r="S487" s="884"/>
      <c r="T487" s="884"/>
      <c r="U487" s="885">
        <f t="shared" si="278"/>
        <v>0</v>
      </c>
      <c r="V487" s="885">
        <f t="shared" si="279"/>
        <v>0</v>
      </c>
      <c r="W487" s="885">
        <f t="shared" si="280"/>
        <v>0.16689599999999999</v>
      </c>
      <c r="X487" s="24">
        <f>'Income Eligible Deemed Table'!J1079</f>
        <v>5</v>
      </c>
      <c r="Y487" s="24">
        <f>'Income Eligible Deemed Table'!J1080</f>
        <v>10</v>
      </c>
      <c r="Z487" s="24">
        <f t="shared" si="282"/>
        <v>15</v>
      </c>
      <c r="AA487" s="18">
        <f>'Income Eligible Deemed Table'!DG1079</f>
        <v>13.729058535416348</v>
      </c>
      <c r="AB487" s="290">
        <f>'Income Eligible Deemed Table'!K1079</f>
        <v>28</v>
      </c>
      <c r="AC487" s="1045">
        <f t="shared" si="283"/>
        <v>369.05107865792837</v>
      </c>
      <c r="AD487" s="1045">
        <f t="shared" si="277"/>
        <v>15.362560333729393</v>
      </c>
      <c r="AE487" s="669">
        <f>'Income Eligible Deemed Table'!DI1079</f>
        <v>369.05107865792837</v>
      </c>
      <c r="AF487" s="239"/>
      <c r="AG487" s="1050">
        <f>'Income Eligible Deemed Table'!DI1080</f>
        <v>15.362560333729393</v>
      </c>
      <c r="AH487" s="239"/>
      <c r="AI487" s="1691" t="str">
        <f>'Income Eligible Deemed Table'!L1079</f>
        <v>per measure</v>
      </c>
      <c r="AJ487" s="73"/>
      <c r="AX487" s="1587" t="str">
        <f t="shared" si="284"/>
        <v>Refrigerator - Pre 1993 - ER1</v>
      </c>
      <c r="AY487" s="1613"/>
      <c r="AZ487" s="1696" t="str">
        <f t="shared" si="285"/>
        <v>405825</v>
      </c>
      <c r="BA487" s="1529" t="s">
        <v>1288</v>
      </c>
      <c r="BB487" s="1529" t="s">
        <v>1288</v>
      </c>
      <c r="BC487" s="1529" t="s">
        <v>1288</v>
      </c>
      <c r="BD487" s="1529" t="s">
        <v>1288</v>
      </c>
      <c r="BE487" s="1534"/>
      <c r="BF487" s="1529" t="s">
        <v>1288</v>
      </c>
      <c r="BG487" s="1529" t="s">
        <v>1288</v>
      </c>
      <c r="BH487" s="1529" t="s">
        <v>1288</v>
      </c>
      <c r="BI487" s="1530" t="s">
        <v>1288</v>
      </c>
      <c r="BJ487" s="1534"/>
      <c r="BK487" s="1529" t="s">
        <v>1288</v>
      </c>
      <c r="BL487" s="1530" t="s">
        <v>1288</v>
      </c>
      <c r="BM487" s="1529" t="s">
        <v>1288</v>
      </c>
      <c r="BN487" s="1530" t="s">
        <v>1288</v>
      </c>
    </row>
    <row r="488" spans="1:66" x14ac:dyDescent="0.25">
      <c r="A488" s="53" t="str">
        <f t="shared" si="281"/>
        <v>405850</v>
      </c>
      <c r="B488" s="1691" t="str">
        <f>'Income Eligible Deemed Table'!C1113</f>
        <v>405850_2024_12_</v>
      </c>
      <c r="C488" s="1613" t="str">
        <f>'Income Eligible Deemed Table'!G1113</f>
        <v>Cooling RES</v>
      </c>
      <c r="D488" s="1613"/>
      <c r="E488" s="1613"/>
      <c r="F488" s="1613"/>
      <c r="G488" s="1613" t="str">
        <f>'Income Eligible Deemed Table'!E1113</f>
        <v>AC - Energy Star Room _unknown size_Thru-Wall_MF</v>
      </c>
      <c r="H488" s="19" t="str">
        <f>'Income Eligible Deemed Table'!D1113</f>
        <v>MFIE</v>
      </c>
      <c r="I488" s="882">
        <f t="shared" ref="I488:I511" si="292">K488+L488</f>
        <v>427.46</v>
      </c>
      <c r="J488" s="882">
        <f t="shared" ref="J488:J511" si="293">M488+N488</f>
        <v>0</v>
      </c>
      <c r="K488" s="232">
        <f>'Income Eligible Deemed Table'!F1113</f>
        <v>427.46</v>
      </c>
      <c r="L488" s="232"/>
      <c r="M488" s="232"/>
      <c r="N488" s="232"/>
      <c r="O488" s="883">
        <f t="shared" ref="O488:O511" si="294">Q488+R488</f>
        <v>0.40498299999999998</v>
      </c>
      <c r="P488" s="883">
        <f t="shared" ref="P488:P511" si="295">S488+T488</f>
        <v>0</v>
      </c>
      <c r="Q488" s="884">
        <f>'Income Eligible Deemed Table'!I1113</f>
        <v>0.40498299999999998</v>
      </c>
      <c r="R488" s="884"/>
      <c r="S488" s="884"/>
      <c r="T488" s="884"/>
      <c r="U488" s="885">
        <f t="shared" si="278"/>
        <v>0</v>
      </c>
      <c r="V488" s="885">
        <f t="shared" si="279"/>
        <v>0.40498299999999998</v>
      </c>
      <c r="W488" s="885">
        <f t="shared" si="280"/>
        <v>0</v>
      </c>
      <c r="X488" s="24">
        <f>'Income Eligible Deemed Table'!J1113</f>
        <v>12</v>
      </c>
      <c r="Y488" s="24"/>
      <c r="Z488" s="24">
        <f t="shared" si="282"/>
        <v>12</v>
      </c>
      <c r="AA488" s="18">
        <f>'Income Eligible Deemed Table'!DG1113</f>
        <v>2.4741096632162609</v>
      </c>
      <c r="AB488" s="290">
        <f>'Income Eligible Deemed Table'!K1113</f>
        <v>300</v>
      </c>
      <c r="AC488" s="1045">
        <f t="shared" si="283"/>
        <v>742.23289896487825</v>
      </c>
      <c r="AD488" s="1045">
        <f t="shared" si="277"/>
        <v>0</v>
      </c>
      <c r="AE488" s="669">
        <f>'Income Eligible Deemed Table'!DI1113</f>
        <v>742.23289896487825</v>
      </c>
      <c r="AF488" s="239"/>
      <c r="AG488" s="239"/>
      <c r="AH488" s="239"/>
      <c r="AI488" s="1691" t="str">
        <f>'Income Eligible Deemed Table'!L1113</f>
        <v>per measure</v>
      </c>
      <c r="AJ488" s="73"/>
      <c r="AX488" s="1587" t="str">
        <f t="shared" si="284"/>
        <v>AC - Energy Star Room _unknown size_Thru-Wall_MF</v>
      </c>
      <c r="AY488" s="1613"/>
      <c r="AZ488" s="1696" t="str">
        <f t="shared" si="285"/>
        <v>405850</v>
      </c>
      <c r="BA488" s="1529" t="s">
        <v>1288</v>
      </c>
      <c r="BB488" s="1529" t="s">
        <v>1288</v>
      </c>
      <c r="BC488" s="1529" t="s">
        <v>1288</v>
      </c>
      <c r="BD488" s="1529" t="s">
        <v>1288</v>
      </c>
      <c r="BE488" s="1534"/>
      <c r="BF488" s="1529" t="s">
        <v>1288</v>
      </c>
      <c r="BG488" s="1529" t="s">
        <v>1288</v>
      </c>
      <c r="BH488" s="1529" t="s">
        <v>1288</v>
      </c>
      <c r="BI488" s="1530" t="s">
        <v>1288</v>
      </c>
      <c r="BJ488" s="1534"/>
      <c r="BK488" s="1529" t="s">
        <v>1288</v>
      </c>
      <c r="BL488" s="1530" t="s">
        <v>1288</v>
      </c>
      <c r="BM488" s="1529" t="s">
        <v>1288</v>
      </c>
      <c r="BN488" s="1530" t="s">
        <v>1288</v>
      </c>
    </row>
    <row r="489" spans="1:66" x14ac:dyDescent="0.25">
      <c r="A489" s="53" t="str">
        <f t="shared" si="281"/>
        <v>405851</v>
      </c>
      <c r="B489" s="1691" t="str">
        <f>'Income Eligible Deemed Table'!C1117</f>
        <v>405851_2024_12_</v>
      </c>
      <c r="C489" s="1613" t="str">
        <f>'Income Eligible Deemed Table'!G1117</f>
        <v>Cooling RES</v>
      </c>
      <c r="D489" s="1613"/>
      <c r="E489" s="1613"/>
      <c r="F489" s="1613"/>
      <c r="G489" s="1613" t="str">
        <f>'Income Eligible Deemed Table'!E1117</f>
        <v>AC - Energy Star Room _5kBtu_Thru-Wall_MF</v>
      </c>
      <c r="H489" s="19" t="str">
        <f>'Income Eligible Deemed Table'!D1117</f>
        <v>MFIE</v>
      </c>
      <c r="I489" s="882">
        <f t="shared" si="292"/>
        <v>181.97</v>
      </c>
      <c r="J489" s="882">
        <f t="shared" si="293"/>
        <v>0</v>
      </c>
      <c r="K489" s="232">
        <f>'Income Eligible Deemed Table'!F1117</f>
        <v>181.97</v>
      </c>
      <c r="L489" s="232"/>
      <c r="M489" s="232"/>
      <c r="N489" s="232"/>
      <c r="O489" s="883">
        <f t="shared" si="294"/>
        <v>0.172402</v>
      </c>
      <c r="P489" s="883">
        <f t="shared" si="295"/>
        <v>0</v>
      </c>
      <c r="Q489" s="884">
        <f>'Income Eligible Deemed Table'!I1117</f>
        <v>0.172402</v>
      </c>
      <c r="R489" s="884"/>
      <c r="S489" s="884"/>
      <c r="T489" s="884"/>
      <c r="U489" s="885">
        <f t="shared" si="278"/>
        <v>0</v>
      </c>
      <c r="V489" s="885">
        <f t="shared" si="279"/>
        <v>0.172402</v>
      </c>
      <c r="W489" s="885">
        <f t="shared" si="280"/>
        <v>0</v>
      </c>
      <c r="X489" s="24">
        <f>'Income Eligible Deemed Table'!J1117</f>
        <v>12</v>
      </c>
      <c r="Y489" s="24"/>
      <c r="Z489" s="24">
        <f t="shared" si="282"/>
        <v>12</v>
      </c>
      <c r="AA489" s="18">
        <f>'Income Eligible Deemed Table'!DG1117</f>
        <v>1.0532300926764211</v>
      </c>
      <c r="AB489" s="290">
        <f>'Income Eligible Deemed Table'!K1117</f>
        <v>300</v>
      </c>
      <c r="AC489" s="1045">
        <f t="shared" si="283"/>
        <v>315.96902780292635</v>
      </c>
      <c r="AD489" s="1045">
        <f t="shared" si="277"/>
        <v>0</v>
      </c>
      <c r="AE489" s="669">
        <f>'Income Eligible Deemed Table'!DI1117</f>
        <v>315.96902780292635</v>
      </c>
      <c r="AF489" s="239"/>
      <c r="AG489" s="239"/>
      <c r="AH489" s="239"/>
      <c r="AI489" s="1691" t="str">
        <f>'Income Eligible Deemed Table'!L1117</f>
        <v>per measure</v>
      </c>
      <c r="AJ489" s="73"/>
      <c r="AX489" s="1587" t="str">
        <f t="shared" si="284"/>
        <v>AC - Energy Star Room _5kBtu_Thru-Wall_MF</v>
      </c>
      <c r="AY489" s="1613"/>
      <c r="AZ489" s="1696" t="str">
        <f t="shared" si="285"/>
        <v>405851</v>
      </c>
      <c r="BA489" s="1529" t="s">
        <v>1288</v>
      </c>
      <c r="BB489" s="1529" t="s">
        <v>1288</v>
      </c>
      <c r="BC489" s="1529" t="s">
        <v>1288</v>
      </c>
      <c r="BD489" s="1529" t="s">
        <v>1288</v>
      </c>
      <c r="BE489" s="1534"/>
      <c r="BF489" s="1529" t="s">
        <v>1288</v>
      </c>
      <c r="BG489" s="1529" t="s">
        <v>1288</v>
      </c>
      <c r="BH489" s="1529" t="s">
        <v>1288</v>
      </c>
      <c r="BI489" s="1530" t="s">
        <v>1288</v>
      </c>
      <c r="BJ489" s="1534"/>
      <c r="BK489" s="1529" t="s">
        <v>1288</v>
      </c>
      <c r="BL489" s="1530" t="s">
        <v>1288</v>
      </c>
      <c r="BM489" s="1529" t="s">
        <v>1288</v>
      </c>
      <c r="BN489" s="1530" t="s">
        <v>1288</v>
      </c>
    </row>
    <row r="490" spans="1:66" x14ac:dyDescent="0.25">
      <c r="A490" s="53" t="str">
        <f t="shared" si="281"/>
        <v>405852</v>
      </c>
      <c r="B490" s="1691" t="str">
        <f>'Income Eligible Deemed Table'!C1121</f>
        <v>405852_2024_12_</v>
      </c>
      <c r="C490" s="1613" t="str">
        <f>'Income Eligible Deemed Table'!G1121</f>
        <v>Cooling RES</v>
      </c>
      <c r="D490" s="1613"/>
      <c r="E490" s="1613"/>
      <c r="F490" s="1613"/>
      <c r="G490" s="1613" t="str">
        <f>'Income Eligible Deemed Table'!E1121</f>
        <v>AC - Energy Star Room _8kBtu_Thru-Wall_MF</v>
      </c>
      <c r="H490" s="19" t="str">
        <f>'Income Eligible Deemed Table'!D1121</f>
        <v>MFIE</v>
      </c>
      <c r="I490" s="882">
        <f t="shared" si="292"/>
        <v>291.16000000000003</v>
      </c>
      <c r="J490" s="882">
        <f t="shared" si="293"/>
        <v>0</v>
      </c>
      <c r="K490" s="232">
        <f>'Income Eligible Deemed Table'!F1121</f>
        <v>291.16000000000003</v>
      </c>
      <c r="L490" s="232"/>
      <c r="M490" s="232"/>
      <c r="N490" s="232"/>
      <c r="O490" s="883">
        <f t="shared" si="294"/>
        <v>0.27584999999999998</v>
      </c>
      <c r="P490" s="883">
        <f t="shared" si="295"/>
        <v>0</v>
      </c>
      <c r="Q490" s="884">
        <f>'Income Eligible Deemed Table'!I1121</f>
        <v>0.27584999999999998</v>
      </c>
      <c r="R490" s="884"/>
      <c r="S490" s="884"/>
      <c r="T490" s="884"/>
      <c r="U490" s="885">
        <f t="shared" si="278"/>
        <v>0</v>
      </c>
      <c r="V490" s="885">
        <f t="shared" si="279"/>
        <v>0.27584999999999998</v>
      </c>
      <c r="W490" s="885">
        <f t="shared" si="280"/>
        <v>0</v>
      </c>
      <c r="X490" s="24">
        <f>'Income Eligible Deemed Table'!J1121</f>
        <v>12</v>
      </c>
      <c r="Y490" s="24"/>
      <c r="Z490" s="24">
        <f t="shared" si="282"/>
        <v>12</v>
      </c>
      <c r="AA490" s="18">
        <f>'Income Eligible Deemed Table'!DG1121</f>
        <v>1.6852144517429621</v>
      </c>
      <c r="AB490" s="290">
        <f>'Income Eligible Deemed Table'!K1121</f>
        <v>300</v>
      </c>
      <c r="AC490" s="1045">
        <f t="shared" si="283"/>
        <v>505.56433552288865</v>
      </c>
      <c r="AD490" s="1045">
        <f t="shared" si="277"/>
        <v>0</v>
      </c>
      <c r="AE490" s="669">
        <f>'Income Eligible Deemed Table'!DI1121</f>
        <v>505.56433552288865</v>
      </c>
      <c r="AF490" s="239"/>
      <c r="AG490" s="239"/>
      <c r="AH490" s="239"/>
      <c r="AI490" s="1691" t="str">
        <f>'Income Eligible Deemed Table'!L1121</f>
        <v>per measure</v>
      </c>
      <c r="AJ490" s="73"/>
      <c r="AX490" s="1587" t="str">
        <f t="shared" si="284"/>
        <v>AC - Energy Star Room _8kBtu_Thru-Wall_MF</v>
      </c>
      <c r="AY490" s="1613"/>
      <c r="AZ490" s="1696" t="str">
        <f t="shared" si="285"/>
        <v>405852</v>
      </c>
      <c r="BA490" s="1529" t="s">
        <v>1288</v>
      </c>
      <c r="BB490" s="1529" t="s">
        <v>1288</v>
      </c>
      <c r="BC490" s="1529" t="s">
        <v>1288</v>
      </c>
      <c r="BD490" s="1529" t="s">
        <v>1288</v>
      </c>
      <c r="BE490" s="1534"/>
      <c r="BF490" s="1529" t="s">
        <v>1288</v>
      </c>
      <c r="BG490" s="1529" t="s">
        <v>1288</v>
      </c>
      <c r="BH490" s="1529" t="s">
        <v>1288</v>
      </c>
      <c r="BI490" s="1530" t="s">
        <v>1288</v>
      </c>
      <c r="BJ490" s="1534"/>
      <c r="BK490" s="1529" t="s">
        <v>1288</v>
      </c>
      <c r="BL490" s="1530" t="s">
        <v>1288</v>
      </c>
      <c r="BM490" s="1529" t="s">
        <v>1288</v>
      </c>
      <c r="BN490" s="1530" t="s">
        <v>1288</v>
      </c>
    </row>
    <row r="491" spans="1:66" x14ac:dyDescent="0.25">
      <c r="A491" s="53" t="str">
        <f t="shared" si="281"/>
        <v>405853</v>
      </c>
      <c r="B491" s="1691" t="str">
        <f>'Income Eligible Deemed Table'!C1125</f>
        <v>405853_2024_12_</v>
      </c>
      <c r="C491" s="1613" t="str">
        <f>'Income Eligible Deemed Table'!G1125</f>
        <v>Cooling RES</v>
      </c>
      <c r="D491" s="1613"/>
      <c r="E491" s="1613"/>
      <c r="F491" s="1613"/>
      <c r="G491" s="1613" t="str">
        <f>'Income Eligible Deemed Table'!E1125</f>
        <v>AC - Energy Star Room _10kBtu_Thru-Wall_MF</v>
      </c>
      <c r="H491" s="19" t="str">
        <f>'Income Eligible Deemed Table'!D1125</f>
        <v>MFIE</v>
      </c>
      <c r="I491" s="882">
        <f t="shared" si="292"/>
        <v>363.95</v>
      </c>
      <c r="J491" s="882">
        <f t="shared" si="293"/>
        <v>0</v>
      </c>
      <c r="K491" s="232">
        <f>'Income Eligible Deemed Table'!F1125</f>
        <v>363.95</v>
      </c>
      <c r="L491" s="232"/>
      <c r="M491" s="232"/>
      <c r="N491" s="232"/>
      <c r="O491" s="883">
        <f t="shared" si="294"/>
        <v>0.34481299999999998</v>
      </c>
      <c r="P491" s="883">
        <f t="shared" si="295"/>
        <v>0</v>
      </c>
      <c r="Q491" s="884">
        <f>'Income Eligible Deemed Table'!I1125</f>
        <v>0.34481299999999998</v>
      </c>
      <c r="R491" s="884"/>
      <c r="S491" s="884"/>
      <c r="T491" s="884"/>
      <c r="U491" s="885">
        <f t="shared" si="278"/>
        <v>0</v>
      </c>
      <c r="V491" s="885">
        <f t="shared" si="279"/>
        <v>0.34481299999999998</v>
      </c>
      <c r="W491" s="885">
        <f t="shared" si="280"/>
        <v>0</v>
      </c>
      <c r="X491" s="24">
        <f>'Income Eligible Deemed Table'!J1125</f>
        <v>12</v>
      </c>
      <c r="Y491" s="24"/>
      <c r="Z491" s="24">
        <f t="shared" si="282"/>
        <v>12</v>
      </c>
      <c r="AA491" s="18">
        <f>'Income Eligible Deemed Table'!DG1125</f>
        <v>2.1065180646787027</v>
      </c>
      <c r="AB491" s="290">
        <f>'Income Eligible Deemed Table'!K1125</f>
        <v>300</v>
      </c>
      <c r="AC491" s="1045">
        <f t="shared" si="283"/>
        <v>631.95541940361079</v>
      </c>
      <c r="AD491" s="1045">
        <f t="shared" si="277"/>
        <v>0</v>
      </c>
      <c r="AE491" s="669">
        <f>'Income Eligible Deemed Table'!DI1125</f>
        <v>631.95541940361079</v>
      </c>
      <c r="AF491" s="239"/>
      <c r="AG491" s="239"/>
      <c r="AH491" s="239"/>
      <c r="AI491" s="1691" t="str">
        <f>'Income Eligible Deemed Table'!L1125</f>
        <v>per measure</v>
      </c>
      <c r="AJ491" s="73"/>
      <c r="AX491" s="1587" t="str">
        <f t="shared" si="284"/>
        <v>AC - Energy Star Room _10kBtu_Thru-Wall_MF</v>
      </c>
      <c r="AY491" s="1613"/>
      <c r="AZ491" s="1696" t="str">
        <f t="shared" si="285"/>
        <v>405853</v>
      </c>
      <c r="BA491" s="1529" t="s">
        <v>1288</v>
      </c>
      <c r="BB491" s="1529" t="s">
        <v>1288</v>
      </c>
      <c r="BC491" s="1529" t="s">
        <v>1288</v>
      </c>
      <c r="BD491" s="1529" t="s">
        <v>1288</v>
      </c>
      <c r="BE491" s="1534"/>
      <c r="BF491" s="1529" t="s">
        <v>1288</v>
      </c>
      <c r="BG491" s="1529" t="s">
        <v>1288</v>
      </c>
      <c r="BH491" s="1529" t="s">
        <v>1288</v>
      </c>
      <c r="BI491" s="1530" t="s">
        <v>1288</v>
      </c>
      <c r="BJ491" s="1534"/>
      <c r="BK491" s="1529" t="s">
        <v>1288</v>
      </c>
      <c r="BL491" s="1530" t="s">
        <v>1288</v>
      </c>
      <c r="BM491" s="1529" t="s">
        <v>1288</v>
      </c>
      <c r="BN491" s="1530" t="s">
        <v>1288</v>
      </c>
    </row>
    <row r="492" spans="1:66" x14ac:dyDescent="0.25">
      <c r="A492" s="53" t="str">
        <f t="shared" si="281"/>
        <v>405854</v>
      </c>
      <c r="B492" s="1691" t="str">
        <f>'Income Eligible Deemed Table'!C1129</f>
        <v>405854_2024_12_</v>
      </c>
      <c r="C492" s="1613" t="str">
        <f>'Income Eligible Deemed Table'!G1129</f>
        <v>Cooling RES</v>
      </c>
      <c r="D492" s="1613"/>
      <c r="E492" s="1613"/>
      <c r="F492" s="1613"/>
      <c r="G492" s="1613" t="str">
        <f>'Income Eligible Deemed Table'!E1129</f>
        <v>AC - Energy Star Room _12kBtu_Thru-Wall_MF</v>
      </c>
      <c r="H492" s="19" t="str">
        <f>'Income Eligible Deemed Table'!D1129</f>
        <v>MFIE</v>
      </c>
      <c r="I492" s="882">
        <f t="shared" si="292"/>
        <v>436.74</v>
      </c>
      <c r="J492" s="882">
        <f t="shared" si="293"/>
        <v>0</v>
      </c>
      <c r="K492" s="232">
        <f>'Income Eligible Deemed Table'!F1129</f>
        <v>436.74</v>
      </c>
      <c r="L492" s="232"/>
      <c r="M492" s="232"/>
      <c r="N492" s="232"/>
      <c r="O492" s="883">
        <f t="shared" si="294"/>
        <v>0.413775</v>
      </c>
      <c r="P492" s="883">
        <f t="shared" si="295"/>
        <v>0</v>
      </c>
      <c r="Q492" s="884">
        <f>'Income Eligible Deemed Table'!I1129</f>
        <v>0.413775</v>
      </c>
      <c r="R492" s="884"/>
      <c r="S492" s="884"/>
      <c r="T492" s="884"/>
      <c r="U492" s="885">
        <f t="shared" si="278"/>
        <v>0</v>
      </c>
      <c r="V492" s="885">
        <f t="shared" si="279"/>
        <v>0.413775</v>
      </c>
      <c r="W492" s="885">
        <f t="shared" si="280"/>
        <v>0</v>
      </c>
      <c r="X492" s="24">
        <f>'Income Eligible Deemed Table'!J1129</f>
        <v>12</v>
      </c>
      <c r="Y492" s="24"/>
      <c r="Z492" s="24">
        <f t="shared" si="282"/>
        <v>12</v>
      </c>
      <c r="AA492" s="18">
        <f>'Income Eligible Deemed Table'!DG1129</f>
        <v>2.5278216776144431</v>
      </c>
      <c r="AB492" s="290">
        <f>'Income Eligible Deemed Table'!K1129</f>
        <v>300</v>
      </c>
      <c r="AC492" s="1045">
        <f t="shared" si="283"/>
        <v>758.34650328433293</v>
      </c>
      <c r="AD492" s="1045">
        <f t="shared" si="277"/>
        <v>0</v>
      </c>
      <c r="AE492" s="669">
        <f>'Income Eligible Deemed Table'!DI1129</f>
        <v>758.34650328433293</v>
      </c>
      <c r="AF492" s="239"/>
      <c r="AG492" s="239"/>
      <c r="AH492" s="239"/>
      <c r="AI492" s="1691" t="str">
        <f>'Income Eligible Deemed Table'!L1129</f>
        <v>per measure</v>
      </c>
      <c r="AJ492" s="73"/>
      <c r="AX492" s="1587" t="str">
        <f t="shared" si="284"/>
        <v>AC - Energy Star Room _12kBtu_Thru-Wall_MF</v>
      </c>
      <c r="AY492" s="1613"/>
      <c r="AZ492" s="1696" t="str">
        <f t="shared" si="285"/>
        <v>405854</v>
      </c>
      <c r="BA492" s="1529" t="s">
        <v>1288</v>
      </c>
      <c r="BB492" s="1529" t="s">
        <v>1288</v>
      </c>
      <c r="BC492" s="1529" t="s">
        <v>1288</v>
      </c>
      <c r="BD492" s="1529" t="s">
        <v>1288</v>
      </c>
      <c r="BE492" s="1534"/>
      <c r="BF492" s="1529" t="s">
        <v>1288</v>
      </c>
      <c r="BG492" s="1529" t="s">
        <v>1288</v>
      </c>
      <c r="BH492" s="1529" t="s">
        <v>1288</v>
      </c>
      <c r="BI492" s="1530" t="s">
        <v>1288</v>
      </c>
      <c r="BJ492" s="1534"/>
      <c r="BK492" s="1529" t="s">
        <v>1288</v>
      </c>
      <c r="BL492" s="1530" t="s">
        <v>1288</v>
      </c>
      <c r="BM492" s="1529" t="s">
        <v>1288</v>
      </c>
      <c r="BN492" s="1530" t="s">
        <v>1288</v>
      </c>
    </row>
    <row r="493" spans="1:66" x14ac:dyDescent="0.25">
      <c r="A493" s="53" t="str">
        <f t="shared" si="281"/>
        <v>405855</v>
      </c>
      <c r="B493" s="1691" t="str">
        <f>'Income Eligible Deemed Table'!C1133</f>
        <v>405855_2024_12_</v>
      </c>
      <c r="C493" s="1613" t="str">
        <f>'Income Eligible Deemed Table'!G1133</f>
        <v>Cooling RES</v>
      </c>
      <c r="D493" s="1613"/>
      <c r="E493" s="1613"/>
      <c r="F493" s="1613"/>
      <c r="G493" s="1613" t="str">
        <f>'Income Eligible Deemed Table'!E1133</f>
        <v>AC - Energy Star Room _15kBtu_Thru-Wall_MF</v>
      </c>
      <c r="H493" s="19" t="str">
        <f>'Income Eligible Deemed Table'!D1133</f>
        <v>MFIE</v>
      </c>
      <c r="I493" s="882">
        <f t="shared" si="292"/>
        <v>545.91999999999996</v>
      </c>
      <c r="J493" s="882">
        <f t="shared" si="293"/>
        <v>0</v>
      </c>
      <c r="K493" s="232">
        <f>'Income Eligible Deemed Table'!F1133</f>
        <v>545.91999999999996</v>
      </c>
      <c r="L493" s="232"/>
      <c r="M493" s="232"/>
      <c r="N493" s="232"/>
      <c r="O493" s="883">
        <f t="shared" si="294"/>
        <v>0.51721399999999995</v>
      </c>
      <c r="P493" s="883">
        <f t="shared" si="295"/>
        <v>0</v>
      </c>
      <c r="Q493" s="884">
        <f>'Income Eligible Deemed Table'!I1133</f>
        <v>0.51721399999999995</v>
      </c>
      <c r="R493" s="884"/>
      <c r="S493" s="884"/>
      <c r="T493" s="884"/>
      <c r="U493" s="885">
        <f t="shared" si="278"/>
        <v>0</v>
      </c>
      <c r="V493" s="885">
        <f t="shared" si="279"/>
        <v>0.51721399999999995</v>
      </c>
      <c r="W493" s="885">
        <f t="shared" si="280"/>
        <v>0</v>
      </c>
      <c r="X493" s="24">
        <f>'Income Eligible Deemed Table'!J1133</f>
        <v>12</v>
      </c>
      <c r="Y493" s="24"/>
      <c r="Z493" s="24">
        <f t="shared" si="282"/>
        <v>12</v>
      </c>
      <c r="AA493" s="18">
        <f>'Income Eligible Deemed Table'!DG1133</f>
        <v>3.1597481573551236</v>
      </c>
      <c r="AB493" s="290">
        <f>'Income Eligible Deemed Table'!K1133</f>
        <v>300</v>
      </c>
      <c r="AC493" s="1045">
        <f t="shared" si="283"/>
        <v>947.92444720653702</v>
      </c>
      <c r="AD493" s="1045">
        <f t="shared" si="277"/>
        <v>0</v>
      </c>
      <c r="AE493" s="669">
        <f>'Income Eligible Deemed Table'!DI1133</f>
        <v>947.92444720653702</v>
      </c>
      <c r="AF493" s="239"/>
      <c r="AG493" s="239"/>
      <c r="AH493" s="239"/>
      <c r="AI493" s="1691" t="str">
        <f>'Income Eligible Deemed Table'!L1133</f>
        <v>per measure</v>
      </c>
      <c r="AJ493" s="73"/>
      <c r="AX493" s="1587" t="str">
        <f t="shared" si="284"/>
        <v>AC - Energy Star Room _15kBtu_Thru-Wall_MF</v>
      </c>
      <c r="AY493" s="1613"/>
      <c r="AZ493" s="1696" t="str">
        <f t="shared" si="285"/>
        <v>405855</v>
      </c>
      <c r="BA493" s="1529" t="s">
        <v>1288</v>
      </c>
      <c r="BB493" s="1529" t="s">
        <v>1288</v>
      </c>
      <c r="BC493" s="1529" t="s">
        <v>1288</v>
      </c>
      <c r="BD493" s="1529" t="s">
        <v>1288</v>
      </c>
      <c r="BE493" s="1534"/>
      <c r="BF493" s="1529" t="s">
        <v>1288</v>
      </c>
      <c r="BG493" s="1529" t="s">
        <v>1288</v>
      </c>
      <c r="BH493" s="1529" t="s">
        <v>1288</v>
      </c>
      <c r="BI493" s="1530" t="s">
        <v>1288</v>
      </c>
      <c r="BJ493" s="1534"/>
      <c r="BK493" s="1529" t="s">
        <v>1288</v>
      </c>
      <c r="BL493" s="1530" t="s">
        <v>1288</v>
      </c>
      <c r="BM493" s="1529" t="s">
        <v>1288</v>
      </c>
      <c r="BN493" s="1530" t="s">
        <v>1288</v>
      </c>
    </row>
    <row r="494" spans="1:66" x14ac:dyDescent="0.25">
      <c r="A494" s="53" t="str">
        <f t="shared" si="281"/>
        <v>405900</v>
      </c>
      <c r="B494" s="1691" t="str">
        <f>'Income Eligible Deemed Table'!C1114</f>
        <v>405900_2024_12_</v>
      </c>
      <c r="C494" s="1613" t="str">
        <f>'Income Eligible Deemed Table'!G1114</f>
        <v>Cooling RES</v>
      </c>
      <c r="D494" s="1613"/>
      <c r="E494" s="1613"/>
      <c r="F494" s="1613"/>
      <c r="G494" s="1613" t="str">
        <f>'Income Eligible Deemed Table'!E1114</f>
        <v>AC - Energy Star Room  _unknown size_Thru-Wall_SF</v>
      </c>
      <c r="H494" s="19" t="str">
        <f>'Income Eligible Deemed Table'!D1114</f>
        <v>SFIE</v>
      </c>
      <c r="I494" s="882">
        <f t="shared" si="292"/>
        <v>400.38</v>
      </c>
      <c r="J494" s="882">
        <f t="shared" si="293"/>
        <v>0</v>
      </c>
      <c r="K494" s="232">
        <f>'Income Eligible Deemed Table'!F1114</f>
        <v>400.38</v>
      </c>
      <c r="L494" s="232"/>
      <c r="M494" s="232"/>
      <c r="N494" s="232"/>
      <c r="O494" s="883">
        <f t="shared" si="294"/>
        <v>0.37932700000000003</v>
      </c>
      <c r="P494" s="883">
        <f t="shared" si="295"/>
        <v>0</v>
      </c>
      <c r="Q494" s="884">
        <f>'Income Eligible Deemed Table'!I1114</f>
        <v>0.37932700000000003</v>
      </c>
      <c r="R494" s="884"/>
      <c r="S494" s="884"/>
      <c r="T494" s="884"/>
      <c r="U494" s="885">
        <f t="shared" si="278"/>
        <v>0</v>
      </c>
      <c r="V494" s="885">
        <f t="shared" si="279"/>
        <v>0.37932700000000003</v>
      </c>
      <c r="W494" s="885">
        <f t="shared" si="280"/>
        <v>0</v>
      </c>
      <c r="X494" s="24">
        <f>'Income Eligible Deemed Table'!J1114</f>
        <v>12</v>
      </c>
      <c r="Y494" s="24"/>
      <c r="Z494" s="24">
        <f t="shared" si="282"/>
        <v>12</v>
      </c>
      <c r="AA494" s="18">
        <f>'Income Eligible Deemed Table'!DG1114</f>
        <v>2.3173724487870828</v>
      </c>
      <c r="AB494" s="290">
        <f>'Income Eligible Deemed Table'!K1114</f>
        <v>300</v>
      </c>
      <c r="AC494" s="1045">
        <f t="shared" si="283"/>
        <v>695.2117346361249</v>
      </c>
      <c r="AD494" s="1045">
        <f t="shared" si="277"/>
        <v>0</v>
      </c>
      <c r="AE494" s="669">
        <f>'Income Eligible Deemed Table'!DI1114</f>
        <v>695.2117346361249</v>
      </c>
      <c r="AF494" s="239"/>
      <c r="AG494" s="239"/>
      <c r="AH494" s="239"/>
      <c r="AI494" s="1691" t="str">
        <f>'Income Eligible Deemed Table'!L1114</f>
        <v>per measure</v>
      </c>
      <c r="AJ494" s="73"/>
      <c r="AX494" s="1587" t="str">
        <f t="shared" si="284"/>
        <v>AC - Energy Star Room  _unknown size_Thru-Wall_SF</v>
      </c>
      <c r="AY494" s="1613"/>
      <c r="AZ494" s="1696" t="str">
        <f t="shared" si="285"/>
        <v>405900</v>
      </c>
      <c r="BA494" s="1529" t="s">
        <v>1288</v>
      </c>
      <c r="BB494" s="1529" t="s">
        <v>1288</v>
      </c>
      <c r="BC494" s="1529" t="s">
        <v>1288</v>
      </c>
      <c r="BD494" s="1529" t="s">
        <v>1288</v>
      </c>
      <c r="BE494" s="1534"/>
      <c r="BF494" s="1529" t="s">
        <v>1288</v>
      </c>
      <c r="BG494" s="1529" t="s">
        <v>1288</v>
      </c>
      <c r="BH494" s="1529" t="s">
        <v>1288</v>
      </c>
      <c r="BI494" s="1530" t="s">
        <v>1288</v>
      </c>
      <c r="BJ494" s="1534"/>
      <c r="BK494" s="1529" t="s">
        <v>1288</v>
      </c>
      <c r="BL494" s="1530" t="s">
        <v>1288</v>
      </c>
      <c r="BM494" s="1529" t="s">
        <v>1288</v>
      </c>
      <c r="BN494" s="1530" t="s">
        <v>1288</v>
      </c>
    </row>
    <row r="495" spans="1:66" x14ac:dyDescent="0.25">
      <c r="A495" s="53" t="str">
        <f t="shared" si="281"/>
        <v>405901</v>
      </c>
      <c r="B495" s="1691" t="str">
        <f>'Income Eligible Deemed Table'!C1118</f>
        <v>405901_2024_12_</v>
      </c>
      <c r="C495" s="1613" t="str">
        <f>'Income Eligible Deemed Table'!G1118</f>
        <v>Cooling RES</v>
      </c>
      <c r="D495" s="1613"/>
      <c r="E495" s="1613"/>
      <c r="F495" s="1613"/>
      <c r="G495" s="1613" t="str">
        <f>'Income Eligible Deemed Table'!E1118</f>
        <v>AC - Energy Star Room _5kBtu _Thru-Wall_SF</v>
      </c>
      <c r="H495" s="19" t="str">
        <f>'Income Eligible Deemed Table'!D1118</f>
        <v>SFIE</v>
      </c>
      <c r="I495" s="882">
        <f t="shared" si="292"/>
        <v>193.94</v>
      </c>
      <c r="J495" s="882">
        <f t="shared" si="293"/>
        <v>0</v>
      </c>
      <c r="K495" s="232">
        <f>'Income Eligible Deemed Table'!F1118</f>
        <v>193.94</v>
      </c>
      <c r="L495" s="232"/>
      <c r="M495" s="232"/>
      <c r="N495" s="232"/>
      <c r="O495" s="883">
        <f t="shared" si="294"/>
        <v>0.18374199999999999</v>
      </c>
      <c r="P495" s="883">
        <f t="shared" si="295"/>
        <v>0</v>
      </c>
      <c r="Q495" s="884">
        <f>'Income Eligible Deemed Table'!I1118</f>
        <v>0.18374199999999999</v>
      </c>
      <c r="R495" s="884"/>
      <c r="S495" s="884"/>
      <c r="T495" s="884"/>
      <c r="U495" s="885">
        <f t="shared" si="278"/>
        <v>0</v>
      </c>
      <c r="V495" s="885">
        <f t="shared" si="279"/>
        <v>0.18374199999999999</v>
      </c>
      <c r="W495" s="885">
        <f t="shared" si="280"/>
        <v>0</v>
      </c>
      <c r="X495" s="24">
        <f>'Income Eligible Deemed Table'!J1118</f>
        <v>12</v>
      </c>
      <c r="Y495" s="24"/>
      <c r="Z495" s="24">
        <f t="shared" si="282"/>
        <v>12</v>
      </c>
      <c r="AA495" s="18">
        <f>'Income Eligible Deemed Table'!DG1118</f>
        <v>1.1225116457309727</v>
      </c>
      <c r="AB495" s="290">
        <f>'Income Eligible Deemed Table'!K1118</f>
        <v>300</v>
      </c>
      <c r="AC495" s="1045">
        <f t="shared" si="283"/>
        <v>336.75349371929184</v>
      </c>
      <c r="AD495" s="1045">
        <f t="shared" si="277"/>
        <v>0</v>
      </c>
      <c r="AE495" s="669">
        <f>'Income Eligible Deemed Table'!DI1118</f>
        <v>336.75349371929184</v>
      </c>
      <c r="AF495" s="239"/>
      <c r="AG495" s="239"/>
      <c r="AH495" s="239"/>
      <c r="AI495" s="1691" t="str">
        <f>'Income Eligible Deemed Table'!L1118</f>
        <v>per measure</v>
      </c>
      <c r="AJ495" s="73"/>
      <c r="AX495" s="1587" t="str">
        <f t="shared" si="284"/>
        <v>AC - Energy Star Room _5kBtu _Thru-Wall_SF</v>
      </c>
      <c r="AY495" s="1613"/>
      <c r="AZ495" s="1696" t="str">
        <f t="shared" si="285"/>
        <v>405901</v>
      </c>
      <c r="BA495" s="1529" t="s">
        <v>1288</v>
      </c>
      <c r="BB495" s="1529" t="s">
        <v>1288</v>
      </c>
      <c r="BC495" s="1529" t="s">
        <v>1288</v>
      </c>
      <c r="BD495" s="1529" t="s">
        <v>1288</v>
      </c>
      <c r="BE495" s="1534"/>
      <c r="BF495" s="1529" t="s">
        <v>1288</v>
      </c>
      <c r="BG495" s="1529" t="s">
        <v>1288</v>
      </c>
      <c r="BH495" s="1529" t="s">
        <v>1288</v>
      </c>
      <c r="BI495" s="1530" t="s">
        <v>1288</v>
      </c>
      <c r="BJ495" s="1534"/>
      <c r="BK495" s="1529" t="s">
        <v>1288</v>
      </c>
      <c r="BL495" s="1530" t="s">
        <v>1288</v>
      </c>
      <c r="BM495" s="1529" t="s">
        <v>1288</v>
      </c>
      <c r="BN495" s="1530" t="s">
        <v>1288</v>
      </c>
    </row>
    <row r="496" spans="1:66" x14ac:dyDescent="0.25">
      <c r="A496" s="53" t="str">
        <f t="shared" si="281"/>
        <v>405902</v>
      </c>
      <c r="B496" s="1691" t="str">
        <f>'Income Eligible Deemed Table'!C1122</f>
        <v>405902_2024_12_</v>
      </c>
      <c r="C496" s="1613" t="str">
        <f>'Income Eligible Deemed Table'!G1122</f>
        <v>Cooling RES</v>
      </c>
      <c r="D496" s="1613"/>
      <c r="E496" s="1613"/>
      <c r="F496" s="1613"/>
      <c r="G496" s="1613" t="str">
        <f>'Income Eligible Deemed Table'!E1122</f>
        <v>AC - Energy Star Room _8kBtu_Thru-Wall_SF</v>
      </c>
      <c r="H496" s="19" t="str">
        <f>'Income Eligible Deemed Table'!D1122</f>
        <v>SFIE</v>
      </c>
      <c r="I496" s="882">
        <f t="shared" si="292"/>
        <v>310.3</v>
      </c>
      <c r="J496" s="882">
        <f t="shared" si="293"/>
        <v>0</v>
      </c>
      <c r="K496" s="232">
        <f>'Income Eligible Deemed Table'!F1122</f>
        <v>310.3</v>
      </c>
      <c r="L496" s="232"/>
      <c r="M496" s="232"/>
      <c r="N496" s="232"/>
      <c r="O496" s="883">
        <f t="shared" si="294"/>
        <v>0.29398400000000002</v>
      </c>
      <c r="P496" s="883">
        <f t="shared" si="295"/>
        <v>0</v>
      </c>
      <c r="Q496" s="884">
        <f>'Income Eligible Deemed Table'!I1122</f>
        <v>0.29398400000000002</v>
      </c>
      <c r="R496" s="884"/>
      <c r="S496" s="884"/>
      <c r="T496" s="884"/>
      <c r="U496" s="885">
        <f t="shared" si="278"/>
        <v>0</v>
      </c>
      <c r="V496" s="885">
        <f t="shared" si="279"/>
        <v>0.29398400000000002</v>
      </c>
      <c r="W496" s="885">
        <f t="shared" si="280"/>
        <v>0</v>
      </c>
      <c r="X496" s="24">
        <f>'Income Eligible Deemed Table'!J1122</f>
        <v>12</v>
      </c>
      <c r="Y496" s="24"/>
      <c r="Z496" s="24">
        <f t="shared" si="282"/>
        <v>12</v>
      </c>
      <c r="AA496" s="18">
        <f>'Income Eligible Deemed Table'!DG1122</f>
        <v>1.7959954814392127</v>
      </c>
      <c r="AB496" s="290">
        <f>'Income Eligible Deemed Table'!K1122</f>
        <v>300</v>
      </c>
      <c r="AC496" s="1045">
        <f t="shared" si="283"/>
        <v>538.79864443176382</v>
      </c>
      <c r="AD496" s="1045">
        <f t="shared" si="277"/>
        <v>0</v>
      </c>
      <c r="AE496" s="669">
        <f>'Income Eligible Deemed Table'!DI1122</f>
        <v>538.79864443176382</v>
      </c>
      <c r="AF496" s="239"/>
      <c r="AG496" s="239"/>
      <c r="AH496" s="239"/>
      <c r="AI496" s="1691" t="str">
        <f>'Income Eligible Deemed Table'!L1122</f>
        <v>per measure</v>
      </c>
      <c r="AJ496" s="73"/>
      <c r="AX496" s="1587" t="str">
        <f t="shared" si="284"/>
        <v>AC - Energy Star Room _8kBtu_Thru-Wall_SF</v>
      </c>
      <c r="AY496" s="1613"/>
      <c r="AZ496" s="1696" t="str">
        <f t="shared" si="285"/>
        <v>405902</v>
      </c>
      <c r="BA496" s="1529" t="s">
        <v>1288</v>
      </c>
      <c r="BB496" s="1529" t="s">
        <v>1288</v>
      </c>
      <c r="BC496" s="1529" t="s">
        <v>1288</v>
      </c>
      <c r="BD496" s="1529" t="s">
        <v>1288</v>
      </c>
      <c r="BE496" s="1534"/>
      <c r="BF496" s="1529" t="s">
        <v>1288</v>
      </c>
      <c r="BG496" s="1529" t="s">
        <v>1288</v>
      </c>
      <c r="BH496" s="1529" t="s">
        <v>1288</v>
      </c>
      <c r="BI496" s="1530" t="s">
        <v>1288</v>
      </c>
      <c r="BJ496" s="1534"/>
      <c r="BK496" s="1529" t="s">
        <v>1288</v>
      </c>
      <c r="BL496" s="1530" t="s">
        <v>1288</v>
      </c>
      <c r="BM496" s="1529" t="s">
        <v>1288</v>
      </c>
      <c r="BN496" s="1530" t="s">
        <v>1288</v>
      </c>
    </row>
    <row r="497" spans="1:66" x14ac:dyDescent="0.25">
      <c r="A497" s="53" t="str">
        <f t="shared" si="281"/>
        <v>405903</v>
      </c>
      <c r="B497" s="1691" t="str">
        <f>'Income Eligible Deemed Table'!C1126</f>
        <v>405903_2024_12_</v>
      </c>
      <c r="C497" s="1613" t="str">
        <f>'Income Eligible Deemed Table'!G1126</f>
        <v>Cooling RES</v>
      </c>
      <c r="D497" s="1613"/>
      <c r="E497" s="1613"/>
      <c r="F497" s="1613"/>
      <c r="G497" s="1613" t="str">
        <f>'Income Eligible Deemed Table'!E1126</f>
        <v>AC - Energy Star Room _10kBtu_Thru-Wall_SF</v>
      </c>
      <c r="H497" s="19" t="str">
        <f>'Income Eligible Deemed Table'!D1126</f>
        <v>SFIE</v>
      </c>
      <c r="I497" s="882">
        <f t="shared" si="292"/>
        <v>387.88</v>
      </c>
      <c r="J497" s="882">
        <f t="shared" si="293"/>
        <v>0</v>
      </c>
      <c r="K497" s="232">
        <f>'Income Eligible Deemed Table'!F1126</f>
        <v>387.88</v>
      </c>
      <c r="L497" s="232"/>
      <c r="M497" s="232"/>
      <c r="N497" s="232"/>
      <c r="O497" s="883">
        <f t="shared" si="294"/>
        <v>0.36748500000000001</v>
      </c>
      <c r="P497" s="883">
        <f t="shared" si="295"/>
        <v>0</v>
      </c>
      <c r="Q497" s="884">
        <f>'Income Eligible Deemed Table'!I1126</f>
        <v>0.36748500000000001</v>
      </c>
      <c r="R497" s="884"/>
      <c r="S497" s="884"/>
      <c r="T497" s="884"/>
      <c r="U497" s="885">
        <f t="shared" si="278"/>
        <v>0</v>
      </c>
      <c r="V497" s="885">
        <f t="shared" si="279"/>
        <v>0.36748500000000001</v>
      </c>
      <c r="W497" s="885">
        <f t="shared" si="280"/>
        <v>0</v>
      </c>
      <c r="X497" s="24">
        <f>'Income Eligible Deemed Table'!J1126</f>
        <v>12</v>
      </c>
      <c r="Y497" s="24"/>
      <c r="Z497" s="24">
        <f t="shared" si="282"/>
        <v>12</v>
      </c>
      <c r="AA497" s="18">
        <f>'Income Eligible Deemed Table'!DG1126</f>
        <v>2.2450232914619455</v>
      </c>
      <c r="AB497" s="290">
        <f>'Income Eligible Deemed Table'!K1126</f>
        <v>300</v>
      </c>
      <c r="AC497" s="1045">
        <f t="shared" si="283"/>
        <v>673.50698743858368</v>
      </c>
      <c r="AD497" s="1045">
        <f t="shared" si="277"/>
        <v>0</v>
      </c>
      <c r="AE497" s="669">
        <f>'Income Eligible Deemed Table'!DI1126</f>
        <v>673.50698743858368</v>
      </c>
      <c r="AF497" s="239"/>
      <c r="AG497" s="239"/>
      <c r="AH497" s="239"/>
      <c r="AI497" s="1691" t="str">
        <f>'Income Eligible Deemed Table'!L1126</f>
        <v>per measure</v>
      </c>
      <c r="AJ497" s="73"/>
      <c r="AX497" s="1587" t="str">
        <f t="shared" si="284"/>
        <v>AC - Energy Star Room _10kBtu_Thru-Wall_SF</v>
      </c>
      <c r="AY497" s="1613"/>
      <c r="AZ497" s="1696" t="str">
        <f t="shared" si="285"/>
        <v>405903</v>
      </c>
      <c r="BA497" s="1529" t="s">
        <v>1288</v>
      </c>
      <c r="BB497" s="1529" t="s">
        <v>1288</v>
      </c>
      <c r="BC497" s="1529" t="s">
        <v>1288</v>
      </c>
      <c r="BD497" s="1529" t="s">
        <v>1288</v>
      </c>
      <c r="BE497" s="1534"/>
      <c r="BF497" s="1529" t="s">
        <v>1288</v>
      </c>
      <c r="BG497" s="1529" t="s">
        <v>1288</v>
      </c>
      <c r="BH497" s="1529" t="s">
        <v>1288</v>
      </c>
      <c r="BI497" s="1530" t="s">
        <v>1288</v>
      </c>
      <c r="BJ497" s="1534"/>
      <c r="BK497" s="1529" t="s">
        <v>1288</v>
      </c>
      <c r="BL497" s="1530" t="s">
        <v>1288</v>
      </c>
      <c r="BM497" s="1529" t="s">
        <v>1288</v>
      </c>
      <c r="BN497" s="1530" t="s">
        <v>1288</v>
      </c>
    </row>
    <row r="498" spans="1:66" x14ac:dyDescent="0.25">
      <c r="A498" s="53" t="str">
        <f t="shared" si="281"/>
        <v>405904</v>
      </c>
      <c r="B498" s="1691" t="str">
        <f>'Income Eligible Deemed Table'!C1130</f>
        <v>405904_2024_12_</v>
      </c>
      <c r="C498" s="1613" t="str">
        <f>'Income Eligible Deemed Table'!G1130</f>
        <v>Cooling RES</v>
      </c>
      <c r="D498" s="1613"/>
      <c r="E498" s="1613"/>
      <c r="F498" s="1613"/>
      <c r="G498" s="1613" t="str">
        <f>'Income Eligible Deemed Table'!E1130</f>
        <v>AC - Energy Star Room _12kBtu_Thru-Wall_SF</v>
      </c>
      <c r="H498" s="19" t="str">
        <f>'Income Eligible Deemed Table'!D1130</f>
        <v>SFIE</v>
      </c>
      <c r="I498" s="882">
        <f t="shared" si="292"/>
        <v>465.46</v>
      </c>
      <c r="J498" s="882">
        <f t="shared" si="293"/>
        <v>0</v>
      </c>
      <c r="K498" s="232">
        <f>'Income Eligible Deemed Table'!F1130</f>
        <v>465.46</v>
      </c>
      <c r="L498" s="232"/>
      <c r="M498" s="232"/>
      <c r="N498" s="232"/>
      <c r="O498" s="883">
        <f t="shared" si="294"/>
        <v>0.44098500000000002</v>
      </c>
      <c r="P498" s="883">
        <f t="shared" si="295"/>
        <v>0</v>
      </c>
      <c r="Q498" s="884">
        <f>'Income Eligible Deemed Table'!I1130</f>
        <v>0.44098500000000002</v>
      </c>
      <c r="R498" s="884"/>
      <c r="S498" s="884"/>
      <c r="T498" s="884"/>
      <c r="U498" s="885">
        <f t="shared" si="278"/>
        <v>0</v>
      </c>
      <c r="V498" s="885">
        <f t="shared" si="279"/>
        <v>0.44098500000000002</v>
      </c>
      <c r="W498" s="885">
        <f t="shared" si="280"/>
        <v>0</v>
      </c>
      <c r="X498" s="24">
        <f>'Income Eligible Deemed Table'!J1130</f>
        <v>12</v>
      </c>
      <c r="Y498" s="24"/>
      <c r="Z498" s="24">
        <f t="shared" si="282"/>
        <v>12</v>
      </c>
      <c r="AA498" s="18">
        <f>'Income Eligible Deemed Table'!DG1130</f>
        <v>2.6940511014846789</v>
      </c>
      <c r="AB498" s="290">
        <f>'Income Eligible Deemed Table'!K1130</f>
        <v>300</v>
      </c>
      <c r="AC498" s="1045">
        <f t="shared" si="283"/>
        <v>808.21533044540365</v>
      </c>
      <c r="AD498" s="1045">
        <f t="shared" si="277"/>
        <v>0</v>
      </c>
      <c r="AE498" s="669">
        <f>'Income Eligible Deemed Table'!DI1130</f>
        <v>808.21533044540365</v>
      </c>
      <c r="AF498" s="239"/>
      <c r="AG498" s="239"/>
      <c r="AH498" s="239"/>
      <c r="AI498" s="1691" t="str">
        <f>'Income Eligible Deemed Table'!L1130</f>
        <v>per measure</v>
      </c>
      <c r="AJ498" s="73"/>
      <c r="AX498" s="1587" t="str">
        <f t="shared" si="284"/>
        <v>AC - Energy Star Room _12kBtu_Thru-Wall_SF</v>
      </c>
      <c r="AY498" s="1613"/>
      <c r="AZ498" s="1696" t="str">
        <f t="shared" si="285"/>
        <v>405904</v>
      </c>
      <c r="BA498" s="1529" t="s">
        <v>1288</v>
      </c>
      <c r="BB498" s="1529" t="s">
        <v>1288</v>
      </c>
      <c r="BC498" s="1529" t="s">
        <v>1288</v>
      </c>
      <c r="BD498" s="1529" t="s">
        <v>1288</v>
      </c>
      <c r="BE498" s="1534"/>
      <c r="BF498" s="1529" t="s">
        <v>1288</v>
      </c>
      <c r="BG498" s="1529" t="s">
        <v>1288</v>
      </c>
      <c r="BH498" s="1529" t="s">
        <v>1288</v>
      </c>
      <c r="BI498" s="1530" t="s">
        <v>1288</v>
      </c>
      <c r="BJ498" s="1534"/>
      <c r="BK498" s="1529" t="s">
        <v>1288</v>
      </c>
      <c r="BL498" s="1530" t="s">
        <v>1288</v>
      </c>
      <c r="BM498" s="1529" t="s">
        <v>1288</v>
      </c>
      <c r="BN498" s="1530" t="s">
        <v>1288</v>
      </c>
    </row>
    <row r="499" spans="1:66" x14ac:dyDescent="0.25">
      <c r="A499" s="53" t="str">
        <f t="shared" si="281"/>
        <v>405905</v>
      </c>
      <c r="B499" s="1691" t="str">
        <f>'Income Eligible Deemed Table'!C1134</f>
        <v>405905_2024_12_</v>
      </c>
      <c r="C499" s="1613" t="str">
        <f>'Income Eligible Deemed Table'!G1134</f>
        <v>Cooling RES</v>
      </c>
      <c r="D499" s="1613"/>
      <c r="E499" s="1613"/>
      <c r="F499" s="1613"/>
      <c r="G499" s="1613" t="str">
        <f>'Income Eligible Deemed Table'!E1134</f>
        <v>AC - Energy Star Room _15kBtu_Thru-Wall_SF</v>
      </c>
      <c r="H499" s="19" t="str">
        <f>'Income Eligible Deemed Table'!D1134</f>
        <v>SFIE</v>
      </c>
      <c r="I499" s="882">
        <f t="shared" si="292"/>
        <v>581.82000000000005</v>
      </c>
      <c r="J499" s="882">
        <f t="shared" si="293"/>
        <v>0</v>
      </c>
      <c r="K499" s="232">
        <f>'Income Eligible Deemed Table'!F1134</f>
        <v>581.82000000000005</v>
      </c>
      <c r="L499" s="232"/>
      <c r="M499" s="232"/>
      <c r="N499" s="232"/>
      <c r="O499" s="883">
        <f t="shared" si="294"/>
        <v>0.55122700000000002</v>
      </c>
      <c r="P499" s="883">
        <f t="shared" si="295"/>
        <v>0</v>
      </c>
      <c r="Q499" s="884">
        <f>'Income Eligible Deemed Table'!I1134</f>
        <v>0.55122700000000002</v>
      </c>
      <c r="R499" s="884"/>
      <c r="S499" s="884"/>
      <c r="T499" s="884"/>
      <c r="U499" s="885">
        <f t="shared" si="278"/>
        <v>0</v>
      </c>
      <c r="V499" s="885">
        <f t="shared" si="279"/>
        <v>0.55122700000000002</v>
      </c>
      <c r="W499" s="885">
        <f t="shared" si="280"/>
        <v>0</v>
      </c>
      <c r="X499" s="24">
        <f>'Income Eligible Deemed Table'!J1134</f>
        <v>12</v>
      </c>
      <c r="Y499" s="24"/>
      <c r="Z499" s="24">
        <f t="shared" si="282"/>
        <v>12</v>
      </c>
      <c r="AA499" s="18">
        <f>'Income Eligible Deemed Table'!DG1134</f>
        <v>3.3675349371929189</v>
      </c>
      <c r="AB499" s="290">
        <f>'Income Eligible Deemed Table'!K1134</f>
        <v>300</v>
      </c>
      <c r="AC499" s="1045">
        <f t="shared" si="283"/>
        <v>1010.2604811578757</v>
      </c>
      <c r="AD499" s="1045">
        <f t="shared" si="277"/>
        <v>0</v>
      </c>
      <c r="AE499" s="669">
        <f>'Income Eligible Deemed Table'!DI1134</f>
        <v>1010.2604811578757</v>
      </c>
      <c r="AF499" s="239"/>
      <c r="AG499" s="239"/>
      <c r="AH499" s="239"/>
      <c r="AI499" s="1691" t="str">
        <f>'Income Eligible Deemed Table'!L1134</f>
        <v>per measure</v>
      </c>
      <c r="AJ499" s="73"/>
      <c r="AX499" s="1587" t="str">
        <f t="shared" si="284"/>
        <v>AC - Energy Star Room _15kBtu_Thru-Wall_SF</v>
      </c>
      <c r="AY499" s="1613"/>
      <c r="AZ499" s="1696" t="str">
        <f t="shared" si="285"/>
        <v>405905</v>
      </c>
      <c r="BA499" s="1529" t="s">
        <v>1288</v>
      </c>
      <c r="BB499" s="1529" t="s">
        <v>1288</v>
      </c>
      <c r="BC499" s="1529" t="s">
        <v>1288</v>
      </c>
      <c r="BD499" s="1529" t="s">
        <v>1288</v>
      </c>
      <c r="BE499" s="1534"/>
      <c r="BF499" s="1529" t="s">
        <v>1288</v>
      </c>
      <c r="BG499" s="1529" t="s">
        <v>1288</v>
      </c>
      <c r="BH499" s="1529" t="s">
        <v>1288</v>
      </c>
      <c r="BI499" s="1530" t="s">
        <v>1288</v>
      </c>
      <c r="BJ499" s="1534"/>
      <c r="BK499" s="1529" t="s">
        <v>1288</v>
      </c>
      <c r="BL499" s="1530" t="s">
        <v>1288</v>
      </c>
      <c r="BM499" s="1529" t="s">
        <v>1288</v>
      </c>
      <c r="BN499" s="1530" t="s">
        <v>1288</v>
      </c>
    </row>
    <row r="500" spans="1:66" x14ac:dyDescent="0.25">
      <c r="A500" s="53" t="str">
        <f t="shared" si="281"/>
        <v>405950</v>
      </c>
      <c r="B500" s="1691" t="str">
        <f>'Income Eligible Deemed Table'!C1115</f>
        <v>405950_2024_12_</v>
      </c>
      <c r="C500" s="1613" t="str">
        <f>'Income Eligible Deemed Table'!G1115</f>
        <v>Cooling RES</v>
      </c>
      <c r="D500" s="1613"/>
      <c r="E500" s="1613"/>
      <c r="F500" s="1613"/>
      <c r="G500" s="1613" t="str">
        <f>'Income Eligible Deemed Table'!E1115</f>
        <v>AC - Energy Star Room _unknown size_MF</v>
      </c>
      <c r="H500" s="19" t="str">
        <f>'Income Eligible Deemed Table'!D1115</f>
        <v>MFIE</v>
      </c>
      <c r="I500" s="882">
        <f t="shared" si="292"/>
        <v>427.46</v>
      </c>
      <c r="J500" s="882">
        <f t="shared" si="293"/>
        <v>0</v>
      </c>
      <c r="K500" s="232">
        <f>'Income Eligible Deemed Table'!F1115</f>
        <v>427.46</v>
      </c>
      <c r="L500" s="232"/>
      <c r="M500" s="232"/>
      <c r="N500" s="232"/>
      <c r="O500" s="883">
        <f t="shared" si="294"/>
        <v>0.40498299999999998</v>
      </c>
      <c r="P500" s="883">
        <f t="shared" si="295"/>
        <v>0</v>
      </c>
      <c r="Q500" s="884">
        <f>'Income Eligible Deemed Table'!I1115</f>
        <v>0.40498299999999998</v>
      </c>
      <c r="R500" s="884"/>
      <c r="S500" s="884"/>
      <c r="T500" s="884"/>
      <c r="U500" s="885">
        <f t="shared" si="278"/>
        <v>0</v>
      </c>
      <c r="V500" s="885">
        <f t="shared" si="279"/>
        <v>0.40498299999999998</v>
      </c>
      <c r="W500" s="885">
        <f t="shared" si="280"/>
        <v>0</v>
      </c>
      <c r="X500" s="24">
        <f>'Income Eligible Deemed Table'!J1115</f>
        <v>12</v>
      </c>
      <c r="Y500" s="24"/>
      <c r="Z500" s="24">
        <f t="shared" si="282"/>
        <v>12</v>
      </c>
      <c r="AA500" s="18">
        <f>'Income Eligible Deemed Table'!DG1115</f>
        <v>2.4741096632162609</v>
      </c>
      <c r="AB500" s="290">
        <f>'Income Eligible Deemed Table'!K1115</f>
        <v>300</v>
      </c>
      <c r="AC500" s="1045">
        <f t="shared" si="283"/>
        <v>742.23289896487825</v>
      </c>
      <c r="AD500" s="1045">
        <f t="shared" si="277"/>
        <v>0</v>
      </c>
      <c r="AE500" s="669">
        <f>'Income Eligible Deemed Table'!DI1115</f>
        <v>742.23289896487825</v>
      </c>
      <c r="AF500" s="239"/>
      <c r="AG500" s="239"/>
      <c r="AH500" s="239"/>
      <c r="AI500" s="1691" t="str">
        <f>'Income Eligible Deemed Table'!L1115</f>
        <v>per measure</v>
      </c>
      <c r="AJ500" s="73"/>
      <c r="AX500" s="1587" t="str">
        <f t="shared" si="284"/>
        <v>AC - Energy Star Room _unknown size_MF</v>
      </c>
      <c r="AY500" s="1613"/>
      <c r="AZ500" s="1696" t="str">
        <f t="shared" si="285"/>
        <v>405950</v>
      </c>
      <c r="BA500" s="1529" t="s">
        <v>1288</v>
      </c>
      <c r="BB500" s="1529" t="s">
        <v>1288</v>
      </c>
      <c r="BC500" s="1529" t="s">
        <v>1288</v>
      </c>
      <c r="BD500" s="1529" t="s">
        <v>1288</v>
      </c>
      <c r="BE500" s="1534"/>
      <c r="BF500" s="1529" t="s">
        <v>1288</v>
      </c>
      <c r="BG500" s="1529" t="s">
        <v>1288</v>
      </c>
      <c r="BH500" s="1529" t="s">
        <v>1288</v>
      </c>
      <c r="BI500" s="1530" t="s">
        <v>1288</v>
      </c>
      <c r="BJ500" s="1534"/>
      <c r="BK500" s="1529" t="s">
        <v>1288</v>
      </c>
      <c r="BL500" s="1530" t="s">
        <v>1288</v>
      </c>
      <c r="BM500" s="1529" t="s">
        <v>1288</v>
      </c>
      <c r="BN500" s="1530" t="s">
        <v>1288</v>
      </c>
    </row>
    <row r="501" spans="1:66" x14ac:dyDescent="0.25">
      <c r="A501" s="53" t="str">
        <f t="shared" si="281"/>
        <v>405951</v>
      </c>
      <c r="B501" s="1691" t="str">
        <f>'Income Eligible Deemed Table'!C1119</f>
        <v>405951_2024_12_</v>
      </c>
      <c r="C501" s="1613" t="str">
        <f>'Income Eligible Deemed Table'!G1119</f>
        <v>Cooling RES</v>
      </c>
      <c r="D501" s="1613"/>
      <c r="E501" s="1613"/>
      <c r="F501" s="1613"/>
      <c r="G501" s="1613" t="str">
        <f>'Income Eligible Deemed Table'!E1119</f>
        <v>AC - Energy Star Room_5kBtu_MF</v>
      </c>
      <c r="H501" s="19" t="str">
        <f>'Income Eligible Deemed Table'!D1119</f>
        <v>MFIE</v>
      </c>
      <c r="I501" s="882">
        <f t="shared" si="292"/>
        <v>181.97</v>
      </c>
      <c r="J501" s="882">
        <f t="shared" si="293"/>
        <v>0</v>
      </c>
      <c r="K501" s="232">
        <f>'Income Eligible Deemed Table'!F1119</f>
        <v>181.97</v>
      </c>
      <c r="L501" s="232"/>
      <c r="M501" s="232"/>
      <c r="N501" s="232"/>
      <c r="O501" s="883">
        <f t="shared" si="294"/>
        <v>0.172402</v>
      </c>
      <c r="P501" s="883">
        <f t="shared" si="295"/>
        <v>0</v>
      </c>
      <c r="Q501" s="884">
        <f>'Income Eligible Deemed Table'!I1119</f>
        <v>0.172402</v>
      </c>
      <c r="R501" s="884"/>
      <c r="S501" s="884"/>
      <c r="T501" s="884"/>
      <c r="U501" s="885">
        <f t="shared" si="278"/>
        <v>0</v>
      </c>
      <c r="V501" s="885">
        <f t="shared" si="279"/>
        <v>0.172402</v>
      </c>
      <c r="W501" s="885">
        <f t="shared" si="280"/>
        <v>0</v>
      </c>
      <c r="X501" s="24">
        <f>'Income Eligible Deemed Table'!J1119</f>
        <v>12</v>
      </c>
      <c r="Y501" s="24"/>
      <c r="Z501" s="24">
        <f t="shared" si="282"/>
        <v>12</v>
      </c>
      <c r="AA501" s="18">
        <f>'Income Eligible Deemed Table'!DG1119</f>
        <v>1.0532300926764211</v>
      </c>
      <c r="AB501" s="290">
        <f>'Income Eligible Deemed Table'!K1119</f>
        <v>300</v>
      </c>
      <c r="AC501" s="1045">
        <f t="shared" si="283"/>
        <v>315.96902780292635</v>
      </c>
      <c r="AD501" s="1045">
        <f t="shared" si="277"/>
        <v>0</v>
      </c>
      <c r="AE501" s="669">
        <f>'Income Eligible Deemed Table'!DI1119</f>
        <v>315.96902780292635</v>
      </c>
      <c r="AF501" s="239"/>
      <c r="AG501" s="239"/>
      <c r="AH501" s="239"/>
      <c r="AI501" s="1691" t="str">
        <f>'Income Eligible Deemed Table'!L1119</f>
        <v>per measure</v>
      </c>
      <c r="AJ501" s="73"/>
      <c r="AX501" s="1587" t="str">
        <f t="shared" si="284"/>
        <v>AC - Energy Star Room_5kBtu_MF</v>
      </c>
      <c r="AY501" s="1613"/>
      <c r="AZ501" s="1696" t="str">
        <f t="shared" si="285"/>
        <v>405951</v>
      </c>
      <c r="BA501" s="1529" t="s">
        <v>1288</v>
      </c>
      <c r="BB501" s="1529" t="s">
        <v>1288</v>
      </c>
      <c r="BC501" s="1529" t="s">
        <v>1288</v>
      </c>
      <c r="BD501" s="1529" t="s">
        <v>1288</v>
      </c>
      <c r="BE501" s="1534"/>
      <c r="BF501" s="1529" t="s">
        <v>1288</v>
      </c>
      <c r="BG501" s="1529" t="s">
        <v>1288</v>
      </c>
      <c r="BH501" s="1529" t="s">
        <v>1288</v>
      </c>
      <c r="BI501" s="1530" t="s">
        <v>1288</v>
      </c>
      <c r="BJ501" s="1534"/>
      <c r="BK501" s="1529" t="s">
        <v>1288</v>
      </c>
      <c r="BL501" s="1530" t="s">
        <v>1288</v>
      </c>
      <c r="BM501" s="1529" t="s">
        <v>1288</v>
      </c>
      <c r="BN501" s="1530" t="s">
        <v>1288</v>
      </c>
    </row>
    <row r="502" spans="1:66" x14ac:dyDescent="0.25">
      <c r="A502" s="53" t="str">
        <f t="shared" si="281"/>
        <v>405952</v>
      </c>
      <c r="B502" s="1691" t="str">
        <f>'Income Eligible Deemed Table'!C1123</f>
        <v>405952_2024_12_</v>
      </c>
      <c r="C502" s="1613" t="str">
        <f>'Income Eligible Deemed Table'!G1123</f>
        <v>Cooling RES</v>
      </c>
      <c r="D502" s="1613"/>
      <c r="E502" s="1613"/>
      <c r="F502" s="1613"/>
      <c r="G502" s="1613" t="str">
        <f>'Income Eligible Deemed Table'!E1123</f>
        <v>AC - Energy Star Room_8kBtu_MF</v>
      </c>
      <c r="H502" s="19" t="str">
        <f>'Income Eligible Deemed Table'!D1123</f>
        <v>MFIE</v>
      </c>
      <c r="I502" s="882">
        <f t="shared" si="292"/>
        <v>291.16000000000003</v>
      </c>
      <c r="J502" s="882">
        <f t="shared" si="293"/>
        <v>0</v>
      </c>
      <c r="K502" s="232">
        <f>'Income Eligible Deemed Table'!F1123</f>
        <v>291.16000000000003</v>
      </c>
      <c r="L502" s="232"/>
      <c r="M502" s="232"/>
      <c r="N502" s="232"/>
      <c r="O502" s="883">
        <f t="shared" si="294"/>
        <v>0.27584999999999998</v>
      </c>
      <c r="P502" s="883">
        <f t="shared" si="295"/>
        <v>0</v>
      </c>
      <c r="Q502" s="884">
        <f>'Income Eligible Deemed Table'!I1123</f>
        <v>0.27584999999999998</v>
      </c>
      <c r="R502" s="884"/>
      <c r="S502" s="884"/>
      <c r="T502" s="884"/>
      <c r="U502" s="885">
        <f t="shared" si="278"/>
        <v>0</v>
      </c>
      <c r="V502" s="885">
        <f t="shared" si="279"/>
        <v>0.27584999999999998</v>
      </c>
      <c r="W502" s="885">
        <f t="shared" si="280"/>
        <v>0</v>
      </c>
      <c r="X502" s="24">
        <f>'Income Eligible Deemed Table'!J1123</f>
        <v>12</v>
      </c>
      <c r="Y502" s="24"/>
      <c r="Z502" s="24">
        <f t="shared" si="282"/>
        <v>12</v>
      </c>
      <c r="AA502" s="18">
        <f>'Income Eligible Deemed Table'!DG1123</f>
        <v>1.6852144517429621</v>
      </c>
      <c r="AB502" s="290">
        <f>'Income Eligible Deemed Table'!K1123</f>
        <v>300</v>
      </c>
      <c r="AC502" s="1045">
        <f t="shared" si="283"/>
        <v>505.56433552288865</v>
      </c>
      <c r="AD502" s="1045">
        <f t="shared" ref="AD502:AD523" si="296">AG502+AH502</f>
        <v>0</v>
      </c>
      <c r="AE502" s="669">
        <f>'Income Eligible Deemed Table'!DI1123</f>
        <v>505.56433552288865</v>
      </c>
      <c r="AF502" s="239"/>
      <c r="AG502" s="239"/>
      <c r="AH502" s="239"/>
      <c r="AI502" s="1691" t="str">
        <f>'Income Eligible Deemed Table'!L1123</f>
        <v>per measure</v>
      </c>
      <c r="AJ502" s="73"/>
      <c r="AX502" s="1587" t="str">
        <f t="shared" si="284"/>
        <v>AC - Energy Star Room_8kBtu_MF</v>
      </c>
      <c r="AY502" s="1613"/>
      <c r="AZ502" s="1696" t="str">
        <f t="shared" si="285"/>
        <v>405952</v>
      </c>
      <c r="BA502" s="1529" t="s">
        <v>1288</v>
      </c>
      <c r="BB502" s="1529" t="s">
        <v>1288</v>
      </c>
      <c r="BC502" s="1529" t="s">
        <v>1288</v>
      </c>
      <c r="BD502" s="1529" t="s">
        <v>1288</v>
      </c>
      <c r="BE502" s="1534"/>
      <c r="BF502" s="1529" t="s">
        <v>1288</v>
      </c>
      <c r="BG502" s="1529" t="s">
        <v>1288</v>
      </c>
      <c r="BH502" s="1529" t="s">
        <v>1288</v>
      </c>
      <c r="BI502" s="1530" t="s">
        <v>1288</v>
      </c>
      <c r="BJ502" s="1534"/>
      <c r="BK502" s="1529" t="s">
        <v>1288</v>
      </c>
      <c r="BL502" s="1530" t="s">
        <v>1288</v>
      </c>
      <c r="BM502" s="1529" t="s">
        <v>1288</v>
      </c>
      <c r="BN502" s="1530" t="s">
        <v>1288</v>
      </c>
    </row>
    <row r="503" spans="1:66" x14ac:dyDescent="0.25">
      <c r="A503" s="53" t="str">
        <f t="shared" si="281"/>
        <v>405953</v>
      </c>
      <c r="B503" s="1691" t="str">
        <f>'Income Eligible Deemed Table'!C1127</f>
        <v>405953_2024_12_</v>
      </c>
      <c r="C503" s="1613" t="str">
        <f>'Income Eligible Deemed Table'!G1127</f>
        <v>Cooling RES</v>
      </c>
      <c r="D503" s="1613"/>
      <c r="E503" s="1613"/>
      <c r="F503" s="1613"/>
      <c r="G503" s="1613" t="str">
        <f>'Income Eligible Deemed Table'!E1127</f>
        <v>AC - Energy Star Room_10kBtu_MF</v>
      </c>
      <c r="H503" s="19" t="str">
        <f>'Income Eligible Deemed Table'!D1127</f>
        <v>MFIE</v>
      </c>
      <c r="I503" s="882">
        <f t="shared" si="292"/>
        <v>363.95</v>
      </c>
      <c r="J503" s="882">
        <f t="shared" si="293"/>
        <v>0</v>
      </c>
      <c r="K503" s="232">
        <f>'Income Eligible Deemed Table'!F1127</f>
        <v>363.95</v>
      </c>
      <c r="L503" s="232"/>
      <c r="M503" s="232"/>
      <c r="N503" s="232"/>
      <c r="O503" s="883">
        <f t="shared" si="294"/>
        <v>0.34481299999999998</v>
      </c>
      <c r="P503" s="883">
        <f t="shared" si="295"/>
        <v>0</v>
      </c>
      <c r="Q503" s="884">
        <f>'Income Eligible Deemed Table'!I1127</f>
        <v>0.34481299999999998</v>
      </c>
      <c r="R503" s="884"/>
      <c r="S503" s="884"/>
      <c r="T503" s="884"/>
      <c r="U503" s="885">
        <f t="shared" si="278"/>
        <v>0</v>
      </c>
      <c r="V503" s="885">
        <f t="shared" si="279"/>
        <v>0.34481299999999998</v>
      </c>
      <c r="W503" s="885">
        <f t="shared" si="280"/>
        <v>0</v>
      </c>
      <c r="X503" s="24">
        <f>'Income Eligible Deemed Table'!J1127</f>
        <v>12</v>
      </c>
      <c r="Y503" s="24"/>
      <c r="Z503" s="24">
        <f t="shared" si="282"/>
        <v>12</v>
      </c>
      <c r="AA503" s="18">
        <f>'Income Eligible Deemed Table'!DG1127</f>
        <v>2.1065180646787027</v>
      </c>
      <c r="AB503" s="290">
        <f>'Income Eligible Deemed Table'!K1127</f>
        <v>300</v>
      </c>
      <c r="AC503" s="1045">
        <f t="shared" si="283"/>
        <v>631.95541940361079</v>
      </c>
      <c r="AD503" s="1045">
        <f t="shared" si="296"/>
        <v>0</v>
      </c>
      <c r="AE503" s="669">
        <f>'Income Eligible Deemed Table'!DI1127</f>
        <v>631.95541940361079</v>
      </c>
      <c r="AF503" s="239"/>
      <c r="AG503" s="239"/>
      <c r="AH503" s="239"/>
      <c r="AI503" s="1691" t="str">
        <f>'Income Eligible Deemed Table'!L1127</f>
        <v>per measure</v>
      </c>
      <c r="AJ503" s="73"/>
      <c r="AX503" s="1587" t="str">
        <f t="shared" si="284"/>
        <v>AC - Energy Star Room_10kBtu_MF</v>
      </c>
      <c r="AY503" s="1613"/>
      <c r="AZ503" s="1696" t="str">
        <f t="shared" si="285"/>
        <v>405953</v>
      </c>
      <c r="BA503" s="1529" t="s">
        <v>1288</v>
      </c>
      <c r="BB503" s="1529" t="s">
        <v>1288</v>
      </c>
      <c r="BC503" s="1529" t="s">
        <v>1288</v>
      </c>
      <c r="BD503" s="1529" t="s">
        <v>1288</v>
      </c>
      <c r="BE503" s="1534"/>
      <c r="BF503" s="1529" t="s">
        <v>1288</v>
      </c>
      <c r="BG503" s="1529" t="s">
        <v>1288</v>
      </c>
      <c r="BH503" s="1529" t="s">
        <v>1288</v>
      </c>
      <c r="BI503" s="1530" t="s">
        <v>1288</v>
      </c>
      <c r="BJ503" s="1534"/>
      <c r="BK503" s="1529" t="s">
        <v>1288</v>
      </c>
      <c r="BL503" s="1530" t="s">
        <v>1288</v>
      </c>
      <c r="BM503" s="1529" t="s">
        <v>1288</v>
      </c>
      <c r="BN503" s="1530" t="s">
        <v>1288</v>
      </c>
    </row>
    <row r="504" spans="1:66" x14ac:dyDescent="0.25">
      <c r="A504" s="53" t="str">
        <f t="shared" si="281"/>
        <v>405954</v>
      </c>
      <c r="B504" s="1691" t="str">
        <f>'Income Eligible Deemed Table'!C1131</f>
        <v>405954_2024_12_</v>
      </c>
      <c r="C504" s="1613" t="str">
        <f>'Income Eligible Deemed Table'!G1131</f>
        <v>Cooling RES</v>
      </c>
      <c r="D504" s="1613"/>
      <c r="E504" s="1613"/>
      <c r="F504" s="1613"/>
      <c r="G504" s="1613" t="str">
        <f>'Income Eligible Deemed Table'!E1131</f>
        <v>AC - Energy Star Room_12kBtu_MF</v>
      </c>
      <c r="H504" s="19" t="str">
        <f>'Income Eligible Deemed Table'!D1131</f>
        <v>MFIE</v>
      </c>
      <c r="I504" s="882">
        <f t="shared" si="292"/>
        <v>436.74</v>
      </c>
      <c r="J504" s="882">
        <f t="shared" si="293"/>
        <v>0</v>
      </c>
      <c r="K504" s="232">
        <f>'Income Eligible Deemed Table'!F1131</f>
        <v>436.74</v>
      </c>
      <c r="L504" s="232"/>
      <c r="M504" s="232"/>
      <c r="N504" s="232"/>
      <c r="O504" s="883">
        <f t="shared" si="294"/>
        <v>0.413775</v>
      </c>
      <c r="P504" s="883">
        <f t="shared" si="295"/>
        <v>0</v>
      </c>
      <c r="Q504" s="884">
        <f>'Income Eligible Deemed Table'!I1131</f>
        <v>0.413775</v>
      </c>
      <c r="R504" s="884"/>
      <c r="S504" s="884"/>
      <c r="T504" s="884"/>
      <c r="U504" s="885">
        <f t="shared" si="278"/>
        <v>0</v>
      </c>
      <c r="V504" s="885">
        <f t="shared" si="279"/>
        <v>0.413775</v>
      </c>
      <c r="W504" s="885">
        <f t="shared" si="280"/>
        <v>0</v>
      </c>
      <c r="X504" s="24">
        <f>'Income Eligible Deemed Table'!J1131</f>
        <v>12</v>
      </c>
      <c r="Y504" s="24"/>
      <c r="Z504" s="24">
        <f t="shared" si="282"/>
        <v>12</v>
      </c>
      <c r="AA504" s="18">
        <f>'Income Eligible Deemed Table'!DG1131</f>
        <v>2.5278216776144431</v>
      </c>
      <c r="AB504" s="290">
        <f>'Income Eligible Deemed Table'!K1131</f>
        <v>300</v>
      </c>
      <c r="AC504" s="1045">
        <f t="shared" si="283"/>
        <v>758.34650328433293</v>
      </c>
      <c r="AD504" s="1045">
        <f t="shared" si="296"/>
        <v>0</v>
      </c>
      <c r="AE504" s="669">
        <f>'Income Eligible Deemed Table'!DI1131</f>
        <v>758.34650328433293</v>
      </c>
      <c r="AF504" s="239"/>
      <c r="AG504" s="239"/>
      <c r="AH504" s="239"/>
      <c r="AI504" s="1691" t="str">
        <f>'Income Eligible Deemed Table'!L1131</f>
        <v>per measure</v>
      </c>
      <c r="AJ504" s="73"/>
      <c r="AX504" s="1587" t="str">
        <f t="shared" si="284"/>
        <v>AC - Energy Star Room_12kBtu_MF</v>
      </c>
      <c r="AY504" s="1613"/>
      <c r="AZ504" s="1696" t="str">
        <f t="shared" si="285"/>
        <v>405954</v>
      </c>
      <c r="BA504" s="1529" t="s">
        <v>1288</v>
      </c>
      <c r="BB504" s="1529" t="s">
        <v>1288</v>
      </c>
      <c r="BC504" s="1529" t="s">
        <v>1288</v>
      </c>
      <c r="BD504" s="1529" t="s">
        <v>1288</v>
      </c>
      <c r="BE504" s="1534"/>
      <c r="BF504" s="1529" t="s">
        <v>1288</v>
      </c>
      <c r="BG504" s="1529" t="s">
        <v>1288</v>
      </c>
      <c r="BH504" s="1529" t="s">
        <v>1288</v>
      </c>
      <c r="BI504" s="1530" t="s">
        <v>1288</v>
      </c>
      <c r="BJ504" s="1534"/>
      <c r="BK504" s="1529" t="s">
        <v>1288</v>
      </c>
      <c r="BL504" s="1530" t="s">
        <v>1288</v>
      </c>
      <c r="BM504" s="1529" t="s">
        <v>1288</v>
      </c>
      <c r="BN504" s="1530" t="s">
        <v>1288</v>
      </c>
    </row>
    <row r="505" spans="1:66" x14ac:dyDescent="0.25">
      <c r="A505" s="53" t="str">
        <f t="shared" si="281"/>
        <v>405955</v>
      </c>
      <c r="B505" s="1691" t="str">
        <f>'Income Eligible Deemed Table'!C1135</f>
        <v>405955_2024_12_</v>
      </c>
      <c r="C505" s="1613" t="str">
        <f>'Income Eligible Deemed Table'!G1135</f>
        <v>Cooling RES</v>
      </c>
      <c r="D505" s="1613"/>
      <c r="E505" s="1613"/>
      <c r="F505" s="1613"/>
      <c r="G505" s="1613" t="str">
        <f>'Income Eligible Deemed Table'!E1135</f>
        <v>AC - Energy Star Room_15kBtu_MF</v>
      </c>
      <c r="H505" s="19" t="str">
        <f>'Income Eligible Deemed Table'!D1135</f>
        <v>MFIE</v>
      </c>
      <c r="I505" s="882">
        <f t="shared" si="292"/>
        <v>545.91999999999996</v>
      </c>
      <c r="J505" s="882">
        <f t="shared" si="293"/>
        <v>0</v>
      </c>
      <c r="K505" s="232">
        <f>'Income Eligible Deemed Table'!F1135</f>
        <v>545.91999999999996</v>
      </c>
      <c r="L505" s="232"/>
      <c r="M505" s="232"/>
      <c r="N505" s="232"/>
      <c r="O505" s="883">
        <f t="shared" si="294"/>
        <v>0.51721399999999995</v>
      </c>
      <c r="P505" s="883">
        <f t="shared" si="295"/>
        <v>0</v>
      </c>
      <c r="Q505" s="884">
        <f>'Income Eligible Deemed Table'!I1135</f>
        <v>0.51721399999999995</v>
      </c>
      <c r="R505" s="884"/>
      <c r="S505" s="884"/>
      <c r="T505" s="884"/>
      <c r="U505" s="885">
        <f t="shared" si="278"/>
        <v>0</v>
      </c>
      <c r="V505" s="885">
        <f t="shared" si="279"/>
        <v>0.51721399999999995</v>
      </c>
      <c r="W505" s="885">
        <f t="shared" si="280"/>
        <v>0</v>
      </c>
      <c r="X505" s="24">
        <f>'Income Eligible Deemed Table'!J1135</f>
        <v>12</v>
      </c>
      <c r="Y505" s="24"/>
      <c r="Z505" s="24">
        <f t="shared" si="282"/>
        <v>12</v>
      </c>
      <c r="AA505" s="18">
        <f>'Income Eligible Deemed Table'!DG1135</f>
        <v>3.1597481573551236</v>
      </c>
      <c r="AB505" s="290">
        <f>'Income Eligible Deemed Table'!K1135</f>
        <v>300</v>
      </c>
      <c r="AC505" s="1045">
        <f t="shared" si="283"/>
        <v>947.92444720653702</v>
      </c>
      <c r="AD505" s="1045">
        <f t="shared" si="296"/>
        <v>0</v>
      </c>
      <c r="AE505" s="669">
        <f>'Income Eligible Deemed Table'!DI1135</f>
        <v>947.92444720653702</v>
      </c>
      <c r="AF505" s="239"/>
      <c r="AG505" s="239"/>
      <c r="AH505" s="239"/>
      <c r="AI505" s="1691" t="str">
        <f>'Income Eligible Deemed Table'!L1135</f>
        <v>per measure</v>
      </c>
      <c r="AJ505" s="73"/>
      <c r="AX505" s="1587" t="str">
        <f t="shared" si="284"/>
        <v>AC - Energy Star Room_15kBtu_MF</v>
      </c>
      <c r="AY505" s="1613"/>
      <c r="AZ505" s="1696" t="str">
        <f t="shared" si="285"/>
        <v>405955</v>
      </c>
      <c r="BA505" s="1529" t="s">
        <v>1288</v>
      </c>
      <c r="BB505" s="1529" t="s">
        <v>1288</v>
      </c>
      <c r="BC505" s="1529" t="s">
        <v>1288</v>
      </c>
      <c r="BD505" s="1529" t="s">
        <v>1288</v>
      </c>
      <c r="BE505" s="1534"/>
      <c r="BF505" s="1529" t="s">
        <v>1288</v>
      </c>
      <c r="BG505" s="1529" t="s">
        <v>1288</v>
      </c>
      <c r="BH505" s="1529" t="s">
        <v>1288</v>
      </c>
      <c r="BI505" s="1530" t="s">
        <v>1288</v>
      </c>
      <c r="BJ505" s="1534"/>
      <c r="BK505" s="1529" t="s">
        <v>1288</v>
      </c>
      <c r="BL505" s="1530" t="s">
        <v>1288</v>
      </c>
      <c r="BM505" s="1529" t="s">
        <v>1288</v>
      </c>
      <c r="BN505" s="1530" t="s">
        <v>1288</v>
      </c>
    </row>
    <row r="506" spans="1:66" x14ac:dyDescent="0.25">
      <c r="A506" s="53" t="str">
        <f t="shared" si="281"/>
        <v>406000</v>
      </c>
      <c r="B506" s="1691" t="str">
        <f>'Income Eligible Deemed Table'!C1116</f>
        <v>406000_2024_12_</v>
      </c>
      <c r="C506" s="1613" t="str">
        <f>'Income Eligible Deemed Table'!G1116</f>
        <v>Cooling RES</v>
      </c>
      <c r="D506" s="1613"/>
      <c r="E506" s="1613"/>
      <c r="F506" s="1613"/>
      <c r="G506" s="1613" t="str">
        <f>'Income Eligible Deemed Table'!E1116</f>
        <v>AC - Energy Star Room _unknown size_SF</v>
      </c>
      <c r="H506" s="19" t="str">
        <f>'Income Eligible Deemed Table'!D1116</f>
        <v>SFIE</v>
      </c>
      <c r="I506" s="882">
        <f t="shared" si="292"/>
        <v>400.38</v>
      </c>
      <c r="J506" s="882">
        <f t="shared" si="293"/>
        <v>0</v>
      </c>
      <c r="K506" s="232">
        <f>'Income Eligible Deemed Table'!F1116</f>
        <v>400.38</v>
      </c>
      <c r="L506" s="232"/>
      <c r="M506" s="232"/>
      <c r="N506" s="232"/>
      <c r="O506" s="883">
        <f t="shared" si="294"/>
        <v>0.37932700000000003</v>
      </c>
      <c r="P506" s="883">
        <f t="shared" si="295"/>
        <v>0</v>
      </c>
      <c r="Q506" s="884">
        <f>'Income Eligible Deemed Table'!I1116</f>
        <v>0.37932700000000003</v>
      </c>
      <c r="R506" s="884"/>
      <c r="S506" s="884"/>
      <c r="T506" s="884"/>
      <c r="U506" s="885">
        <f t="shared" ref="U506:U549" si="297">IFERROR(IF(V506+W506&gt;0,0,IF(Z506&gt;0,O506,0)),0)</f>
        <v>0</v>
      </c>
      <c r="V506" s="885">
        <f t="shared" ref="V506:V549" si="298">IF(W506&gt;0,0,IF(Z506&gt;9,O506,0))</f>
        <v>0.37932700000000003</v>
      </c>
      <c r="W506" s="885">
        <f t="shared" ref="W506:W549" si="299">IF(Z506&gt;14,O506,0)</f>
        <v>0</v>
      </c>
      <c r="X506" s="24">
        <f>'Income Eligible Deemed Table'!J1116</f>
        <v>12</v>
      </c>
      <c r="Y506" s="24"/>
      <c r="Z506" s="24">
        <f t="shared" si="282"/>
        <v>12</v>
      </c>
      <c r="AA506" s="18">
        <f>'Income Eligible Deemed Table'!DG1116</f>
        <v>2.3173724487870828</v>
      </c>
      <c r="AB506" s="290">
        <f>'Income Eligible Deemed Table'!K1116</f>
        <v>300</v>
      </c>
      <c r="AC506" s="1045">
        <f t="shared" si="283"/>
        <v>695.2117346361249</v>
      </c>
      <c r="AD506" s="1045">
        <f t="shared" si="296"/>
        <v>0</v>
      </c>
      <c r="AE506" s="669">
        <f>'Income Eligible Deemed Table'!DI1116</f>
        <v>695.2117346361249</v>
      </c>
      <c r="AF506" s="239"/>
      <c r="AG506" s="239"/>
      <c r="AH506" s="239"/>
      <c r="AI506" s="1691" t="str">
        <f>'Income Eligible Deemed Table'!L1116</f>
        <v>per measure</v>
      </c>
      <c r="AJ506" s="73"/>
      <c r="AX506" s="1587" t="str">
        <f t="shared" si="284"/>
        <v>AC - Energy Star Room _unknown size_SF</v>
      </c>
      <c r="AY506" s="1613"/>
      <c r="AZ506" s="1696" t="str">
        <f t="shared" si="285"/>
        <v>406000</v>
      </c>
      <c r="BA506" s="1529" t="s">
        <v>1288</v>
      </c>
      <c r="BB506" s="1529" t="s">
        <v>1288</v>
      </c>
      <c r="BC506" s="1529" t="s">
        <v>1288</v>
      </c>
      <c r="BD506" s="1529" t="s">
        <v>1288</v>
      </c>
      <c r="BE506" s="1534"/>
      <c r="BF506" s="1529" t="s">
        <v>1288</v>
      </c>
      <c r="BG506" s="1529" t="s">
        <v>1288</v>
      </c>
      <c r="BH506" s="1529" t="s">
        <v>1288</v>
      </c>
      <c r="BI506" s="1530" t="s">
        <v>1288</v>
      </c>
      <c r="BJ506" s="1534"/>
      <c r="BK506" s="1529" t="s">
        <v>1288</v>
      </c>
      <c r="BL506" s="1530" t="s">
        <v>1288</v>
      </c>
      <c r="BM506" s="1529" t="s">
        <v>1288</v>
      </c>
      <c r="BN506" s="1530" t="s">
        <v>1288</v>
      </c>
    </row>
    <row r="507" spans="1:66" x14ac:dyDescent="0.25">
      <c r="A507" s="53" t="str">
        <f t="shared" si="281"/>
        <v>406001</v>
      </c>
      <c r="B507" s="1691" t="str">
        <f>'Income Eligible Deemed Table'!C1120</f>
        <v>406001_2024_12_</v>
      </c>
      <c r="C507" s="1613" t="str">
        <f>'Income Eligible Deemed Table'!G1120</f>
        <v>Cooling RES</v>
      </c>
      <c r="D507" s="1613"/>
      <c r="E507" s="1613"/>
      <c r="F507" s="1613"/>
      <c r="G507" s="1613" t="str">
        <f>'Income Eligible Deemed Table'!E1120</f>
        <v>AC - Energy Star Room_5kBtu_SF</v>
      </c>
      <c r="H507" s="19" t="str">
        <f>'Income Eligible Deemed Table'!D1120</f>
        <v>SFIE</v>
      </c>
      <c r="I507" s="882">
        <f t="shared" si="292"/>
        <v>193.94</v>
      </c>
      <c r="J507" s="882">
        <f t="shared" si="293"/>
        <v>0</v>
      </c>
      <c r="K507" s="232">
        <f>'Income Eligible Deemed Table'!F1120</f>
        <v>193.94</v>
      </c>
      <c r="L507" s="232"/>
      <c r="M507" s="232"/>
      <c r="N507" s="232"/>
      <c r="O507" s="883">
        <f t="shared" si="294"/>
        <v>0.18374199999999999</v>
      </c>
      <c r="P507" s="883">
        <f t="shared" si="295"/>
        <v>0</v>
      </c>
      <c r="Q507" s="884">
        <f>'Income Eligible Deemed Table'!I1120</f>
        <v>0.18374199999999999</v>
      </c>
      <c r="R507" s="884"/>
      <c r="S507" s="884"/>
      <c r="T507" s="884"/>
      <c r="U507" s="885">
        <f t="shared" si="297"/>
        <v>0</v>
      </c>
      <c r="V507" s="885">
        <f t="shared" si="298"/>
        <v>0.18374199999999999</v>
      </c>
      <c r="W507" s="885">
        <f t="shared" si="299"/>
        <v>0</v>
      </c>
      <c r="X507" s="24">
        <f>'Income Eligible Deemed Table'!J1120</f>
        <v>12</v>
      </c>
      <c r="Y507" s="24"/>
      <c r="Z507" s="24">
        <f t="shared" si="282"/>
        <v>12</v>
      </c>
      <c r="AA507" s="18">
        <f>'Income Eligible Deemed Table'!DG1120</f>
        <v>1.1225116457309727</v>
      </c>
      <c r="AB507" s="290">
        <f>'Income Eligible Deemed Table'!K1120</f>
        <v>300</v>
      </c>
      <c r="AC507" s="1045">
        <f t="shared" si="283"/>
        <v>336.75349371929184</v>
      </c>
      <c r="AD507" s="1045">
        <f t="shared" si="296"/>
        <v>0</v>
      </c>
      <c r="AE507" s="669">
        <f>'Income Eligible Deemed Table'!DI1120</f>
        <v>336.75349371929184</v>
      </c>
      <c r="AF507" s="239"/>
      <c r="AG507" s="239"/>
      <c r="AH507" s="239"/>
      <c r="AI507" s="1691" t="str">
        <f>'Income Eligible Deemed Table'!L1120</f>
        <v>per measure</v>
      </c>
      <c r="AJ507" s="73"/>
      <c r="AX507" s="1587" t="str">
        <f t="shared" si="284"/>
        <v>AC - Energy Star Room_5kBtu_SF</v>
      </c>
      <c r="AY507" s="1613"/>
      <c r="AZ507" s="1696" t="str">
        <f t="shared" si="285"/>
        <v>406001</v>
      </c>
      <c r="BA507" s="1529" t="s">
        <v>1288</v>
      </c>
      <c r="BB507" s="1529" t="s">
        <v>1288</v>
      </c>
      <c r="BC507" s="1529" t="s">
        <v>1288</v>
      </c>
      <c r="BD507" s="1529" t="s">
        <v>1288</v>
      </c>
      <c r="BE507" s="1534"/>
      <c r="BF507" s="1529" t="s">
        <v>1288</v>
      </c>
      <c r="BG507" s="1529" t="s">
        <v>1288</v>
      </c>
      <c r="BH507" s="1529" t="s">
        <v>1288</v>
      </c>
      <c r="BI507" s="1530" t="s">
        <v>1288</v>
      </c>
      <c r="BJ507" s="1534"/>
      <c r="BK507" s="1529" t="s">
        <v>1288</v>
      </c>
      <c r="BL507" s="1530" t="s">
        <v>1288</v>
      </c>
      <c r="BM507" s="1529" t="s">
        <v>1288</v>
      </c>
      <c r="BN507" s="1530" t="s">
        <v>1288</v>
      </c>
    </row>
    <row r="508" spans="1:66" x14ac:dyDescent="0.25">
      <c r="A508" s="53" t="str">
        <f t="shared" si="281"/>
        <v>406002</v>
      </c>
      <c r="B508" s="1691" t="str">
        <f>'Income Eligible Deemed Table'!C1124</f>
        <v>406002_2024_12_</v>
      </c>
      <c r="C508" s="1613" t="str">
        <f>'Income Eligible Deemed Table'!G1124</f>
        <v>Cooling RES</v>
      </c>
      <c r="D508" s="1613"/>
      <c r="E508" s="1613"/>
      <c r="F508" s="1613"/>
      <c r="G508" s="1613" t="str">
        <f>'Income Eligible Deemed Table'!E1124</f>
        <v>AC - Energy Star Room_8kBtu_SF</v>
      </c>
      <c r="H508" s="19" t="str">
        <f>'Income Eligible Deemed Table'!D1124</f>
        <v>SFIE</v>
      </c>
      <c r="I508" s="882">
        <f t="shared" si="292"/>
        <v>310.3</v>
      </c>
      <c r="J508" s="882">
        <f t="shared" si="293"/>
        <v>0</v>
      </c>
      <c r="K508" s="232">
        <f>'Income Eligible Deemed Table'!F1124</f>
        <v>310.3</v>
      </c>
      <c r="L508" s="232"/>
      <c r="M508" s="232"/>
      <c r="N508" s="232"/>
      <c r="O508" s="883">
        <f t="shared" si="294"/>
        <v>0.29398400000000002</v>
      </c>
      <c r="P508" s="883">
        <f t="shared" si="295"/>
        <v>0</v>
      </c>
      <c r="Q508" s="884">
        <f>'Income Eligible Deemed Table'!I1124</f>
        <v>0.29398400000000002</v>
      </c>
      <c r="R508" s="884"/>
      <c r="S508" s="884"/>
      <c r="T508" s="884"/>
      <c r="U508" s="885">
        <f t="shared" si="297"/>
        <v>0</v>
      </c>
      <c r="V508" s="885">
        <f t="shared" si="298"/>
        <v>0.29398400000000002</v>
      </c>
      <c r="W508" s="885">
        <f t="shared" si="299"/>
        <v>0</v>
      </c>
      <c r="X508" s="24">
        <f>'Income Eligible Deemed Table'!J1124</f>
        <v>12</v>
      </c>
      <c r="Y508" s="24"/>
      <c r="Z508" s="24">
        <f t="shared" si="282"/>
        <v>12</v>
      </c>
      <c r="AA508" s="18">
        <f>'Income Eligible Deemed Table'!DG1124</f>
        <v>1.7959954814392127</v>
      </c>
      <c r="AB508" s="290">
        <f>'Income Eligible Deemed Table'!K1124</f>
        <v>300</v>
      </c>
      <c r="AC508" s="1045">
        <f t="shared" si="283"/>
        <v>538.79864443176382</v>
      </c>
      <c r="AD508" s="1045">
        <f t="shared" si="296"/>
        <v>0</v>
      </c>
      <c r="AE508" s="669">
        <f>'Income Eligible Deemed Table'!DI1124</f>
        <v>538.79864443176382</v>
      </c>
      <c r="AF508" s="239"/>
      <c r="AG508" s="239"/>
      <c r="AH508" s="239"/>
      <c r="AI508" s="1691" t="str">
        <f>'Income Eligible Deemed Table'!L1124</f>
        <v>per measure</v>
      </c>
      <c r="AJ508" s="73"/>
      <c r="AX508" s="1587" t="str">
        <f t="shared" si="284"/>
        <v>AC - Energy Star Room_8kBtu_SF</v>
      </c>
      <c r="AY508" s="1613"/>
      <c r="AZ508" s="1696" t="str">
        <f t="shared" si="285"/>
        <v>406002</v>
      </c>
      <c r="BA508" s="1529" t="s">
        <v>1288</v>
      </c>
      <c r="BB508" s="1529" t="s">
        <v>1288</v>
      </c>
      <c r="BC508" s="1529" t="s">
        <v>1288</v>
      </c>
      <c r="BD508" s="1529" t="s">
        <v>1288</v>
      </c>
      <c r="BE508" s="1534"/>
      <c r="BF508" s="1529" t="s">
        <v>1288</v>
      </c>
      <c r="BG508" s="1529" t="s">
        <v>1288</v>
      </c>
      <c r="BH508" s="1529" t="s">
        <v>1288</v>
      </c>
      <c r="BI508" s="1530" t="s">
        <v>1288</v>
      </c>
      <c r="BJ508" s="1534"/>
      <c r="BK508" s="1529" t="s">
        <v>1288</v>
      </c>
      <c r="BL508" s="1530" t="s">
        <v>1288</v>
      </c>
      <c r="BM508" s="1529" t="s">
        <v>1288</v>
      </c>
      <c r="BN508" s="1530" t="s">
        <v>1288</v>
      </c>
    </row>
    <row r="509" spans="1:66" x14ac:dyDescent="0.25">
      <c r="A509" s="53" t="str">
        <f t="shared" si="281"/>
        <v>406003</v>
      </c>
      <c r="B509" s="1691" t="str">
        <f>'Income Eligible Deemed Table'!C1128</f>
        <v>406003_2024_12_</v>
      </c>
      <c r="C509" s="1613" t="str">
        <f>'Income Eligible Deemed Table'!G1128</f>
        <v>Cooling RES</v>
      </c>
      <c r="D509" s="1613"/>
      <c r="E509" s="1613"/>
      <c r="F509" s="1613"/>
      <c r="G509" s="1613" t="str">
        <f>'Income Eligible Deemed Table'!E1128</f>
        <v>AC - Energy Star Room_10kBtu_SF</v>
      </c>
      <c r="H509" s="19" t="str">
        <f>'Income Eligible Deemed Table'!D1128</f>
        <v>SFIE</v>
      </c>
      <c r="I509" s="882">
        <f t="shared" si="292"/>
        <v>387.88</v>
      </c>
      <c r="J509" s="882">
        <f t="shared" si="293"/>
        <v>0</v>
      </c>
      <c r="K509" s="232">
        <f>'Income Eligible Deemed Table'!F1128</f>
        <v>387.88</v>
      </c>
      <c r="L509" s="232"/>
      <c r="M509" s="232"/>
      <c r="N509" s="232"/>
      <c r="O509" s="883">
        <f t="shared" si="294"/>
        <v>0.36748500000000001</v>
      </c>
      <c r="P509" s="883">
        <f t="shared" si="295"/>
        <v>0</v>
      </c>
      <c r="Q509" s="884">
        <f>'Income Eligible Deemed Table'!I1128</f>
        <v>0.36748500000000001</v>
      </c>
      <c r="R509" s="884"/>
      <c r="S509" s="884"/>
      <c r="T509" s="884"/>
      <c r="U509" s="885">
        <f t="shared" si="297"/>
        <v>0</v>
      </c>
      <c r="V509" s="885">
        <f t="shared" si="298"/>
        <v>0.36748500000000001</v>
      </c>
      <c r="W509" s="885">
        <f t="shared" si="299"/>
        <v>0</v>
      </c>
      <c r="X509" s="24">
        <f>'Income Eligible Deemed Table'!J1128</f>
        <v>12</v>
      </c>
      <c r="Y509" s="24"/>
      <c r="Z509" s="24">
        <f t="shared" si="282"/>
        <v>12</v>
      </c>
      <c r="AA509" s="18">
        <f>'Income Eligible Deemed Table'!DG1128</f>
        <v>2.2450232914619455</v>
      </c>
      <c r="AB509" s="290">
        <f>'Income Eligible Deemed Table'!K1128</f>
        <v>300</v>
      </c>
      <c r="AC509" s="1045">
        <f t="shared" si="283"/>
        <v>673.50698743858368</v>
      </c>
      <c r="AD509" s="1045">
        <f t="shared" si="296"/>
        <v>0</v>
      </c>
      <c r="AE509" s="669">
        <f>'Income Eligible Deemed Table'!DI1128</f>
        <v>673.50698743858368</v>
      </c>
      <c r="AF509" s="239"/>
      <c r="AG509" s="239"/>
      <c r="AH509" s="239"/>
      <c r="AI509" s="1691" t="str">
        <f>'Income Eligible Deemed Table'!L1128</f>
        <v>per measure</v>
      </c>
      <c r="AJ509" s="73"/>
      <c r="AX509" s="1587" t="str">
        <f t="shared" si="284"/>
        <v>AC - Energy Star Room_10kBtu_SF</v>
      </c>
      <c r="AY509" s="1613"/>
      <c r="AZ509" s="1696" t="str">
        <f t="shared" si="285"/>
        <v>406003</v>
      </c>
      <c r="BA509" s="1529" t="s">
        <v>1288</v>
      </c>
      <c r="BB509" s="1529" t="s">
        <v>1288</v>
      </c>
      <c r="BC509" s="1529" t="s">
        <v>1288</v>
      </c>
      <c r="BD509" s="1529" t="s">
        <v>1288</v>
      </c>
      <c r="BE509" s="1534"/>
      <c r="BF509" s="1529" t="s">
        <v>1288</v>
      </c>
      <c r="BG509" s="1529" t="s">
        <v>1288</v>
      </c>
      <c r="BH509" s="1529" t="s">
        <v>1288</v>
      </c>
      <c r="BI509" s="1530" t="s">
        <v>1288</v>
      </c>
      <c r="BJ509" s="1534"/>
      <c r="BK509" s="1529" t="s">
        <v>1288</v>
      </c>
      <c r="BL509" s="1530" t="s">
        <v>1288</v>
      </c>
      <c r="BM509" s="1529" t="s">
        <v>1288</v>
      </c>
      <c r="BN509" s="1530" t="s">
        <v>1288</v>
      </c>
    </row>
    <row r="510" spans="1:66" s="43" customFormat="1" x14ac:dyDescent="0.25">
      <c r="A510" s="53" t="str">
        <f t="shared" si="281"/>
        <v>406004</v>
      </c>
      <c r="B510" s="1691" t="str">
        <f>'Income Eligible Deemed Table'!C1132</f>
        <v>406004_2024_12_</v>
      </c>
      <c r="C510" s="1613" t="str">
        <f>'Income Eligible Deemed Table'!G1132</f>
        <v>Cooling RES</v>
      </c>
      <c r="D510" s="1613"/>
      <c r="E510" s="1613"/>
      <c r="F510" s="1613"/>
      <c r="G510" s="1613" t="str">
        <f>'Income Eligible Deemed Table'!E1132</f>
        <v>AC - Energy Star Room_12kBtu_SF</v>
      </c>
      <c r="H510" s="19" t="str">
        <f>'Income Eligible Deemed Table'!D1132</f>
        <v>SFIE</v>
      </c>
      <c r="I510" s="882">
        <f t="shared" si="292"/>
        <v>465.46</v>
      </c>
      <c r="J510" s="882">
        <f t="shared" si="293"/>
        <v>0</v>
      </c>
      <c r="K510" s="232">
        <f>'Income Eligible Deemed Table'!F1132</f>
        <v>465.46</v>
      </c>
      <c r="L510" s="232"/>
      <c r="M510" s="232"/>
      <c r="N510" s="232"/>
      <c r="O510" s="883">
        <f t="shared" si="294"/>
        <v>0.44098500000000002</v>
      </c>
      <c r="P510" s="883">
        <f t="shared" si="295"/>
        <v>0</v>
      </c>
      <c r="Q510" s="884">
        <f>'Income Eligible Deemed Table'!I1132</f>
        <v>0.44098500000000002</v>
      </c>
      <c r="R510" s="884"/>
      <c r="S510" s="884"/>
      <c r="T510" s="884"/>
      <c r="U510" s="885">
        <f t="shared" si="297"/>
        <v>0</v>
      </c>
      <c r="V510" s="885">
        <f t="shared" si="298"/>
        <v>0.44098500000000002</v>
      </c>
      <c r="W510" s="885">
        <f t="shared" si="299"/>
        <v>0</v>
      </c>
      <c r="X510" s="24">
        <f>'Income Eligible Deemed Table'!J1132</f>
        <v>12</v>
      </c>
      <c r="Y510" s="24"/>
      <c r="Z510" s="24">
        <f t="shared" si="282"/>
        <v>12</v>
      </c>
      <c r="AA510" s="18">
        <f>'Income Eligible Deemed Table'!DG1132</f>
        <v>2.6940511014846789</v>
      </c>
      <c r="AB510" s="290">
        <f>'Income Eligible Deemed Table'!K1132</f>
        <v>300</v>
      </c>
      <c r="AC510" s="1045">
        <f t="shared" si="283"/>
        <v>808.21533044540365</v>
      </c>
      <c r="AD510" s="1045">
        <f t="shared" si="296"/>
        <v>0</v>
      </c>
      <c r="AE510" s="669">
        <f>'Income Eligible Deemed Table'!DI1132</f>
        <v>808.21533044540365</v>
      </c>
      <c r="AF510" s="239"/>
      <c r="AG510" s="239"/>
      <c r="AH510" s="239"/>
      <c r="AI510" s="1691" t="str">
        <f>'Income Eligible Deemed Table'!L1132</f>
        <v>per measure</v>
      </c>
      <c r="AJ510" s="73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 s="1587" t="str">
        <f t="shared" si="284"/>
        <v>AC - Energy Star Room_12kBtu_SF</v>
      </c>
      <c r="AY510" s="1613"/>
      <c r="AZ510" s="1696" t="str">
        <f t="shared" si="285"/>
        <v>406004</v>
      </c>
      <c r="BA510" s="1529" t="s">
        <v>1288</v>
      </c>
      <c r="BB510" s="1529" t="s">
        <v>1288</v>
      </c>
      <c r="BC510" s="1529" t="s">
        <v>1288</v>
      </c>
      <c r="BD510" s="1529" t="s">
        <v>1288</v>
      </c>
      <c r="BE510" s="1535"/>
      <c r="BF510" s="1529" t="s">
        <v>1288</v>
      </c>
      <c r="BG510" s="1529" t="s">
        <v>1288</v>
      </c>
      <c r="BH510" s="1529" t="s">
        <v>1288</v>
      </c>
      <c r="BI510" s="1530" t="s">
        <v>1288</v>
      </c>
      <c r="BJ510" s="1534"/>
      <c r="BK510" s="1529" t="s">
        <v>1288</v>
      </c>
      <c r="BL510" s="1530" t="s">
        <v>1288</v>
      </c>
      <c r="BM510" s="1529" t="s">
        <v>1288</v>
      </c>
      <c r="BN510" s="1530" t="s">
        <v>1288</v>
      </c>
    </row>
    <row r="511" spans="1:66" s="43" customFormat="1" x14ac:dyDescent="0.25">
      <c r="A511" s="53" t="str">
        <f t="shared" si="281"/>
        <v>406005</v>
      </c>
      <c r="B511" s="1691" t="str">
        <f>'Income Eligible Deemed Table'!C1136</f>
        <v>406005_2024_12_</v>
      </c>
      <c r="C511" s="1613" t="str">
        <f>'Income Eligible Deemed Table'!G1136</f>
        <v>Cooling RES</v>
      </c>
      <c r="D511" s="1613"/>
      <c r="E511" s="1613"/>
      <c r="F511" s="1613"/>
      <c r="G511" s="1613" t="str">
        <f>'Income Eligible Deemed Table'!E1136</f>
        <v>AC - Energy Star Room_15kBtu_SF</v>
      </c>
      <c r="H511" s="19" t="str">
        <f>'Income Eligible Deemed Table'!D1136</f>
        <v>SFIE</v>
      </c>
      <c r="I511" s="882">
        <f t="shared" si="292"/>
        <v>581.82000000000005</v>
      </c>
      <c r="J511" s="882">
        <f t="shared" si="293"/>
        <v>0</v>
      </c>
      <c r="K511" s="232">
        <f>'Income Eligible Deemed Table'!F1136</f>
        <v>581.82000000000005</v>
      </c>
      <c r="L511" s="232"/>
      <c r="M511" s="232"/>
      <c r="N511" s="232"/>
      <c r="O511" s="883">
        <f t="shared" si="294"/>
        <v>0.55122700000000002</v>
      </c>
      <c r="P511" s="883">
        <f t="shared" si="295"/>
        <v>0</v>
      </c>
      <c r="Q511" s="884">
        <f>'Income Eligible Deemed Table'!I1136</f>
        <v>0.55122700000000002</v>
      </c>
      <c r="R511" s="884"/>
      <c r="S511" s="884"/>
      <c r="T511" s="884"/>
      <c r="U511" s="885">
        <f t="shared" si="297"/>
        <v>0</v>
      </c>
      <c r="V511" s="885">
        <f t="shared" si="298"/>
        <v>0.55122700000000002</v>
      </c>
      <c r="W511" s="885">
        <f t="shared" si="299"/>
        <v>0</v>
      </c>
      <c r="X511" s="24">
        <f>'Income Eligible Deemed Table'!J1136</f>
        <v>12</v>
      </c>
      <c r="Y511" s="24"/>
      <c r="Z511" s="24">
        <f t="shared" si="282"/>
        <v>12</v>
      </c>
      <c r="AA511" s="18">
        <f>'Income Eligible Deemed Table'!DG1136</f>
        <v>3.3675349371929189</v>
      </c>
      <c r="AB511" s="290">
        <f>'Income Eligible Deemed Table'!K1136</f>
        <v>300</v>
      </c>
      <c r="AC511" s="1045">
        <f t="shared" si="283"/>
        <v>1010.2604811578757</v>
      </c>
      <c r="AD511" s="1045">
        <f t="shared" si="296"/>
        <v>0</v>
      </c>
      <c r="AE511" s="669">
        <f>'Income Eligible Deemed Table'!DI1136</f>
        <v>1010.2604811578757</v>
      </c>
      <c r="AF511" s="239"/>
      <c r="AG511" s="239"/>
      <c r="AH511" s="239"/>
      <c r="AI511" s="1691" t="str">
        <f>'Income Eligible Deemed Table'!L1136</f>
        <v>per measure</v>
      </c>
      <c r="AJ511" s="73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 s="1587" t="str">
        <f t="shared" si="284"/>
        <v>AC - Energy Star Room_15kBtu_SF</v>
      </c>
      <c r="AY511" s="1613"/>
      <c r="AZ511" s="1696" t="str">
        <f t="shared" si="285"/>
        <v>406005</v>
      </c>
      <c r="BA511" s="1529" t="s">
        <v>1288</v>
      </c>
      <c r="BB511" s="1529" t="s">
        <v>1288</v>
      </c>
      <c r="BC511" s="1529" t="s">
        <v>1288</v>
      </c>
      <c r="BD511" s="1529" t="s">
        <v>1288</v>
      </c>
      <c r="BE511" s="1535"/>
      <c r="BF511" s="1529" t="s">
        <v>1288</v>
      </c>
      <c r="BG511" s="1529" t="s">
        <v>1288</v>
      </c>
      <c r="BH511" s="1529" t="s">
        <v>1288</v>
      </c>
      <c r="BI511" s="1530" t="s">
        <v>1288</v>
      </c>
      <c r="BJ511" s="1534"/>
      <c r="BK511" s="1529" t="s">
        <v>1288</v>
      </c>
      <c r="BL511" s="1530" t="s">
        <v>1288</v>
      </c>
      <c r="BM511" s="1529" t="s">
        <v>1288</v>
      </c>
      <c r="BN511" s="1530" t="s">
        <v>1288</v>
      </c>
    </row>
    <row r="512" spans="1:66" s="43" customFormat="1" x14ac:dyDescent="0.25">
      <c r="A512" s="53" t="str">
        <f t="shared" si="281"/>
        <v>406025</v>
      </c>
      <c r="B512" s="1691" t="str">
        <f>'Income Eligible Deemed Table'!C1164</f>
        <v>406025_2024_12_</v>
      </c>
      <c r="C512" s="1613" t="str">
        <f>'Income Eligible Deemed Table'!G1164</f>
        <v>Building Shell RES</v>
      </c>
      <c r="D512" s="1613"/>
      <c r="E512" s="1613"/>
      <c r="F512" s="1613"/>
      <c r="G512" s="1613" t="str">
        <f>'Income Eligible Deemed Table'!E1164</f>
        <v>Storm Window - Single Pane, Double Hung - Electric Furnace</v>
      </c>
      <c r="H512" s="19" t="str">
        <f>'Income Eligible Deemed Table'!D1164</f>
        <v>SFIE / MFIE</v>
      </c>
      <c r="I512" s="882">
        <f>'Income Eligible Deemed Table'!F1164</f>
        <v>17.27</v>
      </c>
      <c r="J512" s="882"/>
      <c r="K512" s="232"/>
      <c r="L512" s="232"/>
      <c r="M512" s="232"/>
      <c r="N512" s="232"/>
      <c r="O512" s="883">
        <f>'Income Eligible Deemed Table'!I1164</f>
        <v>8.0490000000000006E-3</v>
      </c>
      <c r="P512" s="883"/>
      <c r="Q512" s="884"/>
      <c r="R512" s="884"/>
      <c r="S512" s="884"/>
      <c r="T512" s="884"/>
      <c r="U512" s="885">
        <f t="shared" si="297"/>
        <v>0</v>
      </c>
      <c r="V512" s="885">
        <f t="shared" si="298"/>
        <v>0</v>
      </c>
      <c r="W512" s="885">
        <f t="shared" si="299"/>
        <v>8.0490000000000006E-3</v>
      </c>
      <c r="X512" s="24">
        <f>'Income Eligible Deemed Table'!J1164</f>
        <v>20</v>
      </c>
      <c r="Y512" s="24"/>
      <c r="Z512" s="24">
        <f t="shared" si="282"/>
        <v>20</v>
      </c>
      <c r="AA512" s="18">
        <f>'Income Eligible Deemed Table'!DG1164</f>
        <v>2.8319290347196429</v>
      </c>
      <c r="AB512" s="290">
        <f>'Income Eligible Deemed Table'!K1164</f>
        <v>9.2850000000000001</v>
      </c>
      <c r="AC512" s="1045">
        <f t="shared" si="283"/>
        <v>26.294461087371886</v>
      </c>
      <c r="AD512" s="1045">
        <f t="shared" si="296"/>
        <v>0</v>
      </c>
      <c r="AE512" s="669">
        <f>'Income Eligible Deemed Table'!DI1164</f>
        <v>26.294461087371886</v>
      </c>
      <c r="AF512" s="239"/>
      <c r="AG512" s="239"/>
      <c r="AH512" s="239"/>
      <c r="AI512" s="1691" t="str">
        <f>'Income Eligible Deemed Table'!L1164</f>
        <v>per sq ft</v>
      </c>
      <c r="AJ512" s="739"/>
      <c r="AM512"/>
      <c r="AN512"/>
      <c r="AO512"/>
      <c r="AP512"/>
      <c r="AQ512"/>
      <c r="AR512"/>
      <c r="AS512"/>
      <c r="AT512"/>
      <c r="AU512"/>
      <c r="AV512"/>
      <c r="AW512"/>
      <c r="AX512" s="1587" t="str">
        <f t="shared" si="284"/>
        <v>Storm Window - Single Pane, Double Hung - Electric Furnace</v>
      </c>
      <c r="AY512" s="1613"/>
      <c r="AZ512" s="1696" t="str">
        <f t="shared" si="285"/>
        <v>406025</v>
      </c>
      <c r="BA512" s="1529" t="s">
        <v>1288</v>
      </c>
      <c r="BB512" s="1529" t="s">
        <v>1288</v>
      </c>
      <c r="BC512" s="1529" t="s">
        <v>1288</v>
      </c>
      <c r="BD512" s="1529" t="s">
        <v>1288</v>
      </c>
      <c r="BE512" s="1535"/>
      <c r="BF512" s="1529" t="s">
        <v>1288</v>
      </c>
      <c r="BG512" s="1529" t="s">
        <v>1288</v>
      </c>
      <c r="BH512" s="1529" t="s">
        <v>1288</v>
      </c>
      <c r="BI512" s="1530" t="s">
        <v>1288</v>
      </c>
      <c r="BJ512" s="1534"/>
      <c r="BK512" s="1529" t="s">
        <v>1288</v>
      </c>
      <c r="BL512" s="1530" t="s">
        <v>1288</v>
      </c>
      <c r="BM512" s="1529" t="s">
        <v>1288</v>
      </c>
      <c r="BN512" s="1530" t="s">
        <v>1288</v>
      </c>
    </row>
    <row r="513" spans="1:66" s="43" customFormat="1" x14ac:dyDescent="0.25">
      <c r="A513" s="53" t="str">
        <f t="shared" si="281"/>
        <v>406050</v>
      </c>
      <c r="B513" s="1691" t="str">
        <f>'Income Eligible Deemed Table'!C1165</f>
        <v>406050_2024_12_</v>
      </c>
      <c r="C513" s="1613" t="str">
        <f>'Income Eligible Deemed Table'!G1165</f>
        <v>Building Shell RES</v>
      </c>
      <c r="D513" s="1613"/>
      <c r="E513" s="1613"/>
      <c r="F513" s="1613"/>
      <c r="G513" s="1613" t="str">
        <f>'Income Eligible Deemed Table'!E1165</f>
        <v>Storm Window - Single Pane, Double Hung - Heat Pump</v>
      </c>
      <c r="H513" s="19" t="str">
        <f>'Income Eligible Deemed Table'!D1165</f>
        <v>SFIE / MFIE</v>
      </c>
      <c r="I513" s="882">
        <f>'Income Eligible Deemed Table'!F1165</f>
        <v>11.47</v>
      </c>
      <c r="J513" s="882"/>
      <c r="K513" s="232"/>
      <c r="L513" s="232"/>
      <c r="M513" s="232"/>
      <c r="N513" s="232"/>
      <c r="O513" s="883">
        <f>'Income Eligible Deemed Table'!I1165</f>
        <v>5.3460000000000001E-3</v>
      </c>
      <c r="P513" s="883"/>
      <c r="Q513" s="884"/>
      <c r="R513" s="884"/>
      <c r="S513" s="884"/>
      <c r="T513" s="884"/>
      <c r="U513" s="885">
        <f t="shared" si="297"/>
        <v>0</v>
      </c>
      <c r="V513" s="885">
        <f t="shared" si="298"/>
        <v>0</v>
      </c>
      <c r="W513" s="885">
        <f t="shared" si="299"/>
        <v>5.3460000000000001E-3</v>
      </c>
      <c r="X513" s="24">
        <f>'Income Eligible Deemed Table'!J1165</f>
        <v>20</v>
      </c>
      <c r="Y513" s="24"/>
      <c r="Z513" s="24">
        <f t="shared" si="282"/>
        <v>20</v>
      </c>
      <c r="AA513" s="18">
        <f>'Income Eligible Deemed Table'!DG1165</f>
        <v>1.8808469037773197</v>
      </c>
      <c r="AB513" s="290">
        <f>'Income Eligible Deemed Table'!K1165</f>
        <v>9.2850000000000001</v>
      </c>
      <c r="AC513" s="1045">
        <f t="shared" si="283"/>
        <v>17.463663501572412</v>
      </c>
      <c r="AD513" s="1045">
        <f t="shared" si="296"/>
        <v>0</v>
      </c>
      <c r="AE513" s="669">
        <f>'Income Eligible Deemed Table'!DI1165</f>
        <v>17.463663501572412</v>
      </c>
      <c r="AF513" s="239"/>
      <c r="AG513" s="239"/>
      <c r="AH513" s="239"/>
      <c r="AI513" s="1691" t="str">
        <f>'Income Eligible Deemed Table'!L1165</f>
        <v>per sq ft</v>
      </c>
      <c r="AJ513" s="739"/>
      <c r="AM513"/>
      <c r="AN513"/>
      <c r="AO513"/>
      <c r="AP513"/>
      <c r="AQ513"/>
      <c r="AR513"/>
      <c r="AS513"/>
      <c r="AT513"/>
      <c r="AU513"/>
      <c r="AV513"/>
      <c r="AW513"/>
      <c r="AX513" s="1587" t="str">
        <f t="shared" si="284"/>
        <v>Storm Window - Single Pane, Double Hung - Heat Pump</v>
      </c>
      <c r="AY513" s="1613"/>
      <c r="AZ513" s="1696" t="str">
        <f t="shared" si="285"/>
        <v>406050</v>
      </c>
      <c r="BA513" s="1529" t="s">
        <v>1288</v>
      </c>
      <c r="BB513" s="1529" t="s">
        <v>1288</v>
      </c>
      <c r="BC513" s="1529" t="s">
        <v>1288</v>
      </c>
      <c r="BD513" s="1529" t="s">
        <v>1288</v>
      </c>
      <c r="BE513" s="1535"/>
      <c r="BF513" s="1529" t="s">
        <v>1288</v>
      </c>
      <c r="BG513" s="1529" t="s">
        <v>1288</v>
      </c>
      <c r="BH513" s="1529" t="s">
        <v>1288</v>
      </c>
      <c r="BI513" s="1530" t="s">
        <v>1288</v>
      </c>
      <c r="BJ513" s="1534"/>
      <c r="BK513" s="1529" t="s">
        <v>1288</v>
      </c>
      <c r="BL513" s="1530" t="s">
        <v>1288</v>
      </c>
      <c r="BM513" s="1529" t="s">
        <v>1288</v>
      </c>
      <c r="BN513" s="1530" t="s">
        <v>1288</v>
      </c>
    </row>
    <row r="514" spans="1:66" s="43" customFormat="1" x14ac:dyDescent="0.25">
      <c r="A514" s="53" t="str">
        <f t="shared" si="281"/>
        <v>406075</v>
      </c>
      <c r="B514" s="1691" t="str">
        <f>'Income Eligible Deemed Table'!C1166</f>
        <v>406075_2024_12_</v>
      </c>
      <c r="C514" s="1613" t="str">
        <f>'Income Eligible Deemed Table'!G1166</f>
        <v>Building Shell RES</v>
      </c>
      <c r="D514" s="1613"/>
      <c r="E514" s="1613"/>
      <c r="F514" s="1613"/>
      <c r="G514" s="1613" t="str">
        <f>'Income Eligible Deemed Table'!E1166</f>
        <v>Storm Window - Single Pane, Double Hung - Gas Heating</v>
      </c>
      <c r="H514" s="19" t="str">
        <f>'Income Eligible Deemed Table'!D1166</f>
        <v>SFIE / MFIE</v>
      </c>
      <c r="I514" s="882">
        <f>'Income Eligible Deemed Table'!F1166</f>
        <v>2.12</v>
      </c>
      <c r="J514" s="882"/>
      <c r="K514" s="232"/>
      <c r="L514" s="232"/>
      <c r="M514" s="232"/>
      <c r="N514" s="232"/>
      <c r="O514" s="883">
        <f>'Income Eligible Deemed Table'!I1166</f>
        <v>9.8799999999999995E-4</v>
      </c>
      <c r="P514" s="883"/>
      <c r="Q514" s="884"/>
      <c r="R514" s="884"/>
      <c r="S514" s="884"/>
      <c r="T514" s="884"/>
      <c r="U514" s="885">
        <f t="shared" si="297"/>
        <v>0</v>
      </c>
      <c r="V514" s="885">
        <f t="shared" si="298"/>
        <v>0</v>
      </c>
      <c r="W514" s="885">
        <f t="shared" si="299"/>
        <v>9.8799999999999995E-4</v>
      </c>
      <c r="X514" s="24">
        <f>'Income Eligible Deemed Table'!J1166</f>
        <v>20</v>
      </c>
      <c r="Y514" s="24"/>
      <c r="Z514" s="24">
        <f t="shared" si="282"/>
        <v>20</v>
      </c>
      <c r="AA514" s="18">
        <f>'Income Eligible Deemed Table'!DG1166</f>
        <v>0.34763691682719416</v>
      </c>
      <c r="AB514" s="290">
        <f>'Income Eligible Deemed Table'!K1166</f>
        <v>9.2850000000000001</v>
      </c>
      <c r="AC514" s="1045">
        <f t="shared" si="283"/>
        <v>3.2278087727404978</v>
      </c>
      <c r="AD514" s="1045">
        <f t="shared" si="296"/>
        <v>0</v>
      </c>
      <c r="AE514" s="669">
        <f>'Income Eligible Deemed Table'!DI1166</f>
        <v>3.2278087727404978</v>
      </c>
      <c r="AF514" s="239"/>
      <c r="AG514" s="239"/>
      <c r="AH514" s="239"/>
      <c r="AI514" s="1691" t="str">
        <f>'Income Eligible Deemed Table'!L1166</f>
        <v>per sq ft</v>
      </c>
      <c r="AJ514" s="739"/>
      <c r="AM514"/>
      <c r="AN514"/>
      <c r="AO514"/>
      <c r="AP514"/>
      <c r="AQ514"/>
      <c r="AR514"/>
      <c r="AS514"/>
      <c r="AT514"/>
      <c r="AU514"/>
      <c r="AV514"/>
      <c r="AW514"/>
      <c r="AX514" s="1587" t="str">
        <f t="shared" si="284"/>
        <v>Storm Window - Single Pane, Double Hung - Gas Heating</v>
      </c>
      <c r="AY514" s="1613"/>
      <c r="AZ514" s="1696" t="str">
        <f t="shared" si="285"/>
        <v>406075</v>
      </c>
      <c r="BA514" s="1529" t="s">
        <v>1288</v>
      </c>
      <c r="BB514" s="1529" t="s">
        <v>1288</v>
      </c>
      <c r="BC514" s="1529" t="s">
        <v>1288</v>
      </c>
      <c r="BD514" s="1529" t="s">
        <v>1288</v>
      </c>
      <c r="BE514" s="1535"/>
      <c r="BF514" s="1529" t="s">
        <v>1288</v>
      </c>
      <c r="BG514" s="1529" t="s">
        <v>1288</v>
      </c>
      <c r="BH514" s="1529" t="s">
        <v>1288</v>
      </c>
      <c r="BI514" s="1530" t="s">
        <v>1288</v>
      </c>
      <c r="BJ514" s="1534"/>
      <c r="BK514" s="1529" t="s">
        <v>1288</v>
      </c>
      <c r="BL514" s="1530" t="s">
        <v>1288</v>
      </c>
      <c r="BM514" s="1529" t="s">
        <v>1288</v>
      </c>
      <c r="BN514" s="1530" t="s">
        <v>1288</v>
      </c>
    </row>
    <row r="515" spans="1:66" s="43" customFormat="1" x14ac:dyDescent="0.25">
      <c r="A515" s="53" t="str">
        <f t="shared" si="281"/>
        <v>406100</v>
      </c>
      <c r="B515" s="1691" t="str">
        <f>'Income Eligible Deemed Table'!C1167</f>
        <v>406100_2024_12_</v>
      </c>
      <c r="C515" s="1613" t="str">
        <f>'Income Eligible Deemed Table'!G1167</f>
        <v>Building Shell RES</v>
      </c>
      <c r="D515" s="1613"/>
      <c r="E515" s="1613"/>
      <c r="F515" s="1613"/>
      <c r="G515" s="1613" t="str">
        <f>'Income Eligible Deemed Table'!E1167</f>
        <v>Storm Window - Double Pane, Double Hung - Electric Furnace</v>
      </c>
      <c r="H515" s="19" t="str">
        <f>'Income Eligible Deemed Table'!D1167</f>
        <v>SFIE / MFIE</v>
      </c>
      <c r="I515" s="882">
        <f>'Income Eligible Deemed Table'!F1167</f>
        <v>5.77</v>
      </c>
      <c r="J515" s="882"/>
      <c r="K515" s="232"/>
      <c r="L515" s="232"/>
      <c r="M515" s="232"/>
      <c r="N515" s="232"/>
      <c r="O515" s="883">
        <f>'Income Eligible Deemed Table'!I1167</f>
        <v>2.689E-3</v>
      </c>
      <c r="P515" s="883"/>
      <c r="Q515" s="884"/>
      <c r="R515" s="884"/>
      <c r="S515" s="884"/>
      <c r="T515" s="884"/>
      <c r="U515" s="885">
        <f t="shared" si="297"/>
        <v>0</v>
      </c>
      <c r="V515" s="885">
        <f t="shared" si="298"/>
        <v>0</v>
      </c>
      <c r="W515" s="885">
        <f t="shared" si="299"/>
        <v>2.689E-3</v>
      </c>
      <c r="X515" s="24">
        <f>'Income Eligible Deemed Table'!J1167</f>
        <v>20</v>
      </c>
      <c r="Y515" s="24"/>
      <c r="Z515" s="24">
        <f t="shared" si="282"/>
        <v>20</v>
      </c>
      <c r="AA515" s="18">
        <f>'Income Eligible Deemed Table'!DG1167</f>
        <v>0.94616274060986316</v>
      </c>
      <c r="AB515" s="290">
        <f>'Income Eligible Deemed Table'!K1167</f>
        <v>9.2850000000000001</v>
      </c>
      <c r="AC515" s="1045">
        <f t="shared" si="283"/>
        <v>8.7851210465625797</v>
      </c>
      <c r="AD515" s="1045">
        <f t="shared" si="296"/>
        <v>0</v>
      </c>
      <c r="AE515" s="669">
        <f>'Income Eligible Deemed Table'!DI1167</f>
        <v>8.7851210465625797</v>
      </c>
      <c r="AF515" s="239"/>
      <c r="AG515" s="239"/>
      <c r="AH515" s="239"/>
      <c r="AI515" s="1691" t="str">
        <f>'Income Eligible Deemed Table'!L1167</f>
        <v>per sq ft</v>
      </c>
      <c r="AJ515" s="739"/>
      <c r="AM515"/>
      <c r="AN515"/>
      <c r="AO515"/>
      <c r="AP515"/>
      <c r="AQ515"/>
      <c r="AR515"/>
      <c r="AS515"/>
      <c r="AT515"/>
      <c r="AU515"/>
      <c r="AV515"/>
      <c r="AW515"/>
      <c r="AX515" s="1587" t="str">
        <f t="shared" si="284"/>
        <v>Storm Window - Double Pane, Double Hung - Electric Furnace</v>
      </c>
      <c r="AY515" s="1613"/>
      <c r="AZ515" s="1696" t="str">
        <f t="shared" si="285"/>
        <v>406100</v>
      </c>
      <c r="BA515" s="1529" t="s">
        <v>1288</v>
      </c>
      <c r="BB515" s="1529" t="s">
        <v>1288</v>
      </c>
      <c r="BC515" s="1529" t="s">
        <v>1288</v>
      </c>
      <c r="BD515" s="1529" t="s">
        <v>1288</v>
      </c>
      <c r="BE515" s="1535"/>
      <c r="BF515" s="1529" t="s">
        <v>1288</v>
      </c>
      <c r="BG515" s="1529" t="s">
        <v>1288</v>
      </c>
      <c r="BH515" s="1529" t="s">
        <v>1288</v>
      </c>
      <c r="BI515" s="1530" t="s">
        <v>1288</v>
      </c>
      <c r="BJ515" s="1534"/>
      <c r="BK515" s="1529" t="s">
        <v>1288</v>
      </c>
      <c r="BL515" s="1530" t="s">
        <v>1288</v>
      </c>
      <c r="BM515" s="1529" t="s">
        <v>1288</v>
      </c>
      <c r="BN515" s="1530" t="s">
        <v>1288</v>
      </c>
    </row>
    <row r="516" spans="1:66" s="43" customFormat="1" x14ac:dyDescent="0.25">
      <c r="A516" s="53" t="str">
        <f t="shared" si="281"/>
        <v>406125</v>
      </c>
      <c r="B516" s="1691" t="str">
        <f>'Income Eligible Deemed Table'!C1168</f>
        <v>406125_2024_12_</v>
      </c>
      <c r="C516" s="1613" t="str">
        <f>'Income Eligible Deemed Table'!G1168</f>
        <v>Building Shell RES</v>
      </c>
      <c r="D516" s="1613"/>
      <c r="E516" s="1613"/>
      <c r="F516" s="1613"/>
      <c r="G516" s="1613" t="str">
        <f>'Income Eligible Deemed Table'!E1168</f>
        <v>Storm Window - Double Pane, Double Hung - Heat Pump</v>
      </c>
      <c r="H516" s="19" t="str">
        <f>'Income Eligible Deemed Table'!D1168</f>
        <v>SFIE / MFIE</v>
      </c>
      <c r="I516" s="882">
        <f>'Income Eligible Deemed Table'!F1168</f>
        <v>3.96</v>
      </c>
      <c r="J516" s="882"/>
      <c r="K516" s="232"/>
      <c r="L516" s="232"/>
      <c r="M516" s="232"/>
      <c r="N516" s="232"/>
      <c r="O516" s="883">
        <f>'Income Eligible Deemed Table'!I1168</f>
        <v>1.846E-3</v>
      </c>
      <c r="P516" s="883"/>
      <c r="Q516" s="884"/>
      <c r="R516" s="884"/>
      <c r="S516" s="884"/>
      <c r="T516" s="884"/>
      <c r="U516" s="885">
        <f t="shared" si="297"/>
        <v>0</v>
      </c>
      <c r="V516" s="885">
        <f t="shared" si="298"/>
        <v>0</v>
      </c>
      <c r="W516" s="885">
        <f t="shared" si="299"/>
        <v>1.846E-3</v>
      </c>
      <c r="X516" s="24">
        <f>'Income Eligible Deemed Table'!J1168</f>
        <v>20</v>
      </c>
      <c r="Y516" s="24"/>
      <c r="Z516" s="24">
        <f t="shared" si="282"/>
        <v>20</v>
      </c>
      <c r="AA516" s="18">
        <f>'Income Eligible Deemed Table'!DG1168</f>
        <v>0.64935952388475882</v>
      </c>
      <c r="AB516" s="290">
        <f>'Income Eligible Deemed Table'!K1168</f>
        <v>9.2850000000000001</v>
      </c>
      <c r="AC516" s="1045">
        <f t="shared" si="283"/>
        <v>6.029303179269986</v>
      </c>
      <c r="AD516" s="1045">
        <f t="shared" si="296"/>
        <v>0</v>
      </c>
      <c r="AE516" s="669">
        <f>'Income Eligible Deemed Table'!DI1168</f>
        <v>6.029303179269986</v>
      </c>
      <c r="AF516" s="239"/>
      <c r="AG516" s="239"/>
      <c r="AH516" s="239"/>
      <c r="AI516" s="1691" t="str">
        <f>'Income Eligible Deemed Table'!L1168</f>
        <v>per sq ft</v>
      </c>
      <c r="AJ516" s="739"/>
      <c r="AM516"/>
      <c r="AN516"/>
      <c r="AO516"/>
      <c r="AP516"/>
      <c r="AQ516"/>
      <c r="AR516"/>
      <c r="AS516"/>
      <c r="AT516"/>
      <c r="AU516"/>
      <c r="AV516"/>
      <c r="AW516"/>
      <c r="AX516" s="1587" t="str">
        <f t="shared" si="284"/>
        <v>Storm Window - Double Pane, Double Hung - Heat Pump</v>
      </c>
      <c r="AY516" s="1613"/>
      <c r="AZ516" s="1696" t="str">
        <f t="shared" si="285"/>
        <v>406125</v>
      </c>
      <c r="BA516" s="1529" t="s">
        <v>1288</v>
      </c>
      <c r="BB516" s="1529" t="s">
        <v>1288</v>
      </c>
      <c r="BC516" s="1529" t="s">
        <v>1288</v>
      </c>
      <c r="BD516" s="1529" t="s">
        <v>1288</v>
      </c>
      <c r="BE516" s="1535"/>
      <c r="BF516" s="1529" t="s">
        <v>1288</v>
      </c>
      <c r="BG516" s="1529" t="s">
        <v>1288</v>
      </c>
      <c r="BH516" s="1529" t="s">
        <v>1288</v>
      </c>
      <c r="BI516" s="1530" t="s">
        <v>1288</v>
      </c>
      <c r="BJ516" s="1534"/>
      <c r="BK516" s="1529" t="s">
        <v>1288</v>
      </c>
      <c r="BL516" s="1530" t="s">
        <v>1288</v>
      </c>
      <c r="BM516" s="1529" t="s">
        <v>1288</v>
      </c>
      <c r="BN516" s="1530" t="s">
        <v>1288</v>
      </c>
    </row>
    <row r="517" spans="1:66" s="43" customFormat="1" x14ac:dyDescent="0.25">
      <c r="A517" s="53" t="str">
        <f t="shared" si="281"/>
        <v>406150</v>
      </c>
      <c r="B517" s="1691" t="str">
        <f>'Income Eligible Deemed Table'!C1169</f>
        <v>406150_2024_12_</v>
      </c>
      <c r="C517" s="1613" t="str">
        <f>'Income Eligible Deemed Table'!G1169</f>
        <v>Building Shell RES</v>
      </c>
      <c r="D517" s="1613"/>
      <c r="E517" s="1613"/>
      <c r="F517" s="1613"/>
      <c r="G517" s="1613" t="str">
        <f>'Income Eligible Deemed Table'!E1169</f>
        <v>Storm Window - Double Pane, Double Hung - Gas Heating</v>
      </c>
      <c r="H517" s="19" t="str">
        <f>'Income Eligible Deemed Table'!D1169</f>
        <v>SFIE / MFIE</v>
      </c>
      <c r="I517" s="882">
        <f>'Income Eligible Deemed Table'!F1169</f>
        <v>1.02</v>
      </c>
      <c r="J517" s="882"/>
      <c r="K517" s="232"/>
      <c r="L517" s="232"/>
      <c r="M517" s="232"/>
      <c r="N517" s="232"/>
      <c r="O517" s="883">
        <f>'Income Eligible Deemed Table'!I1169</f>
        <v>4.75E-4</v>
      </c>
      <c r="P517" s="883"/>
      <c r="Q517" s="884"/>
      <c r="R517" s="884"/>
      <c r="S517" s="884"/>
      <c r="T517" s="884"/>
      <c r="U517" s="885">
        <f t="shared" si="297"/>
        <v>0</v>
      </c>
      <c r="V517" s="885">
        <f t="shared" si="298"/>
        <v>0</v>
      </c>
      <c r="W517" s="885">
        <f t="shared" si="299"/>
        <v>4.75E-4</v>
      </c>
      <c r="X517" s="24">
        <f>'Income Eligible Deemed Table'!J1169</f>
        <v>20</v>
      </c>
      <c r="Y517" s="24"/>
      <c r="Z517" s="24">
        <f t="shared" si="282"/>
        <v>20</v>
      </c>
      <c r="AA517" s="18">
        <f>'Income Eligible Deemed Table'!DG1169</f>
        <v>0.16725927130365001</v>
      </c>
      <c r="AB517" s="290">
        <f>'Income Eligible Deemed Table'!K1169</f>
        <v>9.2850000000000001</v>
      </c>
      <c r="AC517" s="1045">
        <f t="shared" si="283"/>
        <v>1.5530023340543904</v>
      </c>
      <c r="AD517" s="1045">
        <f t="shared" si="296"/>
        <v>0</v>
      </c>
      <c r="AE517" s="669">
        <f>'Income Eligible Deemed Table'!DI1169</f>
        <v>1.5530023340543904</v>
      </c>
      <c r="AF517" s="239"/>
      <c r="AG517" s="239"/>
      <c r="AH517" s="239"/>
      <c r="AI517" s="1691" t="str">
        <f>'Income Eligible Deemed Table'!L1169</f>
        <v>per sq ft</v>
      </c>
      <c r="AJ517" s="739"/>
      <c r="AM517"/>
      <c r="AN517"/>
      <c r="AO517"/>
      <c r="AP517"/>
      <c r="AQ517"/>
      <c r="AR517"/>
      <c r="AS517"/>
      <c r="AT517"/>
      <c r="AU517"/>
      <c r="AV517"/>
      <c r="AW517"/>
      <c r="AX517" s="1587" t="str">
        <f t="shared" si="284"/>
        <v>Storm Window - Double Pane, Double Hung - Gas Heating</v>
      </c>
      <c r="AY517" s="1613"/>
      <c r="AZ517" s="1696" t="str">
        <f t="shared" si="285"/>
        <v>406150</v>
      </c>
      <c r="BA517" s="1529" t="s">
        <v>1288</v>
      </c>
      <c r="BB517" s="1529" t="s">
        <v>1288</v>
      </c>
      <c r="BC517" s="1529" t="s">
        <v>1288</v>
      </c>
      <c r="BD517" s="1529" t="s">
        <v>1288</v>
      </c>
      <c r="BE517" s="1535"/>
      <c r="BF517" s="1529" t="s">
        <v>1288</v>
      </c>
      <c r="BG517" s="1529" t="s">
        <v>1288</v>
      </c>
      <c r="BH517" s="1529" t="s">
        <v>1288</v>
      </c>
      <c r="BI517" s="1530" t="s">
        <v>1288</v>
      </c>
      <c r="BJ517" s="1534"/>
      <c r="BK517" s="1529" t="s">
        <v>1288</v>
      </c>
      <c r="BL517" s="1530" t="s">
        <v>1288</v>
      </c>
      <c r="BM517" s="1529" t="s">
        <v>1288</v>
      </c>
      <c r="BN517" s="1530" t="s">
        <v>1288</v>
      </c>
    </row>
    <row r="518" spans="1:66" s="43" customFormat="1" x14ac:dyDescent="0.25">
      <c r="A518" s="53" t="str">
        <f t="shared" si="281"/>
        <v>406175</v>
      </c>
      <c r="B518" s="1691" t="str">
        <f>'Income Eligible Deemed Table'!C1170</f>
        <v>406175_2024_12_</v>
      </c>
      <c r="C518" s="1613" t="str">
        <f>'Income Eligible Deemed Table'!G1170</f>
        <v>Building Shell RES</v>
      </c>
      <c r="D518" s="1613"/>
      <c r="E518" s="1613"/>
      <c r="F518" s="1613"/>
      <c r="G518" s="1613" t="str">
        <f>'Income Eligible Deemed Table'!E1170</f>
        <v>Storm Window - Single Pane, Fixed - Electric Furnace</v>
      </c>
      <c r="H518" s="19" t="str">
        <f>'Income Eligible Deemed Table'!D1170</f>
        <v>SFIE / MFIE</v>
      </c>
      <c r="I518" s="882">
        <f>'Income Eligible Deemed Table'!F1170</f>
        <v>17.260000000000002</v>
      </c>
      <c r="J518" s="882"/>
      <c r="K518" s="232"/>
      <c r="L518" s="232"/>
      <c r="M518" s="232"/>
      <c r="N518" s="232"/>
      <c r="O518" s="883">
        <f>'Income Eligible Deemed Table'!I1170</f>
        <v>8.0450000000000001E-3</v>
      </c>
      <c r="P518" s="883"/>
      <c r="Q518" s="884"/>
      <c r="R518" s="884"/>
      <c r="S518" s="884"/>
      <c r="T518" s="884"/>
      <c r="U518" s="885">
        <f t="shared" si="297"/>
        <v>0</v>
      </c>
      <c r="V518" s="885">
        <f t="shared" si="298"/>
        <v>0</v>
      </c>
      <c r="W518" s="885">
        <f t="shared" si="299"/>
        <v>8.0450000000000001E-3</v>
      </c>
      <c r="X518" s="24">
        <f>'Income Eligible Deemed Table'!J1170</f>
        <v>20</v>
      </c>
      <c r="Y518" s="24"/>
      <c r="Z518" s="24">
        <f t="shared" si="282"/>
        <v>20</v>
      </c>
      <c r="AA518" s="18">
        <f>'Income Eligible Deemed Table'!DG1170</f>
        <v>2.8302892379421563</v>
      </c>
      <c r="AB518" s="290">
        <f>'Income Eligible Deemed Table'!K1170</f>
        <v>9.2850000000000001</v>
      </c>
      <c r="AC518" s="1045">
        <f t="shared" si="283"/>
        <v>26.279235574292922</v>
      </c>
      <c r="AD518" s="1045">
        <f t="shared" si="296"/>
        <v>0</v>
      </c>
      <c r="AE518" s="669">
        <f>'Income Eligible Deemed Table'!DI1170</f>
        <v>26.279235574292922</v>
      </c>
      <c r="AF518" s="239"/>
      <c r="AG518" s="239"/>
      <c r="AH518" s="239"/>
      <c r="AI518" s="1691" t="str">
        <f>'Income Eligible Deemed Table'!L1170</f>
        <v>per sq ft</v>
      </c>
      <c r="AJ518" s="739"/>
      <c r="AM518"/>
      <c r="AN518"/>
      <c r="AO518"/>
      <c r="AP518"/>
      <c r="AQ518"/>
      <c r="AR518"/>
      <c r="AS518"/>
      <c r="AT518"/>
      <c r="AU518"/>
      <c r="AV518"/>
      <c r="AW518"/>
      <c r="AX518" s="1587" t="str">
        <f t="shared" si="284"/>
        <v>Storm Window - Single Pane, Fixed - Electric Furnace</v>
      </c>
      <c r="AY518" s="1613"/>
      <c r="AZ518" s="1696" t="str">
        <f t="shared" si="285"/>
        <v>406175</v>
      </c>
      <c r="BA518" s="1529" t="s">
        <v>1288</v>
      </c>
      <c r="BB518" s="1529" t="s">
        <v>1288</v>
      </c>
      <c r="BC518" s="1529" t="s">
        <v>1288</v>
      </c>
      <c r="BD518" s="1529" t="s">
        <v>1288</v>
      </c>
      <c r="BE518" s="1535"/>
      <c r="BF518" s="1529" t="s">
        <v>1288</v>
      </c>
      <c r="BG518" s="1529" t="s">
        <v>1288</v>
      </c>
      <c r="BH518" s="1529" t="s">
        <v>1288</v>
      </c>
      <c r="BI518" s="1530" t="s">
        <v>1288</v>
      </c>
      <c r="BJ518" s="1534"/>
      <c r="BK518" s="1529" t="s">
        <v>1288</v>
      </c>
      <c r="BL518" s="1530" t="s">
        <v>1288</v>
      </c>
      <c r="BM518" s="1529" t="s">
        <v>1288</v>
      </c>
      <c r="BN518" s="1530" t="s">
        <v>1288</v>
      </c>
    </row>
    <row r="519" spans="1:66" s="43" customFormat="1" x14ac:dyDescent="0.25">
      <c r="A519" s="53" t="str">
        <f t="shared" si="281"/>
        <v>406200</v>
      </c>
      <c r="B519" s="1691" t="str">
        <f>'Income Eligible Deemed Table'!C1171</f>
        <v>406200_2024_12_</v>
      </c>
      <c r="C519" s="1613" t="str">
        <f>'Income Eligible Deemed Table'!G1171</f>
        <v>Building Shell RES</v>
      </c>
      <c r="D519" s="1613"/>
      <c r="E519" s="1613"/>
      <c r="F519" s="1613"/>
      <c r="G519" s="1613" t="str">
        <f>'Income Eligible Deemed Table'!E1171</f>
        <v>Storm Window - Single Pane, Fixed - Heat Pump</v>
      </c>
      <c r="H519" s="19" t="str">
        <f>'Income Eligible Deemed Table'!D1171</f>
        <v>SFIE / MFIE</v>
      </c>
      <c r="I519" s="882">
        <f>'Income Eligible Deemed Table'!F1171</f>
        <v>11.47</v>
      </c>
      <c r="J519" s="882"/>
      <c r="K519" s="232"/>
      <c r="L519" s="232"/>
      <c r="M519" s="232"/>
      <c r="N519" s="232"/>
      <c r="O519" s="883">
        <f>'Income Eligible Deemed Table'!I1171</f>
        <v>5.3460000000000001E-3</v>
      </c>
      <c r="P519" s="883"/>
      <c r="Q519" s="884"/>
      <c r="R519" s="884"/>
      <c r="S519" s="884"/>
      <c r="T519" s="884"/>
      <c r="U519" s="885">
        <f t="shared" si="297"/>
        <v>0</v>
      </c>
      <c r="V519" s="885">
        <f t="shared" si="298"/>
        <v>0</v>
      </c>
      <c r="W519" s="885">
        <f t="shared" si="299"/>
        <v>5.3460000000000001E-3</v>
      </c>
      <c r="X519" s="24">
        <f>'Income Eligible Deemed Table'!J1171</f>
        <v>20</v>
      </c>
      <c r="Y519" s="24"/>
      <c r="Z519" s="24">
        <f t="shared" si="282"/>
        <v>20</v>
      </c>
      <c r="AA519" s="18">
        <f>'Income Eligible Deemed Table'!DG1171</f>
        <v>1.8808469037773197</v>
      </c>
      <c r="AB519" s="290">
        <f>'Income Eligible Deemed Table'!K1171</f>
        <v>9.2850000000000001</v>
      </c>
      <c r="AC519" s="1045">
        <f t="shared" si="283"/>
        <v>17.463663501572412</v>
      </c>
      <c r="AD519" s="1045">
        <f t="shared" si="296"/>
        <v>0</v>
      </c>
      <c r="AE519" s="669">
        <f>'Income Eligible Deemed Table'!DI1171</f>
        <v>17.463663501572412</v>
      </c>
      <c r="AF519" s="239"/>
      <c r="AG519" s="239"/>
      <c r="AH519" s="239"/>
      <c r="AI519" s="1691" t="str">
        <f>'Income Eligible Deemed Table'!L1171</f>
        <v>per sq ft</v>
      </c>
      <c r="AJ519" s="739"/>
      <c r="AM519"/>
      <c r="AN519"/>
      <c r="AO519"/>
      <c r="AP519"/>
      <c r="AQ519"/>
      <c r="AR519"/>
      <c r="AS519"/>
      <c r="AT519"/>
      <c r="AU519"/>
      <c r="AV519"/>
      <c r="AW519"/>
      <c r="AX519" s="1587" t="str">
        <f t="shared" si="284"/>
        <v>Storm Window - Single Pane, Fixed - Heat Pump</v>
      </c>
      <c r="AY519" s="1613"/>
      <c r="AZ519" s="1696" t="str">
        <f t="shared" si="285"/>
        <v>406200</v>
      </c>
      <c r="BA519" s="1529" t="s">
        <v>1288</v>
      </c>
      <c r="BB519" s="1529" t="s">
        <v>1288</v>
      </c>
      <c r="BC519" s="1529" t="s">
        <v>1288</v>
      </c>
      <c r="BD519" s="1529" t="s">
        <v>1288</v>
      </c>
      <c r="BE519" s="1535"/>
      <c r="BF519" s="1529" t="s">
        <v>1288</v>
      </c>
      <c r="BG519" s="1529" t="s">
        <v>1288</v>
      </c>
      <c r="BH519" s="1529" t="s">
        <v>1288</v>
      </c>
      <c r="BI519" s="1530" t="s">
        <v>1288</v>
      </c>
      <c r="BJ519" s="1534"/>
      <c r="BK519" s="1529" t="s">
        <v>1288</v>
      </c>
      <c r="BL519" s="1530" t="s">
        <v>1288</v>
      </c>
      <c r="BM519" s="1529" t="s">
        <v>1288</v>
      </c>
      <c r="BN519" s="1530" t="s">
        <v>1288</v>
      </c>
    </row>
    <row r="520" spans="1:66" s="43" customFormat="1" x14ac:dyDescent="0.25">
      <c r="A520" s="53" t="str">
        <f t="shared" si="281"/>
        <v>406225</v>
      </c>
      <c r="B520" s="1691" t="str">
        <f>'Income Eligible Deemed Table'!C1172</f>
        <v>406225_2024_12_</v>
      </c>
      <c r="C520" s="1613" t="str">
        <f>'Income Eligible Deemed Table'!G1172</f>
        <v>Building Shell RES</v>
      </c>
      <c r="D520" s="1613"/>
      <c r="E520" s="1613"/>
      <c r="F520" s="1613"/>
      <c r="G520" s="1613" t="str">
        <f>'Income Eligible Deemed Table'!E1172</f>
        <v>Storm Window - Single Pane, Fixed - Gas Heating</v>
      </c>
      <c r="H520" s="19" t="str">
        <f>'Income Eligible Deemed Table'!D1172</f>
        <v>SFIE / MFIE</v>
      </c>
      <c r="I520" s="882">
        <f>'Income Eligible Deemed Table'!F1172</f>
        <v>2.12</v>
      </c>
      <c r="J520" s="882"/>
      <c r="K520" s="232"/>
      <c r="L520" s="232"/>
      <c r="M520" s="232"/>
      <c r="N520" s="232"/>
      <c r="O520" s="883">
        <f>'Income Eligible Deemed Table'!I1172</f>
        <v>9.8799999999999995E-4</v>
      </c>
      <c r="P520" s="883"/>
      <c r="Q520" s="884"/>
      <c r="R520" s="884"/>
      <c r="S520" s="884"/>
      <c r="T520" s="884"/>
      <c r="U520" s="885">
        <f t="shared" si="297"/>
        <v>0</v>
      </c>
      <c r="V520" s="885">
        <f t="shared" si="298"/>
        <v>0</v>
      </c>
      <c r="W520" s="885">
        <f t="shared" si="299"/>
        <v>9.8799999999999995E-4</v>
      </c>
      <c r="X520" s="24">
        <f>'Income Eligible Deemed Table'!J1172</f>
        <v>20</v>
      </c>
      <c r="Y520" s="24"/>
      <c r="Z520" s="24">
        <f t="shared" si="282"/>
        <v>20</v>
      </c>
      <c r="AA520" s="18">
        <f>'Income Eligible Deemed Table'!DG1172</f>
        <v>0.34763691682719416</v>
      </c>
      <c r="AB520" s="290">
        <f>'Income Eligible Deemed Table'!K1172</f>
        <v>9.2850000000000001</v>
      </c>
      <c r="AC520" s="1045">
        <f t="shared" si="283"/>
        <v>3.2278087727404978</v>
      </c>
      <c r="AD520" s="1045">
        <f t="shared" si="296"/>
        <v>0</v>
      </c>
      <c r="AE520" s="669">
        <f>'Income Eligible Deemed Table'!DI1172</f>
        <v>3.2278087727404978</v>
      </c>
      <c r="AF520" s="239"/>
      <c r="AG520" s="239"/>
      <c r="AH520" s="239"/>
      <c r="AI520" s="1691" t="str">
        <f>'Income Eligible Deemed Table'!L1172</f>
        <v>per sq ft</v>
      </c>
      <c r="AJ520" s="739"/>
      <c r="AM520"/>
      <c r="AN520"/>
      <c r="AO520"/>
      <c r="AP520"/>
      <c r="AQ520"/>
      <c r="AR520"/>
      <c r="AS520"/>
      <c r="AT520"/>
      <c r="AU520"/>
      <c r="AV520"/>
      <c r="AW520"/>
      <c r="AX520" s="1587" t="str">
        <f t="shared" si="284"/>
        <v>Storm Window - Single Pane, Fixed - Gas Heating</v>
      </c>
      <c r="AY520" s="1613"/>
      <c r="AZ520" s="1696" t="str">
        <f t="shared" si="285"/>
        <v>406225</v>
      </c>
      <c r="BA520" s="1529" t="s">
        <v>1288</v>
      </c>
      <c r="BB520" s="1529" t="s">
        <v>1288</v>
      </c>
      <c r="BC520" s="1529" t="s">
        <v>1288</v>
      </c>
      <c r="BD520" s="1529" t="s">
        <v>1288</v>
      </c>
      <c r="BE520" s="1535"/>
      <c r="BF520" s="1529" t="s">
        <v>1288</v>
      </c>
      <c r="BG520" s="1529" t="s">
        <v>1288</v>
      </c>
      <c r="BH520" s="1529" t="s">
        <v>1288</v>
      </c>
      <c r="BI520" s="1530" t="s">
        <v>1288</v>
      </c>
      <c r="BJ520" s="1534"/>
      <c r="BK520" s="1529" t="s">
        <v>1288</v>
      </c>
      <c r="BL520" s="1530" t="s">
        <v>1288</v>
      </c>
      <c r="BM520" s="1529" t="s">
        <v>1288</v>
      </c>
      <c r="BN520" s="1530" t="s">
        <v>1288</v>
      </c>
    </row>
    <row r="521" spans="1:66" s="43" customFormat="1" x14ac:dyDescent="0.25">
      <c r="A521" s="53" t="str">
        <f t="shared" si="281"/>
        <v>406250</v>
      </c>
      <c r="B521" s="1691" t="str">
        <f>'Income Eligible Deemed Table'!C1173</f>
        <v>406250_2024_12_</v>
      </c>
      <c r="C521" s="1613" t="str">
        <f>'Income Eligible Deemed Table'!G1173</f>
        <v>Building Shell RES</v>
      </c>
      <c r="D521" s="1613"/>
      <c r="E521" s="1613"/>
      <c r="F521" s="1613"/>
      <c r="G521" s="1613" t="str">
        <f>'Income Eligible Deemed Table'!E1173</f>
        <v>Storm Window - Double Pane, Fixed - Electric Furnace</v>
      </c>
      <c r="H521" s="19" t="str">
        <f>'Income Eligible Deemed Table'!D1173</f>
        <v>SFIE / MFIE</v>
      </c>
      <c r="I521" s="882">
        <f>'Income Eligible Deemed Table'!F1173</f>
        <v>5.49</v>
      </c>
      <c r="J521" s="882"/>
      <c r="K521" s="232"/>
      <c r="L521" s="232"/>
      <c r="M521" s="232"/>
      <c r="N521" s="232"/>
      <c r="O521" s="883">
        <f>'Income Eligible Deemed Table'!I1173</f>
        <v>2.5590000000000001E-3</v>
      </c>
      <c r="P521" s="883"/>
      <c r="Q521" s="884"/>
      <c r="R521" s="884"/>
      <c r="S521" s="884"/>
      <c r="T521" s="884"/>
      <c r="U521" s="885">
        <f t="shared" si="297"/>
        <v>0</v>
      </c>
      <c r="V521" s="885">
        <f t="shared" si="298"/>
        <v>0</v>
      </c>
      <c r="W521" s="885">
        <f t="shared" si="299"/>
        <v>2.5590000000000001E-3</v>
      </c>
      <c r="X521" s="24">
        <f>'Income Eligible Deemed Table'!J1173</f>
        <v>20</v>
      </c>
      <c r="Y521" s="24"/>
      <c r="Z521" s="24">
        <f t="shared" si="282"/>
        <v>20</v>
      </c>
      <c r="AA521" s="18">
        <f>'Income Eligible Deemed Table'!DG1173</f>
        <v>0.90024843084023387</v>
      </c>
      <c r="AB521" s="290">
        <f>'Income Eligible Deemed Table'!K1173</f>
        <v>9.2850000000000001</v>
      </c>
      <c r="AC521" s="1045">
        <f t="shared" si="283"/>
        <v>8.3588066803515719</v>
      </c>
      <c r="AD521" s="1045">
        <f t="shared" si="296"/>
        <v>0</v>
      </c>
      <c r="AE521" s="669">
        <f>'Income Eligible Deemed Table'!DI1173</f>
        <v>8.3588066803515719</v>
      </c>
      <c r="AF521" s="239"/>
      <c r="AG521" s="239"/>
      <c r="AH521" s="239"/>
      <c r="AI521" s="1691" t="str">
        <f>'Income Eligible Deemed Table'!L1173</f>
        <v>per sq ft</v>
      </c>
      <c r="AJ521" s="739"/>
      <c r="AM521"/>
      <c r="AN521"/>
      <c r="AO521"/>
      <c r="AP521"/>
      <c r="AQ521"/>
      <c r="AR521"/>
      <c r="AS521"/>
      <c r="AT521"/>
      <c r="AU521"/>
      <c r="AV521"/>
      <c r="AW521"/>
      <c r="AX521" s="1587" t="str">
        <f t="shared" si="284"/>
        <v>Storm Window - Double Pane, Fixed - Electric Furnace</v>
      </c>
      <c r="AY521" s="1613"/>
      <c r="AZ521" s="1696" t="str">
        <f t="shared" si="285"/>
        <v>406250</v>
      </c>
      <c r="BA521" s="1529" t="s">
        <v>1288</v>
      </c>
      <c r="BB521" s="1529" t="s">
        <v>1288</v>
      </c>
      <c r="BC521" s="1529" t="s">
        <v>1288</v>
      </c>
      <c r="BD521" s="1529" t="s">
        <v>1288</v>
      </c>
      <c r="BE521" s="1535"/>
      <c r="BF521" s="1529" t="s">
        <v>1288</v>
      </c>
      <c r="BG521" s="1529" t="s">
        <v>1288</v>
      </c>
      <c r="BH521" s="1529" t="s">
        <v>1288</v>
      </c>
      <c r="BI521" s="1530" t="s">
        <v>1288</v>
      </c>
      <c r="BJ521" s="1534"/>
      <c r="BK521" s="1529" t="s">
        <v>1288</v>
      </c>
      <c r="BL521" s="1530" t="s">
        <v>1288</v>
      </c>
      <c r="BM521" s="1529" t="s">
        <v>1288</v>
      </c>
      <c r="BN521" s="1530" t="s">
        <v>1288</v>
      </c>
    </row>
    <row r="522" spans="1:66" s="43" customFormat="1" x14ac:dyDescent="0.25">
      <c r="A522" s="53" t="str">
        <f t="shared" si="281"/>
        <v>406275</v>
      </c>
      <c r="B522" s="1691" t="str">
        <f>'Income Eligible Deemed Table'!C1174</f>
        <v>406275_2024_12_</v>
      </c>
      <c r="C522" s="1613" t="str">
        <f>'Income Eligible Deemed Table'!G1174</f>
        <v>Building Shell RES</v>
      </c>
      <c r="D522" s="1613"/>
      <c r="E522" s="1613"/>
      <c r="F522" s="1613"/>
      <c r="G522" s="1613" t="str">
        <f>'Income Eligible Deemed Table'!E1174</f>
        <v>Storm Window - Double Pane, Fixed - Heat Pump</v>
      </c>
      <c r="H522" s="19" t="str">
        <f>'Income Eligible Deemed Table'!D1174</f>
        <v>SFIE / MFIE</v>
      </c>
      <c r="I522" s="882">
        <f>'Income Eligible Deemed Table'!F1174</f>
        <v>3.71</v>
      </c>
      <c r="J522" s="882"/>
      <c r="K522" s="232"/>
      <c r="L522" s="232"/>
      <c r="M522" s="232"/>
      <c r="N522" s="232"/>
      <c r="O522" s="883">
        <f>'Income Eligible Deemed Table'!I1174</f>
        <v>1.7290000000000001E-3</v>
      </c>
      <c r="P522" s="883"/>
      <c r="Q522" s="884"/>
      <c r="R522" s="884"/>
      <c r="S522" s="884"/>
      <c r="T522" s="884"/>
      <c r="U522" s="885">
        <f t="shared" si="297"/>
        <v>0</v>
      </c>
      <c r="V522" s="885">
        <f t="shared" si="298"/>
        <v>0</v>
      </c>
      <c r="W522" s="885">
        <f t="shared" si="299"/>
        <v>1.7290000000000001E-3</v>
      </c>
      <c r="X522" s="24">
        <f>'Income Eligible Deemed Table'!J1174</f>
        <v>20</v>
      </c>
      <c r="Y522" s="24"/>
      <c r="Z522" s="24">
        <f t="shared" si="282"/>
        <v>20</v>
      </c>
      <c r="AA522" s="18">
        <f>'Income Eligible Deemed Table'!DG1174</f>
        <v>0.60836460444758977</v>
      </c>
      <c r="AB522" s="290">
        <f>'Income Eligible Deemed Table'!K1174</f>
        <v>9.2850000000000001</v>
      </c>
      <c r="AC522" s="1045">
        <f t="shared" si="283"/>
        <v>5.648665352295871</v>
      </c>
      <c r="AD522" s="1045">
        <f t="shared" si="296"/>
        <v>0</v>
      </c>
      <c r="AE522" s="669">
        <f>'Income Eligible Deemed Table'!DI1174</f>
        <v>5.648665352295871</v>
      </c>
      <c r="AF522" s="239"/>
      <c r="AG522" s="239"/>
      <c r="AH522" s="239"/>
      <c r="AI522" s="1691" t="str">
        <f>'Income Eligible Deemed Table'!L1174</f>
        <v>per sq ft</v>
      </c>
      <c r="AJ522" s="739"/>
      <c r="AM522"/>
      <c r="AN522"/>
      <c r="AO522"/>
      <c r="AP522"/>
      <c r="AQ522"/>
      <c r="AR522"/>
      <c r="AS522"/>
      <c r="AT522"/>
      <c r="AU522"/>
      <c r="AV522"/>
      <c r="AW522"/>
      <c r="AX522" s="1587" t="str">
        <f t="shared" si="284"/>
        <v>Storm Window - Double Pane, Fixed - Heat Pump</v>
      </c>
      <c r="AY522" s="1613"/>
      <c r="AZ522" s="1696" t="str">
        <f t="shared" si="285"/>
        <v>406275</v>
      </c>
      <c r="BA522" s="1529" t="s">
        <v>1288</v>
      </c>
      <c r="BB522" s="1529" t="s">
        <v>1288</v>
      </c>
      <c r="BC522" s="1529" t="s">
        <v>1288</v>
      </c>
      <c r="BD522" s="1529" t="s">
        <v>1288</v>
      </c>
      <c r="BE522" s="1535"/>
      <c r="BF522" s="1529" t="s">
        <v>1288</v>
      </c>
      <c r="BG522" s="1529" t="s">
        <v>1288</v>
      </c>
      <c r="BH522" s="1529" t="s">
        <v>1288</v>
      </c>
      <c r="BI522" s="1530" t="s">
        <v>1288</v>
      </c>
      <c r="BJ522" s="1534"/>
      <c r="BK522" s="1529" t="s">
        <v>1288</v>
      </c>
      <c r="BL522" s="1530" t="s">
        <v>1288</v>
      </c>
      <c r="BM522" s="1529" t="s">
        <v>1288</v>
      </c>
      <c r="BN522" s="1530" t="s">
        <v>1288</v>
      </c>
    </row>
    <row r="523" spans="1:66" x14ac:dyDescent="0.25">
      <c r="A523" s="53" t="str">
        <f t="shared" si="281"/>
        <v>406300</v>
      </c>
      <c r="B523" s="1691" t="str">
        <f>'Income Eligible Deemed Table'!C1175</f>
        <v>406300_2024_12_</v>
      </c>
      <c r="C523" s="1613" t="str">
        <f>'Income Eligible Deemed Table'!G1175</f>
        <v>Building Shell RES</v>
      </c>
      <c r="D523" s="1613"/>
      <c r="E523" s="1613"/>
      <c r="F523" s="1613"/>
      <c r="G523" s="1613" t="str">
        <f>'Income Eligible Deemed Table'!E1175</f>
        <v>Storm Window - Double Pane, Fixed - Gas Heating</v>
      </c>
      <c r="H523" s="19" t="str">
        <f>'Income Eligible Deemed Table'!D1175</f>
        <v>SFIE / MFIE</v>
      </c>
      <c r="I523" s="882">
        <f>'Income Eligible Deemed Table'!F1175</f>
        <v>0.85</v>
      </c>
      <c r="J523" s="882"/>
      <c r="K523" s="232"/>
      <c r="L523" s="232"/>
      <c r="M523" s="232"/>
      <c r="N523" s="232"/>
      <c r="O523" s="883">
        <f>'Income Eligible Deemed Table'!I1175</f>
        <v>3.9599999999999998E-4</v>
      </c>
      <c r="P523" s="883"/>
      <c r="Q523" s="884"/>
      <c r="R523" s="884"/>
      <c r="S523" s="884"/>
      <c r="T523" s="884"/>
      <c r="U523" s="885">
        <f t="shared" si="297"/>
        <v>0</v>
      </c>
      <c r="V523" s="885">
        <f t="shared" si="298"/>
        <v>0</v>
      </c>
      <c r="W523" s="885">
        <f t="shared" si="299"/>
        <v>3.9599999999999998E-4</v>
      </c>
      <c r="X523" s="24">
        <f>'Income Eligible Deemed Table'!J1175</f>
        <v>20</v>
      </c>
      <c r="Y523" s="24"/>
      <c r="Z523" s="24">
        <f t="shared" si="282"/>
        <v>20</v>
      </c>
      <c r="AA523" s="18">
        <f>'Income Eligible Deemed Table'!DG1175</f>
        <v>0.139382726086375</v>
      </c>
      <c r="AB523" s="290">
        <f>'Income Eligible Deemed Table'!K1175</f>
        <v>9.2850000000000001</v>
      </c>
      <c r="AC523" s="1045">
        <f t="shared" si="283"/>
        <v>1.2941686117119919</v>
      </c>
      <c r="AD523" s="1045">
        <f t="shared" si="296"/>
        <v>0</v>
      </c>
      <c r="AE523" s="669">
        <f>'Income Eligible Deemed Table'!DI1175</f>
        <v>1.2941686117119919</v>
      </c>
      <c r="AF523" s="239"/>
      <c r="AG523" s="239"/>
      <c r="AH523" s="239"/>
      <c r="AI523" s="1691" t="str">
        <f>'Income Eligible Deemed Table'!L1175</f>
        <v>per sq ft</v>
      </c>
      <c r="AJ523" s="739"/>
      <c r="AK523" s="43"/>
      <c r="AL523" s="43"/>
      <c r="AX523" s="1587" t="str">
        <f t="shared" si="284"/>
        <v>Storm Window - Double Pane, Fixed - Gas Heating</v>
      </c>
      <c r="AY523" s="1613"/>
      <c r="AZ523" s="1696" t="str">
        <f t="shared" si="285"/>
        <v>406300</v>
      </c>
      <c r="BA523" s="1529" t="s">
        <v>1288</v>
      </c>
      <c r="BB523" s="1529" t="s">
        <v>1288</v>
      </c>
      <c r="BC523" s="1529" t="s">
        <v>1288</v>
      </c>
      <c r="BD523" s="1529" t="s">
        <v>1288</v>
      </c>
      <c r="BE523" s="1534"/>
      <c r="BF523" s="1529" t="s">
        <v>1288</v>
      </c>
      <c r="BG523" s="1529" t="s">
        <v>1288</v>
      </c>
      <c r="BH523" s="1529" t="s">
        <v>1288</v>
      </c>
      <c r="BI523" s="1530" t="s">
        <v>1288</v>
      </c>
      <c r="BJ523" s="1534"/>
      <c r="BK523" s="1529" t="s">
        <v>1288</v>
      </c>
      <c r="BL523" s="1530" t="s">
        <v>1288</v>
      </c>
      <c r="BM523" s="1529" t="s">
        <v>1288</v>
      </c>
      <c r="BN523" s="1530" t="s">
        <v>1288</v>
      </c>
    </row>
    <row r="524" spans="1:66" s="43" customFormat="1" x14ac:dyDescent="0.25">
      <c r="A524" s="53" t="str">
        <f t="shared" ref="A524:A532" si="300">LEFT(B524,6)</f>
        <v>406500</v>
      </c>
      <c r="B524" s="1691" t="str">
        <f>'Income Eligible Deemed Table'!C1205</f>
        <v>406500_2024_12_</v>
      </c>
      <c r="C524" s="1613" t="str">
        <f>'Income Eligible Deemed Table'!G1205</f>
        <v>Cooling RES</v>
      </c>
      <c r="D524" s="1613" t="str">
        <f>'Income Eligible Deemed Table'!G1206</f>
        <v>Heating RES</v>
      </c>
      <c r="E524" s="1613"/>
      <c r="F524" s="1613"/>
      <c r="G524" s="1613" t="str">
        <f>'Income Eligible Deemed Table'!E1205</f>
        <v>Learning Thermostat - ASHP heating/cooling SF</v>
      </c>
      <c r="H524" s="19" t="str">
        <f>'Income Eligible Deemed Table'!D1205</f>
        <v>SFIE</v>
      </c>
      <c r="I524" s="882">
        <f>K524+L524</f>
        <v>0</v>
      </c>
      <c r="J524" s="882">
        <f>M524+N524</f>
        <v>0</v>
      </c>
      <c r="K524" s="232">
        <f>'Income Eligible Deemed Table'!F1205</f>
        <v>0</v>
      </c>
      <c r="L524" s="232">
        <f>'Income Eligible Deemed Table'!F1206</f>
        <v>0</v>
      </c>
      <c r="M524" s="232">
        <v>0</v>
      </c>
      <c r="N524" s="232">
        <v>0</v>
      </c>
      <c r="O524" s="883">
        <f>Q524+R524</f>
        <v>0</v>
      </c>
      <c r="P524" s="883">
        <f>S524+T524</f>
        <v>0</v>
      </c>
      <c r="Q524" s="884">
        <f>'Income Eligible Deemed Table'!I1205</f>
        <v>0</v>
      </c>
      <c r="R524" s="884">
        <v>0</v>
      </c>
      <c r="S524" s="884"/>
      <c r="T524" s="884"/>
      <c r="U524" s="885">
        <f t="shared" si="297"/>
        <v>0</v>
      </c>
      <c r="V524" s="885">
        <f t="shared" si="298"/>
        <v>0</v>
      </c>
      <c r="W524" s="885">
        <f t="shared" si="299"/>
        <v>0</v>
      </c>
      <c r="X524" s="24">
        <f>'Income Eligible Deemed Table'!J1205</f>
        <v>11</v>
      </c>
      <c r="Y524" s="24"/>
      <c r="Z524" s="24">
        <f>Y524+X524</f>
        <v>11</v>
      </c>
      <c r="AA524" s="18">
        <f>'Income Eligible Deemed Table'!DG1205</f>
        <v>0</v>
      </c>
      <c r="AB524" s="290">
        <f>'Income Eligible Deemed Table'!K1205</f>
        <v>79</v>
      </c>
      <c r="AC524" s="1045">
        <f>AE524+AF524</f>
        <v>0</v>
      </c>
      <c r="AD524" s="1045"/>
      <c r="AE524" s="669">
        <f>'Income Eligible Deemed Table'!DI1205</f>
        <v>0</v>
      </c>
      <c r="AF524" s="1174">
        <f>'Income Eligible Deemed Table'!DI1206</f>
        <v>0</v>
      </c>
      <c r="AG524" s="239"/>
      <c r="AH524" s="239"/>
      <c r="AI524" s="1691" t="str">
        <f>'Income Eligible Deemed Table'!L1205</f>
        <v>per measure</v>
      </c>
      <c r="AJ524" s="739"/>
      <c r="AM524"/>
      <c r="AN524"/>
      <c r="AO524"/>
      <c r="AP524"/>
      <c r="AQ524"/>
      <c r="AR524"/>
      <c r="AS524"/>
      <c r="AT524"/>
      <c r="AU524"/>
      <c r="AV524"/>
      <c r="AW524"/>
      <c r="AX524" s="1587" t="str">
        <f t="shared" si="284"/>
        <v>Learning Thermostat - ASHP heating/cooling SF</v>
      </c>
      <c r="AY524" s="1613"/>
      <c r="AZ524" s="1696" t="str">
        <f t="shared" si="285"/>
        <v>406500</v>
      </c>
      <c r="BA524" s="1529" t="s">
        <v>1288</v>
      </c>
      <c r="BB524" s="1529" t="s">
        <v>1288</v>
      </c>
      <c r="BC524" s="1529" t="s">
        <v>1288</v>
      </c>
      <c r="BD524" s="1529" t="s">
        <v>1288</v>
      </c>
      <c r="BE524" s="1535"/>
      <c r="BF524" s="1529" t="s">
        <v>1288</v>
      </c>
      <c r="BG524" s="1529" t="s">
        <v>1288</v>
      </c>
      <c r="BH524" s="1529" t="s">
        <v>1288</v>
      </c>
      <c r="BI524" s="1530" t="s">
        <v>1288</v>
      </c>
      <c r="BJ524" s="1534"/>
      <c r="BK524" s="1529" t="s">
        <v>1288</v>
      </c>
      <c r="BL524" s="1530" t="s">
        <v>1288</v>
      </c>
      <c r="BM524" s="1529" t="s">
        <v>1288</v>
      </c>
      <c r="BN524" s="1530" t="s">
        <v>1288</v>
      </c>
    </row>
    <row r="525" spans="1:66" s="43" customFormat="1" x14ac:dyDescent="0.25">
      <c r="A525" s="53" t="str">
        <f t="shared" si="300"/>
        <v>406525</v>
      </c>
      <c r="B525" s="1691" t="str">
        <f>'Income Eligible Deemed Table'!C1207</f>
        <v>406525_2024_12_</v>
      </c>
      <c r="C525" s="1613" t="str">
        <f>'Income Eligible Deemed Table'!G1207</f>
        <v>Cooling RES</v>
      </c>
      <c r="D525" s="1613" t="str">
        <f>'Income Eligible Deemed Table'!G1208</f>
        <v>Heating RES</v>
      </c>
      <c r="E525" s="1613"/>
      <c r="F525" s="1613"/>
      <c r="G525" s="1613" t="str">
        <f>'Income Eligible Deemed Table'!E1207</f>
        <v>Learning Thermostat - ASHP heating/cooling MF</v>
      </c>
      <c r="H525" s="19" t="str">
        <f>'Income Eligible Deemed Table'!D1207</f>
        <v>MFIE</v>
      </c>
      <c r="I525" s="882">
        <f t="shared" ref="I525:I531" si="301">K525+L525</f>
        <v>0</v>
      </c>
      <c r="J525" s="882">
        <f t="shared" ref="J525:J531" si="302">M525+N525</f>
        <v>0</v>
      </c>
      <c r="K525" s="232">
        <f>'Income Eligible Deemed Table'!F1207</f>
        <v>0</v>
      </c>
      <c r="L525" s="232">
        <f>'Income Eligible Deemed Table'!F1208</f>
        <v>0</v>
      </c>
      <c r="M525" s="232">
        <v>0</v>
      </c>
      <c r="N525" s="232">
        <v>0</v>
      </c>
      <c r="O525" s="883">
        <f t="shared" ref="O525:O531" si="303">Q525+R525</f>
        <v>0</v>
      </c>
      <c r="P525" s="883">
        <f t="shared" ref="P525:P531" si="304">S525+T525</f>
        <v>0</v>
      </c>
      <c r="Q525" s="884">
        <f>'Income Eligible Deemed Table'!I1207</f>
        <v>0</v>
      </c>
      <c r="R525" s="884">
        <v>0</v>
      </c>
      <c r="S525" s="884"/>
      <c r="T525" s="884"/>
      <c r="U525" s="885">
        <f t="shared" si="297"/>
        <v>0</v>
      </c>
      <c r="V525" s="885">
        <f t="shared" si="298"/>
        <v>0</v>
      </c>
      <c r="W525" s="885">
        <f t="shared" si="299"/>
        <v>0</v>
      </c>
      <c r="X525" s="24">
        <f>'Income Eligible Deemed Table'!J1207</f>
        <v>11</v>
      </c>
      <c r="Y525" s="24"/>
      <c r="Z525" s="24">
        <f t="shared" ref="Z525:Z532" si="305">Y525+X525</f>
        <v>11</v>
      </c>
      <c r="AA525" s="18">
        <f>'Income Eligible Deemed Table'!DG1207</f>
        <v>0</v>
      </c>
      <c r="AB525" s="290">
        <f>'Income Eligible Deemed Table'!K1207</f>
        <v>79</v>
      </c>
      <c r="AC525" s="1045">
        <f t="shared" ref="AC525:AC532" si="306">AE525+AF525</f>
        <v>0</v>
      </c>
      <c r="AD525" s="1045"/>
      <c r="AE525" s="669">
        <f>'Income Eligible Deemed Table'!DI1207</f>
        <v>0</v>
      </c>
      <c r="AF525" s="1174">
        <f>'Income Eligible Deemed Table'!DI1208</f>
        <v>0</v>
      </c>
      <c r="AG525" s="239"/>
      <c r="AH525" s="239"/>
      <c r="AI525" s="1691" t="str">
        <f>'Income Eligible Deemed Table'!L1207</f>
        <v>per measure</v>
      </c>
      <c r="AJ525" s="739"/>
      <c r="AM525"/>
      <c r="AN525"/>
      <c r="AO525"/>
      <c r="AP525"/>
      <c r="AQ525"/>
      <c r="AR525"/>
      <c r="AS525"/>
      <c r="AT525"/>
      <c r="AU525"/>
      <c r="AV525"/>
      <c r="AW525"/>
      <c r="AX525" s="1587" t="str">
        <f t="shared" si="284"/>
        <v>Learning Thermostat - ASHP heating/cooling MF</v>
      </c>
      <c r="AY525" s="1613"/>
      <c r="AZ525" s="1696" t="str">
        <f t="shared" si="285"/>
        <v>406525</v>
      </c>
      <c r="BA525" s="1529" t="s">
        <v>1288</v>
      </c>
      <c r="BB525" s="1529" t="s">
        <v>1288</v>
      </c>
      <c r="BC525" s="1529" t="s">
        <v>1288</v>
      </c>
      <c r="BD525" s="1529" t="s">
        <v>1288</v>
      </c>
      <c r="BE525" s="1535"/>
      <c r="BF525" s="1529" t="s">
        <v>1288</v>
      </c>
      <c r="BG525" s="1529" t="s">
        <v>1288</v>
      </c>
      <c r="BH525" s="1529" t="s">
        <v>1288</v>
      </c>
      <c r="BI525" s="1530" t="s">
        <v>1288</v>
      </c>
      <c r="BJ525" s="1534"/>
      <c r="BK525" s="1529" t="s">
        <v>1288</v>
      </c>
      <c r="BL525" s="1530" t="s">
        <v>1288</v>
      </c>
      <c r="BM525" s="1529" t="s">
        <v>1288</v>
      </c>
      <c r="BN525" s="1530" t="s">
        <v>1288</v>
      </c>
    </row>
    <row r="526" spans="1:66" s="43" customFormat="1" x14ac:dyDescent="0.25">
      <c r="A526" s="53" t="str">
        <f t="shared" si="300"/>
        <v>406550</v>
      </c>
      <c r="B526" s="1691" t="str">
        <f>'Income Eligible Deemed Table'!C1209</f>
        <v>406550_2024_12_</v>
      </c>
      <c r="C526" s="1613" t="str">
        <f>'Income Eligible Deemed Table'!G1209</f>
        <v>Cooling RES</v>
      </c>
      <c r="D526" s="1613" t="str">
        <f>'Income Eligible Deemed Table'!G1210</f>
        <v>Heating RES</v>
      </c>
      <c r="E526" s="1613"/>
      <c r="F526" s="1613"/>
      <c r="G526" s="1613" t="str">
        <f>'Income Eligible Deemed Table'!E1209</f>
        <v>Learning Thermostat - electric furnace heating / central AC MF</v>
      </c>
      <c r="H526" s="19" t="str">
        <f>'Income Eligible Deemed Table'!D1209</f>
        <v>MFIE</v>
      </c>
      <c r="I526" s="882">
        <f t="shared" si="301"/>
        <v>0</v>
      </c>
      <c r="J526" s="882">
        <f t="shared" si="302"/>
        <v>0</v>
      </c>
      <c r="K526" s="232">
        <f>'Income Eligible Deemed Table'!F1209</f>
        <v>0</v>
      </c>
      <c r="L526" s="232">
        <f>'Income Eligible Deemed Table'!F1210</f>
        <v>0</v>
      </c>
      <c r="M526" s="232">
        <v>0</v>
      </c>
      <c r="N526" s="232">
        <v>0</v>
      </c>
      <c r="O526" s="883">
        <f t="shared" si="303"/>
        <v>0</v>
      </c>
      <c r="P526" s="883">
        <f t="shared" si="304"/>
        <v>0</v>
      </c>
      <c r="Q526" s="884">
        <f>'Income Eligible Deemed Table'!I1209</f>
        <v>0</v>
      </c>
      <c r="R526" s="884">
        <v>0</v>
      </c>
      <c r="S526" s="884"/>
      <c r="T526" s="884"/>
      <c r="U526" s="885">
        <f t="shared" si="297"/>
        <v>0</v>
      </c>
      <c r="V526" s="885">
        <f t="shared" si="298"/>
        <v>0</v>
      </c>
      <c r="W526" s="885">
        <f t="shared" si="299"/>
        <v>0</v>
      </c>
      <c r="X526" s="24">
        <f>'Income Eligible Deemed Table'!J1209</f>
        <v>11</v>
      </c>
      <c r="Y526" s="24"/>
      <c r="Z526" s="24">
        <f t="shared" si="305"/>
        <v>11</v>
      </c>
      <c r="AA526" s="18">
        <f>'Income Eligible Deemed Table'!DG1209</f>
        <v>0</v>
      </c>
      <c r="AB526" s="290">
        <f>'Income Eligible Deemed Table'!K1209</f>
        <v>79</v>
      </c>
      <c r="AC526" s="1045">
        <f t="shared" si="306"/>
        <v>0</v>
      </c>
      <c r="AD526" s="1045"/>
      <c r="AE526" s="669">
        <f>'Income Eligible Deemed Table'!DI1209</f>
        <v>0</v>
      </c>
      <c r="AF526" s="1174">
        <f>'Income Eligible Deemed Table'!DI1210</f>
        <v>0</v>
      </c>
      <c r="AG526" s="239"/>
      <c r="AH526" s="239"/>
      <c r="AI526" s="1691" t="str">
        <f>'Income Eligible Deemed Table'!L1209</f>
        <v>per measure</v>
      </c>
      <c r="AJ526" s="739"/>
      <c r="AM526"/>
      <c r="AN526"/>
      <c r="AO526"/>
      <c r="AP526"/>
      <c r="AQ526"/>
      <c r="AR526"/>
      <c r="AS526"/>
      <c r="AT526"/>
      <c r="AU526"/>
      <c r="AV526"/>
      <c r="AW526"/>
      <c r="AX526" s="1587" t="str">
        <f t="shared" si="284"/>
        <v>Learning Thermostat - electric furnace heating / central AC MF</v>
      </c>
      <c r="AY526" s="1613"/>
      <c r="AZ526" s="1696" t="str">
        <f t="shared" si="285"/>
        <v>406550</v>
      </c>
      <c r="BA526" s="1529" t="s">
        <v>1288</v>
      </c>
      <c r="BB526" s="1529" t="s">
        <v>1288</v>
      </c>
      <c r="BC526" s="1529" t="s">
        <v>1288</v>
      </c>
      <c r="BD526" s="1529" t="s">
        <v>1288</v>
      </c>
      <c r="BE526" s="1535"/>
      <c r="BF526" s="1529" t="s">
        <v>1288</v>
      </c>
      <c r="BG526" s="1529" t="s">
        <v>1288</v>
      </c>
      <c r="BH526" s="1529" t="s">
        <v>1288</v>
      </c>
      <c r="BI526" s="1530" t="s">
        <v>1288</v>
      </c>
      <c r="BJ526" s="1534"/>
      <c r="BK526" s="1529" t="s">
        <v>1288</v>
      </c>
      <c r="BL526" s="1530" t="s">
        <v>1288</v>
      </c>
      <c r="BM526" s="1529" t="s">
        <v>1288</v>
      </c>
      <c r="BN526" s="1530" t="s">
        <v>1288</v>
      </c>
    </row>
    <row r="527" spans="1:66" s="43" customFormat="1" x14ac:dyDescent="0.25">
      <c r="A527" s="53" t="str">
        <f t="shared" si="300"/>
        <v>406575</v>
      </c>
      <c r="B527" s="1691" t="str">
        <f>'Income Eligible Deemed Table'!C1211</f>
        <v>406575_2024_12_</v>
      </c>
      <c r="C527" s="1613" t="str">
        <f>'Income Eligible Deemed Table'!G1211</f>
        <v>Cooling RES</v>
      </c>
      <c r="D527" s="1613" t="str">
        <f>'Income Eligible Deemed Table'!G1212</f>
        <v>Heating RES</v>
      </c>
      <c r="E527" s="1613"/>
      <c r="F527" s="1613"/>
      <c r="G527" s="1613" t="str">
        <f>'Income Eligible Deemed Table'!E1211</f>
        <v>Learning Thermostat - electric furnace heating / central AC SF</v>
      </c>
      <c r="H527" s="19" t="str">
        <f>'Income Eligible Deemed Table'!D1211</f>
        <v>SFIE</v>
      </c>
      <c r="I527" s="882">
        <f t="shared" si="301"/>
        <v>0</v>
      </c>
      <c r="J527" s="882">
        <f t="shared" si="302"/>
        <v>0</v>
      </c>
      <c r="K527" s="232">
        <f>'Income Eligible Deemed Table'!F1211</f>
        <v>0</v>
      </c>
      <c r="L527" s="232">
        <f>'Income Eligible Deemed Table'!F1212</f>
        <v>0</v>
      </c>
      <c r="M527" s="232">
        <v>0</v>
      </c>
      <c r="N527" s="232">
        <v>0</v>
      </c>
      <c r="O527" s="883">
        <f t="shared" si="303"/>
        <v>0</v>
      </c>
      <c r="P527" s="883">
        <f t="shared" si="304"/>
        <v>0</v>
      </c>
      <c r="Q527" s="884">
        <f>'Income Eligible Deemed Table'!I1211</f>
        <v>0</v>
      </c>
      <c r="R527" s="884">
        <v>0</v>
      </c>
      <c r="S527" s="884"/>
      <c r="T527" s="884"/>
      <c r="U527" s="885">
        <f t="shared" si="297"/>
        <v>0</v>
      </c>
      <c r="V527" s="885">
        <f t="shared" si="298"/>
        <v>0</v>
      </c>
      <c r="W527" s="885">
        <f t="shared" si="299"/>
        <v>0</v>
      </c>
      <c r="X527" s="24">
        <f>'Income Eligible Deemed Table'!J1211</f>
        <v>11</v>
      </c>
      <c r="Y527" s="24"/>
      <c r="Z527" s="24">
        <f t="shared" si="305"/>
        <v>11</v>
      </c>
      <c r="AA527" s="18">
        <f>'Income Eligible Deemed Table'!DG1211</f>
        <v>0</v>
      </c>
      <c r="AB527" s="290">
        <f>'Income Eligible Deemed Table'!K1211</f>
        <v>79</v>
      </c>
      <c r="AC527" s="1045">
        <f t="shared" si="306"/>
        <v>0</v>
      </c>
      <c r="AD527" s="1045"/>
      <c r="AE527" s="669">
        <f>'Income Eligible Deemed Table'!DI1211</f>
        <v>0</v>
      </c>
      <c r="AF527" s="1174">
        <f>'Income Eligible Deemed Table'!DI1212</f>
        <v>0</v>
      </c>
      <c r="AG527" s="239"/>
      <c r="AH527" s="239"/>
      <c r="AI527" s="1691" t="str">
        <f>'Income Eligible Deemed Table'!L1211</f>
        <v>per measure</v>
      </c>
      <c r="AJ527" s="739"/>
      <c r="AM527"/>
      <c r="AN527"/>
      <c r="AO527"/>
      <c r="AP527"/>
      <c r="AQ527"/>
      <c r="AR527"/>
      <c r="AS527"/>
      <c r="AT527"/>
      <c r="AU527"/>
      <c r="AV527"/>
      <c r="AW527"/>
      <c r="AX527" s="1587" t="str">
        <f t="shared" si="284"/>
        <v>Learning Thermostat - electric furnace heating / central AC SF</v>
      </c>
      <c r="AY527" s="1613"/>
      <c r="AZ527" s="1696" t="str">
        <f t="shared" si="285"/>
        <v>406575</v>
      </c>
      <c r="BA527" s="1529" t="s">
        <v>1288</v>
      </c>
      <c r="BB527" s="1529" t="s">
        <v>1288</v>
      </c>
      <c r="BC527" s="1529" t="s">
        <v>1288</v>
      </c>
      <c r="BD527" s="1529" t="s">
        <v>1288</v>
      </c>
      <c r="BE527" s="1535"/>
      <c r="BF527" s="1529" t="s">
        <v>1288</v>
      </c>
      <c r="BG527" s="1529" t="s">
        <v>1288</v>
      </c>
      <c r="BH527" s="1529" t="s">
        <v>1288</v>
      </c>
      <c r="BI527" s="1530" t="s">
        <v>1288</v>
      </c>
      <c r="BJ527" s="1534"/>
      <c r="BK527" s="1529" t="s">
        <v>1288</v>
      </c>
      <c r="BL527" s="1530" t="s">
        <v>1288</v>
      </c>
      <c r="BM527" s="1529" t="s">
        <v>1288</v>
      </c>
      <c r="BN527" s="1530" t="s">
        <v>1288</v>
      </c>
    </row>
    <row r="528" spans="1:66" s="43" customFormat="1" x14ac:dyDescent="0.25">
      <c r="A528" s="53" t="str">
        <f t="shared" si="300"/>
        <v>406600</v>
      </c>
      <c r="B528" s="1691" t="str">
        <f>'Income Eligible Deemed Table'!C1213</f>
        <v>406600_2024_12_</v>
      </c>
      <c r="C528" s="1613" t="str">
        <f>'Income Eligible Deemed Table'!G1213</f>
        <v>Cooling RES</v>
      </c>
      <c r="D528" s="1613" t="str">
        <f>'Income Eligible Deemed Table'!G1214</f>
        <v>Heating RES</v>
      </c>
      <c r="E528" s="1613"/>
      <c r="F528" s="1613"/>
      <c r="G528" s="1613" t="str">
        <f>'Income Eligible Deemed Table'!E1213</f>
        <v>Learning Thermostat - Gas Heated / central AC SF**</v>
      </c>
      <c r="H528" s="19" t="str">
        <f>'Income Eligible Deemed Table'!D1213</f>
        <v>SFIE</v>
      </c>
      <c r="I528" s="882">
        <f t="shared" si="301"/>
        <v>0</v>
      </c>
      <c r="J528" s="882">
        <f t="shared" si="302"/>
        <v>0</v>
      </c>
      <c r="K528" s="232">
        <f>'Income Eligible Deemed Table'!F1213</f>
        <v>0</v>
      </c>
      <c r="L528" s="232">
        <f>'Income Eligible Deemed Table'!F1214</f>
        <v>0</v>
      </c>
      <c r="M528" s="232">
        <v>0</v>
      </c>
      <c r="N528" s="232">
        <v>0</v>
      </c>
      <c r="O528" s="883">
        <f t="shared" si="303"/>
        <v>0</v>
      </c>
      <c r="P528" s="883">
        <f t="shared" si="304"/>
        <v>0</v>
      </c>
      <c r="Q528" s="884">
        <f>'Income Eligible Deemed Table'!I1213</f>
        <v>0</v>
      </c>
      <c r="R528" s="884">
        <v>0</v>
      </c>
      <c r="S528" s="884"/>
      <c r="T528" s="884"/>
      <c r="U528" s="885">
        <f t="shared" si="297"/>
        <v>0</v>
      </c>
      <c r="V528" s="885">
        <f t="shared" si="298"/>
        <v>0</v>
      </c>
      <c r="W528" s="885">
        <f t="shared" si="299"/>
        <v>0</v>
      </c>
      <c r="X528" s="24">
        <f>'Income Eligible Deemed Table'!J1213</f>
        <v>11</v>
      </c>
      <c r="Y528" s="24"/>
      <c r="Z528" s="24">
        <f t="shared" si="305"/>
        <v>11</v>
      </c>
      <c r="AA528" s="18">
        <f>'Income Eligible Deemed Table'!DG1213</f>
        <v>0</v>
      </c>
      <c r="AB528" s="290">
        <f>'Income Eligible Deemed Table'!K1213</f>
        <v>79</v>
      </c>
      <c r="AC528" s="1045">
        <f t="shared" si="306"/>
        <v>0</v>
      </c>
      <c r="AD528" s="1045"/>
      <c r="AE528" s="669">
        <f>'Income Eligible Deemed Table'!DI1213</f>
        <v>0</v>
      </c>
      <c r="AF528" s="1174">
        <f>'Income Eligible Deemed Table'!DI1214</f>
        <v>0</v>
      </c>
      <c r="AG528" s="239"/>
      <c r="AH528" s="239"/>
      <c r="AI528" s="1691" t="str">
        <f>'Income Eligible Deemed Table'!L1213</f>
        <v>per measure</v>
      </c>
      <c r="AJ528" s="739"/>
      <c r="AM528"/>
      <c r="AN528"/>
      <c r="AO528"/>
      <c r="AP528"/>
      <c r="AQ528"/>
      <c r="AR528"/>
      <c r="AS528"/>
      <c r="AT528"/>
      <c r="AU528"/>
      <c r="AV528"/>
      <c r="AW528"/>
      <c r="AX528" s="1587" t="str">
        <f t="shared" si="284"/>
        <v>Learning Thermostat - Gas Heated / central AC SF**</v>
      </c>
      <c r="AY528" s="1613"/>
      <c r="AZ528" s="1696" t="str">
        <f t="shared" si="285"/>
        <v>406600</v>
      </c>
      <c r="BA528" s="1529" t="s">
        <v>1288</v>
      </c>
      <c r="BB528" s="1529" t="s">
        <v>1288</v>
      </c>
      <c r="BC528" s="1529" t="s">
        <v>1288</v>
      </c>
      <c r="BD528" s="1529" t="s">
        <v>1288</v>
      </c>
      <c r="BE528" s="1535"/>
      <c r="BF528" s="1529" t="s">
        <v>1288</v>
      </c>
      <c r="BG528" s="1529" t="s">
        <v>1288</v>
      </c>
      <c r="BH528" s="1529" t="s">
        <v>1288</v>
      </c>
      <c r="BI528" s="1530" t="s">
        <v>1288</v>
      </c>
      <c r="BJ528" s="1534"/>
      <c r="BK528" s="1529" t="s">
        <v>1288</v>
      </c>
      <c r="BL528" s="1530" t="s">
        <v>1288</v>
      </c>
      <c r="BM528" s="1529" t="s">
        <v>1288</v>
      </c>
      <c r="BN528" s="1530" t="s">
        <v>1288</v>
      </c>
    </row>
    <row r="529" spans="1:66" s="43" customFormat="1" x14ac:dyDescent="0.25">
      <c r="A529" s="53" t="str">
        <f t="shared" si="300"/>
        <v>406625</v>
      </c>
      <c r="B529" s="1691" t="str">
        <f>'Income Eligible Deemed Table'!C1215</f>
        <v>406625_2024_12_</v>
      </c>
      <c r="C529" s="1613" t="str">
        <f>'Income Eligible Deemed Table'!G1215</f>
        <v>Cooling RES</v>
      </c>
      <c r="D529" s="1613" t="str">
        <f>'Income Eligible Deemed Table'!G1216</f>
        <v>Heating RES</v>
      </c>
      <c r="E529" s="1613"/>
      <c r="F529" s="1613"/>
      <c r="G529" s="1613" t="str">
        <f>'Income Eligible Deemed Table'!E1215</f>
        <v>Learning Thermostat - Gas Heated / central AC MF**</v>
      </c>
      <c r="H529" s="19" t="str">
        <f>'Income Eligible Deemed Table'!D1215</f>
        <v>MFIE</v>
      </c>
      <c r="I529" s="882">
        <f t="shared" si="301"/>
        <v>0</v>
      </c>
      <c r="J529" s="882">
        <f t="shared" si="302"/>
        <v>0</v>
      </c>
      <c r="K529" s="232">
        <f>'Income Eligible Deemed Table'!F1215</f>
        <v>0</v>
      </c>
      <c r="L529" s="232">
        <f>'Income Eligible Deemed Table'!F1216</f>
        <v>0</v>
      </c>
      <c r="M529" s="232">
        <v>0</v>
      </c>
      <c r="N529" s="232">
        <v>0</v>
      </c>
      <c r="O529" s="883">
        <f t="shared" si="303"/>
        <v>0</v>
      </c>
      <c r="P529" s="883">
        <f t="shared" si="304"/>
        <v>0</v>
      </c>
      <c r="Q529" s="884">
        <f>'Income Eligible Deemed Table'!I1215</f>
        <v>0</v>
      </c>
      <c r="R529" s="884">
        <v>0</v>
      </c>
      <c r="S529" s="884"/>
      <c r="T529" s="884"/>
      <c r="U529" s="885">
        <f t="shared" si="297"/>
        <v>0</v>
      </c>
      <c r="V529" s="885">
        <f t="shared" si="298"/>
        <v>0</v>
      </c>
      <c r="W529" s="885">
        <f t="shared" si="299"/>
        <v>0</v>
      </c>
      <c r="X529" s="24">
        <f>'Income Eligible Deemed Table'!J1215</f>
        <v>11</v>
      </c>
      <c r="Y529" s="24"/>
      <c r="Z529" s="24">
        <f t="shared" si="305"/>
        <v>11</v>
      </c>
      <c r="AA529" s="18">
        <f>'Income Eligible Deemed Table'!DG1215</f>
        <v>0</v>
      </c>
      <c r="AB529" s="290">
        <f>'Income Eligible Deemed Table'!K1215</f>
        <v>79</v>
      </c>
      <c r="AC529" s="1045">
        <f t="shared" si="306"/>
        <v>0</v>
      </c>
      <c r="AD529" s="1045"/>
      <c r="AE529" s="669">
        <f>'Income Eligible Deemed Table'!DI1215</f>
        <v>0</v>
      </c>
      <c r="AF529" s="1174">
        <f>'Income Eligible Deemed Table'!DI1216</f>
        <v>0</v>
      </c>
      <c r="AG529" s="239"/>
      <c r="AH529" s="239"/>
      <c r="AI529" s="1691" t="str">
        <f>'Income Eligible Deemed Table'!L1215</f>
        <v>per measure</v>
      </c>
      <c r="AJ529" s="739"/>
      <c r="AM529"/>
      <c r="AN529"/>
      <c r="AO529"/>
      <c r="AP529"/>
      <c r="AQ529"/>
      <c r="AR529"/>
      <c r="AS529"/>
      <c r="AT529"/>
      <c r="AU529"/>
      <c r="AV529"/>
      <c r="AW529"/>
      <c r="AX529" s="1587" t="str">
        <f t="shared" si="284"/>
        <v>Learning Thermostat - Gas Heated / central AC MF**</v>
      </c>
      <c r="AY529" s="1613"/>
      <c r="AZ529" s="1696" t="str">
        <f t="shared" si="285"/>
        <v>406625</v>
      </c>
      <c r="BA529" s="1529" t="s">
        <v>1288</v>
      </c>
      <c r="BB529" s="1529" t="s">
        <v>1288</v>
      </c>
      <c r="BC529" s="1529" t="s">
        <v>1288</v>
      </c>
      <c r="BD529" s="1529" t="s">
        <v>1288</v>
      </c>
      <c r="BE529" s="1535"/>
      <c r="BF529" s="1529" t="s">
        <v>1288</v>
      </c>
      <c r="BG529" s="1529" t="s">
        <v>1288</v>
      </c>
      <c r="BH529" s="1529" t="s">
        <v>1288</v>
      </c>
      <c r="BI529" s="1530" t="s">
        <v>1288</v>
      </c>
      <c r="BJ529" s="1534"/>
      <c r="BK529" s="1529" t="s">
        <v>1288</v>
      </c>
      <c r="BL529" s="1530" t="s">
        <v>1288</v>
      </c>
      <c r="BM529" s="1529" t="s">
        <v>1288</v>
      </c>
      <c r="BN529" s="1530" t="s">
        <v>1288</v>
      </c>
    </row>
    <row r="530" spans="1:66" s="43" customFormat="1" x14ac:dyDescent="0.25">
      <c r="A530" s="53" t="str">
        <f t="shared" si="300"/>
        <v>406650</v>
      </c>
      <c r="B530" s="1691" t="str">
        <f>'Income Eligible Deemed Table'!C1217</f>
        <v>406650_2024_12_</v>
      </c>
      <c r="C530" s="1613" t="str">
        <f>'Income Eligible Deemed Table'!G1217</f>
        <v>Cooling RES</v>
      </c>
      <c r="D530" s="1613" t="str">
        <f>'Income Eligible Deemed Table'!G1218</f>
        <v>Heating RES</v>
      </c>
      <c r="E530" s="1613"/>
      <c r="F530" s="1613"/>
      <c r="G530" s="1613" t="str">
        <f>'Income Eligible Deemed Table'!E1217</f>
        <v>Learning Thermostat - Unknown SF**</v>
      </c>
      <c r="H530" s="19" t="str">
        <f>'Income Eligible Deemed Table'!D1217</f>
        <v>SFIE</v>
      </c>
      <c r="I530" s="882">
        <f t="shared" si="301"/>
        <v>0</v>
      </c>
      <c r="J530" s="882">
        <f t="shared" si="302"/>
        <v>0</v>
      </c>
      <c r="K530" s="232">
        <f>'Income Eligible Deemed Table'!F1217</f>
        <v>0</v>
      </c>
      <c r="L530" s="232">
        <f>'Income Eligible Deemed Table'!F1218</f>
        <v>0</v>
      </c>
      <c r="M530" s="232">
        <v>0</v>
      </c>
      <c r="N530" s="232">
        <v>0</v>
      </c>
      <c r="O530" s="883">
        <f t="shared" si="303"/>
        <v>0</v>
      </c>
      <c r="P530" s="883">
        <f t="shared" si="304"/>
        <v>0</v>
      </c>
      <c r="Q530" s="884">
        <f>'Income Eligible Deemed Table'!I1217</f>
        <v>0</v>
      </c>
      <c r="R530" s="884">
        <v>0</v>
      </c>
      <c r="S530" s="884"/>
      <c r="T530" s="884"/>
      <c r="U530" s="885">
        <f t="shared" si="297"/>
        <v>0</v>
      </c>
      <c r="V530" s="885">
        <f t="shared" si="298"/>
        <v>0</v>
      </c>
      <c r="W530" s="885">
        <f t="shared" si="299"/>
        <v>0</v>
      </c>
      <c r="X530" s="24">
        <f>'Income Eligible Deemed Table'!J1217</f>
        <v>11</v>
      </c>
      <c r="Y530" s="24"/>
      <c r="Z530" s="24">
        <f t="shared" si="305"/>
        <v>11</v>
      </c>
      <c r="AA530" s="18">
        <f>'Income Eligible Deemed Table'!DG1217</f>
        <v>0</v>
      </c>
      <c r="AB530" s="290">
        <f>'Income Eligible Deemed Table'!K1217</f>
        <v>79</v>
      </c>
      <c r="AC530" s="1045">
        <f t="shared" si="306"/>
        <v>0</v>
      </c>
      <c r="AD530" s="1045"/>
      <c r="AE530" s="669">
        <f>'Income Eligible Deemed Table'!DI1217</f>
        <v>0</v>
      </c>
      <c r="AF530" s="1174">
        <f>'Income Eligible Deemed Table'!DI1218</f>
        <v>0</v>
      </c>
      <c r="AG530" s="239"/>
      <c r="AH530" s="239"/>
      <c r="AI530" s="1691" t="str">
        <f>'Income Eligible Deemed Table'!L1217</f>
        <v>per measure</v>
      </c>
      <c r="AJ530" s="739"/>
      <c r="AM530"/>
      <c r="AN530"/>
      <c r="AO530"/>
      <c r="AP530"/>
      <c r="AQ530"/>
      <c r="AR530"/>
      <c r="AS530"/>
      <c r="AT530"/>
      <c r="AU530"/>
      <c r="AV530"/>
      <c r="AW530"/>
      <c r="AX530" s="1587" t="str">
        <f t="shared" si="284"/>
        <v>Learning Thermostat - Unknown SF**</v>
      </c>
      <c r="AY530" s="1613"/>
      <c r="AZ530" s="1696" t="str">
        <f t="shared" si="285"/>
        <v>406650</v>
      </c>
      <c r="BA530" s="1529" t="s">
        <v>1288</v>
      </c>
      <c r="BB530" s="1529" t="s">
        <v>1288</v>
      </c>
      <c r="BC530" s="1529" t="s">
        <v>1288</v>
      </c>
      <c r="BD530" s="1529" t="s">
        <v>1288</v>
      </c>
      <c r="BE530" s="1535"/>
      <c r="BF530" s="1529" t="s">
        <v>1288</v>
      </c>
      <c r="BG530" s="1529" t="s">
        <v>1288</v>
      </c>
      <c r="BH530" s="1529" t="s">
        <v>1288</v>
      </c>
      <c r="BI530" s="1530" t="s">
        <v>1288</v>
      </c>
      <c r="BJ530" s="1534"/>
      <c r="BK530" s="1529" t="s">
        <v>1288</v>
      </c>
      <c r="BL530" s="1530" t="s">
        <v>1288</v>
      </c>
      <c r="BM530" s="1529" t="s">
        <v>1288</v>
      </c>
      <c r="BN530" s="1530" t="s">
        <v>1288</v>
      </c>
    </row>
    <row r="531" spans="1:66" s="43" customFormat="1" x14ac:dyDescent="0.25">
      <c r="A531" s="53" t="str">
        <f t="shared" si="300"/>
        <v>406675</v>
      </c>
      <c r="B531" s="1691" t="str">
        <f>'Income Eligible Deemed Table'!C1219</f>
        <v>406675_2024_12_</v>
      </c>
      <c r="C531" s="1613" t="str">
        <f>'Income Eligible Deemed Table'!G1219</f>
        <v>Cooling RES</v>
      </c>
      <c r="D531" s="1613" t="str">
        <f>'Income Eligible Deemed Table'!G1220</f>
        <v>Heating RES</v>
      </c>
      <c r="E531" s="1613"/>
      <c r="F531" s="1613"/>
      <c r="G531" s="1613" t="str">
        <f>'Income Eligible Deemed Table'!E1219</f>
        <v>Learning Thermostat - Unknown MF**</v>
      </c>
      <c r="H531" s="19" t="str">
        <f>'Income Eligible Deemed Table'!D1219</f>
        <v>MFIE</v>
      </c>
      <c r="I531" s="882">
        <f t="shared" si="301"/>
        <v>0</v>
      </c>
      <c r="J531" s="882">
        <f t="shared" si="302"/>
        <v>0</v>
      </c>
      <c r="K531" s="232">
        <f>'Income Eligible Deemed Table'!F1219</f>
        <v>0</v>
      </c>
      <c r="L531" s="232">
        <f>'Income Eligible Deemed Table'!F1220</f>
        <v>0</v>
      </c>
      <c r="M531" s="232">
        <v>0</v>
      </c>
      <c r="N531" s="232">
        <v>0</v>
      </c>
      <c r="O531" s="883">
        <f t="shared" si="303"/>
        <v>0</v>
      </c>
      <c r="P531" s="883">
        <f t="shared" si="304"/>
        <v>0</v>
      </c>
      <c r="Q531" s="884">
        <f>'Income Eligible Deemed Table'!I1219</f>
        <v>0</v>
      </c>
      <c r="R531" s="884">
        <v>0</v>
      </c>
      <c r="S531" s="884"/>
      <c r="T531" s="884"/>
      <c r="U531" s="885">
        <f t="shared" si="297"/>
        <v>0</v>
      </c>
      <c r="V531" s="885">
        <f t="shared" si="298"/>
        <v>0</v>
      </c>
      <c r="W531" s="885">
        <f t="shared" si="299"/>
        <v>0</v>
      </c>
      <c r="X531" s="24">
        <f>'Income Eligible Deemed Table'!J1219</f>
        <v>11</v>
      </c>
      <c r="Y531" s="24"/>
      <c r="Z531" s="24">
        <f t="shared" si="305"/>
        <v>11</v>
      </c>
      <c r="AA531" s="18">
        <f>'Income Eligible Deemed Table'!DG1219</f>
        <v>0</v>
      </c>
      <c r="AB531" s="290">
        <f>'Income Eligible Deemed Table'!K1219</f>
        <v>79</v>
      </c>
      <c r="AC531" s="1045">
        <f t="shared" si="306"/>
        <v>0</v>
      </c>
      <c r="AD531" s="1045"/>
      <c r="AE531" s="669">
        <f>'Income Eligible Deemed Table'!DI1219</f>
        <v>0</v>
      </c>
      <c r="AF531" s="1174">
        <f>'Income Eligible Deemed Table'!DI1220</f>
        <v>0</v>
      </c>
      <c r="AG531" s="239"/>
      <c r="AH531" s="239"/>
      <c r="AI531" s="1691" t="str">
        <f>'Income Eligible Deemed Table'!L1219</f>
        <v>per measure</v>
      </c>
      <c r="AJ531" s="739"/>
      <c r="AM531"/>
      <c r="AN531"/>
      <c r="AO531"/>
      <c r="AP531"/>
      <c r="AQ531"/>
      <c r="AR531"/>
      <c r="AS531"/>
      <c r="AT531"/>
      <c r="AU531"/>
      <c r="AV531"/>
      <c r="AW531"/>
      <c r="AX531" s="1587" t="str">
        <f t="shared" si="284"/>
        <v>Learning Thermostat - Unknown MF**</v>
      </c>
      <c r="AY531" s="1613"/>
      <c r="AZ531" s="1696" t="str">
        <f t="shared" si="285"/>
        <v>406675</v>
      </c>
      <c r="BA531" s="1529" t="s">
        <v>1288</v>
      </c>
      <c r="BB531" s="1529" t="s">
        <v>1288</v>
      </c>
      <c r="BC531" s="1529" t="s">
        <v>1288</v>
      </c>
      <c r="BD531" s="1529" t="s">
        <v>1288</v>
      </c>
      <c r="BE531" s="1535"/>
      <c r="BF531" s="1529" t="s">
        <v>1288</v>
      </c>
      <c r="BG531" s="1529" t="s">
        <v>1288</v>
      </c>
      <c r="BH531" s="1529" t="s">
        <v>1288</v>
      </c>
      <c r="BI531" s="1530" t="s">
        <v>1288</v>
      </c>
      <c r="BJ531" s="1534"/>
      <c r="BK531" s="1529" t="s">
        <v>1288</v>
      </c>
      <c r="BL531" s="1530" t="s">
        <v>1288</v>
      </c>
      <c r="BM531" s="1529" t="s">
        <v>1288</v>
      </c>
      <c r="BN531" s="1530" t="s">
        <v>1288</v>
      </c>
    </row>
    <row r="532" spans="1:66" x14ac:dyDescent="0.25">
      <c r="A532" s="53" t="str">
        <f t="shared" si="300"/>
        <v>406800</v>
      </c>
      <c r="B532" s="1691" t="str">
        <f>'Income Eligible Deemed Table'!C1296</f>
        <v>406800_2024_12_</v>
      </c>
      <c r="C532" s="1613" t="str">
        <f>'Income Eligible Deemed Table'!G1296</f>
        <v>Building Shell RES</v>
      </c>
      <c r="D532" s="1613"/>
      <c r="E532" s="1613"/>
      <c r="F532" s="1613"/>
      <c r="G532" s="1613" t="str">
        <f>'Income Eligible Deemed Table'!E1296</f>
        <v>Cool Roof: Single Family Vintage Up to 1979-Non-Electric Heating</v>
      </c>
      <c r="H532" s="19" t="str">
        <f>'Income Eligible Deemed Table'!D1296</f>
        <v>SFIE</v>
      </c>
      <c r="I532" s="882">
        <f>'Income Eligible Deemed Table'!F1296</f>
        <v>136</v>
      </c>
      <c r="J532" s="882"/>
      <c r="K532" s="232"/>
      <c r="L532" s="232"/>
      <c r="M532" s="232"/>
      <c r="N532" s="232"/>
      <c r="O532" s="883">
        <f>'Income Eligible Deemed Table'!I1296</f>
        <v>6.3386999999999999E-2</v>
      </c>
      <c r="P532" s="883"/>
      <c r="Q532" s="884"/>
      <c r="R532" s="884"/>
      <c r="S532" s="884"/>
      <c r="T532" s="884"/>
      <c r="U532" s="885">
        <f t="shared" si="297"/>
        <v>0</v>
      </c>
      <c r="V532" s="885">
        <f t="shared" si="298"/>
        <v>0</v>
      </c>
      <c r="W532" s="885">
        <f t="shared" si="299"/>
        <v>6.3386999999999999E-2</v>
      </c>
      <c r="X532" s="24">
        <f>'Income Eligible Deemed Table'!J1296</f>
        <v>15</v>
      </c>
      <c r="Y532" s="24"/>
      <c r="Z532" s="24">
        <f t="shared" si="305"/>
        <v>15</v>
      </c>
      <c r="AA532" s="18">
        <f>'Income Eligible Deemed Table'!DG1296</f>
        <v>21.998759890588161</v>
      </c>
      <c r="AB532" s="290">
        <f>'Income Eligible Deemed Table'!K1296</f>
        <v>7.84</v>
      </c>
      <c r="AC532" s="1045">
        <f t="shared" si="306"/>
        <v>172.47027754221119</v>
      </c>
      <c r="AD532" s="1045">
        <f t="shared" ref="AD532" si="307">AG532+AH532</f>
        <v>0</v>
      </c>
      <c r="AE532" s="238">
        <f>'Income Eligible Deemed Table'!DI1296</f>
        <v>172.47027754221119</v>
      </c>
      <c r="AF532" s="239"/>
      <c r="AG532" s="239"/>
      <c r="AH532" s="239"/>
      <c r="AI532" s="1691" t="str">
        <f>'Income Eligible Deemed Table'!L1296</f>
        <v>per sq ft</v>
      </c>
      <c r="AJ532" s="739"/>
      <c r="AK532" s="43"/>
      <c r="AL532" s="43"/>
      <c r="AX532" s="1587" t="str">
        <f t="shared" ref="AX532" si="308">G532</f>
        <v>Cool Roof: Single Family Vintage Up to 1979-Non-Electric Heating</v>
      </c>
      <c r="AY532" s="1613"/>
      <c r="AZ532" s="1696" t="str">
        <f t="shared" ref="AZ532" si="309">A532</f>
        <v>406800</v>
      </c>
      <c r="BA532" s="1529" t="s">
        <v>1288</v>
      </c>
      <c r="BB532" s="1529" t="s">
        <v>1288</v>
      </c>
      <c r="BC532" s="1529" t="s">
        <v>1288</v>
      </c>
      <c r="BD532" s="1529" t="s">
        <v>1288</v>
      </c>
      <c r="BE532" s="1534"/>
      <c r="BF532" s="1529" t="s">
        <v>1288</v>
      </c>
      <c r="BG532" s="1529" t="s">
        <v>1288</v>
      </c>
      <c r="BH532" s="1529" t="s">
        <v>1288</v>
      </c>
      <c r="BI532" s="1530" t="s">
        <v>1288</v>
      </c>
      <c r="BJ532" s="1534"/>
      <c r="BK532" s="1529" t="s">
        <v>1288</v>
      </c>
      <c r="BL532" s="1530" t="s">
        <v>1288</v>
      </c>
      <c r="BM532" s="1529" t="s">
        <v>1288</v>
      </c>
      <c r="BN532" s="1530" t="s">
        <v>1288</v>
      </c>
    </row>
    <row r="533" spans="1:66" x14ac:dyDescent="0.25">
      <c r="A533" s="53" t="str">
        <f t="shared" ref="A533:A547" si="310">LEFT(B533,6)</f>
        <v>406801</v>
      </c>
      <c r="B533" s="1691" t="str">
        <f>'Income Eligible Deemed Table'!C1297</f>
        <v>406801_2024_12_</v>
      </c>
      <c r="C533" s="1613" t="str">
        <f>'Income Eligible Deemed Table'!G1297</f>
        <v>Building Shell RES</v>
      </c>
      <c r="D533" s="1613"/>
      <c r="E533" s="1613"/>
      <c r="F533" s="1613"/>
      <c r="G533" s="1613" t="str">
        <f>'Income Eligible Deemed Table'!E1297</f>
        <v>Cool Roof: Single Family Vintage 1980-1999-Non-Electric Heating</v>
      </c>
      <c r="H533" s="19" t="str">
        <f>'Income Eligible Deemed Table'!D1297</f>
        <v>SFIE</v>
      </c>
      <c r="I533" s="882">
        <f>'Income Eligible Deemed Table'!F1297</f>
        <v>73.900000000000006</v>
      </c>
      <c r="J533" s="882"/>
      <c r="K533" s="232"/>
      <c r="L533" s="232"/>
      <c r="M533" s="232"/>
      <c r="N533" s="232"/>
      <c r="O533" s="883">
        <f>'Income Eligible Deemed Table'!I1297</f>
        <v>3.4443000000000001E-2</v>
      </c>
      <c r="P533" s="883"/>
      <c r="Q533" s="884"/>
      <c r="R533" s="884"/>
      <c r="S533" s="884"/>
      <c r="T533" s="884"/>
      <c r="U533" s="885">
        <f t="shared" si="297"/>
        <v>0</v>
      </c>
      <c r="V533" s="885">
        <f t="shared" si="298"/>
        <v>0</v>
      </c>
      <c r="W533" s="885">
        <f t="shared" si="299"/>
        <v>3.4443000000000001E-2</v>
      </c>
      <c r="X533" s="24">
        <f>'Income Eligible Deemed Table'!J1297</f>
        <v>15</v>
      </c>
      <c r="Y533" s="24"/>
      <c r="Z533" s="24">
        <f t="shared" ref="Z533:Z547" si="311">Y533+X533</f>
        <v>15</v>
      </c>
      <c r="AA533" s="18">
        <f>'Income Eligible Deemed Table'!DG1297</f>
        <v>11.953737911135775</v>
      </c>
      <c r="AB533" s="290">
        <f>'Income Eligible Deemed Table'!K1297</f>
        <v>7.84</v>
      </c>
      <c r="AC533" s="1045">
        <f t="shared" ref="AC533:AC547" si="312">AE533+AF533</f>
        <v>93.717305223304479</v>
      </c>
      <c r="AD533" s="1045">
        <f t="shared" ref="AD533:AD547" si="313">AG533+AH533</f>
        <v>0</v>
      </c>
      <c r="AE533" s="238">
        <f>'Income Eligible Deemed Table'!DI1297</f>
        <v>93.717305223304479</v>
      </c>
      <c r="AF533" s="239"/>
      <c r="AG533" s="239"/>
      <c r="AH533" s="239"/>
      <c r="AI533" s="1691" t="str">
        <f>'Income Eligible Deemed Table'!L1297</f>
        <v>per sq ft</v>
      </c>
      <c r="AJ533" s="739"/>
      <c r="AK533" s="43"/>
      <c r="AL533" s="43"/>
      <c r="AX533" s="1587" t="str">
        <f t="shared" ref="AX533:AX547" si="314">G533</f>
        <v>Cool Roof: Single Family Vintage 1980-1999-Non-Electric Heating</v>
      </c>
      <c r="AY533" s="1613"/>
      <c r="AZ533" s="1696" t="str">
        <f t="shared" ref="AZ533:AZ547" si="315">A533</f>
        <v>406801</v>
      </c>
      <c r="BA533" s="1529" t="s">
        <v>1288</v>
      </c>
      <c r="BB533" s="1529" t="s">
        <v>1288</v>
      </c>
      <c r="BC533" s="1529" t="s">
        <v>1288</v>
      </c>
      <c r="BD533" s="1529" t="s">
        <v>1288</v>
      </c>
      <c r="BE533" s="1534"/>
      <c r="BF533" s="1529" t="s">
        <v>1288</v>
      </c>
      <c r="BG533" s="1529" t="s">
        <v>1288</v>
      </c>
      <c r="BH533" s="1529" t="s">
        <v>1288</v>
      </c>
      <c r="BI533" s="1530" t="s">
        <v>1288</v>
      </c>
      <c r="BJ533" s="1534"/>
      <c r="BK533" s="1529" t="s">
        <v>1288</v>
      </c>
      <c r="BL533" s="1530" t="s">
        <v>1288</v>
      </c>
      <c r="BM533" s="1529" t="s">
        <v>1288</v>
      </c>
      <c r="BN533" s="1530" t="s">
        <v>1288</v>
      </c>
    </row>
    <row r="534" spans="1:66" x14ac:dyDescent="0.25">
      <c r="A534" s="53" t="str">
        <f t="shared" si="310"/>
        <v>406802</v>
      </c>
      <c r="B534" s="1691" t="str">
        <f>'Income Eligible Deemed Table'!C1298</f>
        <v>406802_2024_12_</v>
      </c>
      <c r="C534" s="1613" t="str">
        <f>'Income Eligible Deemed Table'!G1298</f>
        <v>Building Shell RES</v>
      </c>
      <c r="D534" s="1613"/>
      <c r="E534" s="1613"/>
      <c r="F534" s="1613"/>
      <c r="G534" s="1613" t="str">
        <f>'Income Eligible Deemed Table'!E1298</f>
        <v>Cool Roof: Single Family Vintage 2000-2009-Non-Electric Heating</v>
      </c>
      <c r="H534" s="19" t="str">
        <f>'Income Eligible Deemed Table'!D1298</f>
        <v>SFIE</v>
      </c>
      <c r="I534" s="882">
        <f>'Income Eligible Deemed Table'!F1298</f>
        <v>33.299999999999997</v>
      </c>
      <c r="J534" s="882"/>
      <c r="K534" s="232"/>
      <c r="L534" s="232"/>
      <c r="M534" s="232"/>
      <c r="N534" s="232"/>
      <c r="O534" s="883">
        <f>'Income Eligible Deemed Table'!I1298</f>
        <v>1.5520000000000001E-2</v>
      </c>
      <c r="P534" s="883"/>
      <c r="Q534" s="884"/>
      <c r="R534" s="884"/>
      <c r="S534" s="884"/>
      <c r="T534" s="884"/>
      <c r="U534" s="885">
        <f t="shared" si="297"/>
        <v>0</v>
      </c>
      <c r="V534" s="885">
        <f t="shared" si="298"/>
        <v>0</v>
      </c>
      <c r="W534" s="885">
        <f t="shared" si="299"/>
        <v>1.5520000000000001E-2</v>
      </c>
      <c r="X534" s="24">
        <f>'Income Eligible Deemed Table'!J1298</f>
        <v>15</v>
      </c>
      <c r="Y534" s="24"/>
      <c r="Z534" s="24">
        <f t="shared" si="311"/>
        <v>15</v>
      </c>
      <c r="AA534" s="18">
        <f>'Income Eligible Deemed Table'!DG1298</f>
        <v>5.386461061445484</v>
      </c>
      <c r="AB534" s="290">
        <f>'Income Eligible Deemed Table'!K1298</f>
        <v>7.84</v>
      </c>
      <c r="AC534" s="1045">
        <f t="shared" si="312"/>
        <v>42.229854721732593</v>
      </c>
      <c r="AD534" s="1045">
        <f t="shared" si="313"/>
        <v>0</v>
      </c>
      <c r="AE534" s="238">
        <f>'Income Eligible Deemed Table'!DI1298</f>
        <v>42.229854721732593</v>
      </c>
      <c r="AF534" s="239"/>
      <c r="AG534" s="239"/>
      <c r="AH534" s="239"/>
      <c r="AI534" s="1691" t="str">
        <f>'Income Eligible Deemed Table'!L1298</f>
        <v>per sq ft</v>
      </c>
      <c r="AJ534" s="739"/>
      <c r="AK534" s="43"/>
      <c r="AL534" s="43"/>
      <c r="AX534" s="1587" t="str">
        <f t="shared" si="314"/>
        <v>Cool Roof: Single Family Vintage 2000-2009-Non-Electric Heating</v>
      </c>
      <c r="AY534" s="1613"/>
      <c r="AZ534" s="1696" t="str">
        <f t="shared" si="315"/>
        <v>406802</v>
      </c>
      <c r="BA534" s="1529" t="s">
        <v>1288</v>
      </c>
      <c r="BB534" s="1529" t="s">
        <v>1288</v>
      </c>
      <c r="BC534" s="1529" t="s">
        <v>1288</v>
      </c>
      <c r="BD534" s="1529" t="s">
        <v>1288</v>
      </c>
      <c r="BE534" s="1534"/>
      <c r="BF534" s="1529" t="s">
        <v>1288</v>
      </c>
      <c r="BG534" s="1529" t="s">
        <v>1288</v>
      </c>
      <c r="BH534" s="1529" t="s">
        <v>1288</v>
      </c>
      <c r="BI534" s="1530" t="s">
        <v>1288</v>
      </c>
      <c r="BJ534" s="1534"/>
      <c r="BK534" s="1529" t="s">
        <v>1288</v>
      </c>
      <c r="BL534" s="1530" t="s">
        <v>1288</v>
      </c>
      <c r="BM534" s="1529" t="s">
        <v>1288</v>
      </c>
      <c r="BN534" s="1530" t="s">
        <v>1288</v>
      </c>
    </row>
    <row r="535" spans="1:66" x14ac:dyDescent="0.25">
      <c r="A535" s="53" t="str">
        <f t="shared" si="310"/>
        <v>406803</v>
      </c>
      <c r="B535" s="1691" t="str">
        <f>'Income Eligible Deemed Table'!C1299</f>
        <v>406803_2024_12_</v>
      </c>
      <c r="C535" s="1613" t="str">
        <f>'Income Eligible Deemed Table'!G1299</f>
        <v>Building Shell RES</v>
      </c>
      <c r="D535" s="1613"/>
      <c r="E535" s="1613"/>
      <c r="F535" s="1613"/>
      <c r="G535" s="1613" t="str">
        <f>'Income Eligible Deemed Table'!E1299</f>
        <v>Cool Roof: Single Family Vintage 2010-2015-Non-Electric Heating</v>
      </c>
      <c r="H535" s="19" t="str">
        <f>'Income Eligible Deemed Table'!D1299</f>
        <v>SFIE</v>
      </c>
      <c r="I535" s="882">
        <f>'Income Eligible Deemed Table'!F1299</f>
        <v>23.9</v>
      </c>
      <c r="J535" s="882"/>
      <c r="K535" s="232"/>
      <c r="L535" s="232"/>
      <c r="M535" s="232"/>
      <c r="N535" s="232"/>
      <c r="O535" s="883">
        <f>'Income Eligible Deemed Table'!I1299</f>
        <v>1.1139E-2</v>
      </c>
      <c r="P535" s="883"/>
      <c r="Q535" s="884"/>
      <c r="R535" s="884"/>
      <c r="S535" s="884"/>
      <c r="T535" s="884"/>
      <c r="U535" s="885">
        <f t="shared" si="297"/>
        <v>0</v>
      </c>
      <c r="V535" s="885">
        <f t="shared" si="298"/>
        <v>0</v>
      </c>
      <c r="W535" s="885">
        <f t="shared" si="299"/>
        <v>1.1139E-2</v>
      </c>
      <c r="X535" s="24">
        <f>'Income Eligible Deemed Table'!J1299</f>
        <v>15</v>
      </c>
      <c r="Y535" s="24"/>
      <c r="Z535" s="24">
        <f t="shared" si="311"/>
        <v>15</v>
      </c>
      <c r="AA535" s="18">
        <f>'Income Eligible Deemed Table'!DG1299</f>
        <v>3.8659585395960083</v>
      </c>
      <c r="AB535" s="290">
        <f>'Income Eligible Deemed Table'!K1299</f>
        <v>7.84</v>
      </c>
      <c r="AC535" s="1045">
        <f t="shared" si="312"/>
        <v>30.309114950432704</v>
      </c>
      <c r="AD535" s="1045">
        <f t="shared" si="313"/>
        <v>0</v>
      </c>
      <c r="AE535" s="238">
        <f>'Income Eligible Deemed Table'!DI1299</f>
        <v>30.309114950432704</v>
      </c>
      <c r="AF535" s="239"/>
      <c r="AG535" s="239"/>
      <c r="AH535" s="239"/>
      <c r="AI535" s="1691" t="str">
        <f>'Income Eligible Deemed Table'!L1299</f>
        <v>per sq ft</v>
      </c>
      <c r="AJ535" s="739"/>
      <c r="AK535" s="43"/>
      <c r="AL535" s="43"/>
      <c r="AX535" s="1587" t="str">
        <f t="shared" si="314"/>
        <v>Cool Roof: Single Family Vintage 2010-2015-Non-Electric Heating</v>
      </c>
      <c r="AY535" s="1613"/>
      <c r="AZ535" s="1696" t="str">
        <f t="shared" si="315"/>
        <v>406803</v>
      </c>
      <c r="BA535" s="1529" t="s">
        <v>1288</v>
      </c>
      <c r="BB535" s="1529" t="s">
        <v>1288</v>
      </c>
      <c r="BC535" s="1529" t="s">
        <v>1288</v>
      </c>
      <c r="BD535" s="1529" t="s">
        <v>1288</v>
      </c>
      <c r="BE535" s="1534"/>
      <c r="BF535" s="1529" t="s">
        <v>1288</v>
      </c>
      <c r="BG535" s="1529" t="s">
        <v>1288</v>
      </c>
      <c r="BH535" s="1529" t="s">
        <v>1288</v>
      </c>
      <c r="BI535" s="1530" t="s">
        <v>1288</v>
      </c>
      <c r="BJ535" s="1534"/>
      <c r="BK535" s="1529" t="s">
        <v>1288</v>
      </c>
      <c r="BL535" s="1530" t="s">
        <v>1288</v>
      </c>
      <c r="BM535" s="1529" t="s">
        <v>1288</v>
      </c>
      <c r="BN535" s="1530" t="s">
        <v>1288</v>
      </c>
    </row>
    <row r="536" spans="1:66" x14ac:dyDescent="0.25">
      <c r="A536" s="53" t="str">
        <f t="shared" si="310"/>
        <v>406804</v>
      </c>
      <c r="B536" s="1691" t="str">
        <f>'Income Eligible Deemed Table'!C1300</f>
        <v>406804_2024_12_</v>
      </c>
      <c r="C536" s="1613" t="str">
        <f>'Income Eligible Deemed Table'!G1300</f>
        <v>Building Shell RES</v>
      </c>
      <c r="D536" s="1613"/>
      <c r="E536" s="1613"/>
      <c r="F536" s="1613"/>
      <c r="G536" s="1613" t="str">
        <f>'Income Eligible Deemed Table'!E1300</f>
        <v>Cool Roof: Multi-Family Vintage Up to 1979-Non-Electric Heating</v>
      </c>
      <c r="H536" s="19" t="str">
        <f>'Income Eligible Deemed Table'!D1300</f>
        <v>MFIE</v>
      </c>
      <c r="I536" s="882">
        <f>'Income Eligible Deemed Table'!F1300</f>
        <v>114</v>
      </c>
      <c r="J536" s="882"/>
      <c r="K536" s="232"/>
      <c r="L536" s="232"/>
      <c r="M536" s="232"/>
      <c r="N536" s="232"/>
      <c r="O536" s="883">
        <f>'Income Eligible Deemed Table'!I1300</f>
        <v>5.3133E-2</v>
      </c>
      <c r="P536" s="883"/>
      <c r="Q536" s="884"/>
      <c r="R536" s="884"/>
      <c r="S536" s="884"/>
      <c r="T536" s="884"/>
      <c r="U536" s="885">
        <f t="shared" si="297"/>
        <v>0</v>
      </c>
      <c r="V536" s="885">
        <f t="shared" si="298"/>
        <v>0</v>
      </c>
      <c r="W536" s="885">
        <f t="shared" si="299"/>
        <v>5.3133E-2</v>
      </c>
      <c r="X536" s="24">
        <f>'Income Eligible Deemed Table'!J1300</f>
        <v>15</v>
      </c>
      <c r="Y536" s="24"/>
      <c r="Z536" s="24">
        <f t="shared" si="311"/>
        <v>15</v>
      </c>
      <c r="AA536" s="18">
        <f>'Income Eligible Deemed Table'!DG1300</f>
        <v>18.440136967110668</v>
      </c>
      <c r="AB536" s="290">
        <f>'Income Eligible Deemed Table'!K1300</f>
        <v>7.84</v>
      </c>
      <c r="AC536" s="1045">
        <f t="shared" si="312"/>
        <v>144.57067382214763</v>
      </c>
      <c r="AD536" s="1045">
        <f t="shared" si="313"/>
        <v>0</v>
      </c>
      <c r="AE536" s="238">
        <f>'Income Eligible Deemed Table'!DI1300</f>
        <v>144.57067382214763</v>
      </c>
      <c r="AF536" s="239"/>
      <c r="AG536" s="239"/>
      <c r="AH536" s="239"/>
      <c r="AI536" s="1691" t="str">
        <f>'Income Eligible Deemed Table'!L1300</f>
        <v>per sq ft</v>
      </c>
      <c r="AJ536" s="739"/>
      <c r="AK536" s="43"/>
      <c r="AL536" s="43"/>
      <c r="AX536" s="1587" t="str">
        <f t="shared" si="314"/>
        <v>Cool Roof: Multi-Family Vintage Up to 1979-Non-Electric Heating</v>
      </c>
      <c r="AY536" s="1613"/>
      <c r="AZ536" s="1696" t="str">
        <f t="shared" si="315"/>
        <v>406804</v>
      </c>
      <c r="BA536" s="1529" t="s">
        <v>1288</v>
      </c>
      <c r="BB536" s="1529" t="s">
        <v>1288</v>
      </c>
      <c r="BC536" s="1529" t="s">
        <v>1288</v>
      </c>
      <c r="BD536" s="1529" t="s">
        <v>1288</v>
      </c>
      <c r="BE536" s="1534"/>
      <c r="BF536" s="1529" t="s">
        <v>1288</v>
      </c>
      <c r="BG536" s="1529" t="s">
        <v>1288</v>
      </c>
      <c r="BH536" s="1529" t="s">
        <v>1288</v>
      </c>
      <c r="BI536" s="1530" t="s">
        <v>1288</v>
      </c>
      <c r="BJ536" s="1534"/>
      <c r="BK536" s="1529" t="s">
        <v>1288</v>
      </c>
      <c r="BL536" s="1530" t="s">
        <v>1288</v>
      </c>
      <c r="BM536" s="1529" t="s">
        <v>1288</v>
      </c>
      <c r="BN536" s="1530" t="s">
        <v>1288</v>
      </c>
    </row>
    <row r="537" spans="1:66" x14ac:dyDescent="0.25">
      <c r="A537" s="53" t="str">
        <f t="shared" si="310"/>
        <v>406805</v>
      </c>
      <c r="B537" s="1691" t="str">
        <f>'Income Eligible Deemed Table'!C1301</f>
        <v>406805_2024_12_</v>
      </c>
      <c r="C537" s="1613" t="str">
        <f>'Income Eligible Deemed Table'!G1301</f>
        <v>Building Shell RES</v>
      </c>
      <c r="D537" s="1613"/>
      <c r="E537" s="1613"/>
      <c r="F537" s="1613"/>
      <c r="G537" s="1613" t="str">
        <f>'Income Eligible Deemed Table'!E1301</f>
        <v>Cool Roof: Multi-Family Vintage 1980-1999-Non-Electric Heating</v>
      </c>
      <c r="H537" s="19" t="str">
        <f>'Income Eligible Deemed Table'!D1301</f>
        <v>MFIE</v>
      </c>
      <c r="I537" s="882">
        <f>'Income Eligible Deemed Table'!F1301</f>
        <v>58.1</v>
      </c>
      <c r="J537" s="882"/>
      <c r="K537" s="232"/>
      <c r="L537" s="232"/>
      <c r="M537" s="232"/>
      <c r="N537" s="232"/>
      <c r="O537" s="883">
        <f>'Income Eligible Deemed Table'!I1301</f>
        <v>2.7078999999999999E-2</v>
      </c>
      <c r="P537" s="883"/>
      <c r="Q537" s="884"/>
      <c r="R537" s="884"/>
      <c r="S537" s="884"/>
      <c r="T537" s="884"/>
      <c r="U537" s="885">
        <f t="shared" si="297"/>
        <v>0</v>
      </c>
      <c r="V537" s="885">
        <f t="shared" si="298"/>
        <v>0</v>
      </c>
      <c r="W537" s="885">
        <f t="shared" si="299"/>
        <v>2.7078999999999999E-2</v>
      </c>
      <c r="X537" s="24">
        <f>'Income Eligible Deemed Table'!J1301</f>
        <v>15</v>
      </c>
      <c r="Y537" s="24"/>
      <c r="Z537" s="24">
        <f t="shared" si="311"/>
        <v>15</v>
      </c>
      <c r="AA537" s="18">
        <f>'Income Eligible Deemed Table'!DG1301</f>
        <v>9.3979996297292079</v>
      </c>
      <c r="AB537" s="290">
        <f>'Income Eligible Deemed Table'!K1301</f>
        <v>7.84</v>
      </c>
      <c r="AC537" s="1045">
        <f t="shared" si="312"/>
        <v>73.680317097076994</v>
      </c>
      <c r="AD537" s="1045">
        <f t="shared" si="313"/>
        <v>0</v>
      </c>
      <c r="AE537" s="238">
        <f>'Income Eligible Deemed Table'!DI1301</f>
        <v>73.680317097076994</v>
      </c>
      <c r="AF537" s="239"/>
      <c r="AG537" s="239"/>
      <c r="AH537" s="239"/>
      <c r="AI537" s="1691" t="str">
        <f>'Income Eligible Deemed Table'!L1301</f>
        <v>per sq ft</v>
      </c>
      <c r="AJ537" s="739"/>
      <c r="AK537" s="43"/>
      <c r="AL537" s="43"/>
      <c r="AX537" s="1587" t="str">
        <f t="shared" si="314"/>
        <v>Cool Roof: Multi-Family Vintage 1980-1999-Non-Electric Heating</v>
      </c>
      <c r="AY537" s="1613"/>
      <c r="AZ537" s="1696" t="str">
        <f t="shared" si="315"/>
        <v>406805</v>
      </c>
      <c r="BA537" s="1529" t="s">
        <v>1288</v>
      </c>
      <c r="BB537" s="1529" t="s">
        <v>1288</v>
      </c>
      <c r="BC537" s="1529" t="s">
        <v>1288</v>
      </c>
      <c r="BD537" s="1529" t="s">
        <v>1288</v>
      </c>
      <c r="BE537" s="1534"/>
      <c r="BF537" s="1529" t="s">
        <v>1288</v>
      </c>
      <c r="BG537" s="1529" t="s">
        <v>1288</v>
      </c>
      <c r="BH537" s="1529" t="s">
        <v>1288</v>
      </c>
      <c r="BI537" s="1530" t="s">
        <v>1288</v>
      </c>
      <c r="BJ537" s="1534"/>
      <c r="BK537" s="1529" t="s">
        <v>1288</v>
      </c>
      <c r="BL537" s="1530" t="s">
        <v>1288</v>
      </c>
      <c r="BM537" s="1529" t="s">
        <v>1288</v>
      </c>
      <c r="BN537" s="1530" t="s">
        <v>1288</v>
      </c>
    </row>
    <row r="538" spans="1:66" x14ac:dyDescent="0.25">
      <c r="A538" s="53" t="str">
        <f t="shared" si="310"/>
        <v>406806</v>
      </c>
      <c r="B538" s="1691" t="str">
        <f>'Income Eligible Deemed Table'!C1302</f>
        <v>406806_2024_12_</v>
      </c>
      <c r="C538" s="1613" t="str">
        <f>'Income Eligible Deemed Table'!G1302</f>
        <v>Building Shell RES</v>
      </c>
      <c r="D538" s="1613"/>
      <c r="E538" s="1613"/>
      <c r="F538" s="1613"/>
      <c r="G538" s="1613" t="str">
        <f>'Income Eligible Deemed Table'!E1302</f>
        <v>Cool Roof: Multi-Family Vintage 2000-2009-Non-Electric Heating</v>
      </c>
      <c r="H538" s="19" t="str">
        <f>'Income Eligible Deemed Table'!D1302</f>
        <v>MFIE</v>
      </c>
      <c r="I538" s="882">
        <f>'Income Eligible Deemed Table'!F1302</f>
        <v>24.9</v>
      </c>
      <c r="J538" s="882"/>
      <c r="K538" s="232"/>
      <c r="L538" s="232"/>
      <c r="M538" s="232"/>
      <c r="N538" s="232"/>
      <c r="O538" s="883">
        <f>'Income Eligible Deemed Table'!I1302</f>
        <v>1.1605000000000001E-2</v>
      </c>
      <c r="P538" s="883"/>
      <c r="Q538" s="884"/>
      <c r="R538" s="884"/>
      <c r="S538" s="884"/>
      <c r="T538" s="884"/>
      <c r="U538" s="885">
        <f t="shared" si="297"/>
        <v>0</v>
      </c>
      <c r="V538" s="885">
        <f t="shared" si="298"/>
        <v>0</v>
      </c>
      <c r="W538" s="885">
        <f t="shared" si="299"/>
        <v>1.1605000000000001E-2</v>
      </c>
      <c r="X538" s="24">
        <f>'Income Eligible Deemed Table'!J1302</f>
        <v>15</v>
      </c>
      <c r="Y538" s="24"/>
      <c r="Z538" s="24">
        <f t="shared" si="311"/>
        <v>15</v>
      </c>
      <c r="AA538" s="18">
        <f>'Income Eligible Deemed Table'!DG1302</f>
        <v>4.0277141270268038</v>
      </c>
      <c r="AB538" s="290">
        <f>'Income Eligible Deemed Table'!K1302</f>
        <v>7.84</v>
      </c>
      <c r="AC538" s="1045">
        <f t="shared" si="312"/>
        <v>31.577278755890138</v>
      </c>
      <c r="AD538" s="1045">
        <f t="shared" si="313"/>
        <v>0</v>
      </c>
      <c r="AE538" s="238">
        <f>'Income Eligible Deemed Table'!DI1302</f>
        <v>31.577278755890138</v>
      </c>
      <c r="AF538" s="239"/>
      <c r="AG538" s="239"/>
      <c r="AH538" s="239"/>
      <c r="AI538" s="1691" t="str">
        <f>'Income Eligible Deemed Table'!L1302</f>
        <v>per sq ft</v>
      </c>
      <c r="AJ538" s="739"/>
      <c r="AK538" s="43"/>
      <c r="AL538" s="43"/>
      <c r="AX538" s="1587" t="str">
        <f t="shared" si="314"/>
        <v>Cool Roof: Multi-Family Vintage 2000-2009-Non-Electric Heating</v>
      </c>
      <c r="AY538" s="1613"/>
      <c r="AZ538" s="1696" t="str">
        <f t="shared" si="315"/>
        <v>406806</v>
      </c>
      <c r="BA538" s="1529" t="s">
        <v>1288</v>
      </c>
      <c r="BB538" s="1529" t="s">
        <v>1288</v>
      </c>
      <c r="BC538" s="1529" t="s">
        <v>1288</v>
      </c>
      <c r="BD538" s="1529" t="s">
        <v>1288</v>
      </c>
      <c r="BE538" s="1534"/>
      <c r="BF538" s="1529" t="s">
        <v>1288</v>
      </c>
      <c r="BG538" s="1529" t="s">
        <v>1288</v>
      </c>
      <c r="BH538" s="1529" t="s">
        <v>1288</v>
      </c>
      <c r="BI538" s="1530" t="s">
        <v>1288</v>
      </c>
      <c r="BJ538" s="1534"/>
      <c r="BK538" s="1529" t="s">
        <v>1288</v>
      </c>
      <c r="BL538" s="1530" t="s">
        <v>1288</v>
      </c>
      <c r="BM538" s="1529" t="s">
        <v>1288</v>
      </c>
      <c r="BN538" s="1530" t="s">
        <v>1288</v>
      </c>
    </row>
    <row r="539" spans="1:66" x14ac:dyDescent="0.25">
      <c r="A539" s="53" t="str">
        <f t="shared" si="310"/>
        <v>406807</v>
      </c>
      <c r="B539" s="1691" t="str">
        <f>'Income Eligible Deemed Table'!C1303</f>
        <v>406807_2024_12_</v>
      </c>
      <c r="C539" s="1613" t="str">
        <f>'Income Eligible Deemed Table'!G1303</f>
        <v>Building Shell RES</v>
      </c>
      <c r="D539" s="1613"/>
      <c r="E539" s="1613"/>
      <c r="F539" s="1613"/>
      <c r="G539" s="1613" t="str">
        <f>'Income Eligible Deemed Table'!E1303</f>
        <v>Cool Roof: Multi-Family Vintage 2010-2015-Non-Electric Heating</v>
      </c>
      <c r="H539" s="19" t="str">
        <f>'Income Eligible Deemed Table'!D1303</f>
        <v>MFIE</v>
      </c>
      <c r="I539" s="882">
        <f>'Income Eligible Deemed Table'!F1303</f>
        <v>19.5</v>
      </c>
      <c r="J539" s="882"/>
      <c r="K539" s="232"/>
      <c r="L539" s="232"/>
      <c r="M539" s="232"/>
      <c r="N539" s="232"/>
      <c r="O539" s="883">
        <f>'Income Eligible Deemed Table'!I1303</f>
        <v>9.0889999999999999E-3</v>
      </c>
      <c r="P539" s="883"/>
      <c r="Q539" s="884"/>
      <c r="R539" s="884"/>
      <c r="S539" s="884"/>
      <c r="T539" s="884"/>
      <c r="U539" s="885">
        <f t="shared" si="297"/>
        <v>0</v>
      </c>
      <c r="V539" s="885">
        <f t="shared" si="298"/>
        <v>0</v>
      </c>
      <c r="W539" s="885">
        <f t="shared" si="299"/>
        <v>9.0889999999999999E-3</v>
      </c>
      <c r="X539" s="24">
        <f>'Income Eligible Deemed Table'!J1303</f>
        <v>15</v>
      </c>
      <c r="Y539" s="24"/>
      <c r="Z539" s="24">
        <f t="shared" si="311"/>
        <v>15</v>
      </c>
      <c r="AA539" s="18">
        <f>'Income Eligible Deemed Table'!DG1303</f>
        <v>3.154233954900509</v>
      </c>
      <c r="AB539" s="290">
        <f>'Income Eligible Deemed Table'!K1303</f>
        <v>7.84</v>
      </c>
      <c r="AC539" s="1045">
        <f t="shared" si="312"/>
        <v>24.72919420641999</v>
      </c>
      <c r="AD539" s="1045">
        <f t="shared" si="313"/>
        <v>0</v>
      </c>
      <c r="AE539" s="238">
        <f>'Income Eligible Deemed Table'!DI1303</f>
        <v>24.72919420641999</v>
      </c>
      <c r="AF539" s="239"/>
      <c r="AG539" s="239"/>
      <c r="AH539" s="239"/>
      <c r="AI539" s="1691" t="str">
        <f>'Income Eligible Deemed Table'!L1303</f>
        <v>per sq ft</v>
      </c>
      <c r="AJ539" s="739"/>
      <c r="AK539" s="43"/>
      <c r="AL539" s="43"/>
      <c r="AX539" s="1587" t="str">
        <f t="shared" si="314"/>
        <v>Cool Roof: Multi-Family Vintage 2010-2015-Non-Electric Heating</v>
      </c>
      <c r="AY539" s="1613"/>
      <c r="AZ539" s="1696" t="str">
        <f t="shared" si="315"/>
        <v>406807</v>
      </c>
      <c r="BA539" s="1529" t="s">
        <v>1288</v>
      </c>
      <c r="BB539" s="1529" t="s">
        <v>1288</v>
      </c>
      <c r="BC539" s="1529" t="s">
        <v>1288</v>
      </c>
      <c r="BD539" s="1529" t="s">
        <v>1288</v>
      </c>
      <c r="BE539" s="1534"/>
      <c r="BF539" s="1529" t="s">
        <v>1288</v>
      </c>
      <c r="BG539" s="1529" t="s">
        <v>1288</v>
      </c>
      <c r="BH539" s="1529" t="s">
        <v>1288</v>
      </c>
      <c r="BI539" s="1530" t="s">
        <v>1288</v>
      </c>
      <c r="BJ539" s="1534"/>
      <c r="BK539" s="1529" t="s">
        <v>1288</v>
      </c>
      <c r="BL539" s="1530" t="s">
        <v>1288</v>
      </c>
      <c r="BM539" s="1529" t="s">
        <v>1288</v>
      </c>
      <c r="BN539" s="1530" t="s">
        <v>1288</v>
      </c>
    </row>
    <row r="540" spans="1:66" x14ac:dyDescent="0.25">
      <c r="A540" s="53" t="str">
        <f t="shared" si="310"/>
        <v>406808</v>
      </c>
      <c r="B540" s="1691" t="str">
        <f>'Income Eligible Deemed Table'!C1304</f>
        <v>406808_2024_12_</v>
      </c>
      <c r="C540" s="1613" t="str">
        <f>'Income Eligible Deemed Table'!G1304</f>
        <v>Building Shell RES</v>
      </c>
      <c r="D540" s="1613"/>
      <c r="E540" s="1613"/>
      <c r="F540" s="1613"/>
      <c r="G540" s="1613" t="str">
        <f>'Income Eligible Deemed Table'!E1304</f>
        <v>Cool Roof: Single Family Vintage Up to 1979-Heat Pump Heating</v>
      </c>
      <c r="H540" s="19" t="str">
        <f>'Income Eligible Deemed Table'!D1304</f>
        <v>SFIE</v>
      </c>
      <c r="I540" s="882">
        <f>'Income Eligible Deemed Table'!F1304</f>
        <v>57.12</v>
      </c>
      <c r="J540" s="882"/>
      <c r="K540" s="232"/>
      <c r="L540" s="232"/>
      <c r="M540" s="232"/>
      <c r="N540" s="232"/>
      <c r="O540" s="883">
        <f>'Income Eligible Deemed Table'!I1304</f>
        <v>2.6623000000000001E-2</v>
      </c>
      <c r="P540" s="883"/>
      <c r="Q540" s="884"/>
      <c r="R540" s="884"/>
      <c r="S540" s="884"/>
      <c r="T540" s="884"/>
      <c r="U540" s="885">
        <f t="shared" si="297"/>
        <v>0</v>
      </c>
      <c r="V540" s="885">
        <f t="shared" si="298"/>
        <v>0</v>
      </c>
      <c r="W540" s="885">
        <f t="shared" si="299"/>
        <v>2.6623000000000001E-2</v>
      </c>
      <c r="X540" s="24">
        <f>'Income Eligible Deemed Table'!J1304</f>
        <v>15</v>
      </c>
      <c r="Y540" s="24"/>
      <c r="Z540" s="24">
        <f t="shared" si="311"/>
        <v>15</v>
      </c>
      <c r="AA540" s="18">
        <f>'Income Eligible Deemed Table'!DG1304</f>
        <v>9.2394791540470287</v>
      </c>
      <c r="AB540" s="290">
        <f>'Income Eligible Deemed Table'!K1304</f>
        <v>7.84</v>
      </c>
      <c r="AC540" s="1045">
        <f t="shared" si="312"/>
        <v>72.437516567728707</v>
      </c>
      <c r="AD540" s="1045">
        <f t="shared" si="313"/>
        <v>0</v>
      </c>
      <c r="AE540" s="238">
        <f>'Income Eligible Deemed Table'!DI1304</f>
        <v>72.437516567728707</v>
      </c>
      <c r="AF540" s="239"/>
      <c r="AG540" s="239"/>
      <c r="AH540" s="239"/>
      <c r="AI540" s="1691" t="str">
        <f>'Income Eligible Deemed Table'!L1304</f>
        <v>per sq ft</v>
      </c>
      <c r="AJ540" s="739"/>
      <c r="AK540" s="43"/>
      <c r="AL540" s="43"/>
      <c r="AX540" s="1587" t="str">
        <f t="shared" si="314"/>
        <v>Cool Roof: Single Family Vintage Up to 1979-Heat Pump Heating</v>
      </c>
      <c r="AY540" s="1613"/>
      <c r="AZ540" s="1696" t="str">
        <f t="shared" si="315"/>
        <v>406808</v>
      </c>
      <c r="BA540" s="1529" t="s">
        <v>1288</v>
      </c>
      <c r="BB540" s="1529" t="s">
        <v>1288</v>
      </c>
      <c r="BC540" s="1529" t="s">
        <v>1288</v>
      </c>
      <c r="BD540" s="1529" t="s">
        <v>1288</v>
      </c>
      <c r="BE540" s="1534"/>
      <c r="BF540" s="1529" t="s">
        <v>1288</v>
      </c>
      <c r="BG540" s="1529" t="s">
        <v>1288</v>
      </c>
      <c r="BH540" s="1529" t="s">
        <v>1288</v>
      </c>
      <c r="BI540" s="1530" t="s">
        <v>1288</v>
      </c>
      <c r="BJ540" s="1534"/>
      <c r="BK540" s="1529" t="s">
        <v>1288</v>
      </c>
      <c r="BL540" s="1530" t="s">
        <v>1288</v>
      </c>
      <c r="BM540" s="1529" t="s">
        <v>1288</v>
      </c>
      <c r="BN540" s="1530" t="s">
        <v>1288</v>
      </c>
    </row>
    <row r="541" spans="1:66" x14ac:dyDescent="0.25">
      <c r="A541" s="53" t="str">
        <f t="shared" si="310"/>
        <v>406809</v>
      </c>
      <c r="B541" s="1691" t="str">
        <f>'Income Eligible Deemed Table'!C1305</f>
        <v>406809_2024_12_</v>
      </c>
      <c r="C541" s="1613" t="str">
        <f>'Income Eligible Deemed Table'!G1305</f>
        <v>Building Shell RES</v>
      </c>
      <c r="D541" s="1613"/>
      <c r="E541" s="1613"/>
      <c r="F541" s="1613"/>
      <c r="G541" s="1613" t="str">
        <f>'Income Eligible Deemed Table'!E1305</f>
        <v>Cool Roof: Single Family Vintage 1980-1999-Heat Pump Heating</v>
      </c>
      <c r="H541" s="19" t="str">
        <f>'Income Eligible Deemed Table'!D1305</f>
        <v>SFIE</v>
      </c>
      <c r="I541" s="882">
        <f>'Income Eligible Deemed Table'!F1305</f>
        <v>31.04</v>
      </c>
      <c r="J541" s="882"/>
      <c r="K541" s="232"/>
      <c r="L541" s="232"/>
      <c r="M541" s="232"/>
      <c r="N541" s="232"/>
      <c r="O541" s="883">
        <f>'Income Eligible Deemed Table'!I1305</f>
        <v>1.4467000000000001E-2</v>
      </c>
      <c r="P541" s="883"/>
      <c r="Q541" s="884"/>
      <c r="R541" s="884"/>
      <c r="S541" s="884"/>
      <c r="T541" s="884"/>
      <c r="U541" s="885">
        <f t="shared" si="297"/>
        <v>0</v>
      </c>
      <c r="V541" s="885">
        <f t="shared" si="298"/>
        <v>0</v>
      </c>
      <c r="W541" s="885">
        <f t="shared" si="299"/>
        <v>1.4467000000000001E-2</v>
      </c>
      <c r="X541" s="24">
        <f>'Income Eligible Deemed Table'!J1305</f>
        <v>15</v>
      </c>
      <c r="Y541" s="24"/>
      <c r="Z541" s="24">
        <f t="shared" si="311"/>
        <v>15</v>
      </c>
      <c r="AA541" s="18">
        <f>'Income Eligible Deemed Table'!DG1305</f>
        <v>5.0208934338518869</v>
      </c>
      <c r="AB541" s="290">
        <f>'Income Eligible Deemed Table'!K1305</f>
        <v>7.84</v>
      </c>
      <c r="AC541" s="1045">
        <f t="shared" si="312"/>
        <v>39.363804521398791</v>
      </c>
      <c r="AD541" s="1045">
        <f t="shared" si="313"/>
        <v>0</v>
      </c>
      <c r="AE541" s="238">
        <f>'Income Eligible Deemed Table'!DI1305</f>
        <v>39.363804521398791</v>
      </c>
      <c r="AF541" s="239"/>
      <c r="AG541" s="239"/>
      <c r="AH541" s="239"/>
      <c r="AI541" s="1691" t="str">
        <f>'Income Eligible Deemed Table'!L1305</f>
        <v>per sq ft</v>
      </c>
      <c r="AJ541" s="739"/>
      <c r="AK541" s="43"/>
      <c r="AL541" s="43"/>
      <c r="AX541" s="1587" t="str">
        <f t="shared" si="314"/>
        <v>Cool Roof: Single Family Vintage 1980-1999-Heat Pump Heating</v>
      </c>
      <c r="AY541" s="1613"/>
      <c r="AZ541" s="1696" t="str">
        <f t="shared" si="315"/>
        <v>406809</v>
      </c>
      <c r="BA541" s="1529" t="s">
        <v>1288</v>
      </c>
      <c r="BB541" s="1529" t="s">
        <v>1288</v>
      </c>
      <c r="BC541" s="1529" t="s">
        <v>1288</v>
      </c>
      <c r="BD541" s="1529" t="s">
        <v>1288</v>
      </c>
      <c r="BE541" s="1534"/>
      <c r="BF541" s="1529" t="s">
        <v>1288</v>
      </c>
      <c r="BG541" s="1529" t="s">
        <v>1288</v>
      </c>
      <c r="BH541" s="1529" t="s">
        <v>1288</v>
      </c>
      <c r="BI541" s="1530" t="s">
        <v>1288</v>
      </c>
      <c r="BJ541" s="1534"/>
      <c r="BK541" s="1529" t="s">
        <v>1288</v>
      </c>
      <c r="BL541" s="1530" t="s">
        <v>1288</v>
      </c>
      <c r="BM541" s="1529" t="s">
        <v>1288</v>
      </c>
      <c r="BN541" s="1530" t="s">
        <v>1288</v>
      </c>
    </row>
    <row r="542" spans="1:66" x14ac:dyDescent="0.25">
      <c r="A542" s="53" t="str">
        <f t="shared" si="310"/>
        <v>406810</v>
      </c>
      <c r="B542" s="1691" t="str">
        <f>'Income Eligible Deemed Table'!C1306</f>
        <v>406810_2024_12_</v>
      </c>
      <c r="C542" s="1613" t="str">
        <f>'Income Eligible Deemed Table'!G1306</f>
        <v>Building Shell RES</v>
      </c>
      <c r="D542" s="1613"/>
      <c r="E542" s="1613"/>
      <c r="F542" s="1613"/>
      <c r="G542" s="1613" t="str">
        <f>'Income Eligible Deemed Table'!E1306</f>
        <v>Cool Roof: Single Family Vintage 2000-2009-Heat Pump Heating</v>
      </c>
      <c r="H542" s="19" t="str">
        <f>'Income Eligible Deemed Table'!D1306</f>
        <v>SFIE</v>
      </c>
      <c r="I542" s="882">
        <f>'Income Eligible Deemed Table'!F1306</f>
        <v>13.99</v>
      </c>
      <c r="J542" s="882"/>
      <c r="K542" s="232"/>
      <c r="L542" s="232"/>
      <c r="M542" s="232"/>
      <c r="N542" s="232"/>
      <c r="O542" s="883">
        <f>'Income Eligible Deemed Table'!I1306</f>
        <v>6.5199999999999998E-3</v>
      </c>
      <c r="P542" s="883"/>
      <c r="Q542" s="884"/>
      <c r="R542" s="884"/>
      <c r="S542" s="884"/>
      <c r="T542" s="884"/>
      <c r="U542" s="885">
        <f t="shared" si="297"/>
        <v>0</v>
      </c>
      <c r="V542" s="885">
        <f t="shared" si="298"/>
        <v>0</v>
      </c>
      <c r="W542" s="885">
        <f t="shared" si="299"/>
        <v>6.5199999999999998E-3</v>
      </c>
      <c r="X542" s="24">
        <f>'Income Eligible Deemed Table'!J1306</f>
        <v>15</v>
      </c>
      <c r="Y542" s="24"/>
      <c r="Z542" s="24">
        <f t="shared" si="311"/>
        <v>15</v>
      </c>
      <c r="AA542" s="18">
        <f>'Income Eligible Deemed Table'!DG1306</f>
        <v>2.2629606681568268</v>
      </c>
      <c r="AB542" s="290">
        <f>'Income Eligible Deemed Table'!K1306</f>
        <v>7.84</v>
      </c>
      <c r="AC542" s="1045">
        <f t="shared" si="312"/>
        <v>17.741611638349521</v>
      </c>
      <c r="AD542" s="1045">
        <f t="shared" si="313"/>
        <v>0</v>
      </c>
      <c r="AE542" s="238">
        <f>'Income Eligible Deemed Table'!DI1306</f>
        <v>17.741611638349521</v>
      </c>
      <c r="AF542" s="239"/>
      <c r="AG542" s="239"/>
      <c r="AH542" s="239"/>
      <c r="AI542" s="1691" t="str">
        <f>'Income Eligible Deemed Table'!L1306</f>
        <v>per sq ft</v>
      </c>
      <c r="AJ542" s="739"/>
      <c r="AK542" s="43"/>
      <c r="AL542" s="43"/>
      <c r="AX542" s="1587" t="str">
        <f t="shared" si="314"/>
        <v>Cool Roof: Single Family Vintage 2000-2009-Heat Pump Heating</v>
      </c>
      <c r="AY542" s="1613"/>
      <c r="AZ542" s="1696" t="str">
        <f t="shared" si="315"/>
        <v>406810</v>
      </c>
      <c r="BA542" s="1529" t="s">
        <v>1288</v>
      </c>
      <c r="BB542" s="1529" t="s">
        <v>1288</v>
      </c>
      <c r="BC542" s="1529" t="s">
        <v>1288</v>
      </c>
      <c r="BD542" s="1529" t="s">
        <v>1288</v>
      </c>
      <c r="BE542" s="1534"/>
      <c r="BF542" s="1529" t="s">
        <v>1288</v>
      </c>
      <c r="BG542" s="1529" t="s">
        <v>1288</v>
      </c>
      <c r="BH542" s="1529" t="s">
        <v>1288</v>
      </c>
      <c r="BI542" s="1530" t="s">
        <v>1288</v>
      </c>
      <c r="BJ542" s="1534"/>
      <c r="BK542" s="1529" t="s">
        <v>1288</v>
      </c>
      <c r="BL542" s="1530" t="s">
        <v>1288</v>
      </c>
      <c r="BM542" s="1529" t="s">
        <v>1288</v>
      </c>
      <c r="BN542" s="1530" t="s">
        <v>1288</v>
      </c>
    </row>
    <row r="543" spans="1:66" x14ac:dyDescent="0.25">
      <c r="A543" s="53" t="str">
        <f t="shared" si="310"/>
        <v>406811</v>
      </c>
      <c r="B543" s="1691" t="str">
        <f>'Income Eligible Deemed Table'!C1307</f>
        <v>406811_2024_12_</v>
      </c>
      <c r="C543" s="1613" t="str">
        <f>'Income Eligible Deemed Table'!G1307</f>
        <v>Building Shell RES</v>
      </c>
      <c r="D543" s="1613"/>
      <c r="E543" s="1613"/>
      <c r="F543" s="1613"/>
      <c r="G543" s="1613" t="str">
        <f>'Income Eligible Deemed Table'!E1307</f>
        <v>Cool Roof: Single Family Vintage 2010-2015-Heat Pump Heating</v>
      </c>
      <c r="H543" s="19" t="str">
        <f>'Income Eligible Deemed Table'!D1307</f>
        <v>SFIE</v>
      </c>
      <c r="I543" s="882">
        <f>'Income Eligible Deemed Table'!F1307</f>
        <v>10.039999999999999</v>
      </c>
      <c r="J543" s="882"/>
      <c r="K543" s="232"/>
      <c r="L543" s="232"/>
      <c r="M543" s="232"/>
      <c r="N543" s="232"/>
      <c r="O543" s="883">
        <f>'Income Eligible Deemed Table'!I1307</f>
        <v>4.679E-3</v>
      </c>
      <c r="P543" s="883"/>
      <c r="Q543" s="884"/>
      <c r="R543" s="884"/>
      <c r="S543" s="884"/>
      <c r="T543" s="884"/>
      <c r="U543" s="885">
        <f t="shared" si="297"/>
        <v>0</v>
      </c>
      <c r="V543" s="885">
        <f t="shared" si="298"/>
        <v>0</v>
      </c>
      <c r="W543" s="885">
        <f t="shared" si="299"/>
        <v>4.679E-3</v>
      </c>
      <c r="X543" s="24">
        <f>'Income Eligible Deemed Table'!J1307</f>
        <v>15</v>
      </c>
      <c r="Y543" s="24"/>
      <c r="Z543" s="24">
        <f t="shared" si="311"/>
        <v>15</v>
      </c>
      <c r="AA543" s="18">
        <f>'Income Eligible Deemed Table'!DG1307</f>
        <v>1.624026097805185</v>
      </c>
      <c r="AB543" s="290">
        <f>'Income Eligible Deemed Table'!K1307</f>
        <v>7.84</v>
      </c>
      <c r="AC543" s="1045">
        <f t="shared" si="312"/>
        <v>12.73236460679265</v>
      </c>
      <c r="AD543" s="1045">
        <f t="shared" si="313"/>
        <v>0</v>
      </c>
      <c r="AE543" s="238">
        <f>'Income Eligible Deemed Table'!DI1307</f>
        <v>12.73236460679265</v>
      </c>
      <c r="AF543" s="239"/>
      <c r="AG543" s="239"/>
      <c r="AH543" s="239"/>
      <c r="AI543" s="1691" t="str">
        <f>'Income Eligible Deemed Table'!L1307</f>
        <v>per sq ft</v>
      </c>
      <c r="AJ543" s="739"/>
      <c r="AK543" s="43"/>
      <c r="AL543" s="43"/>
      <c r="AX543" s="1587" t="str">
        <f t="shared" si="314"/>
        <v>Cool Roof: Single Family Vintage 2010-2015-Heat Pump Heating</v>
      </c>
      <c r="AY543" s="1613"/>
      <c r="AZ543" s="1696" t="str">
        <f t="shared" si="315"/>
        <v>406811</v>
      </c>
      <c r="BA543" s="1529" t="s">
        <v>1288</v>
      </c>
      <c r="BB543" s="1529" t="s">
        <v>1288</v>
      </c>
      <c r="BC543" s="1529" t="s">
        <v>1288</v>
      </c>
      <c r="BD543" s="1529" t="s">
        <v>1288</v>
      </c>
      <c r="BE543" s="1534"/>
      <c r="BF543" s="1529" t="s">
        <v>1288</v>
      </c>
      <c r="BG543" s="1529" t="s">
        <v>1288</v>
      </c>
      <c r="BH543" s="1529" t="s">
        <v>1288</v>
      </c>
      <c r="BI543" s="1530" t="s">
        <v>1288</v>
      </c>
      <c r="BJ543" s="1534"/>
      <c r="BK543" s="1529" t="s">
        <v>1288</v>
      </c>
      <c r="BL543" s="1530" t="s">
        <v>1288</v>
      </c>
      <c r="BM543" s="1529" t="s">
        <v>1288</v>
      </c>
      <c r="BN543" s="1530" t="s">
        <v>1288</v>
      </c>
    </row>
    <row r="544" spans="1:66" x14ac:dyDescent="0.25">
      <c r="A544" s="53" t="str">
        <f t="shared" si="310"/>
        <v>406812</v>
      </c>
      <c r="B544" s="1691" t="str">
        <f>'Income Eligible Deemed Table'!C1308</f>
        <v>406812_2024_12_</v>
      </c>
      <c r="C544" s="1613" t="str">
        <f>'Income Eligible Deemed Table'!G1308</f>
        <v>Building Shell RES</v>
      </c>
      <c r="D544" s="1613"/>
      <c r="E544" s="1613"/>
      <c r="F544" s="1613"/>
      <c r="G544" s="1613" t="str">
        <f>'Income Eligible Deemed Table'!E1308</f>
        <v>Cool Roof: Multi-Family Vintage Up to 1979-Heat Pump Heating</v>
      </c>
      <c r="H544" s="19" t="str">
        <f>'Income Eligible Deemed Table'!D1308</f>
        <v>MFIE</v>
      </c>
      <c r="I544" s="882">
        <f>'Income Eligible Deemed Table'!F1308</f>
        <v>47.88</v>
      </c>
      <c r="J544" s="882"/>
      <c r="K544" s="232"/>
      <c r="L544" s="232"/>
      <c r="M544" s="232"/>
      <c r="N544" s="232"/>
      <c r="O544" s="883">
        <f>'Income Eligible Deemed Table'!I1308</f>
        <v>2.2315999999999999E-2</v>
      </c>
      <c r="P544" s="883"/>
      <c r="Q544" s="884"/>
      <c r="R544" s="884"/>
      <c r="S544" s="884"/>
      <c r="T544" s="884"/>
      <c r="U544" s="885">
        <f t="shared" si="297"/>
        <v>0</v>
      </c>
      <c r="V544" s="885">
        <f t="shared" si="298"/>
        <v>0</v>
      </c>
      <c r="W544" s="885">
        <f t="shared" si="299"/>
        <v>2.2315999999999999E-2</v>
      </c>
      <c r="X544" s="24">
        <f>'Income Eligible Deemed Table'!J1308</f>
        <v>15</v>
      </c>
      <c r="Y544" s="24"/>
      <c r="Z544" s="24">
        <f t="shared" si="311"/>
        <v>15</v>
      </c>
      <c r="AA544" s="18">
        <f>'Income Eligible Deemed Table'!DG1308</f>
        <v>7.7448575261864807</v>
      </c>
      <c r="AB544" s="290">
        <f>'Income Eligible Deemed Table'!K1308</f>
        <v>7.84</v>
      </c>
      <c r="AC544" s="1045">
        <f t="shared" si="312"/>
        <v>60.719683005302009</v>
      </c>
      <c r="AD544" s="1045">
        <f t="shared" si="313"/>
        <v>0</v>
      </c>
      <c r="AE544" s="238">
        <f>'Income Eligible Deemed Table'!DI1308</f>
        <v>60.719683005302009</v>
      </c>
      <c r="AF544" s="239"/>
      <c r="AG544" s="239"/>
      <c r="AH544" s="239"/>
      <c r="AI544" s="1691" t="str">
        <f>'Income Eligible Deemed Table'!L1308</f>
        <v>per sq ft</v>
      </c>
      <c r="AJ544" s="739"/>
      <c r="AK544" s="43"/>
      <c r="AL544" s="43"/>
      <c r="AX544" s="1587" t="str">
        <f t="shared" si="314"/>
        <v>Cool Roof: Multi-Family Vintage Up to 1979-Heat Pump Heating</v>
      </c>
      <c r="AY544" s="1613"/>
      <c r="AZ544" s="1696" t="str">
        <f t="shared" si="315"/>
        <v>406812</v>
      </c>
      <c r="BA544" s="1529" t="s">
        <v>1288</v>
      </c>
      <c r="BB544" s="1529" t="s">
        <v>1288</v>
      </c>
      <c r="BC544" s="1529" t="s">
        <v>1288</v>
      </c>
      <c r="BD544" s="1529" t="s">
        <v>1288</v>
      </c>
      <c r="BE544" s="1534"/>
      <c r="BF544" s="1529" t="s">
        <v>1288</v>
      </c>
      <c r="BG544" s="1529" t="s">
        <v>1288</v>
      </c>
      <c r="BH544" s="1529" t="s">
        <v>1288</v>
      </c>
      <c r="BI544" s="1530" t="s">
        <v>1288</v>
      </c>
      <c r="BJ544" s="1534"/>
      <c r="BK544" s="1529" t="s">
        <v>1288</v>
      </c>
      <c r="BL544" s="1530" t="s">
        <v>1288</v>
      </c>
      <c r="BM544" s="1529" t="s">
        <v>1288</v>
      </c>
      <c r="BN544" s="1530" t="s">
        <v>1288</v>
      </c>
    </row>
    <row r="545" spans="1:66" x14ac:dyDescent="0.25">
      <c r="A545" s="53" t="str">
        <f t="shared" si="310"/>
        <v>406813</v>
      </c>
      <c r="B545" s="1691" t="str">
        <f>'Income Eligible Deemed Table'!C1309</f>
        <v>406813_2024_12_</v>
      </c>
      <c r="C545" s="1613" t="str">
        <f>'Income Eligible Deemed Table'!G1309</f>
        <v>Building Shell RES</v>
      </c>
      <c r="D545" s="1613"/>
      <c r="E545" s="1613"/>
      <c r="F545" s="1613"/>
      <c r="G545" s="1613" t="str">
        <f>'Income Eligible Deemed Table'!E1309</f>
        <v>Cool Roof: Multi-Family Vintage 1980-1999-Heat Pump Heating</v>
      </c>
      <c r="H545" s="19" t="str">
        <f>'Income Eligible Deemed Table'!D1309</f>
        <v>MFIE</v>
      </c>
      <c r="I545" s="882">
        <f>'Income Eligible Deemed Table'!F1309</f>
        <v>24.4</v>
      </c>
      <c r="J545" s="882"/>
      <c r="K545" s="232"/>
      <c r="L545" s="232"/>
      <c r="M545" s="232"/>
      <c r="N545" s="232"/>
      <c r="O545" s="883">
        <f>'Income Eligible Deemed Table'!I1309</f>
        <v>1.1372E-2</v>
      </c>
      <c r="P545" s="883"/>
      <c r="Q545" s="884"/>
      <c r="R545" s="884"/>
      <c r="S545" s="884"/>
      <c r="T545" s="884"/>
      <c r="U545" s="885">
        <f t="shared" si="297"/>
        <v>0</v>
      </c>
      <c r="V545" s="885">
        <f t="shared" si="298"/>
        <v>0</v>
      </c>
      <c r="W545" s="885">
        <f t="shared" si="299"/>
        <v>1.1372E-2</v>
      </c>
      <c r="X545" s="24">
        <f>'Income Eligible Deemed Table'!J1309</f>
        <v>15</v>
      </c>
      <c r="Y545" s="24"/>
      <c r="Z545" s="24">
        <f t="shared" si="311"/>
        <v>15</v>
      </c>
      <c r="AA545" s="18">
        <f>'Income Eligible Deemed Table'!DG1309</f>
        <v>3.9468363333114058</v>
      </c>
      <c r="AB545" s="290">
        <f>'Income Eligible Deemed Table'!K1309</f>
        <v>7.84</v>
      </c>
      <c r="AC545" s="1045">
        <f t="shared" si="312"/>
        <v>30.943196853161421</v>
      </c>
      <c r="AD545" s="1045">
        <f t="shared" si="313"/>
        <v>0</v>
      </c>
      <c r="AE545" s="238">
        <f>'Income Eligible Deemed Table'!DI1309</f>
        <v>30.943196853161421</v>
      </c>
      <c r="AF545" s="239"/>
      <c r="AG545" s="239"/>
      <c r="AH545" s="239"/>
      <c r="AI545" s="1691" t="str">
        <f>'Income Eligible Deemed Table'!L1309</f>
        <v>per sq ft</v>
      </c>
      <c r="AJ545" s="739"/>
      <c r="AK545" s="43"/>
      <c r="AL545" s="43"/>
      <c r="AX545" s="1587" t="str">
        <f t="shared" si="314"/>
        <v>Cool Roof: Multi-Family Vintage 1980-1999-Heat Pump Heating</v>
      </c>
      <c r="AY545" s="1613"/>
      <c r="AZ545" s="1696" t="str">
        <f t="shared" si="315"/>
        <v>406813</v>
      </c>
      <c r="BA545" s="1529" t="s">
        <v>1288</v>
      </c>
      <c r="BB545" s="1529" t="s">
        <v>1288</v>
      </c>
      <c r="BC545" s="1529" t="s">
        <v>1288</v>
      </c>
      <c r="BD545" s="1529" t="s">
        <v>1288</v>
      </c>
      <c r="BE545" s="1534"/>
      <c r="BF545" s="1529" t="s">
        <v>1288</v>
      </c>
      <c r="BG545" s="1529" t="s">
        <v>1288</v>
      </c>
      <c r="BH545" s="1529" t="s">
        <v>1288</v>
      </c>
      <c r="BI545" s="1530" t="s">
        <v>1288</v>
      </c>
      <c r="BJ545" s="1534"/>
      <c r="BK545" s="1529" t="s">
        <v>1288</v>
      </c>
      <c r="BL545" s="1530" t="s">
        <v>1288</v>
      </c>
      <c r="BM545" s="1529" t="s">
        <v>1288</v>
      </c>
      <c r="BN545" s="1530" t="s">
        <v>1288</v>
      </c>
    </row>
    <row r="546" spans="1:66" x14ac:dyDescent="0.25">
      <c r="A546" s="53" t="str">
        <f t="shared" si="310"/>
        <v>406814</v>
      </c>
      <c r="B546" s="1691" t="str">
        <f>'Income Eligible Deemed Table'!C1310</f>
        <v>406814_2024_12_</v>
      </c>
      <c r="C546" s="1613" t="str">
        <f>'Income Eligible Deemed Table'!G1310</f>
        <v>Building Shell RES</v>
      </c>
      <c r="D546" s="1613"/>
      <c r="E546" s="1613"/>
      <c r="F546" s="1613"/>
      <c r="G546" s="1613" t="str">
        <f>'Income Eligible Deemed Table'!E1310</f>
        <v>Cool Roof: Multi-Family Vintage 2000-2009-Heat Pump Heating</v>
      </c>
      <c r="H546" s="19" t="str">
        <f>'Income Eligible Deemed Table'!D1310</f>
        <v>MFIE</v>
      </c>
      <c r="I546" s="882">
        <f>'Income Eligible Deemed Table'!F1310</f>
        <v>10.46</v>
      </c>
      <c r="J546" s="882"/>
      <c r="K546" s="232"/>
      <c r="L546" s="232"/>
      <c r="M546" s="232"/>
      <c r="N546" s="232"/>
      <c r="O546" s="883">
        <f>'Income Eligible Deemed Table'!I1310</f>
        <v>4.875E-3</v>
      </c>
      <c r="P546" s="883"/>
      <c r="Q546" s="884"/>
      <c r="R546" s="884"/>
      <c r="S546" s="884"/>
      <c r="T546" s="884"/>
      <c r="U546" s="885">
        <f t="shared" si="297"/>
        <v>0</v>
      </c>
      <c r="V546" s="885">
        <f t="shared" si="298"/>
        <v>0</v>
      </c>
      <c r="W546" s="885">
        <f t="shared" si="299"/>
        <v>4.875E-3</v>
      </c>
      <c r="X546" s="24">
        <f>'Income Eligible Deemed Table'!J1310</f>
        <v>15</v>
      </c>
      <c r="Y546" s="24"/>
      <c r="Z546" s="24">
        <f t="shared" si="311"/>
        <v>15</v>
      </c>
      <c r="AA546" s="18">
        <f>'Income Eligible Deemed Table'!DG1310</f>
        <v>1.6919634445261194</v>
      </c>
      <c r="AB546" s="290">
        <f>'Income Eligible Deemed Table'!K1310</f>
        <v>7.84</v>
      </c>
      <c r="AC546" s="1045">
        <f t="shared" si="312"/>
        <v>13.264993405084775</v>
      </c>
      <c r="AD546" s="1045">
        <f t="shared" si="313"/>
        <v>0</v>
      </c>
      <c r="AE546" s="238">
        <f>'Income Eligible Deemed Table'!DI1310</f>
        <v>13.264993405084775</v>
      </c>
      <c r="AF546" s="239"/>
      <c r="AG546" s="239"/>
      <c r="AH546" s="239"/>
      <c r="AI546" s="1691" t="str">
        <f>'Income Eligible Deemed Table'!L1310</f>
        <v>per sq ft</v>
      </c>
      <c r="AJ546" s="739"/>
      <c r="AK546" s="43"/>
      <c r="AL546" s="43"/>
      <c r="AX546" s="1587" t="str">
        <f t="shared" si="314"/>
        <v>Cool Roof: Multi-Family Vintage 2000-2009-Heat Pump Heating</v>
      </c>
      <c r="AY546" s="1613"/>
      <c r="AZ546" s="1696" t="str">
        <f t="shared" si="315"/>
        <v>406814</v>
      </c>
      <c r="BA546" s="1529" t="s">
        <v>1288</v>
      </c>
      <c r="BB546" s="1529" t="s">
        <v>1288</v>
      </c>
      <c r="BC546" s="1529" t="s">
        <v>1288</v>
      </c>
      <c r="BD546" s="1529" t="s">
        <v>1288</v>
      </c>
      <c r="BE546" s="1534"/>
      <c r="BF546" s="1529" t="s">
        <v>1288</v>
      </c>
      <c r="BG546" s="1529" t="s">
        <v>1288</v>
      </c>
      <c r="BH546" s="1529" t="s">
        <v>1288</v>
      </c>
      <c r="BI546" s="1530" t="s">
        <v>1288</v>
      </c>
      <c r="BJ546" s="1534"/>
      <c r="BK546" s="1529" t="s">
        <v>1288</v>
      </c>
      <c r="BL546" s="1530" t="s">
        <v>1288</v>
      </c>
      <c r="BM546" s="1529" t="s">
        <v>1288</v>
      </c>
      <c r="BN546" s="1530" t="s">
        <v>1288</v>
      </c>
    </row>
    <row r="547" spans="1:66" x14ac:dyDescent="0.25">
      <c r="A547" s="53" t="str">
        <f t="shared" si="310"/>
        <v>406815</v>
      </c>
      <c r="B547" s="1691" t="str">
        <f>'Income Eligible Deemed Table'!C1311</f>
        <v>406815_2024_12_</v>
      </c>
      <c r="C547" s="1613" t="str">
        <f>'Income Eligible Deemed Table'!G1311</f>
        <v>Building Shell RES</v>
      </c>
      <c r="D547" s="1613"/>
      <c r="E547" s="1613"/>
      <c r="F547" s="1613"/>
      <c r="G547" s="1613" t="str">
        <f>'Income Eligible Deemed Table'!E1311</f>
        <v>Cool Roof: Multi-Family Vintage 2010-2015-Heat Pump Heating</v>
      </c>
      <c r="H547" s="19" t="str">
        <f>'Income Eligible Deemed Table'!D1311</f>
        <v>MFIE</v>
      </c>
      <c r="I547" s="882">
        <f>'Income Eligible Deemed Table'!F1311</f>
        <v>8.19</v>
      </c>
      <c r="J547" s="882"/>
      <c r="K547" s="232"/>
      <c r="L547" s="232"/>
      <c r="M547" s="232"/>
      <c r="N547" s="232"/>
      <c r="O547" s="883">
        <f>'Income Eligible Deemed Table'!I1311</f>
        <v>3.8170000000000001E-3</v>
      </c>
      <c r="P547" s="883"/>
      <c r="Q547" s="884"/>
      <c r="R547" s="884"/>
      <c r="S547" s="884"/>
      <c r="T547" s="884"/>
      <c r="U547" s="885">
        <f t="shared" si="297"/>
        <v>0</v>
      </c>
      <c r="V547" s="885">
        <f t="shared" si="298"/>
        <v>0</v>
      </c>
      <c r="W547" s="885">
        <f t="shared" si="299"/>
        <v>3.8170000000000001E-3</v>
      </c>
      <c r="X547" s="24">
        <f>'Income Eligible Deemed Table'!J1311</f>
        <v>15</v>
      </c>
      <c r="Y547" s="24"/>
      <c r="Z547" s="24">
        <f t="shared" si="311"/>
        <v>15</v>
      </c>
      <c r="AA547" s="18">
        <f>'Income Eligible Deemed Table'!DG1311</f>
        <v>1.3247782610582135</v>
      </c>
      <c r="AB547" s="290">
        <f>'Income Eligible Deemed Table'!K1311</f>
        <v>7.84</v>
      </c>
      <c r="AC547" s="1045">
        <f t="shared" si="312"/>
        <v>10.386261566696394</v>
      </c>
      <c r="AD547" s="1045">
        <f t="shared" si="313"/>
        <v>0</v>
      </c>
      <c r="AE547" s="238">
        <f>'Income Eligible Deemed Table'!DI1311</f>
        <v>10.386261566696394</v>
      </c>
      <c r="AF547" s="239"/>
      <c r="AG547" s="239"/>
      <c r="AH547" s="239"/>
      <c r="AI547" s="1691" t="str">
        <f>'Income Eligible Deemed Table'!L1311</f>
        <v>per sq ft</v>
      </c>
      <c r="AJ547" s="739"/>
      <c r="AK547" s="43"/>
      <c r="AL547" s="43"/>
      <c r="AX547" s="1587" t="str">
        <f t="shared" si="314"/>
        <v>Cool Roof: Multi-Family Vintage 2010-2015-Heat Pump Heating</v>
      </c>
      <c r="AY547" s="1613"/>
      <c r="AZ547" s="1696" t="str">
        <f t="shared" si="315"/>
        <v>406815</v>
      </c>
      <c r="BA547" s="1529" t="s">
        <v>1288</v>
      </c>
      <c r="BB547" s="1529" t="s">
        <v>1288</v>
      </c>
      <c r="BC547" s="1529" t="s">
        <v>1288</v>
      </c>
      <c r="BD547" s="1529" t="s">
        <v>1288</v>
      </c>
      <c r="BE547" s="1534"/>
      <c r="BF547" s="1529" t="s">
        <v>1288</v>
      </c>
      <c r="BG547" s="1529" t="s">
        <v>1288</v>
      </c>
      <c r="BH547" s="1529" t="s">
        <v>1288</v>
      </c>
      <c r="BI547" s="1530" t="s">
        <v>1288</v>
      </c>
      <c r="BJ547" s="1534"/>
      <c r="BK547" s="1529" t="s">
        <v>1288</v>
      </c>
      <c r="BL547" s="1530" t="s">
        <v>1288</v>
      </c>
      <c r="BM547" s="1529" t="s">
        <v>1288</v>
      </c>
      <c r="BN547" s="1530" t="s">
        <v>1288</v>
      </c>
    </row>
    <row r="548" spans="1:66" s="43" customFormat="1" x14ac:dyDescent="0.25">
      <c r="A548" s="754" t="str">
        <f t="shared" ref="A548:A552" si="316">LEFT(B548,6)</f>
        <v>450100</v>
      </c>
      <c r="B548" s="740" t="str">
        <f>'PAYS Deemed Table'!C7</f>
        <v>450100_2024_12_</v>
      </c>
      <c r="C548" s="739" t="str">
        <f>'PAYS Deemed Table'!H7</f>
        <v>Lighting RES</v>
      </c>
      <c r="D548" s="739"/>
      <c r="E548" s="739"/>
      <c r="F548" s="739"/>
      <c r="G548" s="739" t="str">
        <f>'PAYS Deemed Table'!E7</f>
        <v>LED - 10W (750-899 lumens) DI</v>
      </c>
      <c r="H548" s="745" t="str">
        <f>'PAYS Deemed Table'!D7</f>
        <v>PAYS</v>
      </c>
      <c r="I548" s="743">
        <f>'PAYS Deemed Table'!F7</f>
        <v>29.57</v>
      </c>
      <c r="J548" s="743"/>
      <c r="K548" s="741"/>
      <c r="L548" s="741"/>
      <c r="M548" s="741"/>
      <c r="N548" s="741"/>
      <c r="O548" s="744">
        <f>'PAYS Deemed Table'!G7</f>
        <v>4.4140000000000004E-3</v>
      </c>
      <c r="P548" s="744"/>
      <c r="Q548" s="746"/>
      <c r="R548" s="746"/>
      <c r="S548" s="746"/>
      <c r="T548" s="746"/>
      <c r="U548" s="885">
        <f t="shared" si="297"/>
        <v>4.4140000000000004E-3</v>
      </c>
      <c r="V548" s="885">
        <f t="shared" si="298"/>
        <v>0</v>
      </c>
      <c r="W548" s="885">
        <f t="shared" si="299"/>
        <v>0</v>
      </c>
      <c r="X548" s="737">
        <f>'PAYS Deemed Table'!P7</f>
        <v>2</v>
      </c>
      <c r="Y548" s="737"/>
      <c r="Z548" s="737">
        <f t="shared" ref="Z548" si="317">Y548+X548</f>
        <v>2</v>
      </c>
      <c r="AA548" s="122">
        <f>'PAYS Deemed Table'!DG7</f>
        <v>2.4846833571625995</v>
      </c>
      <c r="AB548" s="877">
        <f>'PAYS Deemed Table'!DJ7</f>
        <v>1.45</v>
      </c>
      <c r="AC548" s="880">
        <f t="shared" ref="AC548:AC560" si="318">AE548+AF548</f>
        <v>3.6027908678857692</v>
      </c>
      <c r="AD548" s="880">
        <f t="shared" ref="AD548:AD560" si="319">AG548+AH548</f>
        <v>0</v>
      </c>
      <c r="AE548" s="888">
        <f>'PAYS Deemed Table'!DI7</f>
        <v>3.6027908678857692</v>
      </c>
      <c r="AF548" s="1065"/>
      <c r="AG548" s="747"/>
      <c r="AH548" s="747"/>
      <c r="AI548" s="740" t="str">
        <f>'PAYS Deemed Table'!S7</f>
        <v xml:space="preserve">  per bulb</v>
      </c>
      <c r="AJ548" s="739"/>
      <c r="AM548"/>
      <c r="AN548"/>
      <c r="AO548"/>
      <c r="AP548"/>
      <c r="AQ548"/>
      <c r="AR548"/>
      <c r="AS548"/>
      <c r="AT548"/>
      <c r="AU548"/>
      <c r="AV548"/>
      <c r="AW548"/>
      <c r="AX548" s="1587" t="str">
        <f t="shared" si="284"/>
        <v>LED - 10W (750-899 lumens) DI</v>
      </c>
      <c r="AY548" s="1613"/>
      <c r="AZ548" s="1696" t="str">
        <f t="shared" si="285"/>
        <v>450100</v>
      </c>
      <c r="BA548" s="1529" t="s">
        <v>1288</v>
      </c>
      <c r="BB548" s="1529" t="s">
        <v>1288</v>
      </c>
      <c r="BC548" s="1529" t="s">
        <v>1288</v>
      </c>
      <c r="BD548" s="1529" t="s">
        <v>1288</v>
      </c>
      <c r="BE548" s="1535"/>
      <c r="BF548" s="1529" t="s">
        <v>1288</v>
      </c>
      <c r="BG548" s="1529" t="s">
        <v>1288</v>
      </c>
      <c r="BH548" s="1529" t="s">
        <v>1288</v>
      </c>
      <c r="BI548" s="1530" t="s">
        <v>1288</v>
      </c>
      <c r="BJ548" s="1534"/>
      <c r="BK548" s="1529" t="s">
        <v>1288</v>
      </c>
      <c r="BL548" s="1530" t="s">
        <v>1288</v>
      </c>
      <c r="BM548" s="1529" t="s">
        <v>1288</v>
      </c>
      <c r="BN548" s="1530" t="s">
        <v>1288</v>
      </c>
    </row>
    <row r="549" spans="1:66" s="43" customFormat="1" x14ac:dyDescent="0.25">
      <c r="A549" s="754" t="str">
        <f t="shared" si="316"/>
        <v>450110</v>
      </c>
      <c r="B549" s="740" t="str">
        <f>'PAYS Deemed Table'!C8</f>
        <v>450110_2024_12_</v>
      </c>
      <c r="C549" s="739" t="str">
        <f>'PAYS Deemed Table'!H8</f>
        <v>Lighting RES</v>
      </c>
      <c r="D549" s="739"/>
      <c r="E549" s="739"/>
      <c r="F549" s="739"/>
      <c r="G549" s="739" t="str">
        <f>'PAYS Deemed Table'!E8</f>
        <v>LED - 10.5W Downlight E26 DI</v>
      </c>
      <c r="H549" s="745" t="str">
        <f>'PAYS Deemed Table'!D8</f>
        <v>PAYS</v>
      </c>
      <c r="I549" s="743">
        <f>'PAYS Deemed Table'!F8</f>
        <v>55.71</v>
      </c>
      <c r="J549" s="743"/>
      <c r="K549" s="741"/>
      <c r="L549" s="741"/>
      <c r="M549" s="741"/>
      <c r="N549" s="741"/>
      <c r="O549" s="744">
        <f>'PAYS Deemed Table'!G8</f>
        <v>8.3160000000000005E-3</v>
      </c>
      <c r="P549" s="744"/>
      <c r="Q549" s="746"/>
      <c r="R549" s="746"/>
      <c r="S549" s="746"/>
      <c r="T549" s="746"/>
      <c r="U549" s="885">
        <f t="shared" si="297"/>
        <v>8.3160000000000005E-3</v>
      </c>
      <c r="V549" s="885">
        <f t="shared" si="298"/>
        <v>0</v>
      </c>
      <c r="W549" s="885">
        <f t="shared" si="299"/>
        <v>0</v>
      </c>
      <c r="X549" s="737">
        <f>'PAYS Deemed Table'!P8</f>
        <v>2</v>
      </c>
      <c r="Y549" s="737"/>
      <c r="Z549" s="737">
        <f t="shared" ref="Z549:Z560" si="320">Y549+X549</f>
        <v>2</v>
      </c>
      <c r="AA549" s="122">
        <f>'PAYS Deemed Table'!DG8</f>
        <v>4.0889594071229025</v>
      </c>
      <c r="AB549" s="877">
        <f>'PAYS Deemed Table'!DJ8</f>
        <v>1.66</v>
      </c>
      <c r="AC549" s="880">
        <f t="shared" si="318"/>
        <v>6.7876726158240173</v>
      </c>
      <c r="AD549" s="880">
        <f t="shared" si="319"/>
        <v>0</v>
      </c>
      <c r="AE549" s="888">
        <f>'PAYS Deemed Table'!DI8</f>
        <v>6.7876726158240173</v>
      </c>
      <c r="AF549" s="1065"/>
      <c r="AG549" s="747"/>
      <c r="AH549" s="747"/>
      <c r="AI549" s="740" t="str">
        <f>'PAYS Deemed Table'!S8</f>
        <v xml:space="preserve">  per bulb</v>
      </c>
      <c r="AJ549" s="739"/>
      <c r="AM549"/>
      <c r="AN549"/>
      <c r="AO549"/>
      <c r="AP549"/>
      <c r="AQ549"/>
      <c r="AR549"/>
      <c r="AS549"/>
      <c r="AT549"/>
      <c r="AU549"/>
      <c r="AV549"/>
      <c r="AW549"/>
      <c r="AX549" s="1587" t="str">
        <f t="shared" si="284"/>
        <v>LED - 10.5W Downlight E26 DI</v>
      </c>
      <c r="AY549" s="1613"/>
      <c r="AZ549" s="1696" t="str">
        <f t="shared" si="285"/>
        <v>450110</v>
      </c>
      <c r="BA549" s="1529" t="s">
        <v>1288</v>
      </c>
      <c r="BB549" s="1529" t="s">
        <v>1288</v>
      </c>
      <c r="BC549" s="1529" t="s">
        <v>1288</v>
      </c>
      <c r="BD549" s="1529" t="s">
        <v>1288</v>
      </c>
      <c r="BE549" s="1535"/>
      <c r="BF549" s="1529" t="s">
        <v>1288</v>
      </c>
      <c r="BG549" s="1529" t="s">
        <v>1288</v>
      </c>
      <c r="BH549" s="1529" t="s">
        <v>1288</v>
      </c>
      <c r="BI549" s="1530" t="s">
        <v>1288</v>
      </c>
      <c r="BJ549" s="1534"/>
      <c r="BK549" s="1529" t="s">
        <v>1288</v>
      </c>
      <c r="BL549" s="1530" t="s">
        <v>1288</v>
      </c>
      <c r="BM549" s="1529" t="s">
        <v>1288</v>
      </c>
      <c r="BN549" s="1530" t="s">
        <v>1288</v>
      </c>
    </row>
    <row r="550" spans="1:66" s="43" customFormat="1" x14ac:dyDescent="0.25">
      <c r="A550" s="754" t="str">
        <f t="shared" si="316"/>
        <v>450120</v>
      </c>
      <c r="B550" s="740" t="str">
        <f>'PAYS Deemed Table'!C9</f>
        <v>450120_2024_12_</v>
      </c>
      <c r="C550" s="739" t="str">
        <f>'PAYS Deemed Table'!H9</f>
        <v>Lighting RES</v>
      </c>
      <c r="D550" s="739"/>
      <c r="E550" s="739"/>
      <c r="F550" s="739"/>
      <c r="G550" s="739" t="str">
        <f>'PAYS Deemed Table'!E9</f>
        <v>LED - 15W Flood Light PAR30 Bulb DI</v>
      </c>
      <c r="H550" s="745" t="str">
        <f>'PAYS Deemed Table'!D9</f>
        <v>PAYS</v>
      </c>
      <c r="I550" s="743">
        <f>'PAYS Deemed Table'!F9</f>
        <v>49.78</v>
      </c>
      <c r="J550" s="743"/>
      <c r="K550" s="741"/>
      <c r="L550" s="741"/>
      <c r="M550" s="741"/>
      <c r="N550" s="741"/>
      <c r="O550" s="744">
        <f>'PAYS Deemed Table'!G9</f>
        <v>7.43E-3</v>
      </c>
      <c r="P550" s="744"/>
      <c r="Q550" s="746"/>
      <c r="R550" s="746"/>
      <c r="S550" s="746"/>
      <c r="T550" s="746"/>
      <c r="U550" s="885">
        <f t="shared" ref="U550:U560" si="321">IFERROR(IF(V550+W550&gt;0,0,IF(Z550&gt;0,O550,0)),0)</f>
        <v>7.43E-3</v>
      </c>
      <c r="V550" s="885">
        <f t="shared" ref="V550:V560" si="322">IF(W550&gt;0,0,IF(Z550&gt;9,O550,0))</f>
        <v>0</v>
      </c>
      <c r="W550" s="885">
        <f t="shared" ref="W550:W560" si="323">IF(Z550&gt;14,O550,0)</f>
        <v>0</v>
      </c>
      <c r="X550" s="737">
        <f>'PAYS Deemed Table'!P9</f>
        <v>2</v>
      </c>
      <c r="Y550" s="737"/>
      <c r="Z550" s="737">
        <f t="shared" si="320"/>
        <v>2</v>
      </c>
      <c r="AA550" s="122">
        <f>'PAYS Deemed Table'!DG9</f>
        <v>3.6537138626203207</v>
      </c>
      <c r="AB550" s="877">
        <f>'PAYS Deemed Table'!DJ9</f>
        <v>1.66</v>
      </c>
      <c r="AC550" s="880">
        <f t="shared" si="318"/>
        <v>6.0651650119497322</v>
      </c>
      <c r="AD550" s="880">
        <f t="shared" si="319"/>
        <v>0</v>
      </c>
      <c r="AE550" s="888">
        <f>'PAYS Deemed Table'!DI9</f>
        <v>6.0651650119497322</v>
      </c>
      <c r="AF550" s="1065"/>
      <c r="AG550" s="747"/>
      <c r="AH550" s="747"/>
      <c r="AI550" s="740" t="str">
        <f>'PAYS Deemed Table'!S9</f>
        <v xml:space="preserve">  per bulb</v>
      </c>
      <c r="AJ550" s="739"/>
      <c r="AM550"/>
      <c r="AN550"/>
      <c r="AO550"/>
      <c r="AP550"/>
      <c r="AQ550"/>
      <c r="AR550"/>
      <c r="AS550"/>
      <c r="AT550"/>
      <c r="AU550"/>
      <c r="AV550"/>
      <c r="AW550"/>
      <c r="AX550" s="1587" t="str">
        <f t="shared" si="284"/>
        <v>LED - 15W Flood Light PAR30 Bulb DI</v>
      </c>
      <c r="AY550" s="1613"/>
      <c r="AZ550" s="1696" t="str">
        <f t="shared" si="285"/>
        <v>450120</v>
      </c>
      <c r="BA550" s="1529" t="s">
        <v>1288</v>
      </c>
      <c r="BB550" s="1529" t="s">
        <v>1288</v>
      </c>
      <c r="BC550" s="1529" t="s">
        <v>1288</v>
      </c>
      <c r="BD550" s="1529" t="s">
        <v>1288</v>
      </c>
      <c r="BE550" s="1535"/>
      <c r="BF550" s="1529" t="s">
        <v>1288</v>
      </c>
      <c r="BG550" s="1529" t="s">
        <v>1288</v>
      </c>
      <c r="BH550" s="1529" t="s">
        <v>1288</v>
      </c>
      <c r="BI550" s="1530" t="s">
        <v>1288</v>
      </c>
      <c r="BJ550" s="1534"/>
      <c r="BK550" s="1529" t="s">
        <v>1288</v>
      </c>
      <c r="BL550" s="1530" t="s">
        <v>1288</v>
      </c>
      <c r="BM550" s="1529" t="s">
        <v>1288</v>
      </c>
      <c r="BN550" s="1530" t="s">
        <v>1288</v>
      </c>
    </row>
    <row r="551" spans="1:66" s="43" customFormat="1" x14ac:dyDescent="0.25">
      <c r="A551" s="754" t="str">
        <f t="shared" si="316"/>
        <v>450130</v>
      </c>
      <c r="B551" s="740" t="str">
        <f>'PAYS Deemed Table'!C10</f>
        <v>450130_2024_12_</v>
      </c>
      <c r="C551" s="739" t="str">
        <f>'PAYS Deemed Table'!H10</f>
        <v>Lighting RES</v>
      </c>
      <c r="D551" s="739"/>
      <c r="E551" s="739"/>
      <c r="F551" s="739"/>
      <c r="G551" s="739" t="str">
        <f>'PAYS Deemed Table'!E10</f>
        <v>LED - 4W Candelabra Specialty DI</v>
      </c>
      <c r="H551" s="745" t="str">
        <f>'PAYS Deemed Table'!D10</f>
        <v>PAYS</v>
      </c>
      <c r="I551" s="743">
        <f>'PAYS Deemed Table'!F10</f>
        <v>30.86</v>
      </c>
      <c r="J551" s="743"/>
      <c r="K551" s="741"/>
      <c r="L551" s="741"/>
      <c r="M551" s="741"/>
      <c r="N551" s="741"/>
      <c r="O551" s="744">
        <f>'PAYS Deemed Table'!G10</f>
        <v>4.6059999999999999E-3</v>
      </c>
      <c r="P551" s="744"/>
      <c r="Q551" s="746"/>
      <c r="R551" s="746"/>
      <c r="S551" s="746"/>
      <c r="T551" s="746"/>
      <c r="U551" s="885">
        <f t="shared" si="321"/>
        <v>4.6059999999999999E-3</v>
      </c>
      <c r="V551" s="885">
        <f t="shared" si="322"/>
        <v>0</v>
      </c>
      <c r="W551" s="885">
        <f t="shared" si="323"/>
        <v>0</v>
      </c>
      <c r="X551" s="737">
        <f>'PAYS Deemed Table'!P10</f>
        <v>2</v>
      </c>
      <c r="Y551" s="737"/>
      <c r="Z551" s="737">
        <f t="shared" si="320"/>
        <v>2</v>
      </c>
      <c r="AA551" s="122">
        <f>'PAYS Deemed Table'!DG10</f>
        <v>2.2650383648144454</v>
      </c>
      <c r="AB551" s="877">
        <f>'PAYS Deemed Table'!DJ10</f>
        <v>1.66</v>
      </c>
      <c r="AC551" s="880">
        <f t="shared" si="318"/>
        <v>3.7599636855919796</v>
      </c>
      <c r="AD551" s="880">
        <f t="shared" si="319"/>
        <v>0</v>
      </c>
      <c r="AE551" s="888">
        <f>'PAYS Deemed Table'!DI10</f>
        <v>3.7599636855919796</v>
      </c>
      <c r="AF551" s="1065"/>
      <c r="AG551" s="747"/>
      <c r="AH551" s="747"/>
      <c r="AI551" s="740" t="str">
        <f>'PAYS Deemed Table'!S10</f>
        <v xml:space="preserve">  per bulb</v>
      </c>
      <c r="AJ551" s="739"/>
      <c r="AM551"/>
      <c r="AN551"/>
      <c r="AO551"/>
      <c r="AP551"/>
      <c r="AQ551"/>
      <c r="AR551"/>
      <c r="AS551"/>
      <c r="AT551"/>
      <c r="AU551"/>
      <c r="AV551"/>
      <c r="AW551"/>
      <c r="AX551" s="1587" t="str">
        <f t="shared" si="284"/>
        <v>LED - 4W Candelabra Specialty DI</v>
      </c>
      <c r="AY551" s="1613"/>
      <c r="AZ551" s="1696" t="str">
        <f t="shared" si="285"/>
        <v>450130</v>
      </c>
      <c r="BA551" s="1529" t="s">
        <v>1288</v>
      </c>
      <c r="BB551" s="1529" t="s">
        <v>1288</v>
      </c>
      <c r="BC551" s="1529" t="s">
        <v>1288</v>
      </c>
      <c r="BD551" s="1529" t="s">
        <v>1288</v>
      </c>
      <c r="BE551" s="1535"/>
      <c r="BF551" s="1529" t="s">
        <v>1288</v>
      </c>
      <c r="BG551" s="1529" t="s">
        <v>1288</v>
      </c>
      <c r="BH551" s="1529" t="s">
        <v>1288</v>
      </c>
      <c r="BI551" s="1530" t="s">
        <v>1288</v>
      </c>
      <c r="BJ551" s="1534"/>
      <c r="BK551" s="1529" t="s">
        <v>1288</v>
      </c>
      <c r="BL551" s="1530" t="s">
        <v>1288</v>
      </c>
      <c r="BM551" s="1529" t="s">
        <v>1288</v>
      </c>
      <c r="BN551" s="1530" t="s">
        <v>1288</v>
      </c>
    </row>
    <row r="552" spans="1:66" s="43" customFormat="1" x14ac:dyDescent="0.25">
      <c r="A552" s="754" t="str">
        <f t="shared" si="316"/>
        <v>450140</v>
      </c>
      <c r="B552" s="740" t="str">
        <f>'PAYS Deemed Table'!C11</f>
        <v>450140_2024_12_</v>
      </c>
      <c r="C552" s="739" t="str">
        <f>'PAYS Deemed Table'!H11</f>
        <v>Lighting RES</v>
      </c>
      <c r="D552" s="739"/>
      <c r="E552" s="739"/>
      <c r="F552" s="739"/>
      <c r="G552" s="739" t="str">
        <f>'PAYS Deemed Table'!E11</f>
        <v>LED - 4.5-5.5W Globe G25 Bulb (400-500 lumens) DI</v>
      </c>
      <c r="H552" s="745" t="str">
        <f>'PAYS Deemed Table'!D11</f>
        <v>PAYS</v>
      </c>
      <c r="I552" s="743">
        <f>'PAYS Deemed Table'!F11</f>
        <v>30</v>
      </c>
      <c r="J552" s="743"/>
      <c r="K552" s="741"/>
      <c r="L552" s="741"/>
      <c r="M552" s="741"/>
      <c r="N552" s="741"/>
      <c r="O552" s="744">
        <f>'PAYS Deemed Table'!G11</f>
        <v>4.4780000000000002E-3</v>
      </c>
      <c r="P552" s="744"/>
      <c r="Q552" s="746"/>
      <c r="R552" s="746"/>
      <c r="S552" s="746"/>
      <c r="T552" s="746"/>
      <c r="U552" s="885">
        <f t="shared" si="321"/>
        <v>4.4780000000000002E-3</v>
      </c>
      <c r="V552" s="885">
        <f t="shared" si="322"/>
        <v>0</v>
      </c>
      <c r="W552" s="885">
        <f t="shared" si="323"/>
        <v>0</v>
      </c>
      <c r="X552" s="737">
        <f>'PAYS Deemed Table'!P11</f>
        <v>2</v>
      </c>
      <c r="Y552" s="737"/>
      <c r="Z552" s="737">
        <f t="shared" si="320"/>
        <v>2</v>
      </c>
      <c r="AA552" s="122">
        <f>'PAYS Deemed Table'!DG11</f>
        <v>2.2019167512778148</v>
      </c>
      <c r="AB552" s="877">
        <f>'PAYS Deemed Table'!DJ11</f>
        <v>1.66</v>
      </c>
      <c r="AC552" s="880">
        <f t="shared" si="318"/>
        <v>3.6551818071211724</v>
      </c>
      <c r="AD552" s="880">
        <f t="shared" si="319"/>
        <v>0</v>
      </c>
      <c r="AE552" s="888">
        <f>'PAYS Deemed Table'!DI11</f>
        <v>3.6551818071211724</v>
      </c>
      <c r="AF552" s="1065"/>
      <c r="AG552" s="747"/>
      <c r="AH552" s="747"/>
      <c r="AI552" s="740" t="str">
        <f>'PAYS Deemed Table'!S11</f>
        <v xml:space="preserve">  per bulb</v>
      </c>
      <c r="AJ552" s="739"/>
      <c r="AM552"/>
      <c r="AN552"/>
      <c r="AO552"/>
      <c r="AP552"/>
      <c r="AQ552"/>
      <c r="AR552"/>
      <c r="AS552"/>
      <c r="AT552"/>
      <c r="AU552"/>
      <c r="AV552"/>
      <c r="AW552"/>
      <c r="AX552" s="1587" t="str">
        <f t="shared" si="284"/>
        <v>LED - 4.5-5.5W Globe G25 Bulb (400-500 lumens) DI</v>
      </c>
      <c r="AY552" s="1613"/>
      <c r="AZ552" s="1696" t="str">
        <f t="shared" si="285"/>
        <v>450140</v>
      </c>
      <c r="BA552" s="1529" t="s">
        <v>1288</v>
      </c>
      <c r="BB552" s="1529" t="s">
        <v>1288</v>
      </c>
      <c r="BC552" s="1529" t="s">
        <v>1288</v>
      </c>
      <c r="BD552" s="1529" t="s">
        <v>1288</v>
      </c>
      <c r="BE552" s="1535"/>
      <c r="BF552" s="1529" t="s">
        <v>1288</v>
      </c>
      <c r="BG552" s="1529" t="s">
        <v>1288</v>
      </c>
      <c r="BH552" s="1529" t="s">
        <v>1288</v>
      </c>
      <c r="BI552" s="1530" t="s">
        <v>1288</v>
      </c>
      <c r="BJ552" s="1534"/>
      <c r="BK552" s="1529" t="s">
        <v>1288</v>
      </c>
      <c r="BL552" s="1530" t="s">
        <v>1288</v>
      </c>
      <c r="BM552" s="1529" t="s">
        <v>1288</v>
      </c>
      <c r="BN552" s="1530" t="s">
        <v>1288</v>
      </c>
    </row>
    <row r="553" spans="1:66" s="43" customFormat="1" x14ac:dyDescent="0.25">
      <c r="A553" s="754" t="str">
        <f t="shared" ref="A553:A560" si="324">LEFT(B553,6)</f>
        <v>450300</v>
      </c>
      <c r="B553" s="740" t="str">
        <f>'PAYS Deemed Table'!C52</f>
        <v>450300_2024_12_</v>
      </c>
      <c r="C553" s="739" t="str">
        <f>'PAYS Deemed Table'!G52</f>
        <v>Water heating RES</v>
      </c>
      <c r="D553" s="739"/>
      <c r="E553" s="739"/>
      <c r="F553" s="739"/>
      <c r="G553" s="739" t="str">
        <f>'PAYS Deemed Table'!E52</f>
        <v>Pipe Insulation DI</v>
      </c>
      <c r="H553" s="745" t="str">
        <f>'PAYS Deemed Table'!D52</f>
        <v>PAYS</v>
      </c>
      <c r="I553" s="743">
        <f>'PAYS Deemed Table'!F52</f>
        <v>4.92</v>
      </c>
      <c r="J553" s="743"/>
      <c r="K553" s="741"/>
      <c r="L553" s="741"/>
      <c r="M553" s="741"/>
      <c r="N553" s="741"/>
      <c r="O553" s="744">
        <f>'PAYS Deemed Table'!I52</f>
        <v>4.37E-4</v>
      </c>
      <c r="P553" s="744"/>
      <c r="Q553" s="746"/>
      <c r="R553" s="746"/>
      <c r="S553" s="746"/>
      <c r="T553" s="746"/>
      <c r="U553" s="885">
        <f t="shared" si="321"/>
        <v>0</v>
      </c>
      <c r="V553" s="885">
        <f t="shared" si="322"/>
        <v>4.37E-4</v>
      </c>
      <c r="W553" s="885">
        <f t="shared" si="323"/>
        <v>0</v>
      </c>
      <c r="X553" s="737">
        <f>'PAYS Deemed Table'!J52</f>
        <v>12</v>
      </c>
      <c r="Y553" s="737"/>
      <c r="Z553" s="737">
        <f t="shared" si="320"/>
        <v>12</v>
      </c>
      <c r="AA553" s="122">
        <f>'PAYS Deemed Table'!DG52</f>
        <v>0.3890634031598742</v>
      </c>
      <c r="AB553" s="877">
        <f>'PAYS Deemed Table'!DJ52</f>
        <v>7.1</v>
      </c>
      <c r="AC553" s="880">
        <f t="shared" si="318"/>
        <v>2.7623501624351068</v>
      </c>
      <c r="AD553" s="880">
        <f t="shared" si="319"/>
        <v>0</v>
      </c>
      <c r="AE553" s="888">
        <f>'PAYS Deemed Table'!DI52</f>
        <v>2.7623501624351068</v>
      </c>
      <c r="AF553" s="1065"/>
      <c r="AG553" s="747"/>
      <c r="AH553" s="747"/>
      <c r="AI553" s="740" t="str">
        <f>'PAYS Deemed Table'!L52</f>
        <v>per foot</v>
      </c>
      <c r="AJ553" s="739"/>
      <c r="AM553"/>
      <c r="AN553"/>
      <c r="AO553"/>
      <c r="AP553"/>
      <c r="AQ553"/>
      <c r="AR553"/>
      <c r="AS553"/>
      <c r="AT553"/>
      <c r="AU553"/>
      <c r="AV553"/>
      <c r="AW553"/>
      <c r="AX553" s="1587" t="str">
        <f t="shared" si="284"/>
        <v>Pipe Insulation DI</v>
      </c>
      <c r="AY553" s="1613"/>
      <c r="AZ553" s="1696" t="str">
        <f t="shared" si="285"/>
        <v>450300</v>
      </c>
      <c r="BA553" s="1529" t="s">
        <v>1288</v>
      </c>
      <c r="BB553" s="1529" t="s">
        <v>1288</v>
      </c>
      <c r="BC553" s="1529" t="s">
        <v>1288</v>
      </c>
      <c r="BD553" s="1529" t="s">
        <v>1288</v>
      </c>
      <c r="BE553" s="1535"/>
      <c r="BF553" s="1529" t="s">
        <v>1288</v>
      </c>
      <c r="BG553" s="1529" t="s">
        <v>1288</v>
      </c>
      <c r="BH553" s="1529" t="s">
        <v>1288</v>
      </c>
      <c r="BI553" s="1530" t="s">
        <v>1288</v>
      </c>
      <c r="BJ553" s="1534"/>
      <c r="BK553" s="1529" t="s">
        <v>1288</v>
      </c>
      <c r="BL553" s="1530" t="s">
        <v>1288</v>
      </c>
      <c r="BM553" s="1529" t="s">
        <v>1288</v>
      </c>
      <c r="BN553" s="1530" t="s">
        <v>1288</v>
      </c>
    </row>
    <row r="554" spans="1:66" s="43" customFormat="1" x14ac:dyDescent="0.25">
      <c r="A554" s="754" t="str">
        <f t="shared" si="324"/>
        <v>450400</v>
      </c>
      <c r="B554" s="740" t="str">
        <f>'PAYS Deemed Table'!C79</f>
        <v>450400_2024_12_</v>
      </c>
      <c r="C554" s="739" t="str">
        <f>'PAYS Deemed Table'!G79</f>
        <v>Water heating RES</v>
      </c>
      <c r="D554" s="739"/>
      <c r="E554" s="739"/>
      <c r="F554" s="739"/>
      <c r="G554" s="739" t="str">
        <f>'PAYS Deemed Table'!E79</f>
        <v>Low Flow Showerhead SF DI</v>
      </c>
      <c r="H554" s="745" t="str">
        <f>'PAYS Deemed Table'!D79</f>
        <v>PAYS</v>
      </c>
      <c r="I554" s="743">
        <f>'PAYS Deemed Table'!F79</f>
        <v>143.62</v>
      </c>
      <c r="J554" s="743"/>
      <c r="K554" s="741"/>
      <c r="L554" s="741"/>
      <c r="M554" s="741"/>
      <c r="N554" s="741"/>
      <c r="O554" s="744">
        <f>'PAYS Deemed Table'!J79</f>
        <v>1.2744E-2</v>
      </c>
      <c r="P554" s="744"/>
      <c r="Q554" s="746"/>
      <c r="R554" s="746"/>
      <c r="S554" s="746"/>
      <c r="T554" s="746"/>
      <c r="U554" s="885">
        <f t="shared" si="321"/>
        <v>0</v>
      </c>
      <c r="V554" s="885">
        <f t="shared" si="322"/>
        <v>1.2744E-2</v>
      </c>
      <c r="W554" s="885">
        <f t="shared" si="323"/>
        <v>0</v>
      </c>
      <c r="X554" s="737">
        <f>'PAYS Deemed Table'!K79</f>
        <v>10</v>
      </c>
      <c r="Y554" s="737"/>
      <c r="Z554" s="737">
        <f t="shared" si="320"/>
        <v>10</v>
      </c>
      <c r="AA554" s="122">
        <f>'PAYS Deemed Table'!DG10</f>
        <v>2.2650383648144454</v>
      </c>
      <c r="AB554" s="877">
        <f>'PAYS Deemed Table'!DJ79</f>
        <v>15.33</v>
      </c>
      <c r="AC554" s="880">
        <f t="shared" si="318"/>
        <v>70.559771691775538</v>
      </c>
      <c r="AD554" s="880">
        <f t="shared" si="319"/>
        <v>0</v>
      </c>
      <c r="AE554" s="1441">
        <f>'PAYS Deemed Table'!DI79</f>
        <v>70.559771691775538</v>
      </c>
      <c r="AF554" s="1065"/>
      <c r="AG554" s="747"/>
      <c r="AH554" s="747"/>
      <c r="AI554" s="1173" t="str">
        <f>'PAYS Deemed Table'!M79</f>
        <v>per measure</v>
      </c>
      <c r="AJ554" s="739"/>
      <c r="AM554"/>
      <c r="AN554"/>
      <c r="AO554"/>
      <c r="AP554"/>
      <c r="AQ554"/>
      <c r="AR554"/>
      <c r="AS554"/>
      <c r="AT554"/>
      <c r="AU554"/>
      <c r="AV554"/>
      <c r="AW554"/>
      <c r="AX554" s="1587" t="str">
        <f t="shared" si="284"/>
        <v>Low Flow Showerhead SF DI</v>
      </c>
      <c r="AY554" s="1613"/>
      <c r="AZ554" s="1696" t="str">
        <f t="shared" si="285"/>
        <v>450400</v>
      </c>
      <c r="BA554" s="1529" t="s">
        <v>1288</v>
      </c>
      <c r="BB554" s="1529" t="s">
        <v>1288</v>
      </c>
      <c r="BC554" s="1529" t="s">
        <v>1288</v>
      </c>
      <c r="BD554" s="1529" t="s">
        <v>1288</v>
      </c>
      <c r="BE554" s="1535"/>
      <c r="BF554" s="1529" t="s">
        <v>1288</v>
      </c>
      <c r="BG554" s="1529" t="s">
        <v>1288</v>
      </c>
      <c r="BH554" s="1529" t="s">
        <v>1288</v>
      </c>
      <c r="BI554" s="1530" t="s">
        <v>1288</v>
      </c>
      <c r="BJ554" s="1534"/>
      <c r="BK554" s="1529" t="s">
        <v>1288</v>
      </c>
      <c r="BL554" s="1530" t="s">
        <v>1288</v>
      </c>
      <c r="BM554" s="1529" t="s">
        <v>1288</v>
      </c>
      <c r="BN554" s="1530" t="s">
        <v>1288</v>
      </c>
    </row>
    <row r="555" spans="1:66" s="43" customFormat="1" x14ac:dyDescent="0.25">
      <c r="A555" s="754" t="str">
        <f t="shared" si="324"/>
        <v>450401</v>
      </c>
      <c r="B555" s="740" t="str">
        <f>'PAYS Deemed Table'!C80</f>
        <v>450401_2024_12_</v>
      </c>
      <c r="C555" s="739" t="str">
        <f>'PAYS Deemed Table'!G80</f>
        <v>Water heating RES</v>
      </c>
      <c r="D555" s="739"/>
      <c r="E555" s="739"/>
      <c r="F555" s="739"/>
      <c r="G555" s="739" t="str">
        <f>'PAYS Deemed Table'!E80</f>
        <v>Low Flow Showerhead MF DI</v>
      </c>
      <c r="H555" s="745" t="str">
        <f>'PAYS Deemed Table'!D80</f>
        <v>PAYS</v>
      </c>
      <c r="I555" s="743">
        <f>'PAYS Deemed Table'!F80</f>
        <v>167.23</v>
      </c>
      <c r="J555" s="743"/>
      <c r="K555" s="741"/>
      <c r="L555" s="741"/>
      <c r="M555" s="741"/>
      <c r="N555" s="741"/>
      <c r="O555" s="744">
        <f>'PAYS Deemed Table'!J80</f>
        <v>1.4839E-2</v>
      </c>
      <c r="P555" s="744"/>
      <c r="Q555" s="746"/>
      <c r="R555" s="746"/>
      <c r="S555" s="746"/>
      <c r="T555" s="746"/>
      <c r="U555" s="885">
        <f t="shared" si="321"/>
        <v>0</v>
      </c>
      <c r="V555" s="885">
        <f t="shared" si="322"/>
        <v>1.4839E-2</v>
      </c>
      <c r="W555" s="885">
        <f t="shared" si="323"/>
        <v>0</v>
      </c>
      <c r="X555" s="737">
        <f>'PAYS Deemed Table'!K80</f>
        <v>10</v>
      </c>
      <c r="Y555" s="737"/>
      <c r="Z555" s="737">
        <f t="shared" si="320"/>
        <v>10</v>
      </c>
      <c r="AA555" s="122">
        <f>'PAYS Deemed Table'!DG11</f>
        <v>2.2019167512778148</v>
      </c>
      <c r="AB555" s="877">
        <f>'PAYS Deemed Table'!DJ80</f>
        <v>15.33</v>
      </c>
      <c r="AC555" s="880">
        <f t="shared" si="318"/>
        <v>82.159243977270734</v>
      </c>
      <c r="AD555" s="880">
        <f t="shared" si="319"/>
        <v>0</v>
      </c>
      <c r="AE555" s="1441">
        <f>'PAYS Deemed Table'!DI80</f>
        <v>82.159243977270734</v>
      </c>
      <c r="AF555" s="1065"/>
      <c r="AG555" s="747"/>
      <c r="AH555" s="747"/>
      <c r="AI555" s="1173" t="str">
        <f>'PAYS Deemed Table'!M80</f>
        <v>per measure</v>
      </c>
      <c r="AJ555" s="739"/>
      <c r="AM555"/>
      <c r="AN555"/>
      <c r="AO555"/>
      <c r="AP555"/>
      <c r="AQ555"/>
      <c r="AR555"/>
      <c r="AS555"/>
      <c r="AT555"/>
      <c r="AU555"/>
      <c r="AV555"/>
      <c r="AW555"/>
      <c r="AX555" s="1587" t="str">
        <f t="shared" si="284"/>
        <v>Low Flow Showerhead MF DI</v>
      </c>
      <c r="AY555" s="1613"/>
      <c r="AZ555" s="1696" t="str">
        <f t="shared" si="285"/>
        <v>450401</v>
      </c>
      <c r="BA555" s="1529" t="s">
        <v>1288</v>
      </c>
      <c r="BB555" s="1529" t="s">
        <v>1288</v>
      </c>
      <c r="BC555" s="1529" t="s">
        <v>1288</v>
      </c>
      <c r="BD555" s="1529" t="s">
        <v>1288</v>
      </c>
      <c r="BE555" s="1535"/>
      <c r="BF555" s="1529" t="s">
        <v>1288</v>
      </c>
      <c r="BG555" s="1529" t="s">
        <v>1288</v>
      </c>
      <c r="BH555" s="1529" t="s">
        <v>1288</v>
      </c>
      <c r="BI555" s="1530" t="s">
        <v>1288</v>
      </c>
      <c r="BJ555" s="1534"/>
      <c r="BK555" s="1529" t="s">
        <v>1288</v>
      </c>
      <c r="BL555" s="1530" t="s">
        <v>1288</v>
      </c>
      <c r="BM555" s="1529" t="s">
        <v>1288</v>
      </c>
      <c r="BN555" s="1530" t="s">
        <v>1288</v>
      </c>
    </row>
    <row r="556" spans="1:66" s="43" customFormat="1" x14ac:dyDescent="0.25">
      <c r="A556" s="754" t="str">
        <f t="shared" si="324"/>
        <v>450500</v>
      </c>
      <c r="B556" s="740" t="str">
        <f>'PAYS Deemed Table'!C116</f>
        <v>450500_2024_12_</v>
      </c>
      <c r="C556" s="739" t="str">
        <f>'PAYS Deemed Table'!G116</f>
        <v>Water heating RES</v>
      </c>
      <c r="D556" s="739"/>
      <c r="E556" s="739"/>
      <c r="F556" s="739"/>
      <c r="G556" s="739" t="str">
        <f>'PAYS Deemed Table'!E116</f>
        <v>Low Flow Bathroom Faucet Aerator SF DI</v>
      </c>
      <c r="H556" s="745" t="str">
        <f>'PAYS Deemed Table'!D116</f>
        <v>PAYS</v>
      </c>
      <c r="I556" s="743">
        <f>'PAYS Deemed Table'!F116</f>
        <v>34.590000000000003</v>
      </c>
      <c r="J556" s="743"/>
      <c r="K556" s="741"/>
      <c r="L556" s="741"/>
      <c r="M556" s="741"/>
      <c r="N556" s="741"/>
      <c r="O556" s="744">
        <f>'PAYS Deemed Table'!J116</f>
        <v>3.0690000000000001E-3</v>
      </c>
      <c r="P556" s="744"/>
      <c r="Q556" s="746"/>
      <c r="R556" s="746"/>
      <c r="S556" s="746"/>
      <c r="T556" s="746"/>
      <c r="U556" s="885">
        <f t="shared" si="321"/>
        <v>0</v>
      </c>
      <c r="V556" s="885">
        <f t="shared" si="322"/>
        <v>3.0690000000000001E-3</v>
      </c>
      <c r="W556" s="885">
        <f t="shared" si="323"/>
        <v>0</v>
      </c>
      <c r="X556" s="737">
        <f>'PAYS Deemed Table'!K116</f>
        <v>10</v>
      </c>
      <c r="Y556" s="737"/>
      <c r="Z556" s="737">
        <f t="shared" si="320"/>
        <v>10</v>
      </c>
      <c r="AA556" s="122">
        <f>'PAYS Deemed Table'!DG12</f>
        <v>0</v>
      </c>
      <c r="AB556" s="877">
        <f>'PAYS Deemed Table'!DJ116</f>
        <v>11.33</v>
      </c>
      <c r="AC556" s="880">
        <f t="shared" si="318"/>
        <v>16.993890146348114</v>
      </c>
      <c r="AD556" s="880">
        <f t="shared" si="319"/>
        <v>0</v>
      </c>
      <c r="AE556" s="1441">
        <f>'PAYS Deemed Table'!DI116</f>
        <v>16.993890146348114</v>
      </c>
      <c r="AF556" s="1065"/>
      <c r="AG556" s="747"/>
      <c r="AH556" s="747"/>
      <c r="AI556" s="1173" t="str">
        <f>'PAYS Deemed Table'!M116</f>
        <v>per measure</v>
      </c>
      <c r="AJ556" s="739"/>
      <c r="AM556"/>
      <c r="AN556"/>
      <c r="AO556"/>
      <c r="AP556"/>
      <c r="AQ556"/>
      <c r="AR556"/>
      <c r="AS556"/>
      <c r="AT556"/>
      <c r="AU556"/>
      <c r="AV556"/>
      <c r="AW556"/>
      <c r="AX556" s="1587" t="str">
        <f t="shared" si="284"/>
        <v>Low Flow Bathroom Faucet Aerator SF DI</v>
      </c>
      <c r="AY556" s="1613"/>
      <c r="AZ556" s="1696" t="str">
        <f t="shared" si="285"/>
        <v>450500</v>
      </c>
      <c r="BA556" s="1529" t="s">
        <v>1288</v>
      </c>
      <c r="BB556" s="1529" t="s">
        <v>1288</v>
      </c>
      <c r="BC556" s="1529" t="s">
        <v>1288</v>
      </c>
      <c r="BD556" s="1529" t="s">
        <v>1288</v>
      </c>
      <c r="BE556" s="1535"/>
      <c r="BF556" s="1529" t="s">
        <v>1288</v>
      </c>
      <c r="BG556" s="1529" t="s">
        <v>1288</v>
      </c>
      <c r="BH556" s="1529" t="s">
        <v>1288</v>
      </c>
      <c r="BI556" s="1530" t="s">
        <v>1288</v>
      </c>
      <c r="BJ556" s="1534"/>
      <c r="BK556" s="1529" t="s">
        <v>1288</v>
      </c>
      <c r="BL556" s="1530" t="s">
        <v>1288</v>
      </c>
      <c r="BM556" s="1529" t="s">
        <v>1288</v>
      </c>
      <c r="BN556" s="1530" t="s">
        <v>1288</v>
      </c>
    </row>
    <row r="557" spans="1:66" s="43" customFormat="1" x14ac:dyDescent="0.25">
      <c r="A557" s="754" t="str">
        <f t="shared" si="324"/>
        <v>450501</v>
      </c>
      <c r="B557" s="740" t="str">
        <f>'PAYS Deemed Table'!C117</f>
        <v>450501_2024_12_</v>
      </c>
      <c r="C557" s="739" t="str">
        <f>'PAYS Deemed Table'!G117</f>
        <v>Water heating RES</v>
      </c>
      <c r="D557" s="739"/>
      <c r="E557" s="739"/>
      <c r="F557" s="739"/>
      <c r="G557" s="739" t="str">
        <f>'PAYS Deemed Table'!E117</f>
        <v>Low Flow Bathroom Faucet Aerator MF DI</v>
      </c>
      <c r="H557" s="745" t="str">
        <f>'PAYS Deemed Table'!D117</f>
        <v>PAYS</v>
      </c>
      <c r="I557" s="743">
        <f>'PAYS Deemed Table'!F117</f>
        <v>34.590000000000003</v>
      </c>
      <c r="J557" s="743"/>
      <c r="K557" s="741"/>
      <c r="L557" s="741"/>
      <c r="M557" s="741"/>
      <c r="N557" s="741"/>
      <c r="O557" s="744">
        <f>'PAYS Deemed Table'!J117</f>
        <v>3.0690000000000001E-3</v>
      </c>
      <c r="P557" s="744"/>
      <c r="Q557" s="746"/>
      <c r="R557" s="746"/>
      <c r="S557" s="746"/>
      <c r="T557" s="746"/>
      <c r="U557" s="885">
        <f t="shared" si="321"/>
        <v>0</v>
      </c>
      <c r="V557" s="885">
        <f t="shared" si="322"/>
        <v>3.0690000000000001E-3</v>
      </c>
      <c r="W557" s="885">
        <f t="shared" si="323"/>
        <v>0</v>
      </c>
      <c r="X557" s="737">
        <f>'PAYS Deemed Table'!K117</f>
        <v>10</v>
      </c>
      <c r="Y557" s="737"/>
      <c r="Z557" s="737">
        <f t="shared" si="320"/>
        <v>10</v>
      </c>
      <c r="AA557" s="122">
        <f>'PAYS Deemed Table'!DG13</f>
        <v>0</v>
      </c>
      <c r="AB557" s="877">
        <f>'PAYS Deemed Table'!DJ117</f>
        <v>11.33</v>
      </c>
      <c r="AC557" s="880">
        <f t="shared" si="318"/>
        <v>16.993890146348114</v>
      </c>
      <c r="AD557" s="880">
        <f t="shared" si="319"/>
        <v>0</v>
      </c>
      <c r="AE557" s="1441">
        <f>'PAYS Deemed Table'!DI117</f>
        <v>16.993890146348114</v>
      </c>
      <c r="AF557" s="1065"/>
      <c r="AG557" s="747"/>
      <c r="AH557" s="747"/>
      <c r="AI557" s="1173" t="str">
        <f>'PAYS Deemed Table'!M117</f>
        <v>per measure</v>
      </c>
      <c r="AJ557" s="739"/>
      <c r="AM557"/>
      <c r="AN557"/>
      <c r="AO557"/>
      <c r="AP557"/>
      <c r="AQ557"/>
      <c r="AR557"/>
      <c r="AS557"/>
      <c r="AT557"/>
      <c r="AU557"/>
      <c r="AV557"/>
      <c r="AW557"/>
      <c r="AX557" s="1587" t="str">
        <f t="shared" ref="AX557:AX560" si="325">G557</f>
        <v>Low Flow Bathroom Faucet Aerator MF DI</v>
      </c>
      <c r="AY557" s="1613"/>
      <c r="AZ557" s="1696" t="str">
        <f t="shared" ref="AZ557:AZ560" si="326">A557</f>
        <v>450501</v>
      </c>
      <c r="BA557" s="1529" t="s">
        <v>1288</v>
      </c>
      <c r="BB557" s="1529" t="s">
        <v>1288</v>
      </c>
      <c r="BC557" s="1529" t="s">
        <v>1288</v>
      </c>
      <c r="BD557" s="1529" t="s">
        <v>1288</v>
      </c>
      <c r="BE557" s="1535"/>
      <c r="BF557" s="1529" t="s">
        <v>1288</v>
      </c>
      <c r="BG557" s="1529" t="s">
        <v>1288</v>
      </c>
      <c r="BH557" s="1529" t="s">
        <v>1288</v>
      </c>
      <c r="BI557" s="1530" t="s">
        <v>1288</v>
      </c>
      <c r="BJ557" s="1534"/>
      <c r="BK557" s="1529" t="s">
        <v>1288</v>
      </c>
      <c r="BL557" s="1530" t="s">
        <v>1288</v>
      </c>
      <c r="BM557" s="1529" t="s">
        <v>1288</v>
      </c>
      <c r="BN557" s="1530" t="s">
        <v>1288</v>
      </c>
    </row>
    <row r="558" spans="1:66" s="43" customFormat="1" x14ac:dyDescent="0.25">
      <c r="A558" s="754" t="str">
        <f t="shared" si="324"/>
        <v>450600</v>
      </c>
      <c r="B558" s="740" t="str">
        <f>'PAYS Deemed Table'!C152</f>
        <v>450600_2024_12_</v>
      </c>
      <c r="C558" s="739" t="str">
        <f>'PAYS Deemed Table'!G152</f>
        <v>Water Heating RES</v>
      </c>
      <c r="D558" s="739"/>
      <c r="E558" s="739"/>
      <c r="F558" s="739"/>
      <c r="G558" s="739" t="str">
        <f>'PAYS Deemed Table'!E152</f>
        <v>Low Flow Kitchen Faucet Aerator SF DI</v>
      </c>
      <c r="H558" s="745" t="str">
        <f>'PAYS Deemed Table'!D152</f>
        <v>PAYS</v>
      </c>
      <c r="I558" s="743">
        <f>'PAYS Deemed Table'!F152</f>
        <v>103.2</v>
      </c>
      <c r="J558" s="743"/>
      <c r="K558" s="741"/>
      <c r="L558" s="741"/>
      <c r="M558" s="741"/>
      <c r="N558" s="741"/>
      <c r="O558" s="744">
        <f>'PAYS Deemed Table'!J152</f>
        <v>9.1570000000000002E-3</v>
      </c>
      <c r="P558" s="744"/>
      <c r="Q558" s="746"/>
      <c r="R558" s="746"/>
      <c r="S558" s="746"/>
      <c r="T558" s="746"/>
      <c r="U558" s="885">
        <f t="shared" si="321"/>
        <v>0</v>
      </c>
      <c r="V558" s="885">
        <f t="shared" si="322"/>
        <v>9.1570000000000002E-3</v>
      </c>
      <c r="W558" s="885">
        <f t="shared" si="323"/>
        <v>0</v>
      </c>
      <c r="X558" s="737">
        <f>'PAYS Deemed Table'!K152</f>
        <v>10</v>
      </c>
      <c r="Y558" s="737"/>
      <c r="Z558" s="737">
        <f t="shared" si="320"/>
        <v>10</v>
      </c>
      <c r="AA558" s="122">
        <f>'PAYS Deemed Table'!DG14</f>
        <v>0</v>
      </c>
      <c r="AB558" s="877">
        <f>'PAYS Deemed Table'!DJ152</f>
        <v>11.33</v>
      </c>
      <c r="AC558" s="880">
        <f t="shared" si="318"/>
        <v>50.701632353371643</v>
      </c>
      <c r="AD558" s="880">
        <f t="shared" si="319"/>
        <v>0</v>
      </c>
      <c r="AE558" s="1441">
        <f>'PAYS Deemed Table'!DI152</f>
        <v>50.701632353371643</v>
      </c>
      <c r="AF558" s="1065"/>
      <c r="AG558" s="747"/>
      <c r="AH558" s="747"/>
      <c r="AI558" s="1173" t="str">
        <f>'PAYS Deemed Table'!M152</f>
        <v>per measure</v>
      </c>
      <c r="AJ558" s="739"/>
      <c r="AM558"/>
      <c r="AN558"/>
      <c r="AO558"/>
      <c r="AP558"/>
      <c r="AQ558"/>
      <c r="AR558"/>
      <c r="AS558"/>
      <c r="AT558"/>
      <c r="AU558"/>
      <c r="AV558"/>
      <c r="AW558"/>
      <c r="AX558" s="1587" t="str">
        <f t="shared" si="325"/>
        <v>Low Flow Kitchen Faucet Aerator SF DI</v>
      </c>
      <c r="AY558" s="1613"/>
      <c r="AZ558" s="1696" t="str">
        <f t="shared" si="326"/>
        <v>450600</v>
      </c>
      <c r="BA558" s="1529" t="s">
        <v>1288</v>
      </c>
      <c r="BB558" s="1529" t="s">
        <v>1288</v>
      </c>
      <c r="BC558" s="1529" t="s">
        <v>1288</v>
      </c>
      <c r="BD558" s="1529" t="s">
        <v>1288</v>
      </c>
      <c r="BE558" s="1535"/>
      <c r="BF558" s="1529" t="s">
        <v>1288</v>
      </c>
      <c r="BG558" s="1529" t="s">
        <v>1288</v>
      </c>
      <c r="BH558" s="1529" t="s">
        <v>1288</v>
      </c>
      <c r="BI558" s="1530" t="s">
        <v>1288</v>
      </c>
      <c r="BJ558" s="1534"/>
      <c r="BK558" s="1529" t="s">
        <v>1288</v>
      </c>
      <c r="BL558" s="1530" t="s">
        <v>1288</v>
      </c>
      <c r="BM558" s="1529" t="s">
        <v>1288</v>
      </c>
      <c r="BN558" s="1530" t="s">
        <v>1288</v>
      </c>
    </row>
    <row r="559" spans="1:66" s="43" customFormat="1" x14ac:dyDescent="0.25">
      <c r="A559" s="754" t="str">
        <f t="shared" si="324"/>
        <v>450601</v>
      </c>
      <c r="B559" s="740" t="str">
        <f>'PAYS Deemed Table'!C153</f>
        <v>450601_2024_12_</v>
      </c>
      <c r="C559" s="739" t="str">
        <f>'PAYS Deemed Table'!G153</f>
        <v>Water Heating RES</v>
      </c>
      <c r="D559" s="739"/>
      <c r="E559" s="739"/>
      <c r="F559" s="739"/>
      <c r="G559" s="739" t="str">
        <f>'PAYS Deemed Table'!E153</f>
        <v>Low Flow Kitchen Faucet Aerator MF DI</v>
      </c>
      <c r="H559" s="745" t="str">
        <f>'PAYS Deemed Table'!D153</f>
        <v>PAYS</v>
      </c>
      <c r="I559" s="743">
        <f>'PAYS Deemed Table'!F153</f>
        <v>103.2</v>
      </c>
      <c r="J559" s="743"/>
      <c r="K559" s="741"/>
      <c r="L559" s="741"/>
      <c r="M559" s="741"/>
      <c r="N559" s="741"/>
      <c r="O559" s="744">
        <f>'PAYS Deemed Table'!J153</f>
        <v>9.1570000000000002E-3</v>
      </c>
      <c r="P559" s="744"/>
      <c r="Q559" s="746"/>
      <c r="R559" s="746"/>
      <c r="S559" s="746"/>
      <c r="T559" s="746"/>
      <c r="U559" s="885">
        <f t="shared" si="321"/>
        <v>0</v>
      </c>
      <c r="V559" s="885">
        <f t="shared" si="322"/>
        <v>9.1570000000000002E-3</v>
      </c>
      <c r="W559" s="885">
        <f t="shared" si="323"/>
        <v>0</v>
      </c>
      <c r="X559" s="737">
        <f>'PAYS Deemed Table'!K153</f>
        <v>10</v>
      </c>
      <c r="Y559" s="737"/>
      <c r="Z559" s="737">
        <f t="shared" si="320"/>
        <v>10</v>
      </c>
      <c r="AA559" s="122">
        <f>'PAYS Deemed Table'!DG15</f>
        <v>0</v>
      </c>
      <c r="AB559" s="877">
        <f>'PAYS Deemed Table'!DJ153</f>
        <v>11.33</v>
      </c>
      <c r="AC559" s="880">
        <f t="shared" si="318"/>
        <v>50.701632353371643</v>
      </c>
      <c r="AD559" s="880">
        <f t="shared" si="319"/>
        <v>0</v>
      </c>
      <c r="AE559" s="1441">
        <f>'PAYS Deemed Table'!DI153</f>
        <v>50.701632353371643</v>
      </c>
      <c r="AF559" s="1065"/>
      <c r="AG559" s="747"/>
      <c r="AH559" s="747"/>
      <c r="AI559" s="1173" t="str">
        <f>'PAYS Deemed Table'!M153</f>
        <v>per measure</v>
      </c>
      <c r="AJ559" s="739"/>
      <c r="AM559"/>
      <c r="AN559"/>
      <c r="AO559"/>
      <c r="AP559"/>
      <c r="AQ559"/>
      <c r="AR559"/>
      <c r="AS559"/>
      <c r="AT559"/>
      <c r="AU559"/>
      <c r="AV559"/>
      <c r="AW559"/>
      <c r="AX559" s="1587" t="str">
        <f t="shared" si="325"/>
        <v>Low Flow Kitchen Faucet Aerator MF DI</v>
      </c>
      <c r="AY559" s="1613"/>
      <c r="AZ559" s="1696" t="str">
        <f t="shared" si="326"/>
        <v>450601</v>
      </c>
      <c r="BA559" s="1529" t="s">
        <v>1288</v>
      </c>
      <c r="BB559" s="1529" t="s">
        <v>1288</v>
      </c>
      <c r="BC559" s="1529" t="s">
        <v>1288</v>
      </c>
      <c r="BD559" s="1529" t="s">
        <v>1288</v>
      </c>
      <c r="BE559" s="1535"/>
      <c r="BF559" s="1529" t="s">
        <v>1288</v>
      </c>
      <c r="BG559" s="1529" t="s">
        <v>1288</v>
      </c>
      <c r="BH559" s="1529" t="s">
        <v>1288</v>
      </c>
      <c r="BI559" s="1530" t="s">
        <v>1288</v>
      </c>
      <c r="BJ559" s="1534"/>
      <c r="BK559" s="1529" t="s">
        <v>1288</v>
      </c>
      <c r="BL559" s="1530" t="s">
        <v>1288</v>
      </c>
      <c r="BM559" s="1529" t="s">
        <v>1288</v>
      </c>
      <c r="BN559" s="1530" t="s">
        <v>1288</v>
      </c>
    </row>
    <row r="560" spans="1:66" s="43" customFormat="1" x14ac:dyDescent="0.25">
      <c r="A560" s="754" t="str">
        <f t="shared" si="324"/>
        <v>450700</v>
      </c>
      <c r="B560" s="740" t="str">
        <f>'PAYS Deemed Table'!C187</f>
        <v>450700_2024_12_</v>
      </c>
      <c r="C560" s="739" t="str">
        <f>'PAYS Deemed Table'!G187</f>
        <v>Miscellaneous RES</v>
      </c>
      <c r="D560" s="739"/>
      <c r="E560" s="739"/>
      <c r="F560" s="739"/>
      <c r="G560" s="739" t="str">
        <f>'PAYS Deemed Table'!E187</f>
        <v>Advanced Tier 1 Power Strips DI - Home Office</v>
      </c>
      <c r="H560" s="745" t="str">
        <f>'PAYS Deemed Table'!D187</f>
        <v>PAYS</v>
      </c>
      <c r="I560" s="743">
        <f>'PAYS Deemed Table'!F187</f>
        <v>23.03</v>
      </c>
      <c r="J560" s="743"/>
      <c r="K560" s="741"/>
      <c r="L560" s="741"/>
      <c r="M560" s="741"/>
      <c r="N560" s="741"/>
      <c r="O560" s="744">
        <f>'PAYS Deemed Table'!I187</f>
        <v>2.6440000000000001E-3</v>
      </c>
      <c r="P560" s="744"/>
      <c r="Q560" s="746"/>
      <c r="R560" s="746"/>
      <c r="S560" s="746"/>
      <c r="T560" s="746"/>
      <c r="U560" s="885">
        <f t="shared" si="321"/>
        <v>0</v>
      </c>
      <c r="V560" s="885">
        <f t="shared" si="322"/>
        <v>2.6440000000000001E-3</v>
      </c>
      <c r="W560" s="885">
        <f t="shared" si="323"/>
        <v>0</v>
      </c>
      <c r="X560" s="737">
        <f>'PAYS Deemed Table'!J187</f>
        <v>10</v>
      </c>
      <c r="Y560" s="737"/>
      <c r="Z560" s="737">
        <f t="shared" si="320"/>
        <v>10</v>
      </c>
      <c r="AA560" s="122">
        <f>'PAYS Deemed Table'!DG187</f>
        <v>0.38464720958253451</v>
      </c>
      <c r="AB560" s="877">
        <f>'PAYS Deemed Table'!DJ187</f>
        <v>30</v>
      </c>
      <c r="AC560" s="880">
        <f t="shared" si="318"/>
        <v>11.539416287476035</v>
      </c>
      <c r="AD560" s="880">
        <f t="shared" si="319"/>
        <v>0</v>
      </c>
      <c r="AE560" s="1441">
        <f>'PAYS Deemed Table'!DI187</f>
        <v>11.539416287476035</v>
      </c>
      <c r="AF560" s="1065"/>
      <c r="AG560" s="747"/>
      <c r="AH560" s="747"/>
      <c r="AI560" s="740" t="str">
        <f>'PAYS Deemed Table'!L187</f>
        <v>per measure</v>
      </c>
      <c r="AJ560" s="739"/>
      <c r="AM560"/>
      <c r="AN560"/>
      <c r="AO560"/>
      <c r="AP560"/>
      <c r="AQ560"/>
      <c r="AR560"/>
      <c r="AS560"/>
      <c r="AT560"/>
      <c r="AU560"/>
      <c r="AV560"/>
      <c r="AW560"/>
      <c r="AX560" s="1587" t="str">
        <f t="shared" si="325"/>
        <v>Advanced Tier 1 Power Strips DI - Home Office</v>
      </c>
      <c r="AY560" s="1613"/>
      <c r="AZ560" s="1696" t="str">
        <f t="shared" si="326"/>
        <v>450700</v>
      </c>
      <c r="BA560" s="1529" t="s">
        <v>1288</v>
      </c>
      <c r="BB560" s="1529" t="s">
        <v>1288</v>
      </c>
      <c r="BC560" s="1529" t="s">
        <v>1288</v>
      </c>
      <c r="BD560" s="1529" t="s">
        <v>1288</v>
      </c>
      <c r="BE560" s="1535"/>
      <c r="BF560" s="1529" t="s">
        <v>1288</v>
      </c>
      <c r="BG560" s="1529" t="s">
        <v>1288</v>
      </c>
      <c r="BH560" s="1529" t="s">
        <v>1288</v>
      </c>
      <c r="BI560" s="1530" t="s">
        <v>1288</v>
      </c>
      <c r="BJ560" s="1534"/>
      <c r="BK560" s="1529" t="s">
        <v>1288</v>
      </c>
      <c r="BL560" s="1530" t="s">
        <v>1288</v>
      </c>
      <c r="BM560" s="1529" t="s">
        <v>1288</v>
      </c>
      <c r="BN560" s="1530" t="s">
        <v>1288</v>
      </c>
    </row>
    <row r="561" spans="1:66" x14ac:dyDescent="0.25">
      <c r="A561" s="53" t="str">
        <f t="shared" ref="A561:A623" si="327">LEFT(B561,6)</f>
        <v>600050</v>
      </c>
      <c r="B561" s="1691" t="str">
        <f>'Demand Response Deemed Table'!C7</f>
        <v>600050_2024_12_</v>
      </c>
      <c r="C561" s="1613" t="str">
        <f>'Demand Response Deemed Table'!E7</f>
        <v>Summer Demand Response Advanced Thermostat - with Program-driven Optimization</v>
      </c>
      <c r="D561" s="1613"/>
      <c r="E561" s="1613"/>
      <c r="F561" s="1613"/>
      <c r="G561" s="1613" t="str">
        <f>'Demand Response Deemed Table'!E7</f>
        <v>Summer Demand Response Advanced Thermostat - with Program-driven Optimization</v>
      </c>
      <c r="H561" s="19" t="str">
        <f>'Demand Response Deemed Table'!D7</f>
        <v>DR</v>
      </c>
      <c r="I561" s="882">
        <f>'Demand Response Deemed Table'!F7</f>
        <v>0</v>
      </c>
      <c r="J561" s="882"/>
      <c r="K561" s="232"/>
      <c r="L561" s="232"/>
      <c r="M561" s="232"/>
      <c r="N561" s="232"/>
      <c r="O561" s="883" t="str">
        <f>'Demand Response Deemed Table'!I7</f>
        <v>-</v>
      </c>
      <c r="P561" s="883"/>
      <c r="Q561" s="884"/>
      <c r="R561" s="884"/>
      <c r="S561" s="884"/>
      <c r="T561" s="884"/>
      <c r="U561" s="885" t="str">
        <f t="shared" ref="U561:U600" si="328">IFERROR(IF(V561+W561&gt;0,0,IF(Z561&gt;0,O561,0)),0)</f>
        <v>-</v>
      </c>
      <c r="V561" s="885">
        <f t="shared" ref="V561:V600" si="329">IF(W561&gt;0,0,IF(Z561&gt;9,O561,0))</f>
        <v>0</v>
      </c>
      <c r="W561" s="885">
        <f t="shared" ref="W561:W600" si="330">IF(Z561&gt;14,O561,0)</f>
        <v>0</v>
      </c>
      <c r="X561" s="24">
        <f>'Demand Response Deemed Table'!K7</f>
        <v>1</v>
      </c>
      <c r="Y561" s="24"/>
      <c r="Z561" s="24">
        <f t="shared" ref="Z561:Z623" si="331">Y561+X561</f>
        <v>1</v>
      </c>
      <c r="AA561" s="1057" t="str">
        <f>'Demand Response Deemed Table'!DG7</f>
        <v/>
      </c>
      <c r="AB561" s="290">
        <f>'Demand Response Deemed Table'!L7</f>
        <v>0</v>
      </c>
      <c r="AC561" s="1046">
        <f t="shared" ref="AC561:AC623" si="332">AE561+AF561</f>
        <v>0</v>
      </c>
      <c r="AD561" s="1046">
        <f t="shared" ref="AD561:AD623" si="333">AG561+AH561</f>
        <v>0</v>
      </c>
      <c r="AE561" s="1058">
        <f>'Demand Response Deemed Table'!DI7</f>
        <v>0</v>
      </c>
      <c r="AF561" s="239"/>
      <c r="AG561" s="239"/>
      <c r="AH561" s="239"/>
      <c r="AI561" s="1691" t="str">
        <f>'Demand Response Deemed Table'!M7</f>
        <v>per thermostat</v>
      </c>
      <c r="AJ561" s="73"/>
      <c r="AX561" s="1587" t="str">
        <f t="shared" ref="AX561:AX615" si="334">G561</f>
        <v>Summer Demand Response Advanced Thermostat - with Program-driven Optimization</v>
      </c>
      <c r="AY561" s="1613"/>
      <c r="AZ561" s="1696" t="str">
        <f t="shared" ref="AZ561:AZ615" si="335">A561</f>
        <v>600050</v>
      </c>
      <c r="BA561" s="1529" t="s">
        <v>1288</v>
      </c>
      <c r="BB561" s="1529" t="s">
        <v>1288</v>
      </c>
      <c r="BC561" s="1529" t="s">
        <v>1288</v>
      </c>
      <c r="BD561" s="1529" t="s">
        <v>1288</v>
      </c>
      <c r="BE561" s="1534"/>
      <c r="BF561" s="1529" t="s">
        <v>1288</v>
      </c>
      <c r="BG561" s="1529" t="s">
        <v>1288</v>
      </c>
      <c r="BH561" s="1529" t="s">
        <v>1288</v>
      </c>
      <c r="BI561" s="1530" t="s">
        <v>1288</v>
      </c>
      <c r="BJ561" s="1534"/>
      <c r="BK561" s="1529" t="s">
        <v>1288</v>
      </c>
      <c r="BL561" s="1530" t="s">
        <v>1288</v>
      </c>
      <c r="BM561" s="1529" t="s">
        <v>1288</v>
      </c>
      <c r="BN561" s="1530" t="s">
        <v>1288</v>
      </c>
    </row>
    <row r="562" spans="1:66" s="43" customFormat="1" x14ac:dyDescent="0.25">
      <c r="A562" s="754" t="str">
        <f>LEFT(B562,6)</f>
        <v>600060</v>
      </c>
      <c r="B562" s="740" t="str">
        <f>'Demand Response Deemed Table'!C8</f>
        <v>600060_2023_12_</v>
      </c>
      <c r="C562" s="739" t="str">
        <f>'Demand Response Deemed Table'!E8</f>
        <v>Winter Demand Response Advanced Thermostat - with Program-driven Optimization</v>
      </c>
      <c r="D562" s="739"/>
      <c r="E562" s="739"/>
      <c r="F562" s="739"/>
      <c r="G562" s="739" t="str">
        <f>'Demand Response Deemed Table'!E8</f>
        <v>Winter Demand Response Advanced Thermostat - with Program-driven Optimization</v>
      </c>
      <c r="H562" s="745" t="str">
        <f>'Demand Response Deemed Table'!D8</f>
        <v>DR</v>
      </c>
      <c r="I562" s="743">
        <f>'Demand Response Deemed Table'!F8</f>
        <v>0</v>
      </c>
      <c r="J562" s="743"/>
      <c r="K562" s="741"/>
      <c r="L562" s="741"/>
      <c r="M562" s="741"/>
      <c r="N562" s="741"/>
      <c r="O562" s="744" t="str">
        <f>'Demand Response Deemed Table'!I8</f>
        <v>-</v>
      </c>
      <c r="P562" s="744"/>
      <c r="Q562" s="746"/>
      <c r="R562" s="746"/>
      <c r="S562" s="746"/>
      <c r="T562" s="746"/>
      <c r="U562" s="885" t="str">
        <f t="shared" si="328"/>
        <v>-</v>
      </c>
      <c r="V562" s="885">
        <f t="shared" si="329"/>
        <v>0</v>
      </c>
      <c r="W562" s="885">
        <f t="shared" si="330"/>
        <v>0</v>
      </c>
      <c r="X562" s="737">
        <f>'Demand Response Deemed Table'!K8</f>
        <v>1</v>
      </c>
      <c r="Y562" s="737"/>
      <c r="Z562" s="737">
        <f>Y562+X562</f>
        <v>1</v>
      </c>
      <c r="AA562" s="1519" t="str">
        <f>'Demand Response Deemed Table'!DG8</f>
        <v/>
      </c>
      <c r="AB562" s="877">
        <f>'Demand Response Deemed Table'!L8</f>
        <v>0</v>
      </c>
      <c r="AC562" s="881">
        <f>AE562+AF562</f>
        <v>0</v>
      </c>
      <c r="AD562" s="881">
        <f>AG562+AH562</f>
        <v>0</v>
      </c>
      <c r="AE562" s="1282">
        <f>'Demand Response Deemed Table'!DI8</f>
        <v>0</v>
      </c>
      <c r="AF562" s="747"/>
      <c r="AG562" s="747"/>
      <c r="AH562" s="747"/>
      <c r="AI562" s="740" t="str">
        <f>'Demand Response Deemed Table'!M8</f>
        <v>per thermostat</v>
      </c>
      <c r="AJ562" s="739"/>
      <c r="AM562"/>
      <c r="AN562"/>
      <c r="AO562"/>
      <c r="AP562"/>
      <c r="AQ562"/>
      <c r="AR562"/>
      <c r="AS562"/>
      <c r="AT562"/>
      <c r="AU562"/>
      <c r="AV562"/>
      <c r="AW562"/>
      <c r="AX562" s="1587" t="str">
        <f t="shared" si="334"/>
        <v>Winter Demand Response Advanced Thermostat - with Program-driven Optimization</v>
      </c>
      <c r="AY562" s="1613"/>
      <c r="AZ562" s="1696" t="str">
        <f t="shared" si="335"/>
        <v>600060</v>
      </c>
      <c r="BA562" s="1529" t="s">
        <v>1288</v>
      </c>
      <c r="BB562" s="1529" t="s">
        <v>1288</v>
      </c>
      <c r="BC562" s="1529" t="s">
        <v>1288</v>
      </c>
      <c r="BD562" s="1529" t="s">
        <v>1288</v>
      </c>
      <c r="BE562" s="1535"/>
      <c r="BF562" s="1529" t="s">
        <v>1288</v>
      </c>
      <c r="BG562" s="1529" t="s">
        <v>1288</v>
      </c>
      <c r="BH562" s="1529" t="s">
        <v>1288</v>
      </c>
      <c r="BI562" s="1530" t="s">
        <v>1288</v>
      </c>
      <c r="BJ562" s="1534"/>
      <c r="BK562" s="1529" t="s">
        <v>1288</v>
      </c>
      <c r="BL562" s="1530" t="s">
        <v>1288</v>
      </c>
      <c r="BM562" s="1529" t="s">
        <v>1288</v>
      </c>
      <c r="BN562" s="1530" t="s">
        <v>1288</v>
      </c>
    </row>
    <row r="563" spans="1:66" x14ac:dyDescent="0.25">
      <c r="A563" s="53" t="str">
        <f t="shared" si="327"/>
        <v>600100</v>
      </c>
      <c r="B563" s="1691" t="str">
        <f>'Demand Response Deemed Table'!C9</f>
        <v>600100_2021_12_</v>
      </c>
      <c r="C563" s="1613" t="str">
        <f>'Demand Response Deemed Table'!E9</f>
        <v>Summer Demand Response Advanced Thermostat - without Program-Driven Optimization</v>
      </c>
      <c r="D563" s="1613"/>
      <c r="E563" s="1613"/>
      <c r="F563" s="1613"/>
      <c r="G563" s="1613" t="str">
        <f>'Demand Response Deemed Table'!E9</f>
        <v>Summer Demand Response Advanced Thermostat - without Program-Driven Optimization</v>
      </c>
      <c r="H563" s="19" t="str">
        <f>'Demand Response Deemed Table'!D9</f>
        <v>DR</v>
      </c>
      <c r="I563" s="882">
        <f>'Demand Response Deemed Table'!F9</f>
        <v>0</v>
      </c>
      <c r="J563" s="882"/>
      <c r="K563" s="232"/>
      <c r="L563" s="232"/>
      <c r="M563" s="232"/>
      <c r="N563" s="232"/>
      <c r="O563" s="883" t="str">
        <f>'Demand Response Deemed Table'!I9</f>
        <v>-</v>
      </c>
      <c r="P563" s="883"/>
      <c r="Q563" s="884"/>
      <c r="R563" s="884"/>
      <c r="S563" s="884"/>
      <c r="T563" s="884"/>
      <c r="U563" s="885" t="str">
        <f t="shared" si="328"/>
        <v>-</v>
      </c>
      <c r="V563" s="885">
        <f t="shared" si="329"/>
        <v>0</v>
      </c>
      <c r="W563" s="885">
        <f t="shared" si="330"/>
        <v>0</v>
      </c>
      <c r="X563" s="24">
        <f>'Demand Response Deemed Table'!K9</f>
        <v>1</v>
      </c>
      <c r="Y563" s="24"/>
      <c r="Z563" s="24">
        <f t="shared" si="331"/>
        <v>1</v>
      </c>
      <c r="AA563" s="1057" t="str">
        <f>'Demand Response Deemed Table'!DG9</f>
        <v/>
      </c>
      <c r="AB563" s="290">
        <f>'Demand Response Deemed Table'!L9</f>
        <v>0</v>
      </c>
      <c r="AC563" s="1046">
        <f t="shared" si="332"/>
        <v>0</v>
      </c>
      <c r="AD563" s="1046">
        <f t="shared" si="333"/>
        <v>0</v>
      </c>
      <c r="AE563" s="1058">
        <f>'Demand Response Deemed Table'!DI9</f>
        <v>0</v>
      </c>
      <c r="AF563" s="239"/>
      <c r="AG563" s="239"/>
      <c r="AH563" s="239"/>
      <c r="AI563" s="1691" t="str">
        <f>'Demand Response Deemed Table'!M9</f>
        <v>per thermostat</v>
      </c>
      <c r="AJ563" s="739"/>
      <c r="AK563" s="43"/>
      <c r="AL563" s="43"/>
      <c r="AX563" s="1587" t="str">
        <f t="shared" si="334"/>
        <v>Summer Demand Response Advanced Thermostat - without Program-Driven Optimization</v>
      </c>
      <c r="AY563" s="1613"/>
      <c r="AZ563" s="1696" t="str">
        <f t="shared" si="335"/>
        <v>600100</v>
      </c>
      <c r="BA563" s="1529" t="s">
        <v>1288</v>
      </c>
      <c r="BB563" s="1529" t="s">
        <v>1288</v>
      </c>
      <c r="BC563" s="1529" t="s">
        <v>1288</v>
      </c>
      <c r="BD563" s="1529" t="s">
        <v>1288</v>
      </c>
      <c r="BE563" s="1534"/>
      <c r="BF563" s="1529" t="s">
        <v>1288</v>
      </c>
      <c r="BG563" s="1529" t="s">
        <v>1288</v>
      </c>
      <c r="BH563" s="1529" t="s">
        <v>1288</v>
      </c>
      <c r="BI563" s="1530" t="s">
        <v>1288</v>
      </c>
      <c r="BJ563" s="1534"/>
      <c r="BK563" s="1529" t="s">
        <v>1288</v>
      </c>
      <c r="BL563" s="1530" t="s">
        <v>1288</v>
      </c>
      <c r="BM563" s="1529" t="s">
        <v>1288</v>
      </c>
      <c r="BN563" s="1530" t="s">
        <v>1288</v>
      </c>
    </row>
    <row r="564" spans="1:66" s="43" customFormat="1" x14ac:dyDescent="0.25">
      <c r="A564" s="754" t="str">
        <f t="shared" si="327"/>
        <v>600110</v>
      </c>
      <c r="B564" s="740" t="str">
        <f>'Demand Response Deemed Table'!C10</f>
        <v>600110_2023_12_</v>
      </c>
      <c r="C564" s="739" t="str">
        <f>'Demand Response Deemed Table'!E10</f>
        <v>Winter Demand Response Advanced Thermostat - without Program-Driven Optimization</v>
      </c>
      <c r="D564" s="739"/>
      <c r="E564" s="739"/>
      <c r="F564" s="739"/>
      <c r="G564" s="739" t="str">
        <f>'Demand Response Deemed Table'!E10</f>
        <v>Winter Demand Response Advanced Thermostat - without Program-Driven Optimization</v>
      </c>
      <c r="H564" s="745" t="str">
        <f>'Demand Response Deemed Table'!D10</f>
        <v>DR</v>
      </c>
      <c r="I564" s="743">
        <f>'Demand Response Deemed Table'!F10</f>
        <v>0</v>
      </c>
      <c r="J564" s="743"/>
      <c r="K564" s="741"/>
      <c r="L564" s="741"/>
      <c r="M564" s="741"/>
      <c r="N564" s="741"/>
      <c r="O564" s="744" t="str">
        <f>'Demand Response Deemed Table'!I10</f>
        <v>-</v>
      </c>
      <c r="P564" s="744"/>
      <c r="Q564" s="746"/>
      <c r="R564" s="746"/>
      <c r="S564" s="746"/>
      <c r="T564" s="746"/>
      <c r="U564" s="885" t="str">
        <f t="shared" si="328"/>
        <v>-</v>
      </c>
      <c r="V564" s="885">
        <f t="shared" si="329"/>
        <v>0</v>
      </c>
      <c r="W564" s="885">
        <f t="shared" si="330"/>
        <v>0</v>
      </c>
      <c r="X564" s="737">
        <f>'Demand Response Deemed Table'!K10</f>
        <v>1</v>
      </c>
      <c r="Y564" s="737"/>
      <c r="Z564" s="737">
        <f t="shared" si="331"/>
        <v>1</v>
      </c>
      <c r="AA564" s="1519" t="str">
        <f>'Demand Response Deemed Table'!DG10</f>
        <v/>
      </c>
      <c r="AB564" s="877">
        <f>'Demand Response Deemed Table'!L10</f>
        <v>0</v>
      </c>
      <c r="AC564" s="881">
        <f t="shared" si="332"/>
        <v>0</v>
      </c>
      <c r="AD564" s="881">
        <f t="shared" si="333"/>
        <v>0</v>
      </c>
      <c r="AE564" s="1282">
        <f>'Demand Response Deemed Table'!DI10</f>
        <v>0</v>
      </c>
      <c r="AF564" s="747"/>
      <c r="AG564" s="747"/>
      <c r="AH564" s="747"/>
      <c r="AI564" s="740" t="str">
        <f>'Demand Response Deemed Table'!M10</f>
        <v>per thermostat</v>
      </c>
      <c r="AJ564" s="739"/>
      <c r="AM564"/>
      <c r="AN564"/>
      <c r="AO564"/>
      <c r="AP564"/>
      <c r="AQ564"/>
      <c r="AR564"/>
      <c r="AS564"/>
      <c r="AT564"/>
      <c r="AU564"/>
      <c r="AV564"/>
      <c r="AW564"/>
      <c r="AX564" s="1587" t="str">
        <f t="shared" si="334"/>
        <v>Winter Demand Response Advanced Thermostat - without Program-Driven Optimization</v>
      </c>
      <c r="AY564" s="1613"/>
      <c r="AZ564" s="1696" t="str">
        <f t="shared" si="335"/>
        <v>600110</v>
      </c>
      <c r="BA564" s="1529" t="s">
        <v>1288</v>
      </c>
      <c r="BB564" s="1529" t="s">
        <v>1288</v>
      </c>
      <c r="BC564" s="1529" t="s">
        <v>1288</v>
      </c>
      <c r="BD564" s="1529" t="s">
        <v>1288</v>
      </c>
      <c r="BE564" s="1535"/>
      <c r="BF564" s="1529" t="s">
        <v>1288</v>
      </c>
      <c r="BG564" s="1529" t="s">
        <v>1288</v>
      </c>
      <c r="BH564" s="1529" t="s">
        <v>1288</v>
      </c>
      <c r="BI564" s="1530" t="s">
        <v>1288</v>
      </c>
      <c r="BJ564" s="1534"/>
      <c r="BK564" s="1529" t="s">
        <v>1288</v>
      </c>
      <c r="BL564" s="1530" t="s">
        <v>1288</v>
      </c>
      <c r="BM564" s="1529" t="s">
        <v>1288</v>
      </c>
      <c r="BN564" s="1530" t="s">
        <v>1288</v>
      </c>
    </row>
    <row r="565" spans="1:66" s="43" customFormat="1" x14ac:dyDescent="0.25">
      <c r="A565" s="53" t="str">
        <f>LEFT(B565,6)</f>
        <v>600401</v>
      </c>
      <c r="B565" s="1691" t="str">
        <f>'Demand Response Deemed Table'!C28</f>
        <v>600401_2024_12_</v>
      </c>
      <c r="C565" s="1613" t="str">
        <f>'Demand Response Deemed Table'!E28</f>
        <v>Demand Response Heat Pump Water Heater Switch</v>
      </c>
      <c r="D565" s="1613"/>
      <c r="E565" s="1613"/>
      <c r="F565" s="1613"/>
      <c r="G565" s="1613" t="str">
        <f>'Demand Response Deemed Table'!E28</f>
        <v>Demand Response Heat Pump Water Heater Switch</v>
      </c>
      <c r="H565" s="19" t="str">
        <f>'Demand Response Deemed Table'!D28</f>
        <v>DR</v>
      </c>
      <c r="I565" s="882">
        <f>'Demand Response Deemed Table'!F28</f>
        <v>0</v>
      </c>
      <c r="J565" s="882"/>
      <c r="K565" s="232"/>
      <c r="L565" s="232"/>
      <c r="M565" s="232"/>
      <c r="N565" s="232"/>
      <c r="O565" s="883">
        <f>'Demand Response Deemed Table'!I28</f>
        <v>0.27</v>
      </c>
      <c r="P565" s="883"/>
      <c r="Q565" s="884"/>
      <c r="R565" s="884"/>
      <c r="S565" s="884"/>
      <c r="T565" s="884"/>
      <c r="U565" s="885">
        <f t="shared" si="328"/>
        <v>0.27</v>
      </c>
      <c r="V565" s="885">
        <f t="shared" si="329"/>
        <v>0</v>
      </c>
      <c r="W565" s="885">
        <f t="shared" si="330"/>
        <v>0</v>
      </c>
      <c r="X565" s="24">
        <f>'Demand Response Deemed Table'!K28</f>
        <v>1</v>
      </c>
      <c r="Y565" s="24"/>
      <c r="Z565" s="24">
        <f>Y565+X565</f>
        <v>1</v>
      </c>
      <c r="AA565" s="1057">
        <f>'Demand Response Deemed Table'!DG28</f>
        <v>0</v>
      </c>
      <c r="AB565" s="290">
        <f>'Demand Response Deemed Table'!L28</f>
        <v>149</v>
      </c>
      <c r="AC565" s="1046">
        <f>AE565+AF565</f>
        <v>0</v>
      </c>
      <c r="AD565" s="1046">
        <f>AG565+AH565</f>
        <v>0</v>
      </c>
      <c r="AE565" s="1058">
        <f>'Demand Response Deemed Table'!DI11</f>
        <v>0</v>
      </c>
      <c r="AF565" s="239"/>
      <c r="AG565" s="239"/>
      <c r="AH565" s="239"/>
      <c r="AI565" s="1691" t="str">
        <f>'Demand Response Deemed Table'!M28</f>
        <v>per unit</v>
      </c>
      <c r="AJ565" s="739"/>
      <c r="AM565"/>
      <c r="AN565"/>
      <c r="AO565"/>
      <c r="AP565"/>
      <c r="AQ565"/>
      <c r="AR565"/>
      <c r="AS565"/>
      <c r="AT565"/>
      <c r="AU565"/>
      <c r="AV565"/>
      <c r="AW565"/>
      <c r="AX565" s="1587" t="str">
        <f t="shared" ref="AX565" si="336">G565</f>
        <v>Demand Response Heat Pump Water Heater Switch</v>
      </c>
      <c r="AY565" s="1613"/>
      <c r="AZ565" s="1696" t="str">
        <f t="shared" ref="AZ565" si="337">A565</f>
        <v>600401</v>
      </c>
      <c r="BA565" s="1529" t="s">
        <v>1288</v>
      </c>
      <c r="BB565" s="1529" t="s">
        <v>1288</v>
      </c>
      <c r="BC565" s="1529" t="s">
        <v>1288</v>
      </c>
      <c r="BD565" s="1529" t="s">
        <v>1288</v>
      </c>
      <c r="BE565" s="1535"/>
      <c r="BF565" s="1529" t="s">
        <v>1288</v>
      </c>
      <c r="BG565" s="1529" t="s">
        <v>1288</v>
      </c>
      <c r="BH565" s="1529" t="s">
        <v>1288</v>
      </c>
      <c r="BI565" s="1530" t="s">
        <v>1288</v>
      </c>
      <c r="BJ565" s="1534"/>
      <c r="BK565" s="1529" t="s">
        <v>1288</v>
      </c>
      <c r="BL565" s="1530" t="s">
        <v>1288</v>
      </c>
      <c r="BM565" s="1529" t="s">
        <v>1288</v>
      </c>
      <c r="BN565" s="1530" t="s">
        <v>1288</v>
      </c>
    </row>
    <row r="566" spans="1:66" s="43" customFormat="1" x14ac:dyDescent="0.25">
      <c r="A566" s="53" t="str">
        <f>LEFT(B566,6)</f>
        <v>600402</v>
      </c>
      <c r="B566" s="1691" t="str">
        <f>'Demand Response Deemed Table'!C29</f>
        <v>600402_2024_12_</v>
      </c>
      <c r="C566" s="1613" t="str">
        <f>'Demand Response Deemed Table'!E29</f>
        <v>Demand Response Electric Resistance Water Heater Switch</v>
      </c>
      <c r="D566" s="1613"/>
      <c r="E566" s="1613"/>
      <c r="F566" s="1613"/>
      <c r="G566" s="1613" t="str">
        <f>'Demand Response Deemed Table'!E29</f>
        <v>Demand Response Electric Resistance Water Heater Switch</v>
      </c>
      <c r="H566" s="19" t="str">
        <f>'Demand Response Deemed Table'!D29</f>
        <v>DR</v>
      </c>
      <c r="I566" s="882">
        <f>'Demand Response Deemed Table'!F29</f>
        <v>0</v>
      </c>
      <c r="J566" s="882"/>
      <c r="K566" s="232"/>
      <c r="L566" s="232"/>
      <c r="M566" s="232"/>
      <c r="N566" s="232"/>
      <c r="O566" s="883">
        <f>'Demand Response Deemed Table'!I29</f>
        <v>0.22</v>
      </c>
      <c r="P566" s="883"/>
      <c r="Q566" s="884"/>
      <c r="R566" s="884"/>
      <c r="S566" s="884"/>
      <c r="T566" s="884"/>
      <c r="U566" s="885">
        <f t="shared" si="328"/>
        <v>0.22</v>
      </c>
      <c r="V566" s="885">
        <f t="shared" si="329"/>
        <v>0</v>
      </c>
      <c r="W566" s="885">
        <f t="shared" si="330"/>
        <v>0</v>
      </c>
      <c r="X566" s="24">
        <f>'Demand Response Deemed Table'!K29</f>
        <v>1</v>
      </c>
      <c r="Y566" s="24"/>
      <c r="Z566" s="24">
        <f>Y566+X566</f>
        <v>1</v>
      </c>
      <c r="AA566" s="1057">
        <f>'Demand Response Deemed Table'!DG29</f>
        <v>0</v>
      </c>
      <c r="AB566" s="290">
        <f>'Demand Response Deemed Table'!L29</f>
        <v>149</v>
      </c>
      <c r="AC566" s="1046">
        <f>AE566+AF566</f>
        <v>0</v>
      </c>
      <c r="AD566" s="1046">
        <f>AG566+AH566</f>
        <v>0</v>
      </c>
      <c r="AE566" s="1058">
        <f>'Demand Response Deemed Table'!DI12</f>
        <v>0</v>
      </c>
      <c r="AF566" s="239"/>
      <c r="AG566" s="239"/>
      <c r="AH566" s="239"/>
      <c r="AI566" s="1691" t="str">
        <f>'Demand Response Deemed Table'!M29</f>
        <v>per unit</v>
      </c>
      <c r="AJ566" s="739"/>
      <c r="AM566"/>
      <c r="AN566"/>
      <c r="AO566"/>
      <c r="AP566"/>
      <c r="AQ566"/>
      <c r="AR566"/>
      <c r="AS566"/>
      <c r="AT566"/>
      <c r="AU566"/>
      <c r="AV566"/>
      <c r="AW566"/>
      <c r="AX566" s="1587" t="str">
        <f t="shared" ref="AX566" si="338">G566</f>
        <v>Demand Response Electric Resistance Water Heater Switch</v>
      </c>
      <c r="AY566" s="1613"/>
      <c r="AZ566" s="1696" t="str">
        <f t="shared" ref="AZ566" si="339">A566</f>
        <v>600402</v>
      </c>
      <c r="BA566" s="1529" t="s">
        <v>1288</v>
      </c>
      <c r="BB566" s="1529" t="s">
        <v>1288</v>
      </c>
      <c r="BC566" s="1529" t="s">
        <v>1288</v>
      </c>
      <c r="BD566" s="1529" t="s">
        <v>1288</v>
      </c>
      <c r="BE566" s="1535"/>
      <c r="BF566" s="1529" t="s">
        <v>1288</v>
      </c>
      <c r="BG566" s="1529" t="s">
        <v>1288</v>
      </c>
      <c r="BH566" s="1529" t="s">
        <v>1288</v>
      </c>
      <c r="BI566" s="1530" t="s">
        <v>1288</v>
      </c>
      <c r="BJ566" s="1534"/>
      <c r="BK566" s="1529" t="s">
        <v>1288</v>
      </c>
      <c r="BL566" s="1530" t="s">
        <v>1288</v>
      </c>
      <c r="BM566" s="1529" t="s">
        <v>1288</v>
      </c>
      <c r="BN566" s="1530" t="s">
        <v>1288</v>
      </c>
    </row>
    <row r="567" spans="1:66" s="43" customFormat="1" x14ac:dyDescent="0.25">
      <c r="A567" s="53" t="str">
        <f>LEFT(B567,6)</f>
        <v>600500</v>
      </c>
      <c r="B567" s="1691" t="str">
        <f>'Demand Response Deemed Table'!C38</f>
        <v>600500_2024_12_</v>
      </c>
      <c r="C567" s="1613" t="str">
        <f>'Demand Response Deemed Table'!E38</f>
        <v>Demand Response Electric Vehicle Charger</v>
      </c>
      <c r="D567" s="1613"/>
      <c r="E567" s="1613"/>
      <c r="F567" s="1613"/>
      <c r="G567" s="1613" t="str">
        <f>'Demand Response Deemed Table'!E38</f>
        <v>Demand Response Electric Vehicle Charger</v>
      </c>
      <c r="H567" s="19" t="str">
        <f>'Demand Response Deemed Table'!D38</f>
        <v>DR</v>
      </c>
      <c r="I567" s="882">
        <f>'Demand Response Deemed Table'!F38</f>
        <v>0</v>
      </c>
      <c r="J567" s="882"/>
      <c r="K567" s="232"/>
      <c r="L567" s="232"/>
      <c r="M567" s="232"/>
      <c r="N567" s="232"/>
      <c r="O567" s="883">
        <f>'Demand Response Deemed Table'!I38</f>
        <v>0.16</v>
      </c>
      <c r="P567" s="883"/>
      <c r="Q567" s="884"/>
      <c r="R567" s="884"/>
      <c r="S567" s="884"/>
      <c r="T567" s="884"/>
      <c r="U567" s="885">
        <f t="shared" si="328"/>
        <v>0.16</v>
      </c>
      <c r="V567" s="885">
        <f t="shared" si="329"/>
        <v>0</v>
      </c>
      <c r="W567" s="885">
        <f t="shared" si="330"/>
        <v>0</v>
      </c>
      <c r="X567" s="24">
        <f>'Demand Response Deemed Table'!K38</f>
        <v>1</v>
      </c>
      <c r="Y567" s="24"/>
      <c r="Z567" s="24">
        <f>Y567+X567</f>
        <v>1</v>
      </c>
      <c r="AA567" s="1057" t="str">
        <f>'Demand Response Deemed Table'!DG38</f>
        <v/>
      </c>
      <c r="AB567" s="290">
        <f>'Demand Response Deemed Table'!L38</f>
        <v>0</v>
      </c>
      <c r="AC567" s="1046">
        <f>AE567+AF567</f>
        <v>0</v>
      </c>
      <c r="AD567" s="1046">
        <f>AG567+AH567</f>
        <v>0</v>
      </c>
      <c r="AE567" s="1058">
        <f>'Demand Response Deemed Table'!DI12</f>
        <v>0</v>
      </c>
      <c r="AF567" s="239"/>
      <c r="AG567" s="239"/>
      <c r="AH567" s="239"/>
      <c r="AI567" s="1691" t="str">
        <f>'Demand Response Deemed Table'!M38</f>
        <v>per unit</v>
      </c>
      <c r="AJ567" s="739"/>
      <c r="AM567"/>
      <c r="AN567"/>
      <c r="AO567"/>
      <c r="AP567"/>
      <c r="AQ567"/>
      <c r="AR567"/>
      <c r="AS567"/>
      <c r="AT567"/>
      <c r="AU567"/>
      <c r="AV567"/>
      <c r="AW567"/>
      <c r="AX567" s="1587" t="str">
        <f t="shared" si="334"/>
        <v>Demand Response Electric Vehicle Charger</v>
      </c>
      <c r="AY567" s="1613"/>
      <c r="AZ567" s="1696" t="str">
        <f t="shared" si="335"/>
        <v>600500</v>
      </c>
      <c r="BA567" s="1529" t="s">
        <v>1288</v>
      </c>
      <c r="BB567" s="1529" t="s">
        <v>1288</v>
      </c>
      <c r="BC567" s="1529" t="s">
        <v>1288</v>
      </c>
      <c r="BD567" s="1529" t="s">
        <v>1288</v>
      </c>
      <c r="BE567" s="1535"/>
      <c r="BF567" s="1529" t="s">
        <v>1288</v>
      </c>
      <c r="BG567" s="1529" t="s">
        <v>1288</v>
      </c>
      <c r="BH567" s="1529" t="s">
        <v>1288</v>
      </c>
      <c r="BI567" s="1530" t="s">
        <v>1288</v>
      </c>
      <c r="BJ567" s="1534"/>
      <c r="BK567" s="1529" t="s">
        <v>1288</v>
      </c>
      <c r="BL567" s="1530" t="s">
        <v>1288</v>
      </c>
      <c r="BM567" s="1529" t="s">
        <v>1288</v>
      </c>
      <c r="BN567" s="1530" t="s">
        <v>1288</v>
      </c>
    </row>
    <row r="568" spans="1:66" s="43" customFormat="1" x14ac:dyDescent="0.25">
      <c r="A568" s="53" t="str">
        <f>LEFT(B568,6)</f>
        <v>600600</v>
      </c>
      <c r="B568" s="1691" t="str">
        <f>'Demand Response Deemed Table'!C48</f>
        <v>600600_2024_12_</v>
      </c>
      <c r="C568" s="1613" t="str">
        <f>'Demand Response Deemed Table'!E48</f>
        <v>Behavioral Demand Response</v>
      </c>
      <c r="D568" s="1613"/>
      <c r="E568" s="1613"/>
      <c r="F568" s="1613"/>
      <c r="G568" s="1613" t="str">
        <f>'Demand Response Deemed Table'!E48</f>
        <v>Behavioral Demand Response</v>
      </c>
      <c r="H568" s="19" t="str">
        <f>'Demand Response Deemed Table'!D48</f>
        <v>DR</v>
      </c>
      <c r="I568" s="882">
        <f>'Demand Response Deemed Table'!F48</f>
        <v>0</v>
      </c>
      <c r="J568" s="882"/>
      <c r="K568" s="232"/>
      <c r="L568" s="232"/>
      <c r="M568" s="232"/>
      <c r="N568" s="232"/>
      <c r="O568" s="883" t="str">
        <f>'Demand Response Deemed Table'!I48</f>
        <v>-</v>
      </c>
      <c r="P568" s="883"/>
      <c r="Q568" s="884"/>
      <c r="R568" s="884"/>
      <c r="S568" s="884"/>
      <c r="T568" s="884"/>
      <c r="U568" s="885" t="str">
        <f t="shared" si="328"/>
        <v>-</v>
      </c>
      <c r="V568" s="885">
        <f t="shared" si="329"/>
        <v>0</v>
      </c>
      <c r="W568" s="885">
        <f t="shared" si="330"/>
        <v>0</v>
      </c>
      <c r="X568" s="24">
        <f>'Demand Response Deemed Table'!K48</f>
        <v>1</v>
      </c>
      <c r="Y568" s="24"/>
      <c r="Z568" s="24">
        <f>Y568+X568</f>
        <v>1</v>
      </c>
      <c r="AA568" s="1057" t="str">
        <f>'Demand Response Deemed Table'!DG48</f>
        <v/>
      </c>
      <c r="AB568" s="290">
        <f>'Demand Response Deemed Table'!L48</f>
        <v>0</v>
      </c>
      <c r="AC568" s="1046">
        <f>AE568+AF568</f>
        <v>0</v>
      </c>
      <c r="AD568" s="1046">
        <f>AG568+AH568</f>
        <v>0</v>
      </c>
      <c r="AE568" s="1058">
        <f>'Demand Response Deemed Table'!DI13</f>
        <v>0</v>
      </c>
      <c r="AF568" s="239"/>
      <c r="AG568" s="239"/>
      <c r="AH568" s="239"/>
      <c r="AI568" s="1691" t="str">
        <f>'Demand Response Deemed Table'!M48</f>
        <v>per unit</v>
      </c>
      <c r="AJ568" s="739"/>
      <c r="AM568"/>
      <c r="AN568"/>
      <c r="AO568"/>
      <c r="AP568"/>
      <c r="AQ568"/>
      <c r="AR568"/>
      <c r="AS568"/>
      <c r="AT568"/>
      <c r="AU568"/>
      <c r="AV568"/>
      <c r="AW568"/>
      <c r="AX568" s="1587" t="str">
        <f t="shared" ref="AX568" si="340">G568</f>
        <v>Behavioral Demand Response</v>
      </c>
      <c r="AY568" s="1613"/>
      <c r="AZ568" s="1696" t="str">
        <f t="shared" ref="AZ568" si="341">A568</f>
        <v>600600</v>
      </c>
      <c r="BA568" s="1529" t="s">
        <v>1288</v>
      </c>
      <c r="BB568" s="1529" t="s">
        <v>1288</v>
      </c>
      <c r="BC568" s="1529" t="s">
        <v>1288</v>
      </c>
      <c r="BD568" s="1529" t="s">
        <v>1288</v>
      </c>
      <c r="BE568" s="1535"/>
      <c r="BF568" s="1529" t="s">
        <v>1288</v>
      </c>
      <c r="BG568" s="1529" t="s">
        <v>1288</v>
      </c>
      <c r="BH568" s="1529" t="s">
        <v>1288</v>
      </c>
      <c r="BI568" s="1530" t="s">
        <v>1288</v>
      </c>
      <c r="BJ568" s="1534"/>
      <c r="BK568" s="1529" t="s">
        <v>1288</v>
      </c>
      <c r="BL568" s="1530" t="s">
        <v>1288</v>
      </c>
      <c r="BM568" s="1529" t="s">
        <v>1288</v>
      </c>
      <c r="BN568" s="1530" t="s">
        <v>1288</v>
      </c>
    </row>
    <row r="569" spans="1:66" x14ac:dyDescent="0.25">
      <c r="A569" s="53" t="str">
        <f t="shared" si="327"/>
        <v>800050</v>
      </c>
      <c r="B569" s="1691" t="str">
        <f>'BUS Deemed Savings Table'!C9</f>
        <v>800050_2024_12_</v>
      </c>
      <c r="C569" s="1613" t="str">
        <f>'BUS Deemed Savings Table'!G9</f>
        <v>Lighting BUS</v>
      </c>
      <c r="D569" s="1613"/>
      <c r="E569" s="1613"/>
      <c r="F569" s="1613"/>
      <c r="G569" s="1613" t="str">
        <f>'BUS Deemed Savings Table'!E9</f>
        <v>LED &lt;=11 Watt Lamp Replacing Interior Halogen A 28-52 Watt Lamp</v>
      </c>
      <c r="H569" s="19" t="str">
        <f>'BUS Deemed Savings Table'!D9</f>
        <v>C&amp;I   (only IE or BSS)</v>
      </c>
      <c r="I569" s="882">
        <f>'BUS Deemed Savings Table'!F9</f>
        <v>20.75</v>
      </c>
      <c r="J569" s="882"/>
      <c r="K569" s="232"/>
      <c r="L569" s="232"/>
      <c r="M569" s="232"/>
      <c r="N569" s="232"/>
      <c r="O569" s="883">
        <f>'BUS Deemed Savings Table'!I9</f>
        <v>4.0679999999999996E-3</v>
      </c>
      <c r="P569" s="883"/>
      <c r="Q569" s="884"/>
      <c r="R569" s="884"/>
      <c r="S569" s="884"/>
      <c r="T569" s="884"/>
      <c r="U569" s="885">
        <f t="shared" si="328"/>
        <v>0</v>
      </c>
      <c r="V569" s="885">
        <f t="shared" si="329"/>
        <v>4.0679999999999996E-3</v>
      </c>
      <c r="W569" s="885">
        <f t="shared" si="330"/>
        <v>0</v>
      </c>
      <c r="X569" s="24">
        <f>'BUS Deemed Savings Table'!J9</f>
        <v>10</v>
      </c>
      <c r="Y569" s="24"/>
      <c r="Z569" s="24">
        <f t="shared" si="331"/>
        <v>10</v>
      </c>
      <c r="AA569" s="18">
        <f>'BUS Deemed Savings Table'!DG9</f>
        <v>3.6574447966762897</v>
      </c>
      <c r="AB569" s="290">
        <f>'BUS Deemed Savings Table'!K9</f>
        <v>3.26</v>
      </c>
      <c r="AC569" s="887">
        <f t="shared" si="332"/>
        <v>11.923270037164704</v>
      </c>
      <c r="AD569" s="887">
        <f t="shared" si="333"/>
        <v>0</v>
      </c>
      <c r="AE569" s="669">
        <f>'BUS Deemed Savings Table'!DI9</f>
        <v>11.923270037164704</v>
      </c>
      <c r="AF569" s="239"/>
      <c r="AG569" s="239"/>
      <c r="AH569" s="239"/>
      <c r="AI569" s="1691" t="str">
        <f>'BUS Deemed Savings Table'!L9</f>
        <v>per measure</v>
      </c>
      <c r="AJ569" s="73"/>
      <c r="AX569" s="1587" t="str">
        <f t="shared" si="334"/>
        <v>LED &lt;=11 Watt Lamp Replacing Interior Halogen A 28-52 Watt Lamp</v>
      </c>
      <c r="AY569" s="1613"/>
      <c r="AZ569" s="1696" t="str">
        <f t="shared" si="335"/>
        <v>800050</v>
      </c>
      <c r="BA569" s="1529" t="s">
        <v>1288</v>
      </c>
      <c r="BB569" s="1529" t="s">
        <v>1288</v>
      </c>
      <c r="BC569" s="1529" t="s">
        <v>1288</v>
      </c>
      <c r="BD569" s="1529" t="s">
        <v>1288</v>
      </c>
      <c r="BE569" s="1534"/>
      <c r="BF569" s="1529" t="s">
        <v>1288</v>
      </c>
      <c r="BG569" s="1529" t="s">
        <v>1288</v>
      </c>
      <c r="BH569" s="1529" t="s">
        <v>1288</v>
      </c>
      <c r="BI569" s="1530" t="s">
        <v>1288</v>
      </c>
      <c r="BJ569" s="1534"/>
      <c r="BK569" s="1529" t="s">
        <v>1288</v>
      </c>
      <c r="BL569" s="1530" t="s">
        <v>1288</v>
      </c>
      <c r="BM569" s="1529" t="s">
        <v>1288</v>
      </c>
      <c r="BN569" s="1530" t="s">
        <v>1288</v>
      </c>
    </row>
    <row r="570" spans="1:66" x14ac:dyDescent="0.25">
      <c r="A570" s="53" t="str">
        <f t="shared" si="327"/>
        <v>800100</v>
      </c>
      <c r="B570" s="1691" t="str">
        <f>'BUS Deemed Savings Table'!C10</f>
        <v>800100_2024_12_</v>
      </c>
      <c r="C570" s="1613" t="str">
        <f>'BUS Deemed Savings Table'!G10</f>
        <v>Lighting BUS</v>
      </c>
      <c r="D570" s="1613"/>
      <c r="E570" s="1613"/>
      <c r="F570" s="1613"/>
      <c r="G570" s="1613" t="str">
        <f>'BUS Deemed Savings Table'!E10</f>
        <v>LED 7-20 Watt Lamp Replacing Interior Halogen 53-70 Watt Lamp</v>
      </c>
      <c r="H570" s="19" t="str">
        <f>'BUS Deemed Savings Table'!D10</f>
        <v>C&amp;I   (only IE or BSS)</v>
      </c>
      <c r="I570" s="882">
        <f>'BUS Deemed Savings Table'!F10</f>
        <v>77.77</v>
      </c>
      <c r="J570" s="882"/>
      <c r="K570" s="232"/>
      <c r="L570" s="232"/>
      <c r="M570" s="232"/>
      <c r="N570" s="232"/>
      <c r="O570" s="883">
        <f>'BUS Deemed Savings Table'!I10</f>
        <v>1.5245999999999999E-2</v>
      </c>
      <c r="P570" s="883"/>
      <c r="Q570" s="884"/>
      <c r="R570" s="884"/>
      <c r="S570" s="884"/>
      <c r="T570" s="884"/>
      <c r="U570" s="885">
        <f t="shared" si="328"/>
        <v>0</v>
      </c>
      <c r="V570" s="885">
        <f t="shared" si="329"/>
        <v>1.5245999999999999E-2</v>
      </c>
      <c r="W570" s="885">
        <f t="shared" si="330"/>
        <v>0</v>
      </c>
      <c r="X570" s="24">
        <f>'BUS Deemed Savings Table'!J10</f>
        <v>10</v>
      </c>
      <c r="Y570" s="24"/>
      <c r="Z570" s="24">
        <f t="shared" si="331"/>
        <v>10</v>
      </c>
      <c r="AA570" s="18">
        <f>'BUS Deemed Savings Table'!DG10</f>
        <v>13.707926835542892</v>
      </c>
      <c r="AB570" s="290">
        <f>'BUS Deemed Savings Table'!K10</f>
        <v>3.26</v>
      </c>
      <c r="AC570" s="887">
        <f t="shared" si="332"/>
        <v>44.687841483869825</v>
      </c>
      <c r="AD570" s="887">
        <f t="shared" si="333"/>
        <v>0</v>
      </c>
      <c r="AE570" s="669">
        <f>'BUS Deemed Savings Table'!DI10</f>
        <v>44.687841483869825</v>
      </c>
      <c r="AF570" s="239"/>
      <c r="AG570" s="239"/>
      <c r="AH570" s="239"/>
      <c r="AI570" s="1691" t="str">
        <f>'BUS Deemed Savings Table'!L10</f>
        <v>per measure</v>
      </c>
      <c r="AJ570" s="73"/>
      <c r="AX570" s="1587" t="str">
        <f t="shared" si="334"/>
        <v>LED 7-20 Watt Lamp Replacing Interior Halogen 53-70 Watt Lamp</v>
      </c>
      <c r="AY570" s="1613"/>
      <c r="AZ570" s="1696" t="str">
        <f t="shared" si="335"/>
        <v>800100</v>
      </c>
      <c r="BA570" s="1529" t="s">
        <v>1288</v>
      </c>
      <c r="BB570" s="1529" t="s">
        <v>1288</v>
      </c>
      <c r="BC570" s="1529" t="s">
        <v>1288</v>
      </c>
      <c r="BD570" s="1529" t="s">
        <v>1288</v>
      </c>
      <c r="BE570" s="1534"/>
      <c r="BF570" s="1529" t="s">
        <v>1288</v>
      </c>
      <c r="BG570" s="1529" t="s">
        <v>1288</v>
      </c>
      <c r="BH570" s="1529" t="s">
        <v>1288</v>
      </c>
      <c r="BI570" s="1530" t="s">
        <v>1288</v>
      </c>
      <c r="BJ570" s="1534"/>
      <c r="BK570" s="1529" t="s">
        <v>1288</v>
      </c>
      <c r="BL570" s="1530" t="s">
        <v>1288</v>
      </c>
      <c r="BM570" s="1529" t="s">
        <v>1288</v>
      </c>
      <c r="BN570" s="1530" t="s">
        <v>1288</v>
      </c>
    </row>
    <row r="571" spans="1:66" x14ac:dyDescent="0.25">
      <c r="A571" s="53" t="str">
        <f t="shared" si="327"/>
        <v>800150</v>
      </c>
      <c r="B571" s="1691" t="str">
        <f>'BUS Deemed Savings Table'!C11</f>
        <v>800150_2024_12_</v>
      </c>
      <c r="C571" s="1613" t="str">
        <f>'BUS Deemed Savings Table'!G11</f>
        <v>Lighting BUS</v>
      </c>
      <c r="D571" s="1613"/>
      <c r="E571" s="1613"/>
      <c r="F571" s="1613"/>
      <c r="G571" s="1613" t="str">
        <f>'BUS Deemed Savings Table'!E11</f>
        <v>LED &lt;=14 Watt Lamp Replacing Interior Halogen BR/R 45-65 Watt Lamp</v>
      </c>
      <c r="H571" s="19" t="str">
        <f>'BUS Deemed Savings Table'!D11</f>
        <v>C&amp;I   (only IE or BSS)</v>
      </c>
      <c r="I571" s="882">
        <f>'BUS Deemed Savings Table'!F11</f>
        <v>27.67</v>
      </c>
      <c r="J571" s="882"/>
      <c r="K571" s="232"/>
      <c r="L571" s="232"/>
      <c r="M571" s="232"/>
      <c r="N571" s="232"/>
      <c r="O571" s="883">
        <f>'BUS Deemed Savings Table'!I11</f>
        <v>5.424E-3</v>
      </c>
      <c r="P571" s="883"/>
      <c r="Q571" s="884"/>
      <c r="R571" s="884"/>
      <c r="S571" s="884"/>
      <c r="T571" s="884"/>
      <c r="U571" s="885">
        <f t="shared" si="328"/>
        <v>0</v>
      </c>
      <c r="V571" s="885">
        <f t="shared" si="329"/>
        <v>5.424E-3</v>
      </c>
      <c r="W571" s="885">
        <f t="shared" si="330"/>
        <v>0</v>
      </c>
      <c r="X571" s="24">
        <f>'BUS Deemed Savings Table'!J11</f>
        <v>10</v>
      </c>
      <c r="Y571" s="24"/>
      <c r="Z571" s="24">
        <f t="shared" si="331"/>
        <v>10</v>
      </c>
      <c r="AA571" s="18">
        <f>'BUS Deemed Savings Table'!DG11</f>
        <v>4.8771806035678527</v>
      </c>
      <c r="AB571" s="290">
        <f>'BUS Deemed Savings Table'!K11</f>
        <v>3.26</v>
      </c>
      <c r="AC571" s="887">
        <f t="shared" si="332"/>
        <v>15.899608767631198</v>
      </c>
      <c r="AD571" s="887">
        <f t="shared" si="333"/>
        <v>0</v>
      </c>
      <c r="AE571" s="669">
        <f>'BUS Deemed Savings Table'!DI11</f>
        <v>15.899608767631198</v>
      </c>
      <c r="AF571" s="239"/>
      <c r="AG571" s="239"/>
      <c r="AH571" s="239"/>
      <c r="AI571" s="1691" t="str">
        <f>'BUS Deemed Savings Table'!L11</f>
        <v>per measure</v>
      </c>
      <c r="AJ571" s="73"/>
      <c r="AX571" s="1587" t="str">
        <f t="shared" si="334"/>
        <v>LED &lt;=14 Watt Lamp Replacing Interior Halogen BR/R 45-65 Watt Lamp</v>
      </c>
      <c r="AY571" s="1613"/>
      <c r="AZ571" s="1696" t="str">
        <f t="shared" si="335"/>
        <v>800150</v>
      </c>
      <c r="BA571" s="1529" t="s">
        <v>1288</v>
      </c>
      <c r="BB571" s="1529" t="s">
        <v>1288</v>
      </c>
      <c r="BC571" s="1529" t="s">
        <v>1288</v>
      </c>
      <c r="BD571" s="1529" t="s">
        <v>1288</v>
      </c>
      <c r="BE571" s="1534"/>
      <c r="BF571" s="1529" t="s">
        <v>1288</v>
      </c>
      <c r="BG571" s="1529" t="s">
        <v>1288</v>
      </c>
      <c r="BH571" s="1529" t="s">
        <v>1288</v>
      </c>
      <c r="BI571" s="1530" t="s">
        <v>1288</v>
      </c>
      <c r="BJ571" s="1534"/>
      <c r="BK571" s="1529" t="s">
        <v>1288</v>
      </c>
      <c r="BL571" s="1530" t="s">
        <v>1288</v>
      </c>
      <c r="BM571" s="1529" t="s">
        <v>1288</v>
      </c>
      <c r="BN571" s="1530" t="s">
        <v>1288</v>
      </c>
    </row>
    <row r="572" spans="1:66" x14ac:dyDescent="0.25">
      <c r="A572" s="53" t="str">
        <f t="shared" si="327"/>
        <v>800200</v>
      </c>
      <c r="B572" s="1691" t="str">
        <f>'BUS Deemed Savings Table'!C12</f>
        <v>800200_2024_12_</v>
      </c>
      <c r="C572" s="1613" t="str">
        <f>'BUS Deemed Savings Table'!G12</f>
        <v>Lighting BUS</v>
      </c>
      <c r="D572" s="1613"/>
      <c r="E572" s="1613"/>
      <c r="F572" s="1613"/>
      <c r="G572" s="1613" t="str">
        <f>'BUS Deemed Savings Table'!E12</f>
        <v>LED &lt;=13 Watt Lamp Replacing Interior Halogen MR-16 35-50 Watt Lamp</v>
      </c>
      <c r="H572" s="19" t="str">
        <f>'BUS Deemed Savings Table'!D12</f>
        <v>C&amp;I   (only IE or BSS)</v>
      </c>
      <c r="I572" s="882">
        <f>'BUS Deemed Savings Table'!F12</f>
        <v>175.07</v>
      </c>
      <c r="J572" s="882"/>
      <c r="K572" s="232"/>
      <c r="L572" s="232"/>
      <c r="M572" s="232"/>
      <c r="N572" s="232"/>
      <c r="O572" s="883">
        <f>'BUS Deemed Savings Table'!I12</f>
        <v>3.4320999999999997E-2</v>
      </c>
      <c r="P572" s="883"/>
      <c r="Q572" s="884"/>
      <c r="R572" s="884"/>
      <c r="S572" s="884"/>
      <c r="T572" s="884"/>
      <c r="U572" s="885">
        <f t="shared" si="328"/>
        <v>0</v>
      </c>
      <c r="V572" s="885">
        <f t="shared" si="329"/>
        <v>3.4320999999999997E-2</v>
      </c>
      <c r="W572" s="885">
        <f t="shared" si="330"/>
        <v>0</v>
      </c>
      <c r="X572" s="24">
        <f>'BUS Deemed Savings Table'!J12</f>
        <v>10</v>
      </c>
      <c r="Y572" s="24"/>
      <c r="Z572" s="24">
        <f t="shared" si="331"/>
        <v>10</v>
      </c>
      <c r="AA572" s="18">
        <f>'BUS Deemed Savings Table'!DG12</f>
        <v>30.858258339957494</v>
      </c>
      <c r="AB572" s="290">
        <f>'BUS Deemed Savings Table'!K12</f>
        <v>3.26</v>
      </c>
      <c r="AC572" s="887">
        <f t="shared" si="332"/>
        <v>100.59792218826142</v>
      </c>
      <c r="AD572" s="887">
        <f t="shared" si="333"/>
        <v>0</v>
      </c>
      <c r="AE572" s="669">
        <f>'BUS Deemed Savings Table'!DI12</f>
        <v>100.59792218826142</v>
      </c>
      <c r="AF572" s="239"/>
      <c r="AG572" s="239"/>
      <c r="AH572" s="239"/>
      <c r="AI572" s="1691" t="str">
        <f>'BUS Deemed Savings Table'!L12</f>
        <v>per measure</v>
      </c>
      <c r="AJ572" s="73"/>
      <c r="AX572" s="1587" t="str">
        <f t="shared" si="334"/>
        <v>LED &lt;=13 Watt Lamp Replacing Interior Halogen MR-16 35-50 Watt Lamp</v>
      </c>
      <c r="AY572" s="1613"/>
      <c r="AZ572" s="1696" t="str">
        <f t="shared" si="335"/>
        <v>800200</v>
      </c>
      <c r="BA572" s="1529" t="s">
        <v>1288</v>
      </c>
      <c r="BB572" s="1529" t="s">
        <v>1288</v>
      </c>
      <c r="BC572" s="1529" t="s">
        <v>1288</v>
      </c>
      <c r="BD572" s="1529" t="s">
        <v>1288</v>
      </c>
      <c r="BE572" s="1534"/>
      <c r="BF572" s="1529" t="s">
        <v>1288</v>
      </c>
      <c r="BG572" s="1529" t="s">
        <v>1288</v>
      </c>
      <c r="BH572" s="1529" t="s">
        <v>1288</v>
      </c>
      <c r="BI572" s="1530" t="s">
        <v>1288</v>
      </c>
      <c r="BJ572" s="1534"/>
      <c r="BK572" s="1529" t="s">
        <v>1288</v>
      </c>
      <c r="BL572" s="1530" t="s">
        <v>1288</v>
      </c>
      <c r="BM572" s="1529" t="s">
        <v>1288</v>
      </c>
      <c r="BN572" s="1530" t="s">
        <v>1288</v>
      </c>
    </row>
    <row r="573" spans="1:66" x14ac:dyDescent="0.25">
      <c r="A573" s="53" t="str">
        <f t="shared" si="327"/>
        <v>800250</v>
      </c>
      <c r="B573" s="1691" t="str">
        <f>'BUS Deemed Savings Table'!C13</f>
        <v>800250_2024_12_</v>
      </c>
      <c r="C573" s="1613" t="str">
        <f>'BUS Deemed Savings Table'!G13</f>
        <v>Lighting BUS</v>
      </c>
      <c r="D573" s="1613"/>
      <c r="E573" s="1613"/>
      <c r="F573" s="1613"/>
      <c r="G573" s="1613" t="str">
        <f>'BUS Deemed Savings Table'!E13</f>
        <v xml:space="preserve">LED &lt;=20 Watt Lamp Replacing Interior Halogen PAR 48-90 Watt Lamp  </v>
      </c>
      <c r="H573" s="19" t="str">
        <f>'BUS Deemed Savings Table'!D13</f>
        <v>C&amp;I   (only IE or BSS)</v>
      </c>
      <c r="I573" s="882">
        <f>'BUS Deemed Savings Table'!F13</f>
        <v>40.340000000000003</v>
      </c>
      <c r="J573" s="882"/>
      <c r="K573" s="232"/>
      <c r="L573" s="232"/>
      <c r="M573" s="232"/>
      <c r="N573" s="232"/>
      <c r="O573" s="883">
        <f>'BUS Deemed Savings Table'!I13</f>
        <v>7.9080000000000001E-3</v>
      </c>
      <c r="P573" s="883"/>
      <c r="Q573" s="884"/>
      <c r="R573" s="884"/>
      <c r="S573" s="884"/>
      <c r="T573" s="884"/>
      <c r="U573" s="885">
        <f t="shared" si="328"/>
        <v>0</v>
      </c>
      <c r="V573" s="885">
        <f t="shared" si="329"/>
        <v>7.9080000000000001E-3</v>
      </c>
      <c r="W573" s="885">
        <f t="shared" si="330"/>
        <v>0</v>
      </c>
      <c r="X573" s="24">
        <f>'BUS Deemed Savings Table'!J13</f>
        <v>10</v>
      </c>
      <c r="Y573" s="24"/>
      <c r="Z573" s="24">
        <f t="shared" si="331"/>
        <v>10</v>
      </c>
      <c r="AA573" s="18">
        <f>'BUS Deemed Savings Table'!DG13</f>
        <v>7.1104252095383877</v>
      </c>
      <c r="AB573" s="290">
        <f>'BUS Deemed Savings Table'!K13</f>
        <v>3.26</v>
      </c>
      <c r="AC573" s="887">
        <f t="shared" si="332"/>
        <v>23.179986183095142</v>
      </c>
      <c r="AD573" s="887">
        <f t="shared" si="333"/>
        <v>0</v>
      </c>
      <c r="AE573" s="669">
        <f>'BUS Deemed Savings Table'!DI13</f>
        <v>23.179986183095142</v>
      </c>
      <c r="AF573" s="239"/>
      <c r="AG573" s="239"/>
      <c r="AH573" s="239"/>
      <c r="AI573" s="1691" t="str">
        <f>'BUS Deemed Savings Table'!L13</f>
        <v>per measure</v>
      </c>
      <c r="AJ573" s="73"/>
      <c r="AX573" s="1587" t="str">
        <f t="shared" si="334"/>
        <v xml:space="preserve">LED &lt;=20 Watt Lamp Replacing Interior Halogen PAR 48-90 Watt Lamp  </v>
      </c>
      <c r="AY573" s="1613"/>
      <c r="AZ573" s="1696" t="str">
        <f t="shared" si="335"/>
        <v>800250</v>
      </c>
      <c r="BA573" s="1529" t="s">
        <v>1288</v>
      </c>
      <c r="BB573" s="1529" t="s">
        <v>1288</v>
      </c>
      <c r="BC573" s="1529" t="s">
        <v>1288</v>
      </c>
      <c r="BD573" s="1529" t="s">
        <v>1288</v>
      </c>
      <c r="BE573" s="1534"/>
      <c r="BF573" s="1529" t="s">
        <v>1288</v>
      </c>
      <c r="BG573" s="1529" t="s">
        <v>1288</v>
      </c>
      <c r="BH573" s="1529" t="s">
        <v>1288</v>
      </c>
      <c r="BI573" s="1530" t="s">
        <v>1288</v>
      </c>
      <c r="BJ573" s="1534"/>
      <c r="BK573" s="1529" t="s">
        <v>1288</v>
      </c>
      <c r="BL573" s="1530" t="s">
        <v>1288</v>
      </c>
      <c r="BM573" s="1529" t="s">
        <v>1288</v>
      </c>
      <c r="BN573" s="1530" t="s">
        <v>1288</v>
      </c>
    </row>
    <row r="574" spans="1:66" x14ac:dyDescent="0.25">
      <c r="A574" s="53" t="str">
        <f t="shared" si="327"/>
        <v>800300</v>
      </c>
      <c r="B574" s="1691" t="str">
        <f>'BUS Deemed Savings Table'!C14</f>
        <v>800300_2024_12_</v>
      </c>
      <c r="C574" s="1613" t="str">
        <f>'BUS Deemed Savings Table'!G14</f>
        <v>Lighting BUS</v>
      </c>
      <c r="D574" s="1613"/>
      <c r="E574" s="1613"/>
      <c r="F574" s="1613"/>
      <c r="G574" s="1613" t="str">
        <f>'BUS Deemed Savings Table'!E14</f>
        <v>LED &lt;=80 Watt Lamp or Fixture Replacing Interior HID 100-175 Watt Lamp or Fixture</v>
      </c>
      <c r="H574" s="19" t="str">
        <f>'BUS Deemed Savings Table'!D14</f>
        <v>C&amp;I   (only IE or BSS)</v>
      </c>
      <c r="I574" s="882">
        <f>'BUS Deemed Savings Table'!F14</f>
        <v>716.61</v>
      </c>
      <c r="J574" s="882"/>
      <c r="K574" s="232"/>
      <c r="L574" s="232"/>
      <c r="M574" s="232"/>
      <c r="N574" s="232"/>
      <c r="O574" s="883">
        <f>'BUS Deemed Savings Table'!I14</f>
        <v>0.140486</v>
      </c>
      <c r="P574" s="883"/>
      <c r="Q574" s="884"/>
      <c r="R574" s="884"/>
      <c r="S574" s="884"/>
      <c r="T574" s="884"/>
      <c r="U574" s="885">
        <f t="shared" si="328"/>
        <v>0</v>
      </c>
      <c r="V574" s="885">
        <f t="shared" si="329"/>
        <v>0</v>
      </c>
      <c r="W574" s="885">
        <f t="shared" si="330"/>
        <v>0.140486</v>
      </c>
      <c r="X574" s="24">
        <f>'BUS Deemed Savings Table'!J14</f>
        <v>15</v>
      </c>
      <c r="Y574" s="24"/>
      <c r="Z574" s="24">
        <f t="shared" si="331"/>
        <v>15</v>
      </c>
      <c r="AA574" s="18">
        <f>'BUS Deemed Savings Table'!DG14</f>
        <v>8.1013171644147945</v>
      </c>
      <c r="AB574" s="290">
        <f>'BUS Deemed Savings Table'!K14</f>
        <v>68</v>
      </c>
      <c r="AC574" s="887">
        <f t="shared" si="332"/>
        <v>550.88956718020597</v>
      </c>
      <c r="AD574" s="887">
        <f t="shared" si="333"/>
        <v>0</v>
      </c>
      <c r="AE574" s="669">
        <f>'BUS Deemed Savings Table'!DI14</f>
        <v>550.88956718020597</v>
      </c>
      <c r="AF574" s="239"/>
      <c r="AG574" s="239"/>
      <c r="AH574" s="239"/>
      <c r="AI574" s="1691" t="str">
        <f>'BUS Deemed Savings Table'!L14</f>
        <v>per measure</v>
      </c>
      <c r="AJ574" s="73"/>
      <c r="AX574" s="1587" t="str">
        <f t="shared" si="334"/>
        <v>LED &lt;=80 Watt Lamp or Fixture Replacing Interior HID 100-175 Watt Lamp or Fixture</v>
      </c>
      <c r="AY574" s="1613"/>
      <c r="AZ574" s="1696" t="str">
        <f t="shared" si="335"/>
        <v>800300</v>
      </c>
      <c r="BA574" s="1529" t="s">
        <v>1288</v>
      </c>
      <c r="BB574" s="1529" t="s">
        <v>1288</v>
      </c>
      <c r="BC574" s="1529" t="s">
        <v>1288</v>
      </c>
      <c r="BD574" s="1529" t="s">
        <v>1288</v>
      </c>
      <c r="BE574" s="1534"/>
      <c r="BF574" s="1529" t="s">
        <v>1288</v>
      </c>
      <c r="BG574" s="1529" t="s">
        <v>1288</v>
      </c>
      <c r="BH574" s="1529" t="s">
        <v>1288</v>
      </c>
      <c r="BI574" s="1530" t="s">
        <v>1288</v>
      </c>
      <c r="BJ574" s="1534"/>
      <c r="BK574" s="1529" t="s">
        <v>1288</v>
      </c>
      <c r="BL574" s="1530" t="s">
        <v>1288</v>
      </c>
      <c r="BM574" s="1529" t="s">
        <v>1288</v>
      </c>
      <c r="BN574" s="1530" t="s">
        <v>1288</v>
      </c>
    </row>
    <row r="575" spans="1:66" x14ac:dyDescent="0.25">
      <c r="A575" s="53" t="str">
        <f t="shared" si="327"/>
        <v>800350</v>
      </c>
      <c r="B575" s="1691" t="str">
        <f>'BUS Deemed Savings Table'!C15</f>
        <v>800350_2024_12_</v>
      </c>
      <c r="C575" s="1613" t="str">
        <f>'BUS Deemed Savings Table'!G15</f>
        <v>Lighting BUS</v>
      </c>
      <c r="D575" s="1613"/>
      <c r="E575" s="1613"/>
      <c r="F575" s="1613"/>
      <c r="G575" s="1613" t="str">
        <f>'BUS Deemed Savings Table'!E15</f>
        <v>LED 62 - 130 Watt Lamp or Fixture Replacing Interior HID 176-300 Watt Lamp or Fixture</v>
      </c>
      <c r="H575" s="19" t="str">
        <f>'BUS Deemed Savings Table'!D15</f>
        <v>C&amp;I   (only IE or BSS)</v>
      </c>
      <c r="I575" s="882">
        <f>'BUS Deemed Savings Table'!F15</f>
        <v>798.17</v>
      </c>
      <c r="J575" s="882"/>
      <c r="K575" s="232"/>
      <c r="L575" s="232"/>
      <c r="M575" s="232"/>
      <c r="N575" s="232"/>
      <c r="O575" s="883">
        <f>'BUS Deemed Savings Table'!I15</f>
        <v>0.156475</v>
      </c>
      <c r="P575" s="883"/>
      <c r="Q575" s="884"/>
      <c r="R575" s="884"/>
      <c r="S575" s="884"/>
      <c r="T575" s="884"/>
      <c r="U575" s="885">
        <f t="shared" si="328"/>
        <v>0</v>
      </c>
      <c r="V575" s="885">
        <f t="shared" si="329"/>
        <v>0</v>
      </c>
      <c r="W575" s="885">
        <f t="shared" si="330"/>
        <v>0.156475</v>
      </c>
      <c r="X575" s="24">
        <f>'BUS Deemed Savings Table'!J15</f>
        <v>15</v>
      </c>
      <c r="Y575" s="24"/>
      <c r="Z575" s="24">
        <f t="shared" si="331"/>
        <v>15</v>
      </c>
      <c r="AA575" s="18">
        <f>'BUS Deemed Savings Table'!DG15</f>
        <v>10.226471996302614</v>
      </c>
      <c r="AB575" s="290">
        <f>'BUS Deemed Savings Table'!K15</f>
        <v>60</v>
      </c>
      <c r="AC575" s="887">
        <f t="shared" si="332"/>
        <v>613.5883197781568</v>
      </c>
      <c r="AD575" s="887">
        <f t="shared" si="333"/>
        <v>0</v>
      </c>
      <c r="AE575" s="669">
        <f>'BUS Deemed Savings Table'!DI15</f>
        <v>613.5883197781568</v>
      </c>
      <c r="AF575" s="239"/>
      <c r="AG575" s="239"/>
      <c r="AH575" s="239"/>
      <c r="AI575" s="1691" t="str">
        <f>'BUS Deemed Savings Table'!L15</f>
        <v>per measure</v>
      </c>
      <c r="AJ575" s="73"/>
      <c r="AX575" s="1587" t="str">
        <f t="shared" si="334"/>
        <v>LED 62 - 130 Watt Lamp or Fixture Replacing Interior HID 176-300 Watt Lamp or Fixture</v>
      </c>
      <c r="AY575" s="1613"/>
      <c r="AZ575" s="1696" t="str">
        <f t="shared" si="335"/>
        <v>800350</v>
      </c>
      <c r="BA575" s="1529" t="s">
        <v>1288</v>
      </c>
      <c r="BB575" s="1529" t="s">
        <v>1288</v>
      </c>
      <c r="BC575" s="1529" t="s">
        <v>1288</v>
      </c>
      <c r="BD575" s="1529" t="s">
        <v>1288</v>
      </c>
      <c r="BE575" s="1534"/>
      <c r="BF575" s="1529" t="s">
        <v>1288</v>
      </c>
      <c r="BG575" s="1529" t="s">
        <v>1288</v>
      </c>
      <c r="BH575" s="1529" t="s">
        <v>1288</v>
      </c>
      <c r="BI575" s="1530" t="s">
        <v>1288</v>
      </c>
      <c r="BJ575" s="1534"/>
      <c r="BK575" s="1529" t="s">
        <v>1288</v>
      </c>
      <c r="BL575" s="1530" t="s">
        <v>1288</v>
      </c>
      <c r="BM575" s="1529" t="s">
        <v>1288</v>
      </c>
      <c r="BN575" s="1530" t="s">
        <v>1288</v>
      </c>
    </row>
    <row r="576" spans="1:66" x14ac:dyDescent="0.25">
      <c r="A576" s="53" t="str">
        <f t="shared" si="327"/>
        <v>800400</v>
      </c>
      <c r="B576" s="1691" t="str">
        <f>'BUS Deemed Savings Table'!C16</f>
        <v>800400_2024_12_</v>
      </c>
      <c r="C576" s="1613" t="str">
        <f>'BUS Deemed Savings Table'!G16</f>
        <v>Lighting BUS</v>
      </c>
      <c r="D576" s="1613"/>
      <c r="E576" s="1613"/>
      <c r="F576" s="1613"/>
      <c r="G576" s="1613" t="str">
        <f>'BUS Deemed Savings Table'!E16</f>
        <v>LED 85 - 225 Watt Lamp or Fixture Replacing Interior HID 301-500 Watt Lamp or Fixture</v>
      </c>
      <c r="H576" s="19" t="str">
        <f>'BUS Deemed Savings Table'!D16</f>
        <v>C&amp;I   (only IE or BSS)</v>
      </c>
      <c r="I576" s="882">
        <f>'BUS Deemed Savings Table'!F16</f>
        <v>983.73</v>
      </c>
      <c r="J576" s="882"/>
      <c r="K576" s="232"/>
      <c r="L576" s="232"/>
      <c r="M576" s="232"/>
      <c r="N576" s="232"/>
      <c r="O576" s="883">
        <f>'BUS Deemed Savings Table'!I16</f>
        <v>0.192853</v>
      </c>
      <c r="P576" s="883"/>
      <c r="Q576" s="884"/>
      <c r="R576" s="884"/>
      <c r="S576" s="884"/>
      <c r="T576" s="884"/>
      <c r="U576" s="885">
        <f t="shared" si="328"/>
        <v>0</v>
      </c>
      <c r="V576" s="885">
        <f t="shared" si="329"/>
        <v>0</v>
      </c>
      <c r="W576" s="885">
        <f t="shared" si="330"/>
        <v>0.192853</v>
      </c>
      <c r="X576" s="24">
        <f>'BUS Deemed Savings Table'!J16</f>
        <v>15</v>
      </c>
      <c r="Y576" s="24"/>
      <c r="Z576" s="24">
        <f t="shared" si="331"/>
        <v>15</v>
      </c>
      <c r="AA576" s="18">
        <f>'BUS Deemed Savings Table'!DG16</f>
        <v>4.8476694751372467</v>
      </c>
      <c r="AB576" s="290">
        <f>'BUS Deemed Savings Table'!K16</f>
        <v>156</v>
      </c>
      <c r="AC576" s="887">
        <f t="shared" si="332"/>
        <v>756.23643812141052</v>
      </c>
      <c r="AD576" s="887">
        <f t="shared" si="333"/>
        <v>0</v>
      </c>
      <c r="AE576" s="669">
        <f>'BUS Deemed Savings Table'!DI16</f>
        <v>756.23643812141052</v>
      </c>
      <c r="AF576" s="239"/>
      <c r="AG576" s="239"/>
      <c r="AH576" s="239"/>
      <c r="AI576" s="1691" t="str">
        <f>'BUS Deemed Savings Table'!L16</f>
        <v>per measure</v>
      </c>
      <c r="AJ576" s="73"/>
      <c r="AX576" s="1587" t="str">
        <f t="shared" si="334"/>
        <v>LED 85 - 225 Watt Lamp or Fixture Replacing Interior HID 301-500 Watt Lamp or Fixture</v>
      </c>
      <c r="AY576" s="1613"/>
      <c r="AZ576" s="1696" t="str">
        <f t="shared" si="335"/>
        <v>800400</v>
      </c>
      <c r="BA576" s="1529" t="s">
        <v>1288</v>
      </c>
      <c r="BB576" s="1529" t="s">
        <v>1288</v>
      </c>
      <c r="BC576" s="1529" t="s">
        <v>1288</v>
      </c>
      <c r="BD576" s="1529" t="s">
        <v>1288</v>
      </c>
      <c r="BE576" s="1534"/>
      <c r="BF576" s="1529" t="s">
        <v>1288</v>
      </c>
      <c r="BG576" s="1529" t="s">
        <v>1288</v>
      </c>
      <c r="BH576" s="1529" t="s">
        <v>1288</v>
      </c>
      <c r="BI576" s="1530" t="s">
        <v>1288</v>
      </c>
      <c r="BJ576" s="1534"/>
      <c r="BK576" s="1529" t="s">
        <v>1288</v>
      </c>
      <c r="BL576" s="1530" t="s">
        <v>1288</v>
      </c>
      <c r="BM576" s="1529" t="s">
        <v>1288</v>
      </c>
      <c r="BN576" s="1530" t="s">
        <v>1288</v>
      </c>
    </row>
    <row r="577" spans="1:66" x14ac:dyDescent="0.25">
      <c r="A577" s="53" t="str">
        <f t="shared" si="327"/>
        <v>800450</v>
      </c>
      <c r="B577" s="1691" t="str">
        <f>'BUS Deemed Savings Table'!C17</f>
        <v>800450_2024_12_</v>
      </c>
      <c r="C577" s="1613" t="str">
        <f>'BUS Deemed Savings Table'!G17</f>
        <v>Ext Lighting BUS</v>
      </c>
      <c r="D577" s="1613"/>
      <c r="E577" s="1613"/>
      <c r="F577" s="1613"/>
      <c r="G577" s="1613" t="str">
        <f>'BUS Deemed Savings Table'!E17</f>
        <v>LED &lt;=80 Watt Lamp or Fixture Replacing Exterior &lt;24/7 HID 100-175 Watt Lamp or Fixture</v>
      </c>
      <c r="H577" s="19" t="str">
        <f>'BUS Deemed Savings Table'!D17</f>
        <v>C&amp;I   (only IE or BSS)</v>
      </c>
      <c r="I577" s="882">
        <f>'BUS Deemed Savings Table'!F17</f>
        <v>418.23</v>
      </c>
      <c r="J577" s="882"/>
      <c r="K577" s="232"/>
      <c r="L577" s="232"/>
      <c r="M577" s="232"/>
      <c r="N577" s="232"/>
      <c r="O577" s="883">
        <f>'BUS Deemed Savings Table'!I17</f>
        <v>2.349E-3</v>
      </c>
      <c r="P577" s="883"/>
      <c r="Q577" s="884"/>
      <c r="R577" s="884"/>
      <c r="S577" s="884"/>
      <c r="T577" s="884"/>
      <c r="U577" s="885">
        <f t="shared" si="328"/>
        <v>0</v>
      </c>
      <c r="V577" s="885">
        <f t="shared" si="329"/>
        <v>0</v>
      </c>
      <c r="W577" s="885">
        <f t="shared" si="330"/>
        <v>2.349E-3</v>
      </c>
      <c r="X577" s="24">
        <f>'BUS Deemed Savings Table'!J17</f>
        <v>15</v>
      </c>
      <c r="Y577" s="24"/>
      <c r="Z577" s="24">
        <f t="shared" si="331"/>
        <v>15</v>
      </c>
      <c r="AA577" s="18">
        <f>'BUS Deemed Savings Table'!DG17</f>
        <v>3.0904254648252034</v>
      </c>
      <c r="AB577" s="290">
        <f>'BUS Deemed Savings Table'!K17</f>
        <v>60</v>
      </c>
      <c r="AC577" s="887">
        <f t="shared" si="332"/>
        <v>185.42552788951221</v>
      </c>
      <c r="AD577" s="887">
        <f t="shared" si="333"/>
        <v>0</v>
      </c>
      <c r="AE577" s="669">
        <f>'BUS Deemed Savings Table'!DI17</f>
        <v>185.42552788951221</v>
      </c>
      <c r="AF577" s="239"/>
      <c r="AG577" s="239"/>
      <c r="AH577" s="239"/>
      <c r="AI577" s="1691" t="str">
        <f>'BUS Deemed Savings Table'!L17</f>
        <v>per measure</v>
      </c>
      <c r="AJ577" s="73"/>
      <c r="AX577" s="1587" t="str">
        <f t="shared" si="334"/>
        <v>LED &lt;=80 Watt Lamp or Fixture Replacing Exterior &lt;24/7 HID 100-175 Watt Lamp or Fixture</v>
      </c>
      <c r="AY577" s="1613"/>
      <c r="AZ577" s="1696" t="str">
        <f t="shared" si="335"/>
        <v>800450</v>
      </c>
      <c r="BA577" s="1529" t="s">
        <v>1288</v>
      </c>
      <c r="BB577" s="1529" t="s">
        <v>1288</v>
      </c>
      <c r="BC577" s="1529" t="s">
        <v>1288</v>
      </c>
      <c r="BD577" s="1529" t="s">
        <v>1288</v>
      </c>
      <c r="BE577" s="1534"/>
      <c r="BF577" s="1529" t="s">
        <v>1288</v>
      </c>
      <c r="BG577" s="1529" t="s">
        <v>1288</v>
      </c>
      <c r="BH577" s="1529" t="s">
        <v>1288</v>
      </c>
      <c r="BI577" s="1530" t="s">
        <v>1288</v>
      </c>
      <c r="BJ577" s="1534"/>
      <c r="BK577" s="1529" t="s">
        <v>1288</v>
      </c>
      <c r="BL577" s="1530" t="s">
        <v>1288</v>
      </c>
      <c r="BM577" s="1529" t="s">
        <v>1288</v>
      </c>
      <c r="BN577" s="1530" t="s">
        <v>1288</v>
      </c>
    </row>
    <row r="578" spans="1:66" x14ac:dyDescent="0.25">
      <c r="A578" s="53" t="str">
        <f t="shared" si="327"/>
        <v>800500</v>
      </c>
      <c r="B578" s="1691" t="str">
        <f>'BUS Deemed Savings Table'!C18</f>
        <v>800500_2024_12_</v>
      </c>
      <c r="C578" s="1613" t="str">
        <f>'BUS Deemed Savings Table'!G18</f>
        <v>Ext Lighting BUS</v>
      </c>
      <c r="D578" s="1613"/>
      <c r="E578" s="1613"/>
      <c r="F578" s="1613"/>
      <c r="G578" s="1613" t="str">
        <f>'BUS Deemed Savings Table'!E18</f>
        <v>LED 62 - 130 Watt Lamp or Fixture Replacing Exterior &lt;24/7 HID 176-300 Watt Lamp or Fixture</v>
      </c>
      <c r="H578" s="19" t="str">
        <f>'BUS Deemed Savings Table'!D18</f>
        <v>C&amp;I   (only IE or BSS)</v>
      </c>
      <c r="I578" s="882">
        <f>'BUS Deemed Savings Table'!F18</f>
        <v>796.46</v>
      </c>
      <c r="J578" s="882"/>
      <c r="K578" s="232"/>
      <c r="L578" s="232"/>
      <c r="M578" s="232"/>
      <c r="N578" s="232"/>
      <c r="O578" s="883">
        <f>'BUS Deemed Savings Table'!I18</f>
        <v>4.4730000000000004E-3</v>
      </c>
      <c r="P578" s="883"/>
      <c r="Q578" s="884"/>
      <c r="R578" s="884"/>
      <c r="S578" s="884"/>
      <c r="T578" s="884"/>
      <c r="U578" s="885">
        <f t="shared" si="328"/>
        <v>0</v>
      </c>
      <c r="V578" s="885">
        <f t="shared" si="329"/>
        <v>0</v>
      </c>
      <c r="W578" s="885">
        <f t="shared" si="330"/>
        <v>4.4730000000000004E-3</v>
      </c>
      <c r="X578" s="24">
        <f>'BUS Deemed Savings Table'!J18</f>
        <v>15</v>
      </c>
      <c r="Y578" s="24"/>
      <c r="Z578" s="24">
        <f t="shared" si="331"/>
        <v>15</v>
      </c>
      <c r="AA578" s="18">
        <f>'BUS Deemed Savings Table'!DG18</f>
        <v>2.7373391026242726</v>
      </c>
      <c r="AB578" s="290">
        <f>'BUS Deemed Savings Table'!K18</f>
        <v>129</v>
      </c>
      <c r="AC578" s="887">
        <f t="shared" si="332"/>
        <v>353.11674423853117</v>
      </c>
      <c r="AD578" s="887">
        <f t="shared" si="333"/>
        <v>0</v>
      </c>
      <c r="AE578" s="669">
        <f>'BUS Deemed Savings Table'!DI18</f>
        <v>353.11674423853117</v>
      </c>
      <c r="AF578" s="239"/>
      <c r="AG578" s="239"/>
      <c r="AH578" s="239"/>
      <c r="AI578" s="1691" t="str">
        <f>'BUS Deemed Savings Table'!L18</f>
        <v>per measure</v>
      </c>
      <c r="AJ578" s="73"/>
      <c r="AX578" s="1587" t="str">
        <f t="shared" si="334"/>
        <v>LED 62 - 130 Watt Lamp or Fixture Replacing Exterior &lt;24/7 HID 176-300 Watt Lamp or Fixture</v>
      </c>
      <c r="AY578" s="1613"/>
      <c r="AZ578" s="1696" t="str">
        <f t="shared" si="335"/>
        <v>800500</v>
      </c>
      <c r="BA578" s="1529" t="s">
        <v>1288</v>
      </c>
      <c r="BB578" s="1529" t="s">
        <v>1288</v>
      </c>
      <c r="BC578" s="1529" t="s">
        <v>1288</v>
      </c>
      <c r="BD578" s="1529" t="s">
        <v>1288</v>
      </c>
      <c r="BE578" s="1534"/>
      <c r="BF578" s="1529" t="s">
        <v>1288</v>
      </c>
      <c r="BG578" s="1529" t="s">
        <v>1288</v>
      </c>
      <c r="BH578" s="1529" t="s">
        <v>1288</v>
      </c>
      <c r="BI578" s="1530" t="s">
        <v>1288</v>
      </c>
      <c r="BJ578" s="1534"/>
      <c r="BK578" s="1529" t="s">
        <v>1288</v>
      </c>
      <c r="BL578" s="1530" t="s">
        <v>1288</v>
      </c>
      <c r="BM578" s="1529" t="s">
        <v>1288</v>
      </c>
      <c r="BN578" s="1530" t="s">
        <v>1288</v>
      </c>
    </row>
    <row r="579" spans="1:66" x14ac:dyDescent="0.25">
      <c r="A579" s="53" t="str">
        <f t="shared" si="327"/>
        <v>800550</v>
      </c>
      <c r="B579" s="1691" t="str">
        <f>'BUS Deemed Savings Table'!C19</f>
        <v>800550_2024_12_</v>
      </c>
      <c r="C579" s="1613" t="str">
        <f>'BUS Deemed Savings Table'!G19</f>
        <v>Ext Lighting BUS</v>
      </c>
      <c r="D579" s="1613"/>
      <c r="E579" s="1613"/>
      <c r="F579" s="1613"/>
      <c r="G579" s="1613" t="str">
        <f>'BUS Deemed Savings Table'!E19</f>
        <v>LED 85 - 225 Watt Lamp or Fixture Replacing Exterior &lt;24/7 HID 301-500 Watt Lamp or Fixture</v>
      </c>
      <c r="H579" s="19" t="str">
        <f>'BUS Deemed Savings Table'!D19</f>
        <v>C&amp;I   (only IE or BSS)</v>
      </c>
      <c r="I579" s="882">
        <f>'BUS Deemed Savings Table'!F19</f>
        <v>1457.44</v>
      </c>
      <c r="J579" s="882"/>
      <c r="K579" s="232"/>
      <c r="L579" s="232"/>
      <c r="M579" s="232"/>
      <c r="N579" s="232"/>
      <c r="O579" s="883">
        <f>'BUS Deemed Savings Table'!I19</f>
        <v>8.1849999999999996E-3</v>
      </c>
      <c r="P579" s="883"/>
      <c r="Q579" s="884"/>
      <c r="R579" s="884"/>
      <c r="S579" s="884"/>
      <c r="T579" s="884"/>
      <c r="U579" s="885">
        <f t="shared" si="328"/>
        <v>0</v>
      </c>
      <c r="V579" s="885">
        <f t="shared" si="329"/>
        <v>0</v>
      </c>
      <c r="W579" s="885">
        <f t="shared" si="330"/>
        <v>8.1849999999999996E-3</v>
      </c>
      <c r="X579" s="24">
        <f>'BUS Deemed Savings Table'!J19</f>
        <v>15</v>
      </c>
      <c r="Y579" s="24"/>
      <c r="Z579" s="24">
        <f t="shared" si="331"/>
        <v>15</v>
      </c>
      <c r="AA579" s="18">
        <f>'BUS Deemed Savings Table'!DG19</f>
        <v>4.1420985595475104</v>
      </c>
      <c r="AB579" s="290">
        <f>'BUS Deemed Savings Table'!K19</f>
        <v>156</v>
      </c>
      <c r="AC579" s="887">
        <f t="shared" si="332"/>
        <v>646.16737528941167</v>
      </c>
      <c r="AD579" s="887">
        <f t="shared" si="333"/>
        <v>0</v>
      </c>
      <c r="AE579" s="669">
        <f>'BUS Deemed Savings Table'!DI19</f>
        <v>646.16737528941167</v>
      </c>
      <c r="AF579" s="239"/>
      <c r="AG579" s="239"/>
      <c r="AH579" s="239"/>
      <c r="AI579" s="1691" t="str">
        <f>'BUS Deemed Savings Table'!L19</f>
        <v>per measure</v>
      </c>
      <c r="AJ579" s="73"/>
      <c r="AX579" s="1587" t="str">
        <f t="shared" si="334"/>
        <v>LED 85 - 225 Watt Lamp or Fixture Replacing Exterior &lt;24/7 HID 301-500 Watt Lamp or Fixture</v>
      </c>
      <c r="AY579" s="1613"/>
      <c r="AZ579" s="1696" t="str">
        <f t="shared" si="335"/>
        <v>800550</v>
      </c>
      <c r="BA579" s="1529" t="s">
        <v>1288</v>
      </c>
      <c r="BB579" s="1529" t="s">
        <v>1288</v>
      </c>
      <c r="BC579" s="1529" t="s">
        <v>1288</v>
      </c>
      <c r="BD579" s="1529" t="s">
        <v>1288</v>
      </c>
      <c r="BE579" s="1534"/>
      <c r="BF579" s="1529" t="s">
        <v>1288</v>
      </c>
      <c r="BG579" s="1529" t="s">
        <v>1288</v>
      </c>
      <c r="BH579" s="1529" t="s">
        <v>1288</v>
      </c>
      <c r="BI579" s="1530" t="s">
        <v>1288</v>
      </c>
      <c r="BJ579" s="1534"/>
      <c r="BK579" s="1529" t="s">
        <v>1288</v>
      </c>
      <c r="BL579" s="1530" t="s">
        <v>1288</v>
      </c>
      <c r="BM579" s="1529" t="s">
        <v>1288</v>
      </c>
      <c r="BN579" s="1530" t="s">
        <v>1288</v>
      </c>
    </row>
    <row r="580" spans="1:66" x14ac:dyDescent="0.25">
      <c r="A580" s="53" t="str">
        <f t="shared" si="327"/>
        <v>800600</v>
      </c>
      <c r="B580" s="1691" t="str">
        <f>'BUS Deemed Savings Table'!C20</f>
        <v>800600_2024_12_</v>
      </c>
      <c r="C580" s="1613" t="str">
        <f>'BUS Deemed Savings Table'!G20</f>
        <v>Miscellaneous BUS</v>
      </c>
      <c r="D580" s="1613"/>
      <c r="E580" s="1613"/>
      <c r="F580" s="1613"/>
      <c r="G580" s="1613" t="str">
        <f>'BUS Deemed Savings Table'!E20</f>
        <v>LED &lt;=80 Watt Lamp or Fixture Replacing Exterior 24/7 HID 100-175 Watt Lamp or Fixture Misc.</v>
      </c>
      <c r="H580" s="19" t="str">
        <f>'BUS Deemed Savings Table'!D20</f>
        <v>C&amp;I   (only IE or BSS)</v>
      </c>
      <c r="I580" s="882">
        <f>'BUS Deemed Savings Table'!F20</f>
        <v>656.8</v>
      </c>
      <c r="J580" s="882"/>
      <c r="K580" s="232"/>
      <c r="L580" s="232"/>
      <c r="M580" s="232"/>
      <c r="N580" s="232"/>
      <c r="O580" s="883">
        <f>'BUS Deemed Savings Table'!I20</f>
        <v>9.0602000000000002E-2</v>
      </c>
      <c r="P580" s="883"/>
      <c r="Q580" s="884"/>
      <c r="R580" s="884"/>
      <c r="S580" s="884"/>
      <c r="T580" s="884"/>
      <c r="U580" s="885">
        <f t="shared" si="328"/>
        <v>0</v>
      </c>
      <c r="V580" s="885">
        <f t="shared" si="329"/>
        <v>0</v>
      </c>
      <c r="W580" s="885">
        <f t="shared" si="330"/>
        <v>9.0602000000000002E-2</v>
      </c>
      <c r="X580" s="24">
        <f>'BUS Deemed Savings Table'!J20</f>
        <v>15</v>
      </c>
      <c r="Y580" s="24"/>
      <c r="Z580" s="24">
        <f t="shared" si="331"/>
        <v>15</v>
      </c>
      <c r="AA580" s="18">
        <f>'BUS Deemed Savings Table'!DG20</f>
        <v>7.8061010915971139</v>
      </c>
      <c r="AB580" s="290">
        <f>'BUS Deemed Savings Table'!K20</f>
        <v>60</v>
      </c>
      <c r="AC580" s="887">
        <f t="shared" si="332"/>
        <v>468.36606549582683</v>
      </c>
      <c r="AD580" s="887">
        <f t="shared" si="333"/>
        <v>0</v>
      </c>
      <c r="AE580" s="669">
        <f>'BUS Deemed Savings Table'!DI20</f>
        <v>468.36606549582683</v>
      </c>
      <c r="AF580" s="239"/>
      <c r="AG580" s="239"/>
      <c r="AH580" s="239"/>
      <c r="AI580" s="1691" t="str">
        <f>'BUS Deemed Savings Table'!L20</f>
        <v>per measure</v>
      </c>
      <c r="AJ580" s="73"/>
      <c r="AX580" s="1587" t="str">
        <f t="shared" si="334"/>
        <v>LED &lt;=80 Watt Lamp or Fixture Replacing Exterior 24/7 HID 100-175 Watt Lamp or Fixture Misc.</v>
      </c>
      <c r="AY580" s="1613"/>
      <c r="AZ580" s="1696" t="str">
        <f t="shared" si="335"/>
        <v>800600</v>
      </c>
      <c r="BA580" s="1529" t="s">
        <v>1288</v>
      </c>
      <c r="BB580" s="1529" t="s">
        <v>1288</v>
      </c>
      <c r="BC580" s="1529" t="s">
        <v>1288</v>
      </c>
      <c r="BD580" s="1529" t="s">
        <v>1288</v>
      </c>
      <c r="BE580" s="1534"/>
      <c r="BF580" s="1529" t="s">
        <v>1288</v>
      </c>
      <c r="BG580" s="1529" t="s">
        <v>1288</v>
      </c>
      <c r="BH580" s="1529" t="s">
        <v>1288</v>
      </c>
      <c r="BI580" s="1530" t="s">
        <v>1288</v>
      </c>
      <c r="BJ580" s="1534"/>
      <c r="BK580" s="1529" t="s">
        <v>1288</v>
      </c>
      <c r="BL580" s="1530" t="s">
        <v>1288</v>
      </c>
      <c r="BM580" s="1529" t="s">
        <v>1288</v>
      </c>
      <c r="BN580" s="1530" t="s">
        <v>1288</v>
      </c>
    </row>
    <row r="581" spans="1:66" x14ac:dyDescent="0.25">
      <c r="A581" s="53" t="str">
        <f t="shared" si="327"/>
        <v>800650</v>
      </c>
      <c r="B581" s="1691" t="str">
        <f>'BUS Deemed Savings Table'!C21</f>
        <v>800650_2024_12_</v>
      </c>
      <c r="C581" s="1613" t="str">
        <f>'BUS Deemed Savings Table'!G21</f>
        <v>Miscellaneous BUS</v>
      </c>
      <c r="D581" s="1613"/>
      <c r="E581" s="1613"/>
      <c r="F581" s="1613"/>
      <c r="G581" s="1613" t="str">
        <f>'BUS Deemed Savings Table'!E21</f>
        <v>LED 62 - 130 Watt Lamp or Fixture Replacing Exterior 24/7 HID 176-300 Watt Lamp or Fixture Misc.</v>
      </c>
      <c r="H581" s="19" t="str">
        <f>'BUS Deemed Savings Table'!D21</f>
        <v>C&amp;I   (only IE or BSS)</v>
      </c>
      <c r="I581" s="882">
        <f>'BUS Deemed Savings Table'!F21</f>
        <v>1389.33</v>
      </c>
      <c r="J581" s="882"/>
      <c r="K581" s="232"/>
      <c r="L581" s="232"/>
      <c r="M581" s="232"/>
      <c r="N581" s="232"/>
      <c r="O581" s="883">
        <f>'BUS Deemed Savings Table'!I21</f>
        <v>0.19164999999999999</v>
      </c>
      <c r="P581" s="883"/>
      <c r="Q581" s="884"/>
      <c r="R581" s="884"/>
      <c r="S581" s="884"/>
      <c r="T581" s="884"/>
      <c r="U581" s="885">
        <f t="shared" si="328"/>
        <v>0</v>
      </c>
      <c r="V581" s="885">
        <f t="shared" si="329"/>
        <v>0</v>
      </c>
      <c r="W581" s="885">
        <f t="shared" si="330"/>
        <v>0.19164999999999999</v>
      </c>
      <c r="X581" s="24">
        <f>'BUS Deemed Savings Table'!J21</f>
        <v>15</v>
      </c>
      <c r="Y581" s="24"/>
      <c r="Z581" s="24">
        <f t="shared" si="331"/>
        <v>15</v>
      </c>
      <c r="AA581" s="18">
        <f>'BUS Deemed Savings Table'!DG21</f>
        <v>7.6801195575366243</v>
      </c>
      <c r="AB581" s="290">
        <f>'BUS Deemed Savings Table'!K21</f>
        <v>129</v>
      </c>
      <c r="AC581" s="887">
        <f t="shared" si="332"/>
        <v>990.73542292222453</v>
      </c>
      <c r="AD581" s="887">
        <f t="shared" si="333"/>
        <v>0</v>
      </c>
      <c r="AE581" s="669">
        <f>'BUS Deemed Savings Table'!DI21</f>
        <v>990.73542292222453</v>
      </c>
      <c r="AF581" s="239"/>
      <c r="AG581" s="239"/>
      <c r="AH581" s="239"/>
      <c r="AI581" s="1691" t="str">
        <f>'BUS Deemed Savings Table'!L21</f>
        <v>per measure</v>
      </c>
      <c r="AJ581" s="73"/>
      <c r="AX581" s="1587" t="str">
        <f t="shared" si="334"/>
        <v>LED 62 - 130 Watt Lamp or Fixture Replacing Exterior 24/7 HID 176-300 Watt Lamp or Fixture Misc.</v>
      </c>
      <c r="AY581" s="1613"/>
      <c r="AZ581" s="1696" t="str">
        <f t="shared" si="335"/>
        <v>800650</v>
      </c>
      <c r="BA581" s="1529" t="s">
        <v>1288</v>
      </c>
      <c r="BB581" s="1529" t="s">
        <v>1288</v>
      </c>
      <c r="BC581" s="1529" t="s">
        <v>1288</v>
      </c>
      <c r="BD581" s="1529" t="s">
        <v>1288</v>
      </c>
      <c r="BE581" s="1534"/>
      <c r="BF581" s="1529" t="s">
        <v>1288</v>
      </c>
      <c r="BG581" s="1529" t="s">
        <v>1288</v>
      </c>
      <c r="BH581" s="1529" t="s">
        <v>1288</v>
      </c>
      <c r="BI581" s="1530" t="s">
        <v>1288</v>
      </c>
      <c r="BJ581" s="1534"/>
      <c r="BK581" s="1529" t="s">
        <v>1288</v>
      </c>
      <c r="BL581" s="1530" t="s">
        <v>1288</v>
      </c>
      <c r="BM581" s="1529" t="s">
        <v>1288</v>
      </c>
      <c r="BN581" s="1530" t="s">
        <v>1288</v>
      </c>
    </row>
    <row r="582" spans="1:66" x14ac:dyDescent="0.25">
      <c r="A582" s="53" t="str">
        <f t="shared" si="327"/>
        <v>800700</v>
      </c>
      <c r="B582" s="1691" t="str">
        <f>'BUS Deemed Savings Table'!C22</f>
        <v>800700_2024_12_</v>
      </c>
      <c r="C582" s="1613" t="str">
        <f>'BUS Deemed Savings Table'!G22</f>
        <v>Miscellaneous BUS</v>
      </c>
      <c r="D582" s="1613"/>
      <c r="E582" s="1613"/>
      <c r="F582" s="1613"/>
      <c r="G582" s="1613" t="str">
        <f>'BUS Deemed Savings Table'!E22</f>
        <v xml:space="preserve">LED 85 - 225 Watt Lamp or Fixture Replacing Exterior 24/7 HID 301-500 Watt Lamp or Fixture Misc. </v>
      </c>
      <c r="H582" s="19" t="str">
        <f>'BUS Deemed Savings Table'!D22</f>
        <v>C&amp;I   (only IE or BSS)</v>
      </c>
      <c r="I582" s="882">
        <f>'BUS Deemed Savings Table'!F22</f>
        <v>2490.86</v>
      </c>
      <c r="J582" s="882"/>
      <c r="K582" s="232"/>
      <c r="L582" s="232"/>
      <c r="M582" s="232"/>
      <c r="N582" s="232"/>
      <c r="O582" s="883">
        <f>'BUS Deemed Savings Table'!I22</f>
        <v>0.34359899999999999</v>
      </c>
      <c r="P582" s="883"/>
      <c r="Q582" s="884"/>
      <c r="R582" s="884"/>
      <c r="S582" s="884"/>
      <c r="T582" s="884"/>
      <c r="U582" s="885">
        <f t="shared" si="328"/>
        <v>0</v>
      </c>
      <c r="V582" s="885">
        <f t="shared" si="329"/>
        <v>0</v>
      </c>
      <c r="W582" s="885">
        <f t="shared" si="330"/>
        <v>0.34359899999999999</v>
      </c>
      <c r="X582" s="24">
        <f>'BUS Deemed Savings Table'!J22</f>
        <v>15</v>
      </c>
      <c r="Y582" s="24"/>
      <c r="Z582" s="24">
        <f t="shared" si="331"/>
        <v>15</v>
      </c>
      <c r="AA582" s="18">
        <f>'BUS Deemed Savings Table'!DG22</f>
        <v>11.386152537369759</v>
      </c>
      <c r="AB582" s="290">
        <f>'BUS Deemed Savings Table'!K22</f>
        <v>156</v>
      </c>
      <c r="AC582" s="887">
        <f t="shared" si="332"/>
        <v>1776.2397958296824</v>
      </c>
      <c r="AD582" s="887">
        <f t="shared" si="333"/>
        <v>0</v>
      </c>
      <c r="AE582" s="669">
        <f>'BUS Deemed Savings Table'!DI22</f>
        <v>1776.2397958296824</v>
      </c>
      <c r="AF582" s="239"/>
      <c r="AG582" s="239"/>
      <c r="AH582" s="239"/>
      <c r="AI582" s="1691" t="str">
        <f>'BUS Deemed Savings Table'!L22</f>
        <v>per measure</v>
      </c>
      <c r="AJ582" s="73"/>
      <c r="AX582" s="1587" t="str">
        <f t="shared" si="334"/>
        <v xml:space="preserve">LED 85 - 225 Watt Lamp or Fixture Replacing Exterior 24/7 HID 301-500 Watt Lamp or Fixture Misc. </v>
      </c>
      <c r="AY582" s="1613"/>
      <c r="AZ582" s="1696" t="str">
        <f t="shared" si="335"/>
        <v>800700</v>
      </c>
      <c r="BA582" s="1529" t="s">
        <v>1288</v>
      </c>
      <c r="BB582" s="1529" t="s">
        <v>1288</v>
      </c>
      <c r="BC582" s="1529" t="s">
        <v>1288</v>
      </c>
      <c r="BD582" s="1529" t="s">
        <v>1288</v>
      </c>
      <c r="BE582" s="1534"/>
      <c r="BF582" s="1529" t="s">
        <v>1288</v>
      </c>
      <c r="BG582" s="1529" t="s">
        <v>1288</v>
      </c>
      <c r="BH582" s="1529" t="s">
        <v>1288</v>
      </c>
      <c r="BI582" s="1530" t="s">
        <v>1288</v>
      </c>
      <c r="BJ582" s="1534"/>
      <c r="BK582" s="1529" t="s">
        <v>1288</v>
      </c>
      <c r="BL582" s="1530" t="s">
        <v>1288</v>
      </c>
      <c r="BM582" s="1529" t="s">
        <v>1288</v>
      </c>
      <c r="BN582" s="1530" t="s">
        <v>1288</v>
      </c>
    </row>
    <row r="583" spans="1:66" s="43" customFormat="1" x14ac:dyDescent="0.25">
      <c r="A583" s="53" t="str">
        <f t="shared" si="327"/>
        <v>800750</v>
      </c>
      <c r="B583" s="1691" t="str">
        <f>'BUS Deemed Savings Table'!C23</f>
        <v>800750_2024_12_</v>
      </c>
      <c r="C583" s="1613" t="str">
        <f>'BUS Deemed Savings Table'!G23</f>
        <v>Lighting BUS</v>
      </c>
      <c r="D583" s="1613"/>
      <c r="E583" s="1613"/>
      <c r="F583" s="1613"/>
      <c r="G583" s="1613" t="str">
        <f>'BUS Deemed Savings Table'!E23</f>
        <v>LED or Electroluminescent Replacing Interior Incandescent/CFL Exit Sign</v>
      </c>
      <c r="H583" s="19" t="str">
        <f>'BUS Deemed Savings Table'!D23</f>
        <v>C&amp;I   (only IE or BSS)</v>
      </c>
      <c r="I583" s="882">
        <f>'BUS Deemed Savings Table'!F23</f>
        <v>243.01</v>
      </c>
      <c r="J583" s="882"/>
      <c r="K583" s="232"/>
      <c r="L583" s="232"/>
      <c r="M583" s="232"/>
      <c r="N583" s="232"/>
      <c r="O583" s="883">
        <f>'BUS Deemed Savings Table'!I23</f>
        <v>4.7640000000000002E-2</v>
      </c>
      <c r="P583" s="883"/>
      <c r="Q583" s="884"/>
      <c r="R583" s="884"/>
      <c r="S583" s="884"/>
      <c r="T583" s="884"/>
      <c r="U583" s="885">
        <f t="shared" si="328"/>
        <v>4.7640000000000002E-2</v>
      </c>
      <c r="V583" s="885">
        <f t="shared" si="329"/>
        <v>0</v>
      </c>
      <c r="W583" s="885">
        <f t="shared" si="330"/>
        <v>0</v>
      </c>
      <c r="X583" s="24">
        <f>'BUS Deemed Savings Table'!J23</f>
        <v>7</v>
      </c>
      <c r="Y583" s="24"/>
      <c r="Z583" s="24">
        <f t="shared" si="331"/>
        <v>7</v>
      </c>
      <c r="AA583" s="18">
        <f>'BUS Deemed Savings Table'!DG23</f>
        <v>2.3213842325206708</v>
      </c>
      <c r="AB583" s="290">
        <f>'BUS Deemed Savings Table'!K23</f>
        <v>45.25</v>
      </c>
      <c r="AC583" s="887">
        <f t="shared" si="332"/>
        <v>105.04263652156035</v>
      </c>
      <c r="AD583" s="887">
        <f t="shared" si="333"/>
        <v>0</v>
      </c>
      <c r="AE583" s="669">
        <f>'BUS Deemed Savings Table'!DI23</f>
        <v>105.04263652156035</v>
      </c>
      <c r="AF583" s="239"/>
      <c r="AG583" s="239"/>
      <c r="AH583" s="239"/>
      <c r="AI583" s="1691" t="str">
        <f>'BUS Deemed Savings Table'!L23</f>
        <v>per measure</v>
      </c>
      <c r="AJ583" s="7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 s="1587" t="str">
        <f t="shared" si="334"/>
        <v>LED or Electroluminescent Replacing Interior Incandescent/CFL Exit Sign</v>
      </c>
      <c r="AY583" s="1613"/>
      <c r="AZ583" s="1696" t="str">
        <f t="shared" si="335"/>
        <v>800750</v>
      </c>
      <c r="BA583" s="1529" t="s">
        <v>1288</v>
      </c>
      <c r="BB583" s="1529" t="s">
        <v>1288</v>
      </c>
      <c r="BC583" s="1529" t="s">
        <v>1288</v>
      </c>
      <c r="BD583" s="1529" t="s">
        <v>1288</v>
      </c>
      <c r="BE583" s="1535"/>
      <c r="BF583" s="1529" t="s">
        <v>1288</v>
      </c>
      <c r="BG583" s="1529" t="s">
        <v>1288</v>
      </c>
      <c r="BH583" s="1529" t="s">
        <v>1288</v>
      </c>
      <c r="BI583" s="1530" t="s">
        <v>1288</v>
      </c>
      <c r="BJ583" s="1534"/>
      <c r="BK583" s="1529" t="s">
        <v>1288</v>
      </c>
      <c r="BL583" s="1530" t="s">
        <v>1288</v>
      </c>
      <c r="BM583" s="1529" t="s">
        <v>1288</v>
      </c>
      <c r="BN583" s="1530" t="s">
        <v>1288</v>
      </c>
    </row>
    <row r="584" spans="1:66" s="43" customFormat="1" x14ac:dyDescent="0.25">
      <c r="A584" s="53" t="str">
        <f t="shared" si="327"/>
        <v>800800</v>
      </c>
      <c r="B584" s="1691" t="str">
        <f>'BUS Deemed Savings Table'!C24</f>
        <v>800800_2024_12_</v>
      </c>
      <c r="C584" s="1613" t="str">
        <f>'BUS Deemed Savings Table'!G24</f>
        <v>Lighting BUS</v>
      </c>
      <c r="D584" s="1613"/>
      <c r="E584" s="1613"/>
      <c r="F584" s="1613"/>
      <c r="G584" s="1613" t="str">
        <f>'BUS Deemed Savings Table'!E24</f>
        <v xml:space="preserve">LED Replacing Interior T5 Fluorescent (Type A / Hybrid) </v>
      </c>
      <c r="H584" s="19" t="str">
        <f>'BUS Deemed Savings Table'!D24</f>
        <v>C&amp;I   (only IE or BSS)</v>
      </c>
      <c r="I584" s="882">
        <f>'BUS Deemed Savings Table'!F24</f>
        <v>290.27999999999997</v>
      </c>
      <c r="J584" s="882"/>
      <c r="K584" s="232"/>
      <c r="L584" s="232"/>
      <c r="M584" s="232"/>
      <c r="N584" s="232"/>
      <c r="O584" s="883">
        <f>'BUS Deemed Savings Table'!I24</f>
        <v>5.6906999999999999E-2</v>
      </c>
      <c r="P584" s="883"/>
      <c r="Q584" s="884"/>
      <c r="R584" s="884"/>
      <c r="S584" s="884"/>
      <c r="T584" s="884"/>
      <c r="U584" s="885">
        <f t="shared" si="328"/>
        <v>0</v>
      </c>
      <c r="V584" s="885">
        <f t="shared" si="329"/>
        <v>5.6906999999999999E-2</v>
      </c>
      <c r="W584" s="885">
        <f t="shared" si="330"/>
        <v>0</v>
      </c>
      <c r="X584" s="24">
        <f>'BUS Deemed Savings Table'!J24</f>
        <v>10</v>
      </c>
      <c r="Y584" s="24"/>
      <c r="Z584" s="24">
        <f t="shared" si="331"/>
        <v>10</v>
      </c>
      <c r="AA584" s="18">
        <f>'BUS Deemed Savings Table'!DG24</f>
        <v>12.830720394395438</v>
      </c>
      <c r="AB584" s="290">
        <f>'BUS Deemed Savings Table'!K24</f>
        <v>13</v>
      </c>
      <c r="AC584" s="887">
        <f t="shared" si="332"/>
        <v>166.7993651271407</v>
      </c>
      <c r="AD584" s="887">
        <f t="shared" si="333"/>
        <v>0</v>
      </c>
      <c r="AE584" s="669">
        <f>'BUS Deemed Savings Table'!DI24</f>
        <v>166.7993651271407</v>
      </c>
      <c r="AF584" s="239"/>
      <c r="AG584" s="239"/>
      <c r="AH584" s="239"/>
      <c r="AI584" s="1691" t="str">
        <f>'BUS Deemed Savings Table'!L24</f>
        <v>per measure</v>
      </c>
      <c r="AJ584" s="73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 s="1587" t="str">
        <f t="shared" si="334"/>
        <v xml:space="preserve">LED Replacing Interior T5 Fluorescent (Type A / Hybrid) </v>
      </c>
      <c r="AY584" s="1613"/>
      <c r="AZ584" s="1696" t="str">
        <f t="shared" si="335"/>
        <v>800800</v>
      </c>
      <c r="BA584" s="1529" t="s">
        <v>1288</v>
      </c>
      <c r="BB584" s="1529" t="s">
        <v>1288</v>
      </c>
      <c r="BC584" s="1529" t="s">
        <v>1288</v>
      </c>
      <c r="BD584" s="1529" t="s">
        <v>1288</v>
      </c>
      <c r="BE584" s="1535"/>
      <c r="BF584" s="1529" t="s">
        <v>1288</v>
      </c>
      <c r="BG584" s="1529" t="s">
        <v>1288</v>
      </c>
      <c r="BH584" s="1529" t="s">
        <v>1288</v>
      </c>
      <c r="BI584" s="1530" t="s">
        <v>1288</v>
      </c>
      <c r="BJ584" s="1534"/>
      <c r="BK584" s="1529" t="s">
        <v>1288</v>
      </c>
      <c r="BL584" s="1530" t="s">
        <v>1288</v>
      </c>
      <c r="BM584" s="1529" t="s">
        <v>1288</v>
      </c>
      <c r="BN584" s="1530" t="s">
        <v>1288</v>
      </c>
    </row>
    <row r="585" spans="1:66" x14ac:dyDescent="0.25">
      <c r="A585" s="53" t="str">
        <f t="shared" si="327"/>
        <v>800801</v>
      </c>
      <c r="B585" s="1691" t="str">
        <f>'BUS Deemed Savings Table'!C25</f>
        <v>800801_2024_12_</v>
      </c>
      <c r="C585" s="1613" t="str">
        <f>'BUS Deemed Savings Table'!G25</f>
        <v>Lighting BUS</v>
      </c>
      <c r="D585" s="1613"/>
      <c r="E585" s="1613"/>
      <c r="F585" s="1613"/>
      <c r="G585" s="1613" t="str">
        <f>'BUS Deemed Savings Table'!E25</f>
        <v>LED Replacing Interior T5 Fluorescent (Type B, Kits, and Fixtures)</v>
      </c>
      <c r="H585" s="19" t="str">
        <f>'BUS Deemed Savings Table'!D25</f>
        <v>C&amp;I   (only IE or BSS)</v>
      </c>
      <c r="I585" s="882">
        <f>'BUS Deemed Savings Table'!F25</f>
        <v>473.41</v>
      </c>
      <c r="J585" s="882"/>
      <c r="K585" s="232"/>
      <c r="L585" s="232"/>
      <c r="M585" s="232"/>
      <c r="N585" s="232"/>
      <c r="O585" s="883">
        <f>'BUS Deemed Savings Table'!I25</f>
        <v>9.2808000000000002E-2</v>
      </c>
      <c r="P585" s="883"/>
      <c r="Q585" s="884"/>
      <c r="R585" s="884"/>
      <c r="S585" s="884"/>
      <c r="T585" s="884"/>
      <c r="U585" s="885">
        <f t="shared" si="328"/>
        <v>0</v>
      </c>
      <c r="V585" s="885">
        <f t="shared" si="329"/>
        <v>0</v>
      </c>
      <c r="W585" s="885">
        <f t="shared" si="330"/>
        <v>9.2808000000000002E-2</v>
      </c>
      <c r="X585" s="24">
        <f>'BUS Deemed Savings Table'!J25</f>
        <v>15</v>
      </c>
      <c r="Y585" s="24"/>
      <c r="Z585" s="24">
        <f t="shared" si="331"/>
        <v>15</v>
      </c>
      <c r="AA585" s="18">
        <f>'BUS Deemed Savings Table'!DG25</f>
        <v>27.994696181570848</v>
      </c>
      <c r="AB585" s="290">
        <f>'BUS Deemed Savings Table'!K25</f>
        <v>13</v>
      </c>
      <c r="AC585" s="887">
        <f t="shared" si="332"/>
        <v>363.93105036042101</v>
      </c>
      <c r="AD585" s="887">
        <f t="shared" si="333"/>
        <v>0</v>
      </c>
      <c r="AE585" s="669">
        <f>'BUS Deemed Savings Table'!DI25</f>
        <v>363.93105036042101</v>
      </c>
      <c r="AF585" s="239"/>
      <c r="AG585" s="239"/>
      <c r="AH585" s="239"/>
      <c r="AI585" s="1691" t="str">
        <f>'BUS Deemed Savings Table'!L25</f>
        <v>per measure</v>
      </c>
      <c r="AJ585" s="739"/>
      <c r="AK585" s="43"/>
      <c r="AL585" s="43"/>
      <c r="AX585" s="1587" t="str">
        <f t="shared" si="334"/>
        <v>LED Replacing Interior T5 Fluorescent (Type B, Kits, and Fixtures)</v>
      </c>
      <c r="AY585" s="1613"/>
      <c r="AZ585" s="1696" t="str">
        <f t="shared" si="335"/>
        <v>800801</v>
      </c>
      <c r="BA585" s="1529" t="s">
        <v>1288</v>
      </c>
      <c r="BB585" s="1529" t="s">
        <v>1288</v>
      </c>
      <c r="BC585" s="1529" t="s">
        <v>1288</v>
      </c>
      <c r="BD585" s="1529" t="s">
        <v>1288</v>
      </c>
      <c r="BE585" s="1534"/>
      <c r="BF585" s="1529" t="s">
        <v>1288</v>
      </c>
      <c r="BG585" s="1529" t="s">
        <v>1288</v>
      </c>
      <c r="BH585" s="1529" t="s">
        <v>1288</v>
      </c>
      <c r="BI585" s="1530" t="s">
        <v>1288</v>
      </c>
      <c r="BJ585" s="1534"/>
      <c r="BK585" s="1529" t="s">
        <v>1288</v>
      </c>
      <c r="BL585" s="1530" t="s">
        <v>1288</v>
      </c>
      <c r="BM585" s="1529" t="s">
        <v>1288</v>
      </c>
      <c r="BN585" s="1530" t="s">
        <v>1288</v>
      </c>
    </row>
    <row r="586" spans="1:66" s="43" customFormat="1" x14ac:dyDescent="0.25">
      <c r="A586" s="53" t="str">
        <f t="shared" si="327"/>
        <v>800802</v>
      </c>
      <c r="B586" s="1691" t="str">
        <f>'BUS Deemed Savings Table'!C26</f>
        <v>800802_2024_12_</v>
      </c>
      <c r="C586" s="1613" t="str">
        <f>'BUS Deemed Savings Table'!G26</f>
        <v>Lighting BUS</v>
      </c>
      <c r="D586" s="1613"/>
      <c r="E586" s="1613"/>
      <c r="F586" s="1613"/>
      <c r="G586" s="1613" t="str">
        <f>'BUS Deemed Savings Table'!E26</f>
        <v>LED Replacing Interior T5 Fluorescent (Type C)</v>
      </c>
      <c r="H586" s="19" t="str">
        <f>'BUS Deemed Savings Table'!D26</f>
        <v>C&amp;I   (only IE or BSS)</v>
      </c>
      <c r="I586" s="882">
        <f>'BUS Deemed Savings Table'!F26</f>
        <v>286.79000000000002</v>
      </c>
      <c r="J586" s="882"/>
      <c r="K586" s="232"/>
      <c r="L586" s="232"/>
      <c r="M586" s="232"/>
      <c r="N586" s="232"/>
      <c r="O586" s="883">
        <f>'BUS Deemed Savings Table'!I26</f>
        <v>5.6223000000000002E-2</v>
      </c>
      <c r="P586" s="883"/>
      <c r="Q586" s="884"/>
      <c r="R586" s="884"/>
      <c r="S586" s="884"/>
      <c r="T586" s="884"/>
      <c r="U586" s="885">
        <f t="shared" si="328"/>
        <v>0</v>
      </c>
      <c r="V586" s="885">
        <f t="shared" si="329"/>
        <v>5.6223000000000002E-2</v>
      </c>
      <c r="W586" s="885">
        <f t="shared" si="330"/>
        <v>0</v>
      </c>
      <c r="X586" s="24">
        <f>'BUS Deemed Savings Table'!J26</f>
        <v>11</v>
      </c>
      <c r="Y586" s="24"/>
      <c r="Z586" s="24">
        <f t="shared" si="331"/>
        <v>11</v>
      </c>
      <c r="AA586" s="18">
        <f>'BUS Deemed Savings Table'!DG26</f>
        <v>13.613777657076202</v>
      </c>
      <c r="AB586" s="290">
        <f>'BUS Deemed Savings Table'!K26</f>
        <v>13</v>
      </c>
      <c r="AC586" s="887">
        <f t="shared" si="332"/>
        <v>176.97910954199062</v>
      </c>
      <c r="AD586" s="887">
        <f t="shared" si="333"/>
        <v>0</v>
      </c>
      <c r="AE586" s="669">
        <f>'BUS Deemed Savings Table'!DI26</f>
        <v>176.97910954199062</v>
      </c>
      <c r="AF586" s="239"/>
      <c r="AG586" s="239"/>
      <c r="AH586" s="239"/>
      <c r="AI586" s="1691" t="str">
        <f>'BUS Deemed Savings Table'!L26</f>
        <v>per measure</v>
      </c>
      <c r="AJ586" s="739"/>
      <c r="AM586"/>
      <c r="AN586"/>
      <c r="AO586"/>
      <c r="AP586"/>
      <c r="AQ586"/>
      <c r="AR586"/>
      <c r="AS586"/>
      <c r="AT586"/>
      <c r="AU586"/>
      <c r="AV586"/>
      <c r="AW586"/>
      <c r="AX586" s="1587" t="str">
        <f t="shared" si="334"/>
        <v>LED Replacing Interior T5 Fluorescent (Type C)</v>
      </c>
      <c r="AY586" s="1613"/>
      <c r="AZ586" s="1696" t="str">
        <f t="shared" si="335"/>
        <v>800802</v>
      </c>
      <c r="BA586" s="1529" t="s">
        <v>1288</v>
      </c>
      <c r="BB586" s="1529" t="s">
        <v>1288</v>
      </c>
      <c r="BC586" s="1529" t="s">
        <v>1288</v>
      </c>
      <c r="BD586" s="1529" t="s">
        <v>1288</v>
      </c>
      <c r="BE586" s="1535"/>
      <c r="BF586" s="1529" t="s">
        <v>1288</v>
      </c>
      <c r="BG586" s="1529" t="s">
        <v>1288</v>
      </c>
      <c r="BH586" s="1529" t="s">
        <v>1288</v>
      </c>
      <c r="BI586" s="1530" t="s">
        <v>1288</v>
      </c>
      <c r="BJ586" s="1534"/>
      <c r="BK586" s="1529" t="s">
        <v>1288</v>
      </c>
      <c r="BL586" s="1530" t="s">
        <v>1288</v>
      </c>
      <c r="BM586" s="1529" t="s">
        <v>1288</v>
      </c>
      <c r="BN586" s="1530" t="s">
        <v>1288</v>
      </c>
    </row>
    <row r="587" spans="1:66" s="43" customFormat="1" x14ac:dyDescent="0.25">
      <c r="A587" s="53" t="str">
        <f t="shared" si="327"/>
        <v>800850</v>
      </c>
      <c r="B587" s="1691" t="str">
        <f>'BUS Deemed Savings Table'!C27</f>
        <v>800850_2024_12_</v>
      </c>
      <c r="C587" s="1613" t="str">
        <f>'BUS Deemed Savings Table'!G27</f>
        <v>Lighting BUS</v>
      </c>
      <c r="D587" s="1613"/>
      <c r="E587" s="1613"/>
      <c r="F587" s="1613"/>
      <c r="G587" s="1613" t="str">
        <f>'BUS Deemed Savings Table'!E27</f>
        <v xml:space="preserve">LED Replacing Interior T8 Fluorescent (Type A / Hybrid) </v>
      </c>
      <c r="H587" s="19" t="str">
        <f>'BUS Deemed Savings Table'!D27</f>
        <v>C&amp;I   (only IE or BSS)</v>
      </c>
      <c r="I587" s="882">
        <f>'BUS Deemed Savings Table'!F27</f>
        <v>220.32</v>
      </c>
      <c r="J587" s="882"/>
      <c r="K587" s="232"/>
      <c r="L587" s="232"/>
      <c r="M587" s="232"/>
      <c r="N587" s="232"/>
      <c r="O587" s="883">
        <f>'BUS Deemed Savings Table'!I27</f>
        <v>4.3192000000000001E-2</v>
      </c>
      <c r="P587" s="883"/>
      <c r="Q587" s="884"/>
      <c r="R587" s="884"/>
      <c r="S587" s="884"/>
      <c r="T587" s="884"/>
      <c r="U587" s="885">
        <f t="shared" si="328"/>
        <v>0</v>
      </c>
      <c r="V587" s="885">
        <f t="shared" si="329"/>
        <v>4.3192000000000001E-2</v>
      </c>
      <c r="W587" s="885">
        <f t="shared" si="330"/>
        <v>0</v>
      </c>
      <c r="X587" s="24">
        <f>'BUS Deemed Savings Table'!J27</f>
        <v>10</v>
      </c>
      <c r="Y587" s="24"/>
      <c r="Z587" s="24">
        <f t="shared" si="331"/>
        <v>10</v>
      </c>
      <c r="AA587" s="18">
        <f>'BUS Deemed Savings Table'!DG27</f>
        <v>9.7384053923563574</v>
      </c>
      <c r="AB587" s="290">
        <f>'BUS Deemed Savings Table'!K27</f>
        <v>13</v>
      </c>
      <c r="AC587" s="887">
        <f t="shared" si="332"/>
        <v>126.59927010063264</v>
      </c>
      <c r="AD587" s="887">
        <f t="shared" si="333"/>
        <v>0</v>
      </c>
      <c r="AE587" s="669">
        <f>'BUS Deemed Savings Table'!DI27</f>
        <v>126.59927010063264</v>
      </c>
      <c r="AF587" s="239"/>
      <c r="AG587" s="239"/>
      <c r="AH587" s="239"/>
      <c r="AI587" s="1691" t="str">
        <f>'BUS Deemed Savings Table'!L27</f>
        <v>per measure</v>
      </c>
      <c r="AJ587" s="73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 s="1587" t="str">
        <f t="shared" si="334"/>
        <v xml:space="preserve">LED Replacing Interior T8 Fluorescent (Type A / Hybrid) </v>
      </c>
      <c r="AY587" s="1613"/>
      <c r="AZ587" s="1696" t="str">
        <f t="shared" si="335"/>
        <v>800850</v>
      </c>
      <c r="BA587" s="1529" t="s">
        <v>1288</v>
      </c>
      <c r="BB587" s="1529" t="s">
        <v>1288</v>
      </c>
      <c r="BC587" s="1529" t="s">
        <v>1288</v>
      </c>
      <c r="BD587" s="1529" t="s">
        <v>1288</v>
      </c>
      <c r="BE587" s="1535"/>
      <c r="BF587" s="1529" t="s">
        <v>1288</v>
      </c>
      <c r="BG587" s="1529" t="s">
        <v>1288</v>
      </c>
      <c r="BH587" s="1529" t="s">
        <v>1288</v>
      </c>
      <c r="BI587" s="1530" t="s">
        <v>1288</v>
      </c>
      <c r="BJ587" s="1534"/>
      <c r="BK587" s="1529" t="s">
        <v>1288</v>
      </c>
      <c r="BL587" s="1530" t="s">
        <v>1288</v>
      </c>
      <c r="BM587" s="1529" t="s">
        <v>1288</v>
      </c>
      <c r="BN587" s="1530" t="s">
        <v>1288</v>
      </c>
    </row>
    <row r="588" spans="1:66" x14ac:dyDescent="0.25">
      <c r="A588" s="53" t="str">
        <f t="shared" si="327"/>
        <v>800851</v>
      </c>
      <c r="B588" s="1691" t="str">
        <f>'BUS Deemed Savings Table'!C28</f>
        <v>800851_2024_12_</v>
      </c>
      <c r="C588" s="1613" t="str">
        <f>'BUS Deemed Savings Table'!G28</f>
        <v>Lighting BUS</v>
      </c>
      <c r="D588" s="1613"/>
      <c r="E588" s="1613"/>
      <c r="F588" s="1613"/>
      <c r="G588" s="1613" t="str">
        <f>'BUS Deemed Savings Table'!E28</f>
        <v>LED Replacting Interior T8 Fluorescent (Type B, Kits, and Fixtures)</v>
      </c>
      <c r="H588" s="19" t="str">
        <f>'BUS Deemed Savings Table'!D28</f>
        <v>C&amp;I   (only IE or BSS)</v>
      </c>
      <c r="I588" s="882">
        <f>'BUS Deemed Savings Table'!F28</f>
        <v>200.02</v>
      </c>
      <c r="J588" s="882"/>
      <c r="K588" s="232"/>
      <c r="L588" s="232"/>
      <c r="M588" s="232"/>
      <c r="N588" s="232"/>
      <c r="O588" s="883">
        <f>'BUS Deemed Savings Table'!I28</f>
        <v>3.9211999999999997E-2</v>
      </c>
      <c r="P588" s="883"/>
      <c r="Q588" s="884"/>
      <c r="R588" s="884"/>
      <c r="S588" s="884"/>
      <c r="T588" s="884"/>
      <c r="U588" s="885">
        <f t="shared" si="328"/>
        <v>0</v>
      </c>
      <c r="V588" s="885">
        <f t="shared" si="329"/>
        <v>0</v>
      </c>
      <c r="W588" s="885">
        <f t="shared" si="330"/>
        <v>3.9211999999999997E-2</v>
      </c>
      <c r="X588" s="24">
        <f>'BUS Deemed Savings Table'!J28</f>
        <v>15</v>
      </c>
      <c r="Y588" s="24"/>
      <c r="Z588" s="24">
        <f t="shared" si="331"/>
        <v>15</v>
      </c>
      <c r="AA588" s="18">
        <f>'BUS Deemed Savings Table'!DG28</f>
        <v>11.82801193518895</v>
      </c>
      <c r="AB588" s="290">
        <f>'BUS Deemed Savings Table'!K28</f>
        <v>13</v>
      </c>
      <c r="AC588" s="887">
        <f t="shared" si="332"/>
        <v>153.76415515745634</v>
      </c>
      <c r="AD588" s="887">
        <f t="shared" si="333"/>
        <v>0</v>
      </c>
      <c r="AE588" s="669">
        <f>'BUS Deemed Savings Table'!DI28</f>
        <v>153.76415515745634</v>
      </c>
      <c r="AF588" s="239"/>
      <c r="AG588" s="239"/>
      <c r="AH588" s="239"/>
      <c r="AI588" s="1691" t="str">
        <f>'BUS Deemed Savings Table'!L28</f>
        <v>per measure</v>
      </c>
      <c r="AJ588" s="739"/>
      <c r="AK588" s="43"/>
      <c r="AL588" s="43"/>
      <c r="AX588" s="1587" t="str">
        <f t="shared" si="334"/>
        <v>LED Replacting Interior T8 Fluorescent (Type B, Kits, and Fixtures)</v>
      </c>
      <c r="AY588" s="1613"/>
      <c r="AZ588" s="1696" t="str">
        <f t="shared" si="335"/>
        <v>800851</v>
      </c>
      <c r="BA588" s="1529" t="s">
        <v>1288</v>
      </c>
      <c r="BB588" s="1529" t="s">
        <v>1288</v>
      </c>
      <c r="BC588" s="1529" t="s">
        <v>1288</v>
      </c>
      <c r="BD588" s="1529" t="s">
        <v>1288</v>
      </c>
      <c r="BE588" s="1534"/>
      <c r="BF588" s="1529" t="s">
        <v>1288</v>
      </c>
      <c r="BG588" s="1529" t="s">
        <v>1288</v>
      </c>
      <c r="BH588" s="1529" t="s">
        <v>1288</v>
      </c>
      <c r="BI588" s="1530" t="s">
        <v>1288</v>
      </c>
      <c r="BJ588" s="1534"/>
      <c r="BK588" s="1529" t="s">
        <v>1288</v>
      </c>
      <c r="BL588" s="1530" t="s">
        <v>1288</v>
      </c>
      <c r="BM588" s="1529" t="s">
        <v>1288</v>
      </c>
      <c r="BN588" s="1530" t="s">
        <v>1288</v>
      </c>
    </row>
    <row r="589" spans="1:66" s="43" customFormat="1" x14ac:dyDescent="0.25">
      <c r="A589" s="53" t="str">
        <f t="shared" si="327"/>
        <v>800852</v>
      </c>
      <c r="B589" s="1691" t="str">
        <f>'BUS Deemed Savings Table'!C29</f>
        <v>800852_2024_12_</v>
      </c>
      <c r="C589" s="1613" t="str">
        <f>'BUS Deemed Savings Table'!G29</f>
        <v>Lighting BUS</v>
      </c>
      <c r="D589" s="1613"/>
      <c r="E589" s="1613"/>
      <c r="F589" s="1613"/>
      <c r="G589" s="1613" t="str">
        <f>'BUS Deemed Savings Table'!E29</f>
        <v>LED Replacting Interior T8 Fluorescent (Type C)</v>
      </c>
      <c r="H589" s="19" t="str">
        <f>'BUS Deemed Savings Table'!D29</f>
        <v>C&amp;I   (only IE or BSS)</v>
      </c>
      <c r="I589" s="882">
        <f>'BUS Deemed Savings Table'!F29</f>
        <v>169.72</v>
      </c>
      <c r="J589" s="882"/>
      <c r="K589" s="232"/>
      <c r="L589" s="232"/>
      <c r="M589" s="232"/>
      <c r="N589" s="232"/>
      <c r="O589" s="883">
        <f>'BUS Deemed Savings Table'!I29</f>
        <v>3.3272000000000003E-2</v>
      </c>
      <c r="P589" s="883"/>
      <c r="Q589" s="884"/>
      <c r="R589" s="884"/>
      <c r="S589" s="884"/>
      <c r="T589" s="884"/>
      <c r="U589" s="885">
        <f t="shared" si="328"/>
        <v>0</v>
      </c>
      <c r="V589" s="885">
        <f t="shared" si="329"/>
        <v>3.3272000000000003E-2</v>
      </c>
      <c r="W589" s="885">
        <f t="shared" si="330"/>
        <v>0</v>
      </c>
      <c r="X589" s="24">
        <f>'BUS Deemed Savings Table'!J29</f>
        <v>11</v>
      </c>
      <c r="Y589" s="24"/>
      <c r="Z589" s="24">
        <f t="shared" si="331"/>
        <v>11</v>
      </c>
      <c r="AA589" s="18">
        <f>'BUS Deemed Savings Table'!DG29</f>
        <v>8.0565233932807025</v>
      </c>
      <c r="AB589" s="290">
        <f>'BUS Deemed Savings Table'!K29</f>
        <v>13</v>
      </c>
      <c r="AC589" s="887">
        <f t="shared" si="332"/>
        <v>104.73480411264913</v>
      </c>
      <c r="AD589" s="887">
        <f t="shared" si="333"/>
        <v>0</v>
      </c>
      <c r="AE589" s="669">
        <f>'BUS Deemed Savings Table'!DI29</f>
        <v>104.73480411264913</v>
      </c>
      <c r="AF589" s="239"/>
      <c r="AG589" s="239"/>
      <c r="AH589" s="239"/>
      <c r="AI589" s="1691" t="str">
        <f>'BUS Deemed Savings Table'!L29</f>
        <v>per measure</v>
      </c>
      <c r="AJ589" s="739"/>
      <c r="AM589"/>
      <c r="AN589"/>
      <c r="AO589"/>
      <c r="AP589"/>
      <c r="AQ589"/>
      <c r="AR589"/>
      <c r="AS589"/>
      <c r="AT589"/>
      <c r="AU589"/>
      <c r="AV589"/>
      <c r="AW589"/>
      <c r="AX589" s="1587" t="str">
        <f t="shared" si="334"/>
        <v>LED Replacting Interior T8 Fluorescent (Type C)</v>
      </c>
      <c r="AY589" s="1613"/>
      <c r="AZ589" s="1696" t="str">
        <f t="shared" si="335"/>
        <v>800852</v>
      </c>
      <c r="BA589" s="1529" t="s">
        <v>1288</v>
      </c>
      <c r="BB589" s="1529" t="s">
        <v>1288</v>
      </c>
      <c r="BC589" s="1529" t="s">
        <v>1288</v>
      </c>
      <c r="BD589" s="1529" t="s">
        <v>1288</v>
      </c>
      <c r="BE589" s="1535"/>
      <c r="BF589" s="1529" t="s">
        <v>1288</v>
      </c>
      <c r="BG589" s="1529" t="s">
        <v>1288</v>
      </c>
      <c r="BH589" s="1529" t="s">
        <v>1288</v>
      </c>
      <c r="BI589" s="1530" t="s">
        <v>1288</v>
      </c>
      <c r="BJ589" s="1534"/>
      <c r="BK589" s="1529" t="s">
        <v>1288</v>
      </c>
      <c r="BL589" s="1530" t="s">
        <v>1288</v>
      </c>
      <c r="BM589" s="1529" t="s">
        <v>1288</v>
      </c>
      <c r="BN589" s="1530" t="s">
        <v>1288</v>
      </c>
    </row>
    <row r="590" spans="1:66" s="43" customFormat="1" x14ac:dyDescent="0.25">
      <c r="A590" s="53" t="str">
        <f t="shared" si="327"/>
        <v>800900</v>
      </c>
      <c r="B590" s="1691" t="str">
        <f>'BUS Deemed Savings Table'!C30</f>
        <v>800900_2024_12_</v>
      </c>
      <c r="C590" s="1613" t="str">
        <f>'BUS Deemed Savings Table'!G30</f>
        <v>Lighting BUS</v>
      </c>
      <c r="D590" s="1613"/>
      <c r="E590" s="1613"/>
      <c r="F590" s="1613"/>
      <c r="G590" s="1613" t="str">
        <f>'BUS Deemed Savings Table'!E30</f>
        <v xml:space="preserve">LED Replacing Interior T12 Fluorescent (Type A / Hybrid) </v>
      </c>
      <c r="H590" s="19" t="str">
        <f>'BUS Deemed Savings Table'!D30</f>
        <v>C&amp;I   (only IE or BSS)</v>
      </c>
      <c r="I590" s="882">
        <f>'BUS Deemed Savings Table'!F30</f>
        <v>186.88</v>
      </c>
      <c r="J590" s="882"/>
      <c r="K590" s="232"/>
      <c r="L590" s="232"/>
      <c r="M590" s="232"/>
      <c r="N590" s="232"/>
      <c r="O590" s="883">
        <f>'BUS Deemed Savings Table'!I30</f>
        <v>3.6636000000000002E-2</v>
      </c>
      <c r="P590" s="883"/>
      <c r="Q590" s="884"/>
      <c r="R590" s="884"/>
      <c r="S590" s="884"/>
      <c r="T590" s="884"/>
      <c r="U590" s="885">
        <f t="shared" si="328"/>
        <v>0</v>
      </c>
      <c r="V590" s="885">
        <f t="shared" si="329"/>
        <v>3.6636000000000002E-2</v>
      </c>
      <c r="W590" s="885">
        <f t="shared" si="330"/>
        <v>0</v>
      </c>
      <c r="X590" s="24">
        <f>'BUS Deemed Savings Table'!J30</f>
        <v>10</v>
      </c>
      <c r="Y590" s="24"/>
      <c r="Z590" s="24">
        <f t="shared" si="331"/>
        <v>10</v>
      </c>
      <c r="AA590" s="18">
        <f>'BUS Deemed Savings Table'!DG30</f>
        <v>8.2603177184257266</v>
      </c>
      <c r="AB590" s="290">
        <f>'BUS Deemed Savings Table'!K30</f>
        <v>13</v>
      </c>
      <c r="AC590" s="887">
        <f t="shared" si="332"/>
        <v>107.38413033953444</v>
      </c>
      <c r="AD590" s="887">
        <f t="shared" si="333"/>
        <v>0</v>
      </c>
      <c r="AE590" s="669">
        <f>'BUS Deemed Savings Table'!DI30</f>
        <v>107.38413033953444</v>
      </c>
      <c r="AF590" s="239"/>
      <c r="AG590" s="239"/>
      <c r="AH590" s="239"/>
      <c r="AI590" s="1691" t="str">
        <f>'BUS Deemed Savings Table'!L30</f>
        <v>per measure</v>
      </c>
      <c r="AJ590" s="73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 s="1587" t="str">
        <f t="shared" si="334"/>
        <v xml:space="preserve">LED Replacing Interior T12 Fluorescent (Type A / Hybrid) </v>
      </c>
      <c r="AY590" s="1613"/>
      <c r="AZ590" s="1696" t="str">
        <f t="shared" si="335"/>
        <v>800900</v>
      </c>
      <c r="BA590" s="1529" t="s">
        <v>1288</v>
      </c>
      <c r="BB590" s="1529" t="s">
        <v>1288</v>
      </c>
      <c r="BC590" s="1529" t="s">
        <v>1288</v>
      </c>
      <c r="BD590" s="1529" t="s">
        <v>1288</v>
      </c>
      <c r="BE590" s="1535"/>
      <c r="BF590" s="1529" t="s">
        <v>1288</v>
      </c>
      <c r="BG590" s="1529" t="s">
        <v>1288</v>
      </c>
      <c r="BH590" s="1529" t="s">
        <v>1288</v>
      </c>
      <c r="BI590" s="1530" t="s">
        <v>1288</v>
      </c>
      <c r="BJ590" s="1534"/>
      <c r="BK590" s="1529" t="s">
        <v>1288</v>
      </c>
      <c r="BL590" s="1530" t="s">
        <v>1288</v>
      </c>
      <c r="BM590" s="1529" t="s">
        <v>1288</v>
      </c>
      <c r="BN590" s="1530" t="s">
        <v>1288</v>
      </c>
    </row>
    <row r="591" spans="1:66" x14ac:dyDescent="0.25">
      <c r="A591" s="53" t="str">
        <f t="shared" si="327"/>
        <v>800901</v>
      </c>
      <c r="B591" s="1691" t="str">
        <f>'BUS Deemed Savings Table'!C31</f>
        <v>800901_2024_12_</v>
      </c>
      <c r="C591" s="1613" t="str">
        <f>'BUS Deemed Savings Table'!G31</f>
        <v>Lighting BUS</v>
      </c>
      <c r="D591" s="1613"/>
      <c r="E591" s="1613"/>
      <c r="F591" s="1613"/>
      <c r="G591" s="1613" t="str">
        <f>'BUS Deemed Savings Table'!E31</f>
        <v xml:space="preserve">LED Replacing Interior T12 Fluorescent (Type B, Kits, and Fixtures) </v>
      </c>
      <c r="H591" s="19" t="str">
        <f>'BUS Deemed Savings Table'!D31</f>
        <v>C&amp;I   (only IE or BSS)</v>
      </c>
      <c r="I591" s="882">
        <f>'BUS Deemed Savings Table'!F31</f>
        <v>254.96</v>
      </c>
      <c r="J591" s="882"/>
      <c r="K591" s="232"/>
      <c r="L591" s="232"/>
      <c r="M591" s="232"/>
      <c r="N591" s="232"/>
      <c r="O591" s="883">
        <f>'BUS Deemed Savings Table'!I31</f>
        <v>4.9983E-2</v>
      </c>
      <c r="P591" s="883"/>
      <c r="Q591" s="884"/>
      <c r="R591" s="884"/>
      <c r="S591" s="884"/>
      <c r="T591" s="884"/>
      <c r="U591" s="885">
        <f t="shared" si="328"/>
        <v>0</v>
      </c>
      <c r="V591" s="885">
        <f t="shared" si="329"/>
        <v>0</v>
      </c>
      <c r="W591" s="885">
        <f t="shared" si="330"/>
        <v>4.9983E-2</v>
      </c>
      <c r="X591" s="24">
        <f>'BUS Deemed Savings Table'!J31</f>
        <v>15</v>
      </c>
      <c r="Y591" s="24"/>
      <c r="Z591" s="24">
        <f t="shared" si="331"/>
        <v>15</v>
      </c>
      <c r="AA591" s="18">
        <f>'BUS Deemed Savings Table'!DG31</f>
        <v>15.076841930785795</v>
      </c>
      <c r="AB591" s="290">
        <f>'BUS Deemed Savings Table'!K31</f>
        <v>13</v>
      </c>
      <c r="AC591" s="887">
        <f t="shared" si="332"/>
        <v>195.99894510021534</v>
      </c>
      <c r="AD591" s="887">
        <f t="shared" si="333"/>
        <v>0</v>
      </c>
      <c r="AE591" s="669">
        <f>'BUS Deemed Savings Table'!DI31</f>
        <v>195.99894510021534</v>
      </c>
      <c r="AF591" s="239"/>
      <c r="AG591" s="239"/>
      <c r="AH591" s="239"/>
      <c r="AI591" s="1691" t="str">
        <f>'BUS Deemed Savings Table'!L31</f>
        <v>per measure</v>
      </c>
      <c r="AJ591" s="739"/>
      <c r="AK591" s="43"/>
      <c r="AL591" s="43"/>
      <c r="AX591" s="1587" t="str">
        <f t="shared" si="334"/>
        <v xml:space="preserve">LED Replacing Interior T12 Fluorescent (Type B, Kits, and Fixtures) </v>
      </c>
      <c r="AY591" s="1613"/>
      <c r="AZ591" s="1696" t="str">
        <f t="shared" si="335"/>
        <v>800901</v>
      </c>
      <c r="BA591" s="1529" t="s">
        <v>1288</v>
      </c>
      <c r="BB591" s="1529" t="s">
        <v>1288</v>
      </c>
      <c r="BC591" s="1529" t="s">
        <v>1288</v>
      </c>
      <c r="BD591" s="1529" t="s">
        <v>1288</v>
      </c>
      <c r="BE591" s="1534"/>
      <c r="BF591" s="1529" t="s">
        <v>1288</v>
      </c>
      <c r="BG591" s="1529" t="s">
        <v>1288</v>
      </c>
      <c r="BH591" s="1529" t="s">
        <v>1288</v>
      </c>
      <c r="BI591" s="1530" t="s">
        <v>1288</v>
      </c>
      <c r="BJ591" s="1534"/>
      <c r="BK591" s="1529" t="s">
        <v>1288</v>
      </c>
      <c r="BL591" s="1530" t="s">
        <v>1288</v>
      </c>
      <c r="BM591" s="1529" t="s">
        <v>1288</v>
      </c>
      <c r="BN591" s="1530" t="s">
        <v>1288</v>
      </c>
    </row>
    <row r="592" spans="1:66" s="43" customFormat="1" x14ac:dyDescent="0.25">
      <c r="A592" s="53" t="str">
        <f t="shared" si="327"/>
        <v>800902</v>
      </c>
      <c r="B592" s="1691" t="str">
        <f>'BUS Deemed Savings Table'!C32</f>
        <v>800902_2024_12_</v>
      </c>
      <c r="C592" s="1613" t="str">
        <f>'BUS Deemed Savings Table'!G32</f>
        <v>Lighting BUS</v>
      </c>
      <c r="D592" s="1613"/>
      <c r="E592" s="1613"/>
      <c r="F592" s="1613"/>
      <c r="G592" s="1613" t="str">
        <f>'BUS Deemed Savings Table'!E32</f>
        <v>LED Replacing Interior T12 Fluorescent (Type C)</v>
      </c>
      <c r="H592" s="19" t="str">
        <f>'BUS Deemed Savings Table'!D32</f>
        <v>C&amp;I   (only IE or BSS)</v>
      </c>
      <c r="I592" s="882">
        <f>'BUS Deemed Savings Table'!F32</f>
        <v>266.5</v>
      </c>
      <c r="J592" s="882"/>
      <c r="K592" s="232"/>
      <c r="L592" s="232"/>
      <c r="M592" s="232"/>
      <c r="N592" s="232"/>
      <c r="O592" s="883">
        <f>'BUS Deemed Savings Table'!I32</f>
        <v>5.2245E-2</v>
      </c>
      <c r="P592" s="883"/>
      <c r="Q592" s="884"/>
      <c r="R592" s="884"/>
      <c r="S592" s="884"/>
      <c r="T592" s="884"/>
      <c r="U592" s="885">
        <f t="shared" si="328"/>
        <v>0</v>
      </c>
      <c r="V592" s="885">
        <f t="shared" si="329"/>
        <v>5.2245E-2</v>
      </c>
      <c r="W592" s="885">
        <f t="shared" si="330"/>
        <v>0</v>
      </c>
      <c r="X592" s="24">
        <f>'BUS Deemed Savings Table'!J32</f>
        <v>11</v>
      </c>
      <c r="Y592" s="24"/>
      <c r="Z592" s="24">
        <f t="shared" si="331"/>
        <v>11</v>
      </c>
      <c r="AA592" s="18">
        <f>'BUS Deemed Savings Table'!DG32</f>
        <v>12.650621519616468</v>
      </c>
      <c r="AB592" s="290">
        <f>'BUS Deemed Savings Table'!K32</f>
        <v>13</v>
      </c>
      <c r="AC592" s="887">
        <f t="shared" si="332"/>
        <v>164.4580797550141</v>
      </c>
      <c r="AD592" s="887">
        <f t="shared" si="333"/>
        <v>0</v>
      </c>
      <c r="AE592" s="669">
        <f>'BUS Deemed Savings Table'!DI32</f>
        <v>164.4580797550141</v>
      </c>
      <c r="AF592" s="239"/>
      <c r="AG592" s="239"/>
      <c r="AH592" s="239"/>
      <c r="AI592" s="1691" t="str">
        <f>'BUS Deemed Savings Table'!L32</f>
        <v>per measure</v>
      </c>
      <c r="AJ592" s="739"/>
      <c r="AM592"/>
      <c r="AN592"/>
      <c r="AO592"/>
      <c r="AP592"/>
      <c r="AQ592"/>
      <c r="AR592"/>
      <c r="AS592"/>
      <c r="AT592"/>
      <c r="AU592"/>
      <c r="AV592"/>
      <c r="AW592"/>
      <c r="AX592" s="1587" t="str">
        <f t="shared" si="334"/>
        <v>LED Replacing Interior T12 Fluorescent (Type C)</v>
      </c>
      <c r="AY592" s="1613"/>
      <c r="AZ592" s="1696" t="str">
        <f t="shared" si="335"/>
        <v>800902</v>
      </c>
      <c r="BA592" s="1529" t="s">
        <v>1288</v>
      </c>
      <c r="BB592" s="1529" t="s">
        <v>1288</v>
      </c>
      <c r="BC592" s="1529" t="s">
        <v>1288</v>
      </c>
      <c r="BD592" s="1529" t="s">
        <v>1288</v>
      </c>
      <c r="BE592" s="1535"/>
      <c r="BF592" s="1529" t="s">
        <v>1288</v>
      </c>
      <c r="BG592" s="1529" t="s">
        <v>1288</v>
      </c>
      <c r="BH592" s="1529" t="s">
        <v>1288</v>
      </c>
      <c r="BI592" s="1530" t="s">
        <v>1288</v>
      </c>
      <c r="BJ592" s="1534"/>
      <c r="BK592" s="1529" t="s">
        <v>1288</v>
      </c>
      <c r="BL592" s="1530" t="s">
        <v>1288</v>
      </c>
      <c r="BM592" s="1529" t="s">
        <v>1288</v>
      </c>
      <c r="BN592" s="1530" t="s">
        <v>1288</v>
      </c>
    </row>
    <row r="593" spans="1:66" s="43" customFormat="1" x14ac:dyDescent="0.25">
      <c r="A593" s="53" t="str">
        <f t="shared" si="327"/>
        <v>800950</v>
      </c>
      <c r="B593" s="1691" t="str">
        <f>'BUS Deemed Savings Table'!C33</f>
        <v>800950_2024_12_</v>
      </c>
      <c r="C593" s="1613" t="str">
        <f>'BUS Deemed Savings Table'!G33</f>
        <v>Lighting BUS</v>
      </c>
      <c r="D593" s="1613"/>
      <c r="E593" s="1613"/>
      <c r="F593" s="1613"/>
      <c r="G593" s="1613" t="str">
        <f>'BUS Deemed Savings Table'!E33</f>
        <v xml:space="preserve">LED Specialty Lamp </v>
      </c>
      <c r="H593" s="19" t="str">
        <f>'BUS Deemed Savings Table'!D33</f>
        <v>C&amp;I   (only IE or BSS)</v>
      </c>
      <c r="I593" s="882">
        <f>'BUS Deemed Savings Table'!F33</f>
        <v>94.51</v>
      </c>
      <c r="J593" s="882"/>
      <c r="K593" s="232"/>
      <c r="L593" s="232"/>
      <c r="M593" s="232"/>
      <c r="N593" s="232"/>
      <c r="O593" s="883">
        <f>'BUS Deemed Savings Table'!I33</f>
        <v>1.8527999999999999E-2</v>
      </c>
      <c r="P593" s="883"/>
      <c r="Q593" s="884"/>
      <c r="R593" s="884"/>
      <c r="S593" s="884"/>
      <c r="T593" s="884"/>
      <c r="U593" s="885">
        <f t="shared" si="328"/>
        <v>0</v>
      </c>
      <c r="V593" s="885">
        <f t="shared" si="329"/>
        <v>1.8527999999999999E-2</v>
      </c>
      <c r="W593" s="885">
        <f t="shared" si="330"/>
        <v>0</v>
      </c>
      <c r="X593" s="24">
        <f>'BUS Deemed Savings Table'!J33</f>
        <v>10</v>
      </c>
      <c r="Y593" s="24"/>
      <c r="Z593" s="24">
        <f t="shared" si="331"/>
        <v>10</v>
      </c>
      <c r="AA593" s="18">
        <f>'BUS Deemed Savings Table'!DG33</f>
        <v>4.5483168905266744</v>
      </c>
      <c r="AB593" s="290">
        <f>'BUS Deemed Savings Table'!K33</f>
        <v>11.94</v>
      </c>
      <c r="AC593" s="887">
        <f t="shared" si="332"/>
        <v>54.306903672888488</v>
      </c>
      <c r="AD593" s="887">
        <f t="shared" si="333"/>
        <v>0</v>
      </c>
      <c r="AE593" s="669">
        <f>'BUS Deemed Savings Table'!DI33</f>
        <v>54.306903672888488</v>
      </c>
      <c r="AF593" s="239"/>
      <c r="AG593" s="239"/>
      <c r="AH593" s="239"/>
      <c r="AI593" s="1691" t="str">
        <f>'BUS Deemed Savings Table'!L33</f>
        <v>per measure</v>
      </c>
      <c r="AJ593" s="7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 s="1587" t="str">
        <f t="shared" si="334"/>
        <v xml:space="preserve">LED Specialty Lamp </v>
      </c>
      <c r="AY593" s="1613"/>
      <c r="AZ593" s="1696" t="str">
        <f t="shared" si="335"/>
        <v>800950</v>
      </c>
      <c r="BA593" s="1529" t="s">
        <v>1288</v>
      </c>
      <c r="BB593" s="1529" t="s">
        <v>1288</v>
      </c>
      <c r="BC593" s="1529" t="s">
        <v>1288</v>
      </c>
      <c r="BD593" s="1529" t="s">
        <v>1288</v>
      </c>
      <c r="BE593" s="1535"/>
      <c r="BF593" s="1529" t="s">
        <v>1288</v>
      </c>
      <c r="BG593" s="1529" t="s">
        <v>1288</v>
      </c>
      <c r="BH593" s="1529" t="s">
        <v>1288</v>
      </c>
      <c r="BI593" s="1530" t="s">
        <v>1288</v>
      </c>
      <c r="BJ593" s="1534"/>
      <c r="BK593" s="1529" t="s">
        <v>1288</v>
      </c>
      <c r="BL593" s="1530" t="s">
        <v>1288</v>
      </c>
      <c r="BM593" s="1529" t="s">
        <v>1288</v>
      </c>
      <c r="BN593" s="1530" t="s">
        <v>1288</v>
      </c>
    </row>
    <row r="594" spans="1:66" s="54" customFormat="1" x14ac:dyDescent="0.25">
      <c r="A594" s="53" t="str">
        <f t="shared" si="327"/>
        <v>800980</v>
      </c>
      <c r="B594" s="1691" t="str">
        <f>'BUS Deemed Savings Table'!C34</f>
        <v>800980_2024_12_</v>
      </c>
      <c r="C594" s="1613" t="str">
        <f>'BUS Deemed Savings Table'!G34</f>
        <v>Lighting BUS</v>
      </c>
      <c r="D594" s="1613"/>
      <c r="E594" s="1613"/>
      <c r="F594" s="1613"/>
      <c r="G594" s="1613" t="str">
        <f>'BUS Deemed Savings Table'!E34</f>
        <v xml:space="preserve">LED Lighting Redesign </v>
      </c>
      <c r="H594" s="19" t="str">
        <f>'BUS Deemed Savings Table'!D34</f>
        <v>C&amp;I   (only IE or BSS)</v>
      </c>
      <c r="I594" s="882">
        <f>'BUS Deemed Savings Table'!F34</f>
        <v>73003.89</v>
      </c>
      <c r="J594" s="882"/>
      <c r="K594" s="232"/>
      <c r="L594" s="232"/>
      <c r="M594" s="232"/>
      <c r="N594" s="232"/>
      <c r="O594" s="883">
        <f>'BUS Deemed Savings Table'!I34</f>
        <v>14.311852999999999</v>
      </c>
      <c r="P594" s="883"/>
      <c r="Q594" s="884"/>
      <c r="R594" s="884"/>
      <c r="S594" s="884"/>
      <c r="T594" s="884"/>
      <c r="U594" s="885">
        <f t="shared" si="328"/>
        <v>0</v>
      </c>
      <c r="V594" s="885">
        <f t="shared" si="329"/>
        <v>0</v>
      </c>
      <c r="W594" s="885">
        <f t="shared" si="330"/>
        <v>14.311852999999999</v>
      </c>
      <c r="X594" s="24">
        <f>'BUS Deemed Savings Table'!J34</f>
        <v>15</v>
      </c>
      <c r="Y594" s="24"/>
      <c r="Z594" s="24">
        <f t="shared" si="331"/>
        <v>15</v>
      </c>
      <c r="AA594" s="18">
        <f>'BUS Deemed Savings Table'!DG34</f>
        <v>5.6121295215767804</v>
      </c>
      <c r="AB594" s="290">
        <f>'BUS Deemed Savings Table'!K34</f>
        <v>10000</v>
      </c>
      <c r="AC594" s="887">
        <f t="shared" si="332"/>
        <v>56121.295215767801</v>
      </c>
      <c r="AD594" s="887">
        <f t="shared" si="333"/>
        <v>0</v>
      </c>
      <c r="AE594" s="669">
        <f>'BUS Deemed Savings Table'!DI34</f>
        <v>56121.295215767801</v>
      </c>
      <c r="AF594" s="239"/>
      <c r="AG594" s="239"/>
      <c r="AH594" s="239"/>
      <c r="AI594" s="1691" t="str">
        <f>'BUS Deemed Savings Table'!L34</f>
        <v>per project</v>
      </c>
      <c r="AJ594" s="739"/>
      <c r="AK594" s="43"/>
      <c r="AL594" s="43"/>
      <c r="AM594"/>
      <c r="AN594"/>
      <c r="AO594"/>
      <c r="AP594"/>
      <c r="AQ594"/>
      <c r="AR594"/>
      <c r="AS594"/>
      <c r="AT594"/>
      <c r="AU594"/>
      <c r="AV594"/>
      <c r="AW594"/>
      <c r="AX594" s="1587" t="str">
        <f t="shared" si="334"/>
        <v xml:space="preserve">LED Lighting Redesign </v>
      </c>
      <c r="AY594" s="1613"/>
      <c r="AZ594" s="1696" t="str">
        <f t="shared" si="335"/>
        <v>800980</v>
      </c>
      <c r="BA594" s="1529" t="s">
        <v>1288</v>
      </c>
      <c r="BB594" s="1529" t="s">
        <v>1288</v>
      </c>
      <c r="BC594" s="1529" t="s">
        <v>1288</v>
      </c>
      <c r="BD594" s="1529" t="s">
        <v>1288</v>
      </c>
      <c r="BE594" s="1536"/>
      <c r="BF594" s="1529" t="s">
        <v>1288</v>
      </c>
      <c r="BG594" s="1529" t="s">
        <v>1288</v>
      </c>
      <c r="BH594" s="1529" t="s">
        <v>1288</v>
      </c>
      <c r="BI594" s="1530" t="s">
        <v>1288</v>
      </c>
      <c r="BJ594" s="1534"/>
      <c r="BK594" s="1529" t="s">
        <v>1288</v>
      </c>
      <c r="BL594" s="1530" t="s">
        <v>1288</v>
      </c>
      <c r="BM594" s="1529" t="s">
        <v>1288</v>
      </c>
      <c r="BN594" s="1530" t="s">
        <v>1288</v>
      </c>
    </row>
    <row r="595" spans="1:66" s="54" customFormat="1" x14ac:dyDescent="0.25">
      <c r="A595" s="53" t="str">
        <f t="shared" si="327"/>
        <v>800990</v>
      </c>
      <c r="B595" s="1691" t="str">
        <f>'BUS Deemed Savings Table'!C80</f>
        <v>800990_2024_12_</v>
      </c>
      <c r="C595" s="1613" t="str">
        <f>'BUS Deemed Savings Table'!G80</f>
        <v>Lighting BUS</v>
      </c>
      <c r="D595" s="1613"/>
      <c r="E595" s="1613"/>
      <c r="F595" s="1613"/>
      <c r="G595" s="1613" t="str">
        <f>'BUS Deemed Savings Table'!E80</f>
        <v>Lighting Power Density</v>
      </c>
      <c r="H595" s="19" t="str">
        <f>'BUS Deemed Savings Table'!D80</f>
        <v>C&amp;I   (only IE or BSS)</v>
      </c>
      <c r="I595" s="882">
        <f>'BUS Deemed Savings Table'!F80</f>
        <v>0.67</v>
      </c>
      <c r="J595" s="882"/>
      <c r="K595" s="232"/>
      <c r="L595" s="232"/>
      <c r="M595" s="232"/>
      <c r="N595" s="232"/>
      <c r="O595" s="883">
        <f>'BUS Deemed Savings Table'!I80</f>
        <v>1.3100000000000001E-4</v>
      </c>
      <c r="P595" s="883"/>
      <c r="Q595" s="884"/>
      <c r="R595" s="884"/>
      <c r="S595" s="884"/>
      <c r="T595" s="884"/>
      <c r="U595" s="885">
        <f t="shared" si="328"/>
        <v>0</v>
      </c>
      <c r="V595" s="885">
        <f t="shared" si="329"/>
        <v>0</v>
      </c>
      <c r="W595" s="885">
        <f t="shared" si="330"/>
        <v>1.3100000000000001E-4</v>
      </c>
      <c r="X595" s="24">
        <f>'BUS Deemed Savings Table'!J80</f>
        <v>15</v>
      </c>
      <c r="Y595" s="24"/>
      <c r="Z595" s="24">
        <f t="shared" si="331"/>
        <v>15</v>
      </c>
      <c r="AA595" s="18">
        <f>'BUS Deemed Savings Table'!DG80</f>
        <v>2.3411746088003871</v>
      </c>
      <c r="AB595" s="290">
        <f>'BUS Deemed Savings Table'!K80</f>
        <v>0.22</v>
      </c>
      <c r="AC595" s="887">
        <f t="shared" si="332"/>
        <v>0.5150584139360852</v>
      </c>
      <c r="AD595" s="887">
        <f t="shared" si="333"/>
        <v>0</v>
      </c>
      <c r="AE595" s="669">
        <f>'BUS Deemed Savings Table'!DI80</f>
        <v>0.5150584139360852</v>
      </c>
      <c r="AF595" s="239"/>
      <c r="AG595" s="239"/>
      <c r="AH595" s="239"/>
      <c r="AI595" s="1691" t="str">
        <f>'BUS Deemed Savings Table'!L80</f>
        <v>per sqft</v>
      </c>
      <c r="AJ595" s="739"/>
      <c r="AK595" s="43"/>
      <c r="AL595" s="43"/>
      <c r="AM595"/>
      <c r="AN595"/>
      <c r="AO595"/>
      <c r="AP595"/>
      <c r="AQ595"/>
      <c r="AR595"/>
      <c r="AS595"/>
      <c r="AT595"/>
      <c r="AU595"/>
      <c r="AV595"/>
      <c r="AW595"/>
      <c r="AX595" s="1587" t="str">
        <f t="shared" si="334"/>
        <v>Lighting Power Density</v>
      </c>
      <c r="AY595" s="1613"/>
      <c r="AZ595" s="1696" t="str">
        <f t="shared" si="335"/>
        <v>800990</v>
      </c>
      <c r="BA595" s="1529" t="s">
        <v>1288</v>
      </c>
      <c r="BB595" s="1529" t="s">
        <v>1288</v>
      </c>
      <c r="BC595" s="1529" t="s">
        <v>1288</v>
      </c>
      <c r="BD595" s="1529" t="s">
        <v>1288</v>
      </c>
      <c r="BE595" s="1536"/>
      <c r="BF595" s="1529" t="s">
        <v>1288</v>
      </c>
      <c r="BG595" s="1529" t="s">
        <v>1288</v>
      </c>
      <c r="BH595" s="1529" t="s">
        <v>1288</v>
      </c>
      <c r="BI595" s="1530" t="s">
        <v>1288</v>
      </c>
      <c r="BJ595" s="1534"/>
      <c r="BK595" s="1529" t="s">
        <v>1288</v>
      </c>
      <c r="BL595" s="1530" t="s">
        <v>1288</v>
      </c>
      <c r="BM595" s="1529" t="s">
        <v>1288</v>
      </c>
      <c r="BN595" s="1530" t="s">
        <v>1288</v>
      </c>
    </row>
    <row r="596" spans="1:66" s="43" customFormat="1" x14ac:dyDescent="0.25">
      <c r="A596" s="53" t="str">
        <f t="shared" si="327"/>
        <v>801010</v>
      </c>
      <c r="B596" s="1691" t="str">
        <f>'BUS Deemed Savings Table'!C98</f>
        <v>801010_2024_12_</v>
      </c>
      <c r="C596" s="1613" t="str">
        <f>'BUS Deemed Savings Table'!G98</f>
        <v>Lighting BUS</v>
      </c>
      <c r="D596" s="1613"/>
      <c r="E596" s="1613"/>
      <c r="F596" s="1613"/>
      <c r="G596" s="1613" t="str">
        <f>'BUS Deemed Savings Table'!E98</f>
        <v>Fixture Mounted Occupancy Sensor Controlling &gt; 60 Watts, &lt;200 Watts</v>
      </c>
      <c r="H596" s="19" t="str">
        <f>'BUS Deemed Savings Table'!D98</f>
        <v>C&amp;I</v>
      </c>
      <c r="I596" s="882">
        <f>'BUS Deemed Savings Table'!F98</f>
        <v>150.15</v>
      </c>
      <c r="J596" s="882"/>
      <c r="K596" s="232"/>
      <c r="L596" s="232"/>
      <c r="M596" s="232"/>
      <c r="N596" s="232"/>
      <c r="O596" s="883">
        <f>'BUS Deemed Savings Table'!I98</f>
        <v>2.9436E-2</v>
      </c>
      <c r="P596" s="883"/>
      <c r="Q596" s="884"/>
      <c r="R596" s="884"/>
      <c r="S596" s="884"/>
      <c r="T596" s="884"/>
      <c r="U596" s="885">
        <f t="shared" si="328"/>
        <v>0</v>
      </c>
      <c r="V596" s="885">
        <f t="shared" si="329"/>
        <v>2.9436E-2</v>
      </c>
      <c r="W596" s="885">
        <f t="shared" si="330"/>
        <v>0</v>
      </c>
      <c r="X596" s="24">
        <f>'BUS Deemed Savings Table'!J98</f>
        <v>10</v>
      </c>
      <c r="Y596" s="24"/>
      <c r="Z596" s="24">
        <f t="shared" si="331"/>
        <v>10</v>
      </c>
      <c r="AA596" s="18">
        <f>'BUS Deemed Savings Table'!DG98</f>
        <v>1.3273616282337573</v>
      </c>
      <c r="AB596" s="290">
        <f>'BUS Deemed Savings Table'!K98</f>
        <v>65</v>
      </c>
      <c r="AC596" s="887">
        <f t="shared" si="332"/>
        <v>86.278505835194224</v>
      </c>
      <c r="AD596" s="887">
        <f t="shared" si="333"/>
        <v>0</v>
      </c>
      <c r="AE596" s="669">
        <f>'BUS Deemed Savings Table'!DI98</f>
        <v>86.278505835194224</v>
      </c>
      <c r="AF596" s="239"/>
      <c r="AG596" s="239"/>
      <c r="AH596" s="239"/>
      <c r="AI596" s="1691" t="str">
        <f>'BUS Deemed Savings Table'!L98</f>
        <v>per measure</v>
      </c>
      <c r="AJ596" s="1613"/>
      <c r="AK596" s="54"/>
      <c r="AL596" s="54"/>
      <c r="AM596"/>
      <c r="AN596"/>
      <c r="AO596"/>
      <c r="AP596"/>
      <c r="AQ596"/>
      <c r="AR596"/>
      <c r="AS596"/>
      <c r="AT596"/>
      <c r="AU596"/>
      <c r="AV596"/>
      <c r="AW596"/>
      <c r="AX596" s="1587" t="str">
        <f t="shared" si="334"/>
        <v>Fixture Mounted Occupancy Sensor Controlling &gt; 60 Watts, &lt;200 Watts</v>
      </c>
      <c r="AY596" s="1613"/>
      <c r="AZ596" s="1696" t="str">
        <f t="shared" si="335"/>
        <v>801010</v>
      </c>
      <c r="BA596" s="1529" t="s">
        <v>1288</v>
      </c>
      <c r="BB596" s="1529" t="s">
        <v>1288</v>
      </c>
      <c r="BC596" s="1529" t="s">
        <v>1288</v>
      </c>
      <c r="BD596" s="1529" t="s">
        <v>1288</v>
      </c>
      <c r="BE596" s="1535"/>
      <c r="BF596" s="1529" t="s">
        <v>1288</v>
      </c>
      <c r="BG596" s="1529" t="s">
        <v>1288</v>
      </c>
      <c r="BH596" s="1529" t="s">
        <v>1288</v>
      </c>
      <c r="BI596" s="1530" t="s">
        <v>1288</v>
      </c>
      <c r="BJ596" s="1534"/>
      <c r="BK596" s="1529" t="s">
        <v>1288</v>
      </c>
      <c r="BL596" s="1530" t="s">
        <v>1288</v>
      </c>
      <c r="BM596" s="1529" t="s">
        <v>1288</v>
      </c>
      <c r="BN596" s="1530" t="s">
        <v>1288</v>
      </c>
    </row>
    <row r="597" spans="1:66" s="43" customFormat="1" x14ac:dyDescent="0.25">
      <c r="A597" s="53" t="str">
        <f t="shared" si="327"/>
        <v>801020</v>
      </c>
      <c r="B597" s="1691" t="str">
        <f>'BUS Deemed Savings Table'!C99</f>
        <v>801020_2024_12_</v>
      </c>
      <c r="C597" s="1613" t="str">
        <f>'BUS Deemed Savings Table'!G99</f>
        <v>Lighting BUS</v>
      </c>
      <c r="D597" s="1613"/>
      <c r="E597" s="1613"/>
      <c r="F597" s="1613"/>
      <c r="G597" s="1613" t="str">
        <f>'BUS Deemed Savings Table'!E99</f>
        <v>Remote Mounted Occupancy Sensor Controlling &gt; 150 Watts</v>
      </c>
      <c r="H597" s="19" t="str">
        <f>'BUS Deemed Savings Table'!D99</f>
        <v>C&amp;I</v>
      </c>
      <c r="I597" s="882">
        <f>'BUS Deemed Savings Table'!F99</f>
        <v>545.92999999999995</v>
      </c>
      <c r="J597" s="882"/>
      <c r="K597" s="232"/>
      <c r="L597" s="232"/>
      <c r="M597" s="232"/>
      <c r="N597" s="232"/>
      <c r="O597" s="883">
        <f>'BUS Deemed Savings Table'!I99</f>
        <v>0.107025</v>
      </c>
      <c r="P597" s="883"/>
      <c r="Q597" s="884"/>
      <c r="R597" s="884"/>
      <c r="S597" s="884"/>
      <c r="T597" s="884"/>
      <c r="U597" s="885">
        <f t="shared" si="328"/>
        <v>0</v>
      </c>
      <c r="V597" s="885">
        <f t="shared" si="329"/>
        <v>0.107025</v>
      </c>
      <c r="W597" s="885">
        <f t="shared" si="330"/>
        <v>0</v>
      </c>
      <c r="X597" s="24">
        <f>'BUS Deemed Savings Table'!J99</f>
        <v>10</v>
      </c>
      <c r="Y597" s="24"/>
      <c r="Z597" s="24">
        <f t="shared" si="331"/>
        <v>10</v>
      </c>
      <c r="AA597" s="18">
        <f>'BUS Deemed Savings Table'!DG99</f>
        <v>2.9876171251356629</v>
      </c>
      <c r="AB597" s="290">
        <f>'BUS Deemed Savings Table'!K99</f>
        <v>105</v>
      </c>
      <c r="AC597" s="887">
        <f t="shared" si="332"/>
        <v>313.69979813924459</v>
      </c>
      <c r="AD597" s="887">
        <f t="shared" si="333"/>
        <v>0</v>
      </c>
      <c r="AE597" s="669">
        <f>'BUS Deemed Savings Table'!DI99</f>
        <v>313.69979813924459</v>
      </c>
      <c r="AF597" s="239"/>
      <c r="AG597" s="239"/>
      <c r="AH597" s="239"/>
      <c r="AI597" s="1691" t="str">
        <f>'BUS Deemed Savings Table'!L99</f>
        <v>per measure</v>
      </c>
      <c r="AJ597" s="1613"/>
      <c r="AK597" s="54"/>
      <c r="AL597" s="54"/>
      <c r="AM597"/>
      <c r="AN597"/>
      <c r="AO597"/>
      <c r="AP597"/>
      <c r="AQ597"/>
      <c r="AR597"/>
      <c r="AS597"/>
      <c r="AT597"/>
      <c r="AU597"/>
      <c r="AV597"/>
      <c r="AW597"/>
      <c r="AX597" s="1587" t="str">
        <f t="shared" si="334"/>
        <v>Remote Mounted Occupancy Sensor Controlling &gt; 150 Watts</v>
      </c>
      <c r="AY597" s="1613"/>
      <c r="AZ597" s="1696" t="str">
        <f t="shared" si="335"/>
        <v>801020</v>
      </c>
      <c r="BA597" s="1529" t="s">
        <v>1288</v>
      </c>
      <c r="BB597" s="1529" t="s">
        <v>1288</v>
      </c>
      <c r="BC597" s="1529" t="s">
        <v>1288</v>
      </c>
      <c r="BD597" s="1529" t="s">
        <v>1288</v>
      </c>
      <c r="BE597" s="1535"/>
      <c r="BF597" s="1529" t="s">
        <v>1288</v>
      </c>
      <c r="BG597" s="1529" t="s">
        <v>1288</v>
      </c>
      <c r="BH597" s="1529" t="s">
        <v>1288</v>
      </c>
      <c r="BI597" s="1530" t="s">
        <v>1288</v>
      </c>
      <c r="BJ597" s="1534"/>
      <c r="BK597" s="1529" t="s">
        <v>1288</v>
      </c>
      <c r="BL597" s="1530" t="s">
        <v>1288</v>
      </c>
      <c r="BM597" s="1529" t="s">
        <v>1288</v>
      </c>
      <c r="BN597" s="1530" t="s">
        <v>1288</v>
      </c>
    </row>
    <row r="598" spans="1:66" s="43" customFormat="1" x14ac:dyDescent="0.25">
      <c r="A598" s="53" t="str">
        <f t="shared" ref="A598" si="342">LEFT(B598,6)</f>
        <v>801025</v>
      </c>
      <c r="B598" s="1691" t="str">
        <f>'BUS Deemed Savings Table'!C100</f>
        <v>801025_2024_12_</v>
      </c>
      <c r="C598" s="1613" t="str">
        <f>'BUS Deemed Savings Table'!G100</f>
        <v>Lighting BUS</v>
      </c>
      <c r="D598" s="1613"/>
      <c r="E598" s="1613"/>
      <c r="F598" s="1613"/>
      <c r="G598" s="1613" t="str">
        <f>'BUS Deemed Savings Table'!E100</f>
        <v>High End TRIM with Network Lighting Controls</v>
      </c>
      <c r="H598" s="19" t="str">
        <f>'BUS Deemed Savings Table'!D100</f>
        <v>C&amp;I</v>
      </c>
      <c r="I598" s="882">
        <f>'BUS Deemed Savings Table'!F100</f>
        <v>422.36</v>
      </c>
      <c r="J598" s="882"/>
      <c r="K598" s="232"/>
      <c r="L598" s="232"/>
      <c r="M598" s="232"/>
      <c r="N598" s="232"/>
      <c r="O598" s="883">
        <f>'BUS Deemed Savings Table'!I100</f>
        <v>8.2799999999999999E-2</v>
      </c>
      <c r="P598" s="883"/>
      <c r="Q598" s="884"/>
      <c r="R598" s="884"/>
      <c r="S598" s="884"/>
      <c r="T598" s="884"/>
      <c r="U598" s="885">
        <f t="shared" si="328"/>
        <v>0</v>
      </c>
      <c r="V598" s="885">
        <f t="shared" si="329"/>
        <v>0</v>
      </c>
      <c r="W598" s="885">
        <f t="shared" si="330"/>
        <v>8.2799999999999999E-2</v>
      </c>
      <c r="X598" s="24">
        <f>'BUS Deemed Savings Table'!J100</f>
        <v>15</v>
      </c>
      <c r="Y598" s="24"/>
      <c r="Z598" s="24">
        <f t="shared" ref="Z598" si="343">Y598+X598</f>
        <v>15</v>
      </c>
      <c r="AA598" s="18">
        <f>'BUS Deemed Savings Table'!DG100</f>
        <v>0.43474995358192642</v>
      </c>
      <c r="AB598" s="290">
        <f>'BUS Deemed Savings Table'!K100</f>
        <v>746.83544303797453</v>
      </c>
      <c r="AC598" s="887">
        <f t="shared" ref="AC598" si="344">AE598+AF598</f>
        <v>324.6866741940969</v>
      </c>
      <c r="AD598" s="887">
        <f t="shared" ref="AD598" si="345">AG598+AH598</f>
        <v>0</v>
      </c>
      <c r="AE598" s="669">
        <f>'BUS Deemed Savings Table'!DI100</f>
        <v>324.6866741940969</v>
      </c>
      <c r="AF598" s="239"/>
      <c r="AG598" s="239"/>
      <c r="AH598" s="239"/>
      <c r="AI598" s="1691" t="str">
        <f>'BUS Deemed Savings Table'!L100</f>
        <v>per kW controlled</v>
      </c>
      <c r="AJ598" s="1613"/>
      <c r="AK598" s="54"/>
      <c r="AL598" s="54"/>
      <c r="AM598"/>
      <c r="AN598"/>
      <c r="AO598"/>
      <c r="AP598"/>
      <c r="AQ598"/>
      <c r="AR598"/>
      <c r="AS598"/>
      <c r="AT598"/>
      <c r="AU598"/>
      <c r="AV598"/>
      <c r="AW598"/>
      <c r="AX598" s="1587" t="str">
        <f t="shared" ref="AX598" si="346">G598</f>
        <v>High End TRIM with Network Lighting Controls</v>
      </c>
      <c r="AY598" s="1613"/>
      <c r="AZ598" s="1696" t="str">
        <f t="shared" ref="AZ598" si="347">A598</f>
        <v>801025</v>
      </c>
      <c r="BA598" s="1529" t="s">
        <v>1288</v>
      </c>
      <c r="BB598" s="1529" t="s">
        <v>1288</v>
      </c>
      <c r="BC598" s="1529" t="s">
        <v>1288</v>
      </c>
      <c r="BD598" s="1529" t="s">
        <v>1288</v>
      </c>
      <c r="BE598" s="1535"/>
      <c r="BF598" s="1529" t="s">
        <v>1288</v>
      </c>
      <c r="BG598" s="1529" t="s">
        <v>1288</v>
      </c>
      <c r="BH598" s="1529" t="s">
        <v>1288</v>
      </c>
      <c r="BI598" s="1530" t="s">
        <v>1288</v>
      </c>
      <c r="BJ598" s="1534"/>
      <c r="BK598" s="1529" t="s">
        <v>1288</v>
      </c>
      <c r="BL598" s="1530" t="s">
        <v>1288</v>
      </c>
      <c r="BM598" s="1529" t="s">
        <v>1288</v>
      </c>
      <c r="BN598" s="1530" t="s">
        <v>1288</v>
      </c>
    </row>
    <row r="599" spans="1:66" s="43" customFormat="1" x14ac:dyDescent="0.25">
      <c r="A599" s="53" t="str">
        <f t="shared" ref="A599" si="348">LEFT(B599,6)</f>
        <v>801030</v>
      </c>
      <c r="B599" s="1691" t="str">
        <f>'BUS Deemed Savings Table'!C101</f>
        <v>801030_2024_12_</v>
      </c>
      <c r="C599" s="1613" t="str">
        <f>'BUS Deemed Savings Table'!G101</f>
        <v>Lighting BUS</v>
      </c>
      <c r="D599" s="1613"/>
      <c r="E599" s="1613"/>
      <c r="F599" s="1613"/>
      <c r="G599" s="1613" t="str">
        <f>'BUS Deemed Savings Table'!E101</f>
        <v>High End TRIM with Network Lighting Controls installed with Luminaire Level Lighting Control LED Fixtures</v>
      </c>
      <c r="H599" s="19" t="str">
        <f>'BUS Deemed Savings Table'!D101</f>
        <v>C&amp;I</v>
      </c>
      <c r="I599" s="882">
        <f>'BUS Deemed Savings Table'!F101</f>
        <v>1075.0899999999999</v>
      </c>
      <c r="J599" s="882"/>
      <c r="K599" s="232"/>
      <c r="L599" s="232"/>
      <c r="M599" s="232"/>
      <c r="N599" s="232"/>
      <c r="O599" s="883">
        <f>'BUS Deemed Savings Table'!I101</f>
        <v>0.21076300000000001</v>
      </c>
      <c r="P599" s="883"/>
      <c r="Q599" s="884"/>
      <c r="R599" s="884"/>
      <c r="S599" s="884"/>
      <c r="T599" s="884"/>
      <c r="U599" s="885">
        <f t="shared" si="328"/>
        <v>0</v>
      </c>
      <c r="V599" s="885">
        <f t="shared" si="329"/>
        <v>0</v>
      </c>
      <c r="W599" s="885">
        <f t="shared" si="330"/>
        <v>0.21076300000000001</v>
      </c>
      <c r="X599" s="24">
        <f>'BUS Deemed Savings Table'!J101</f>
        <v>15</v>
      </c>
      <c r="Y599" s="24"/>
      <c r="Z599" s="24">
        <f t="shared" ref="Z599" si="349">Y599+X599</f>
        <v>15</v>
      </c>
      <c r="AA599" s="18">
        <f>'BUS Deemed Savings Table'!DG101</f>
        <v>1.2475001976649862</v>
      </c>
      <c r="AB599" s="290">
        <f>'BUS Deemed Savings Table'!K101</f>
        <v>662.5</v>
      </c>
      <c r="AC599" s="887">
        <f t="shared" ref="AC599" si="350">AE599+AF599</f>
        <v>826.46888095305337</v>
      </c>
      <c r="AD599" s="887">
        <f t="shared" ref="AD599" si="351">AG599+AH599</f>
        <v>0</v>
      </c>
      <c r="AE599" s="669">
        <f>'BUS Deemed Savings Table'!DI101</f>
        <v>826.46888095305337</v>
      </c>
      <c r="AF599" s="239"/>
      <c r="AG599" s="239"/>
      <c r="AH599" s="239"/>
      <c r="AI599" s="1691" t="str">
        <f>'BUS Deemed Savings Table'!L101</f>
        <v>per kW controlled</v>
      </c>
      <c r="AJ599" s="1613"/>
      <c r="AK599" s="54"/>
      <c r="AL599" s="54"/>
      <c r="AM599"/>
      <c r="AN599"/>
      <c r="AO599"/>
      <c r="AP599"/>
      <c r="AQ599"/>
      <c r="AR599"/>
      <c r="AS599"/>
      <c r="AT599"/>
      <c r="AU599"/>
      <c r="AV599"/>
      <c r="AW599"/>
      <c r="AX599" s="1587" t="str">
        <f t="shared" ref="AX599" si="352">G599</f>
        <v>High End TRIM with Network Lighting Controls installed with Luminaire Level Lighting Control LED Fixtures</v>
      </c>
      <c r="AY599" s="1613"/>
      <c r="AZ599" s="1696" t="str">
        <f t="shared" ref="AZ599" si="353">A599</f>
        <v>801030</v>
      </c>
      <c r="BA599" s="1529" t="s">
        <v>1288</v>
      </c>
      <c r="BB599" s="1529" t="s">
        <v>1288</v>
      </c>
      <c r="BC599" s="1529" t="s">
        <v>1288</v>
      </c>
      <c r="BD599" s="1529" t="s">
        <v>1288</v>
      </c>
      <c r="BE599" s="1535"/>
      <c r="BF599" s="1529" t="s">
        <v>1288</v>
      </c>
      <c r="BG599" s="1529" t="s">
        <v>1288</v>
      </c>
      <c r="BH599" s="1529" t="s">
        <v>1288</v>
      </c>
      <c r="BI599" s="1530" t="s">
        <v>1288</v>
      </c>
      <c r="BJ599" s="1534"/>
      <c r="BK599" s="1529" t="s">
        <v>1288</v>
      </c>
      <c r="BL599" s="1530" t="s">
        <v>1288</v>
      </c>
      <c r="BM599" s="1529" t="s">
        <v>1288</v>
      </c>
      <c r="BN599" s="1530" t="s">
        <v>1288</v>
      </c>
    </row>
    <row r="600" spans="1:66" s="43" customFormat="1" x14ac:dyDescent="0.25">
      <c r="A600" s="53" t="str">
        <f t="shared" ref="A600" si="354">LEFT(B600,6)</f>
        <v>801035</v>
      </c>
      <c r="B600" s="1691" t="str">
        <f>'BUS Deemed Savings Table'!C102</f>
        <v>801035_2024_12_</v>
      </c>
      <c r="C600" s="1613" t="str">
        <f>'BUS Deemed Savings Table'!G102</f>
        <v>Lighting BUS</v>
      </c>
      <c r="D600" s="1613"/>
      <c r="E600" s="1613"/>
      <c r="F600" s="1613"/>
      <c r="G600" s="1613" t="str">
        <f>'BUS Deemed Savings Table'!E102</f>
        <v>NLC, LLLC Additional Control Strategy (Daylighting,dimming,personal level control)</v>
      </c>
      <c r="H600" s="19" t="str">
        <f>'BUS Deemed Savings Table'!D102</f>
        <v>C&amp;I</v>
      </c>
      <c r="I600" s="882">
        <f>'BUS Deemed Savings Table'!F102</f>
        <v>383.96</v>
      </c>
      <c r="J600" s="882"/>
      <c r="K600" s="232"/>
      <c r="L600" s="232"/>
      <c r="M600" s="232"/>
      <c r="N600" s="232"/>
      <c r="O600" s="883">
        <f>'BUS Deemed Savings Table'!I102</f>
        <v>7.5272000000000006E-2</v>
      </c>
      <c r="P600" s="883"/>
      <c r="Q600" s="884"/>
      <c r="R600" s="884"/>
      <c r="S600" s="884"/>
      <c r="T600" s="884"/>
      <c r="U600" s="885">
        <f t="shared" si="328"/>
        <v>0</v>
      </c>
      <c r="V600" s="885">
        <f t="shared" si="329"/>
        <v>0</v>
      </c>
      <c r="W600" s="885">
        <f t="shared" si="330"/>
        <v>7.5272000000000006E-2</v>
      </c>
      <c r="X600" s="24">
        <f>'BUS Deemed Savings Table'!J102</f>
        <v>15</v>
      </c>
      <c r="Y600" s="24"/>
      <c r="Z600" s="24">
        <f t="shared" ref="Z600" si="355">Y600+X600</f>
        <v>15</v>
      </c>
      <c r="AA600" s="18">
        <f>'BUS Deemed Savings Table'!DG102</f>
        <v>2.9516690838044664</v>
      </c>
      <c r="AB600" s="290">
        <f>'BUS Deemed Savings Table'!K102</f>
        <v>100</v>
      </c>
      <c r="AC600" s="887">
        <f t="shared" ref="AC600" si="356">AE600+AF600</f>
        <v>295.16690838044661</v>
      </c>
      <c r="AD600" s="887">
        <f t="shared" ref="AD600" si="357">AG600+AH600</f>
        <v>0</v>
      </c>
      <c r="AE600" s="669">
        <f>'BUS Deemed Savings Table'!DI102</f>
        <v>295.16690838044661</v>
      </c>
      <c r="AF600" s="239"/>
      <c r="AG600" s="239"/>
      <c r="AH600" s="239"/>
      <c r="AI600" s="1691" t="str">
        <f>'BUS Deemed Savings Table'!L102</f>
        <v>per kW controlled</v>
      </c>
      <c r="AJ600" s="1613"/>
      <c r="AK600" s="54"/>
      <c r="AL600" s="54"/>
      <c r="AM600"/>
      <c r="AN600"/>
      <c r="AO600"/>
      <c r="AP600"/>
      <c r="AQ600"/>
      <c r="AR600"/>
      <c r="AS600"/>
      <c r="AT600"/>
      <c r="AU600"/>
      <c r="AV600"/>
      <c r="AW600"/>
      <c r="AX600" s="1587" t="str">
        <f t="shared" ref="AX600" si="358">G600</f>
        <v>NLC, LLLC Additional Control Strategy (Daylighting,dimming,personal level control)</v>
      </c>
      <c r="AY600" s="1613"/>
      <c r="AZ600" s="1696" t="str">
        <f t="shared" ref="AZ600" si="359">A600</f>
        <v>801035</v>
      </c>
      <c r="BA600" s="1529" t="s">
        <v>1288</v>
      </c>
      <c r="BB600" s="1529" t="s">
        <v>1288</v>
      </c>
      <c r="BC600" s="1529" t="s">
        <v>1288</v>
      </c>
      <c r="BD600" s="1529" t="s">
        <v>1288</v>
      </c>
      <c r="BE600" s="1535"/>
      <c r="BF600" s="1529" t="s">
        <v>1288</v>
      </c>
      <c r="BG600" s="1529" t="s">
        <v>1288</v>
      </c>
      <c r="BH600" s="1529" t="s">
        <v>1288</v>
      </c>
      <c r="BI600" s="1530" t="s">
        <v>1288</v>
      </c>
      <c r="BJ600" s="1534"/>
      <c r="BK600" s="1529" t="s">
        <v>1288</v>
      </c>
      <c r="BL600" s="1530" t="s">
        <v>1288</v>
      </c>
      <c r="BM600" s="1529" t="s">
        <v>1288</v>
      </c>
      <c r="BN600" s="1530" t="s">
        <v>1288</v>
      </c>
    </row>
    <row r="601" spans="1:66" x14ac:dyDescent="0.25">
      <c r="A601" s="53" t="str">
        <f t="shared" ref="A601" si="360">LEFT(B601,6)</f>
        <v>801243</v>
      </c>
      <c r="B601" s="1691" t="str">
        <f>'BUS Deemed Savings Table'!C126</f>
        <v>801243_2024_12_</v>
      </c>
      <c r="C601" s="1613" t="str">
        <f>'BUS Deemed Savings Table'!G126</f>
        <v>Lighting BUS</v>
      </c>
      <c r="D601" s="1613"/>
      <c r="E601" s="1613"/>
      <c r="F601" s="1613"/>
      <c r="G601" s="1613" t="str">
        <f>'BUS Deemed Savings Table'!E126</f>
        <v>LED Fixture or Kit with LLLC controls replacing interior T5 (per watt reduced)</v>
      </c>
      <c r="H601" s="19" t="str">
        <f>'BUS Deemed Savings Table'!D126</f>
        <v>C&amp;I</v>
      </c>
      <c r="I601" s="882">
        <f>'BUS Deemed Savings Table'!F126</f>
        <v>4.3520896000000002</v>
      </c>
      <c r="J601" s="882"/>
      <c r="K601" s="232"/>
      <c r="L601" s="232"/>
      <c r="M601" s="232"/>
      <c r="N601" s="232"/>
      <c r="O601" s="883">
        <f>'BUS Deemed Savings Table'!I126</f>
        <v>8.5300000000000003E-4</v>
      </c>
      <c r="P601" s="883"/>
      <c r="Q601" s="884"/>
      <c r="R601" s="884"/>
      <c r="S601" s="884"/>
      <c r="T601" s="884"/>
      <c r="U601" s="885">
        <f t="shared" ref="U601:U651" si="361">IFERROR(IF(V601+W601&gt;0,0,IF(Z601&gt;0,O601,0)),0)</f>
        <v>0</v>
      </c>
      <c r="V601" s="885">
        <f t="shared" ref="V601:V651" si="362">IF(W601&gt;0,0,IF(Z601&gt;9,O601,0))</f>
        <v>0</v>
      </c>
      <c r="W601" s="885">
        <f t="shared" ref="W601:W651" si="363">IF(Z601&gt;14,O601,0)</f>
        <v>8.5300000000000003E-4</v>
      </c>
      <c r="X601" s="24">
        <f>'BUS Deemed Savings Table'!J126</f>
        <v>15</v>
      </c>
      <c r="Y601" s="24"/>
      <c r="Z601" s="24">
        <f t="shared" ref="Z601" si="364">Y601+X601</f>
        <v>15</v>
      </c>
      <c r="AA601" s="18">
        <f>'BUS Deemed Savings Table'!DG126</f>
        <v>1.3020302348547959</v>
      </c>
      <c r="AB601" s="290">
        <f>'BUS Deemed Savings Table'!K126</f>
        <v>2.5695581014729951</v>
      </c>
      <c r="AC601" s="887">
        <f t="shared" ref="AC601" si="365">AE601+AF601</f>
        <v>3.3456423383339273</v>
      </c>
      <c r="AD601" s="887">
        <f t="shared" ref="AD601" si="366">AG601+AH601</f>
        <v>0</v>
      </c>
      <c r="AE601" s="669">
        <f>'BUS Deemed Savings Table'!DI126</f>
        <v>3.3456423383339273</v>
      </c>
      <c r="AF601" s="239"/>
      <c r="AG601" s="239"/>
      <c r="AH601" s="239"/>
      <c r="AI601" s="1691" t="str">
        <f>'BUS Deemed Savings Table'!L126</f>
        <v>watt reduced</v>
      </c>
      <c r="AJ601" s="739"/>
      <c r="AK601" s="43"/>
      <c r="AL601" s="43"/>
      <c r="AX601" s="1587" t="str">
        <f t="shared" ref="AX601" si="367">G601</f>
        <v>LED Fixture or Kit with LLLC controls replacing interior T5 (per watt reduced)</v>
      </c>
      <c r="AY601" s="1613"/>
      <c r="AZ601" s="1696" t="str">
        <f t="shared" ref="AZ601" si="368">A601</f>
        <v>801243</v>
      </c>
      <c r="BA601" s="1529" t="s">
        <v>1288</v>
      </c>
      <c r="BB601" s="1529" t="s">
        <v>1288</v>
      </c>
      <c r="BC601" s="1529" t="s">
        <v>1288</v>
      </c>
      <c r="BD601" s="1529" t="s">
        <v>1288</v>
      </c>
      <c r="BE601" s="1534"/>
      <c r="BF601" s="1529" t="s">
        <v>1288</v>
      </c>
      <c r="BG601" s="1529" t="s">
        <v>1288</v>
      </c>
      <c r="BH601" s="1529" t="s">
        <v>1288</v>
      </c>
      <c r="BI601" s="1530" t="s">
        <v>1288</v>
      </c>
      <c r="BJ601" s="1534"/>
      <c r="BK601" s="1529" t="s">
        <v>1288</v>
      </c>
      <c r="BL601" s="1530" t="s">
        <v>1288</v>
      </c>
      <c r="BM601" s="1529" t="s">
        <v>1288</v>
      </c>
      <c r="BN601" s="1530" t="s">
        <v>1288</v>
      </c>
    </row>
    <row r="602" spans="1:66" x14ac:dyDescent="0.25">
      <c r="A602" s="53" t="str">
        <f t="shared" ref="A602" si="369">LEFT(B602,6)</f>
        <v>801245</v>
      </c>
      <c r="B602" s="1691" t="str">
        <f>'BUS Deemed Savings Table'!C127</f>
        <v>801245_2024_12_</v>
      </c>
      <c r="C602" s="1613" t="str">
        <f>'BUS Deemed Savings Table'!G127</f>
        <v>Lighting BUS</v>
      </c>
      <c r="D602" s="1613"/>
      <c r="E602" s="1613"/>
      <c r="F602" s="1613"/>
      <c r="G602" s="1613" t="str">
        <f>'BUS Deemed Savings Table'!E127</f>
        <v>LED Fixture or Kit with LLLC controls replacing interior T8 (per watt reduced)</v>
      </c>
      <c r="H602" s="19" t="str">
        <f>'BUS Deemed Savings Table'!D127</f>
        <v>C&amp;I</v>
      </c>
      <c r="I602" s="882">
        <f>'BUS Deemed Savings Table'!F127</f>
        <v>4.3520896000000002</v>
      </c>
      <c r="J602" s="882"/>
      <c r="K602" s="232"/>
      <c r="L602" s="232"/>
      <c r="M602" s="232"/>
      <c r="N602" s="232"/>
      <c r="O602" s="883">
        <f>'BUS Deemed Savings Table'!I127</f>
        <v>8.5300000000000003E-4</v>
      </c>
      <c r="P602" s="883"/>
      <c r="Q602" s="884"/>
      <c r="R602" s="884"/>
      <c r="S602" s="884"/>
      <c r="T602" s="884"/>
      <c r="U602" s="885">
        <f t="shared" si="361"/>
        <v>0</v>
      </c>
      <c r="V602" s="885">
        <f t="shared" si="362"/>
        <v>0</v>
      </c>
      <c r="W602" s="885">
        <f t="shared" si="363"/>
        <v>8.5300000000000003E-4</v>
      </c>
      <c r="X602" s="24">
        <f>'BUS Deemed Savings Table'!J127</f>
        <v>15</v>
      </c>
      <c r="Y602" s="24"/>
      <c r="Z602" s="24">
        <f t="shared" ref="Z602" si="370">Y602+X602</f>
        <v>15</v>
      </c>
      <c r="AA602" s="18">
        <f>'BUS Deemed Savings Table'!DG127</f>
        <v>1.0996529856229342</v>
      </c>
      <c r="AB602" s="290">
        <f>'BUS Deemed Savings Table'!K127</f>
        <v>3.0424528301886795</v>
      </c>
      <c r="AC602" s="887">
        <f t="shared" ref="AC602" si="371">AE602+AF602</f>
        <v>3.3456423383339273</v>
      </c>
      <c r="AD602" s="887">
        <f t="shared" ref="AD602" si="372">AG602+AH602</f>
        <v>0</v>
      </c>
      <c r="AE602" s="669">
        <f>'BUS Deemed Savings Table'!DI127</f>
        <v>3.3456423383339273</v>
      </c>
      <c r="AF602" s="239"/>
      <c r="AG602" s="239"/>
      <c r="AH602" s="239"/>
      <c r="AI602" s="1691" t="str">
        <f>'BUS Deemed Savings Table'!L127</f>
        <v>watt reduced</v>
      </c>
      <c r="AJ602" s="739"/>
      <c r="AK602" s="43"/>
      <c r="AL602" s="43"/>
      <c r="AX602" s="1587" t="str">
        <f t="shared" ref="AX602" si="373">G602</f>
        <v>LED Fixture or Kit with LLLC controls replacing interior T8 (per watt reduced)</v>
      </c>
      <c r="AY602" s="1613"/>
      <c r="AZ602" s="1696" t="str">
        <f t="shared" ref="AZ602" si="374">A602</f>
        <v>801245</v>
      </c>
      <c r="BA602" s="1529" t="s">
        <v>1288</v>
      </c>
      <c r="BB602" s="1529" t="s">
        <v>1288</v>
      </c>
      <c r="BC602" s="1529" t="s">
        <v>1288</v>
      </c>
      <c r="BD602" s="1529" t="s">
        <v>1288</v>
      </c>
      <c r="BE602" s="1534"/>
      <c r="BF602" s="1529" t="s">
        <v>1288</v>
      </c>
      <c r="BG602" s="1529" t="s">
        <v>1288</v>
      </c>
      <c r="BH602" s="1529" t="s">
        <v>1288</v>
      </c>
      <c r="BI602" s="1530" t="s">
        <v>1288</v>
      </c>
      <c r="BJ602" s="1534"/>
      <c r="BK602" s="1529" t="s">
        <v>1288</v>
      </c>
      <c r="BL602" s="1530" t="s">
        <v>1288</v>
      </c>
      <c r="BM602" s="1529" t="s">
        <v>1288</v>
      </c>
      <c r="BN602" s="1530" t="s">
        <v>1288</v>
      </c>
    </row>
    <row r="603" spans="1:66" x14ac:dyDescent="0.25">
      <c r="A603" s="53" t="str">
        <f t="shared" ref="A603" si="375">LEFT(B603,6)</f>
        <v>801247</v>
      </c>
      <c r="B603" s="1691" t="str">
        <f>'BUS Deemed Savings Table'!C128</f>
        <v>801247_2024_12_</v>
      </c>
      <c r="C603" s="1613" t="str">
        <f>'BUS Deemed Savings Table'!G128</f>
        <v>Lighting BUS</v>
      </c>
      <c r="D603" s="1613"/>
      <c r="E603" s="1613"/>
      <c r="F603" s="1613"/>
      <c r="G603" s="1613" t="str">
        <f>'BUS Deemed Savings Table'!E128</f>
        <v>LED Fixture or Kit with LLLC controls replacing interior T12 (per watt reduced) - Before midlife baseline shift</v>
      </c>
      <c r="H603" s="19" t="str">
        <f>'BUS Deemed Savings Table'!D128</f>
        <v>C&amp;I</v>
      </c>
      <c r="I603" s="882">
        <f>'BUS Deemed Savings Table'!F128</f>
        <v>4.3520896000000002</v>
      </c>
      <c r="J603" s="882"/>
      <c r="K603" s="232"/>
      <c r="L603" s="232"/>
      <c r="M603" s="232"/>
      <c r="N603" s="232"/>
      <c r="O603" s="883">
        <f>'BUS Deemed Savings Table'!I128</f>
        <v>8.5300000000000003E-4</v>
      </c>
      <c r="P603" s="883"/>
      <c r="Q603" s="884"/>
      <c r="R603" s="884"/>
      <c r="S603" s="884"/>
      <c r="T603" s="884"/>
      <c r="U603" s="885">
        <f t="shared" si="361"/>
        <v>8.5300000000000003E-4</v>
      </c>
      <c r="V603" s="885">
        <f t="shared" si="362"/>
        <v>0</v>
      </c>
      <c r="W603" s="885">
        <f t="shared" si="363"/>
        <v>0</v>
      </c>
      <c r="X603" s="24">
        <f>'BUS Deemed Savings Table'!J128</f>
        <v>5</v>
      </c>
      <c r="Y603" s="24"/>
      <c r="Z603" s="24">
        <f t="shared" ref="Z603" si="376">Y603+X603</f>
        <v>5</v>
      </c>
      <c r="AA603" s="18">
        <f>'BUS Deemed Savings Table'!DG128</f>
        <v>0.84512282085827173</v>
      </c>
      <c r="AB603" s="290">
        <f>'BUS Deemed Savings Table'!K128</f>
        <v>1.6559691912708601</v>
      </c>
      <c r="AC603" s="887">
        <f t="shared" ref="AC603" si="377">AE603+AF603</f>
        <v>1.3994973541812201</v>
      </c>
      <c r="AD603" s="887">
        <f t="shared" ref="AD603" si="378">AG603+AH603</f>
        <v>0</v>
      </c>
      <c r="AE603" s="669">
        <f>'BUS Deemed Savings Table'!DI128</f>
        <v>1.3994973541812201</v>
      </c>
      <c r="AF603" s="239"/>
      <c r="AG603" s="239"/>
      <c r="AH603" s="239"/>
      <c r="AI603" s="1691" t="str">
        <f>'BUS Deemed Savings Table'!L128</f>
        <v>watt reduced</v>
      </c>
      <c r="AJ603" s="739"/>
      <c r="AK603" s="43"/>
      <c r="AL603" s="43"/>
      <c r="AX603" s="1587" t="str">
        <f t="shared" ref="AX603" si="379">G603</f>
        <v>LED Fixture or Kit with LLLC controls replacing interior T12 (per watt reduced) - Before midlife baseline shift</v>
      </c>
      <c r="AY603" s="1613"/>
      <c r="AZ603" s="1696" t="str">
        <f t="shared" ref="AZ603" si="380">A603</f>
        <v>801247</v>
      </c>
      <c r="BA603" s="1529" t="s">
        <v>1288</v>
      </c>
      <c r="BB603" s="1529" t="s">
        <v>1288</v>
      </c>
      <c r="BC603" s="1529" t="s">
        <v>1288</v>
      </c>
      <c r="BD603" s="1529" t="s">
        <v>1288</v>
      </c>
      <c r="BE603" s="1534"/>
      <c r="BF603" s="1529" t="s">
        <v>1288</v>
      </c>
      <c r="BG603" s="1529" t="s">
        <v>1288</v>
      </c>
      <c r="BH603" s="1529" t="s">
        <v>1288</v>
      </c>
      <c r="BI603" s="1530" t="s">
        <v>1288</v>
      </c>
      <c r="BJ603" s="1534"/>
      <c r="BK603" s="1529" t="s">
        <v>1288</v>
      </c>
      <c r="BL603" s="1530" t="s">
        <v>1288</v>
      </c>
      <c r="BM603" s="1529" t="s">
        <v>1288</v>
      </c>
      <c r="BN603" s="1530" t="s">
        <v>1288</v>
      </c>
    </row>
    <row r="604" spans="1:66" x14ac:dyDescent="0.25">
      <c r="A604" s="53" t="str">
        <f t="shared" ref="A604" si="381">LEFT(B604,6)</f>
        <v>801249</v>
      </c>
      <c r="B604" s="1691" t="str">
        <f>'BUS Deemed Savings Table'!C129</f>
        <v>801249_2024_12_</v>
      </c>
      <c r="C604" s="1613" t="str">
        <f>'BUS Deemed Savings Table'!G129</f>
        <v>Lighting BUS</v>
      </c>
      <c r="D604" s="1613"/>
      <c r="E604" s="1613"/>
      <c r="F604" s="1613"/>
      <c r="G604" s="1613" t="str">
        <f>'BUS Deemed Savings Table'!E129</f>
        <v>LED Fixture or Kit with LLLC controls replacing interior T12 (per watt reduced) - After midlife baseline shift</v>
      </c>
      <c r="H604" s="19" t="str">
        <f>'BUS Deemed Savings Table'!D129</f>
        <v>C&amp;I</v>
      </c>
      <c r="I604" s="882">
        <f>'BUS Deemed Savings Table'!F129</f>
        <v>4.3520896000000002</v>
      </c>
      <c r="J604" s="882"/>
      <c r="K604" s="232"/>
      <c r="L604" s="232"/>
      <c r="M604" s="232"/>
      <c r="N604" s="232"/>
      <c r="O604" s="883">
        <f>'BUS Deemed Savings Table'!I129</f>
        <v>8.5300000000000003E-4</v>
      </c>
      <c r="P604" s="883"/>
      <c r="Q604" s="884"/>
      <c r="R604" s="884"/>
      <c r="S604" s="884"/>
      <c r="T604" s="884"/>
      <c r="U604" s="885">
        <f t="shared" si="361"/>
        <v>0</v>
      </c>
      <c r="V604" s="885">
        <f t="shared" si="362"/>
        <v>8.5300000000000003E-4</v>
      </c>
      <c r="W604" s="885">
        <f t="shared" si="363"/>
        <v>0</v>
      </c>
      <c r="X604" s="24">
        <f>'BUS Deemed Savings Table'!J129</f>
        <v>10</v>
      </c>
      <c r="Y604" s="24"/>
      <c r="Z604" s="24">
        <f t="shared" ref="Z604" si="382">Y604+X604</f>
        <v>10</v>
      </c>
      <c r="AA604" s="18" t="str">
        <f>'BUS Deemed Savings Table'!DG129</f>
        <v>n/a</v>
      </c>
      <c r="AB604" s="290">
        <f>'BUS Deemed Savings Table'!K129</f>
        <v>0</v>
      </c>
      <c r="AC604" s="887">
        <f t="shared" ref="AC604" si="383">AE604+AF604</f>
        <v>2.5007778085174035</v>
      </c>
      <c r="AD604" s="887">
        <f t="shared" ref="AD604" si="384">AG604+AH604</f>
        <v>0</v>
      </c>
      <c r="AE604" s="669">
        <f>'BUS Deemed Savings Table'!DI129</f>
        <v>2.5007778085174035</v>
      </c>
      <c r="AF604" s="239"/>
      <c r="AG604" s="239"/>
      <c r="AH604" s="239"/>
      <c r="AI604" s="1691" t="str">
        <f>'BUS Deemed Savings Table'!L129</f>
        <v>watt reduced</v>
      </c>
      <c r="AJ604" s="739"/>
      <c r="AK604" s="43"/>
      <c r="AL604" s="43"/>
      <c r="AX604" s="1587" t="str">
        <f t="shared" ref="AX604" si="385">G604</f>
        <v>LED Fixture or Kit with LLLC controls replacing interior T12 (per watt reduced) - After midlife baseline shift</v>
      </c>
      <c r="AY604" s="1613"/>
      <c r="AZ604" s="1696" t="str">
        <f t="shared" ref="AZ604" si="386">A604</f>
        <v>801249</v>
      </c>
      <c r="BA604" s="1529" t="s">
        <v>1288</v>
      </c>
      <c r="BB604" s="1529" t="s">
        <v>1288</v>
      </c>
      <c r="BC604" s="1529" t="s">
        <v>1288</v>
      </c>
      <c r="BD604" s="1529" t="s">
        <v>1288</v>
      </c>
      <c r="BE604" s="1534"/>
      <c r="BF604" s="1529" t="s">
        <v>1288</v>
      </c>
      <c r="BG604" s="1529" t="s">
        <v>1288</v>
      </c>
      <c r="BH604" s="1529" t="s">
        <v>1288</v>
      </c>
      <c r="BI604" s="1530" t="s">
        <v>1288</v>
      </c>
      <c r="BJ604" s="1534"/>
      <c r="BK604" s="1529" t="s">
        <v>1288</v>
      </c>
      <c r="BL604" s="1530" t="s">
        <v>1288</v>
      </c>
      <c r="BM604" s="1529" t="s">
        <v>1288</v>
      </c>
      <c r="BN604" s="1530" t="s">
        <v>1288</v>
      </c>
    </row>
    <row r="605" spans="1:66" x14ac:dyDescent="0.25">
      <c r="A605" s="53" t="str">
        <f t="shared" ref="A605" si="387">LEFT(B605,6)</f>
        <v>801251</v>
      </c>
      <c r="B605" s="1691" t="str">
        <f>'BUS Deemed Savings Table'!C130</f>
        <v>801251_2024_12_</v>
      </c>
      <c r="C605" s="1613" t="str">
        <f>'BUS Deemed Savings Table'!G130</f>
        <v>Lighting BUS</v>
      </c>
      <c r="D605" s="1613"/>
      <c r="E605" s="1613"/>
      <c r="F605" s="1613"/>
      <c r="G605" s="1613" t="str">
        <f>'BUS Deemed Savings Table'!E130</f>
        <v xml:space="preserve">LED Fixture or Kit with LLLC controls replacing interior high bay/low bay (per watt reduced) </v>
      </c>
      <c r="H605" s="19" t="str">
        <f>'BUS Deemed Savings Table'!D130</f>
        <v>C&amp;I</v>
      </c>
      <c r="I605" s="882">
        <f>'BUS Deemed Savings Table'!F130</f>
        <v>5.1715673600000001</v>
      </c>
      <c r="J605" s="882"/>
      <c r="K605" s="232"/>
      <c r="L605" s="232"/>
      <c r="M605" s="232"/>
      <c r="N605" s="232"/>
      <c r="O605" s="883">
        <f>'BUS Deemed Savings Table'!I130</f>
        <v>1.0139999999999999E-3</v>
      </c>
      <c r="P605" s="883"/>
      <c r="Q605" s="884"/>
      <c r="R605" s="884"/>
      <c r="S605" s="884"/>
      <c r="T605" s="884"/>
      <c r="U605" s="885">
        <f t="shared" si="361"/>
        <v>0</v>
      </c>
      <c r="V605" s="885">
        <f t="shared" si="362"/>
        <v>0</v>
      </c>
      <c r="W605" s="885">
        <f t="shared" si="363"/>
        <v>1.0139999999999999E-3</v>
      </c>
      <c r="X605" s="24">
        <f>'BUS Deemed Savings Table'!J130</f>
        <v>15</v>
      </c>
      <c r="Y605" s="24"/>
      <c r="Z605" s="24">
        <f t="shared" ref="Z605" si="388">Y605+X605</f>
        <v>15</v>
      </c>
      <c r="AA605" s="18">
        <f>'BUS Deemed Savings Table'!DG130</f>
        <v>6.0844131555213492</v>
      </c>
      <c r="AB605" s="290">
        <f>'BUS Deemed Savings Table'!K130</f>
        <v>0.65340909090909094</v>
      </c>
      <c r="AC605" s="887">
        <f t="shared" ref="AC605" si="389">AE605+AF605</f>
        <v>3.9756108686645182</v>
      </c>
      <c r="AD605" s="887">
        <f t="shared" ref="AD605" si="390">AG605+AH605</f>
        <v>0</v>
      </c>
      <c r="AE605" s="669">
        <f>'BUS Deemed Savings Table'!DI130</f>
        <v>3.9756108686645182</v>
      </c>
      <c r="AF605" s="239"/>
      <c r="AG605" s="239"/>
      <c r="AH605" s="239"/>
      <c r="AI605" s="1691" t="str">
        <f>'BUS Deemed Savings Table'!L130</f>
        <v>watt reduced</v>
      </c>
      <c r="AJ605" s="739"/>
      <c r="AK605" s="43"/>
      <c r="AL605" s="43"/>
      <c r="AX605" s="1587" t="str">
        <f t="shared" ref="AX605" si="391">G605</f>
        <v xml:space="preserve">LED Fixture or Kit with LLLC controls replacing interior high bay/low bay (per watt reduced) </v>
      </c>
      <c r="AY605" s="1613"/>
      <c r="AZ605" s="1696" t="str">
        <f t="shared" ref="AZ605" si="392">A605</f>
        <v>801251</v>
      </c>
      <c r="BA605" s="1529" t="s">
        <v>1288</v>
      </c>
      <c r="BB605" s="1529" t="s">
        <v>1288</v>
      </c>
      <c r="BC605" s="1529" t="s">
        <v>1288</v>
      </c>
      <c r="BD605" s="1529" t="s">
        <v>1288</v>
      </c>
      <c r="BE605" s="1534"/>
      <c r="BF605" s="1529" t="s">
        <v>1288</v>
      </c>
      <c r="BG605" s="1529" t="s">
        <v>1288</v>
      </c>
      <c r="BH605" s="1529" t="s">
        <v>1288</v>
      </c>
      <c r="BI605" s="1530" t="s">
        <v>1288</v>
      </c>
      <c r="BJ605" s="1534"/>
      <c r="BK605" s="1529" t="s">
        <v>1288</v>
      </c>
      <c r="BL605" s="1530" t="s">
        <v>1288</v>
      </c>
      <c r="BM605" s="1529" t="s">
        <v>1288</v>
      </c>
      <c r="BN605" s="1530" t="s">
        <v>1288</v>
      </c>
    </row>
    <row r="606" spans="1:66" x14ac:dyDescent="0.25">
      <c r="A606" s="53" t="str">
        <f t="shared" si="327"/>
        <v>801250</v>
      </c>
      <c r="B606" s="1691" t="str">
        <f>'BUS Deemed Savings Table'!C153</f>
        <v>801250_2024_12_</v>
      </c>
      <c r="C606" s="1613" t="str">
        <f>'BUS Deemed Savings Table'!G153</f>
        <v>Refrigeration BUS</v>
      </c>
      <c r="D606" s="1613"/>
      <c r="E606" s="1613"/>
      <c r="F606" s="1613"/>
      <c r="G606" s="1613" t="str">
        <f>'BUS Deemed Savings Table'!E153</f>
        <v>0 &lt; V &lt; 15 - Vertical Closed - Solid Door Refrigerator</v>
      </c>
      <c r="H606" s="19" t="str">
        <f>'BUS Deemed Savings Table'!D153</f>
        <v>C&amp;I</v>
      </c>
      <c r="I606" s="882">
        <f>'BUS Deemed Savings Table'!F153</f>
        <v>329.82</v>
      </c>
      <c r="J606" s="882"/>
      <c r="K606" s="232"/>
      <c r="L606" s="232"/>
      <c r="M606" s="232"/>
      <c r="N606" s="232"/>
      <c r="O606" s="883">
        <f>'BUS Deemed Savings Table'!I153</f>
        <v>4.4769000000000003E-2</v>
      </c>
      <c r="P606" s="883"/>
      <c r="Q606" s="884"/>
      <c r="R606" s="884"/>
      <c r="S606" s="884"/>
      <c r="T606" s="884"/>
      <c r="U606" s="885">
        <f t="shared" si="361"/>
        <v>0</v>
      </c>
      <c r="V606" s="885">
        <f t="shared" si="362"/>
        <v>4.4769000000000003E-2</v>
      </c>
      <c r="W606" s="885">
        <f t="shared" si="363"/>
        <v>0</v>
      </c>
      <c r="X606" s="24">
        <f>'BUS Deemed Savings Table'!J153</f>
        <v>12</v>
      </c>
      <c r="Y606" s="24"/>
      <c r="Z606" s="24">
        <f t="shared" si="331"/>
        <v>12</v>
      </c>
      <c r="AA606" s="18">
        <f>'BUS Deemed Savings Table'!DG153</f>
        <v>1.3324016354481989</v>
      </c>
      <c r="AB606" s="290">
        <f>'BUS Deemed Savings Table'!K153</f>
        <v>150</v>
      </c>
      <c r="AC606" s="887">
        <f t="shared" si="332"/>
        <v>199.86024531722984</v>
      </c>
      <c r="AD606" s="887">
        <f t="shared" si="333"/>
        <v>0</v>
      </c>
      <c r="AE606" s="669">
        <f>'BUS Deemed Savings Table'!DI153</f>
        <v>199.86024531722984</v>
      </c>
      <c r="AF606" s="239"/>
      <c r="AG606" s="239"/>
      <c r="AH606" s="239"/>
      <c r="AI606" s="1691" t="str">
        <f>'BUS Deemed Savings Table'!L153</f>
        <v>per measure</v>
      </c>
      <c r="AJ606" s="73"/>
      <c r="AX606" s="1587" t="str">
        <f t="shared" si="334"/>
        <v>0 &lt; V &lt; 15 - Vertical Closed - Solid Door Refrigerator</v>
      </c>
      <c r="AY606" s="1613"/>
      <c r="AZ606" s="1696" t="str">
        <f t="shared" si="335"/>
        <v>801250</v>
      </c>
      <c r="BA606" s="1529" t="s">
        <v>1288</v>
      </c>
      <c r="BB606" s="1529" t="s">
        <v>1288</v>
      </c>
      <c r="BC606" s="1529" t="s">
        <v>1288</v>
      </c>
      <c r="BD606" s="1529" t="s">
        <v>1288</v>
      </c>
      <c r="BE606" s="1534"/>
      <c r="BF606" s="1529" t="s">
        <v>1288</v>
      </c>
      <c r="BG606" s="1529" t="s">
        <v>1288</v>
      </c>
      <c r="BH606" s="1529" t="s">
        <v>1288</v>
      </c>
      <c r="BI606" s="1530" t="s">
        <v>1288</v>
      </c>
      <c r="BJ606" s="1534"/>
      <c r="BK606" s="1529" t="s">
        <v>1288</v>
      </c>
      <c r="BL606" s="1530" t="s">
        <v>1288</v>
      </c>
      <c r="BM606" s="1529" t="s">
        <v>1288</v>
      </c>
      <c r="BN606" s="1530" t="s">
        <v>1288</v>
      </c>
    </row>
    <row r="607" spans="1:66" x14ac:dyDescent="0.25">
      <c r="A607" s="53" t="str">
        <f t="shared" si="327"/>
        <v>801300</v>
      </c>
      <c r="B607" s="1691" t="str">
        <f>'BUS Deemed Savings Table'!C154</f>
        <v>801300_2024_12_</v>
      </c>
      <c r="C607" s="1613" t="str">
        <f>'BUS Deemed Savings Table'!G154</f>
        <v>Refrigeration BUS</v>
      </c>
      <c r="D607" s="1613"/>
      <c r="E607" s="1613"/>
      <c r="F607" s="1613"/>
      <c r="G607" s="1613" t="str">
        <f>'BUS Deemed Savings Table'!E154</f>
        <v>15 ≤ V &lt; 30 - Vertical Closed - Solid Door Refrigerator</v>
      </c>
      <c r="H607" s="19" t="str">
        <f>'BUS Deemed Savings Table'!D154</f>
        <v>C&amp;I</v>
      </c>
      <c r="I607" s="882">
        <f>'BUS Deemed Savings Table'!F154</f>
        <v>394.84</v>
      </c>
      <c r="J607" s="882"/>
      <c r="K607" s="232"/>
      <c r="L607" s="232"/>
      <c r="M607" s="232"/>
      <c r="N607" s="232"/>
      <c r="O607" s="883">
        <f>'BUS Deemed Savings Table'!I154</f>
        <v>5.3594999999999997E-2</v>
      </c>
      <c r="P607" s="883"/>
      <c r="Q607" s="884"/>
      <c r="R607" s="884"/>
      <c r="S607" s="884"/>
      <c r="T607" s="884"/>
      <c r="U607" s="885">
        <f t="shared" si="361"/>
        <v>0</v>
      </c>
      <c r="V607" s="885">
        <f t="shared" si="362"/>
        <v>5.3594999999999997E-2</v>
      </c>
      <c r="W607" s="885">
        <f t="shared" si="363"/>
        <v>0</v>
      </c>
      <c r="X607" s="24">
        <f>'BUS Deemed Savings Table'!J154</f>
        <v>12</v>
      </c>
      <c r="Y607" s="24"/>
      <c r="Z607" s="24">
        <f t="shared" si="331"/>
        <v>12</v>
      </c>
      <c r="AA607" s="18">
        <f>'BUS Deemed Savings Table'!DG154</f>
        <v>1.1963013046670157</v>
      </c>
      <c r="AB607" s="290">
        <f>'BUS Deemed Savings Table'!K154</f>
        <v>200</v>
      </c>
      <c r="AC607" s="887">
        <f t="shared" si="332"/>
        <v>239.26026093340315</v>
      </c>
      <c r="AD607" s="887">
        <f t="shared" si="333"/>
        <v>0</v>
      </c>
      <c r="AE607" s="669">
        <f>'BUS Deemed Savings Table'!DI154</f>
        <v>239.26026093340315</v>
      </c>
      <c r="AF607" s="239"/>
      <c r="AG607" s="239"/>
      <c r="AH607" s="239"/>
      <c r="AI607" s="1691" t="str">
        <f>'BUS Deemed Savings Table'!L154</f>
        <v>per measure</v>
      </c>
      <c r="AJ607" s="73"/>
      <c r="AX607" s="1587" t="str">
        <f t="shared" si="334"/>
        <v>15 ≤ V &lt; 30 - Vertical Closed - Solid Door Refrigerator</v>
      </c>
      <c r="AY607" s="1613"/>
      <c r="AZ607" s="1696" t="str">
        <f t="shared" si="335"/>
        <v>801300</v>
      </c>
      <c r="BA607" s="1529" t="s">
        <v>1288</v>
      </c>
      <c r="BB607" s="1529" t="s">
        <v>1288</v>
      </c>
      <c r="BC607" s="1529" t="s">
        <v>1288</v>
      </c>
      <c r="BD607" s="1529" t="s">
        <v>1288</v>
      </c>
      <c r="BE607" s="1534"/>
      <c r="BF607" s="1529" t="s">
        <v>1288</v>
      </c>
      <c r="BG607" s="1529" t="s">
        <v>1288</v>
      </c>
      <c r="BH607" s="1529" t="s">
        <v>1288</v>
      </c>
      <c r="BI607" s="1530" t="s">
        <v>1288</v>
      </c>
      <c r="BJ607" s="1534"/>
      <c r="BK607" s="1529" t="s">
        <v>1288</v>
      </c>
      <c r="BL607" s="1530" t="s">
        <v>1288</v>
      </c>
      <c r="BM607" s="1529" t="s">
        <v>1288</v>
      </c>
      <c r="BN607" s="1530" t="s">
        <v>1288</v>
      </c>
    </row>
    <row r="608" spans="1:66" x14ac:dyDescent="0.25">
      <c r="A608" s="53" t="str">
        <f t="shared" si="327"/>
        <v>801350</v>
      </c>
      <c r="B608" s="1691" t="str">
        <f>'BUS Deemed Savings Table'!C155</f>
        <v>801350_2024_12_</v>
      </c>
      <c r="C608" s="1613" t="str">
        <f>'BUS Deemed Savings Table'!G155</f>
        <v>Refrigeration BUS</v>
      </c>
      <c r="D608" s="1613"/>
      <c r="E608" s="1613"/>
      <c r="F608" s="1613"/>
      <c r="G608" s="1613" t="str">
        <f>'BUS Deemed Savings Table'!E155</f>
        <v>30 ≤ V &lt; 50 - Vertical Closed - Solid Door Refrigerator</v>
      </c>
      <c r="H608" s="19" t="str">
        <f>'BUS Deemed Savings Table'!D155</f>
        <v>C&amp;I</v>
      </c>
      <c r="I608" s="882">
        <f>'BUS Deemed Savings Table'!F155</f>
        <v>454.01</v>
      </c>
      <c r="J608" s="882"/>
      <c r="K608" s="232"/>
      <c r="L608" s="232"/>
      <c r="M608" s="232"/>
      <c r="N608" s="232"/>
      <c r="O608" s="883">
        <f>'BUS Deemed Savings Table'!I155</f>
        <v>6.1627000000000001E-2</v>
      </c>
      <c r="P608" s="883"/>
      <c r="Q608" s="884"/>
      <c r="R608" s="884"/>
      <c r="S608" s="884"/>
      <c r="T608" s="884"/>
      <c r="U608" s="885">
        <f t="shared" si="361"/>
        <v>0</v>
      </c>
      <c r="V608" s="885">
        <f t="shared" si="362"/>
        <v>6.1627000000000001E-2</v>
      </c>
      <c r="W608" s="885">
        <f t="shared" si="363"/>
        <v>0</v>
      </c>
      <c r="X608" s="24">
        <f>'BUS Deemed Savings Table'!J155</f>
        <v>12</v>
      </c>
      <c r="Y608" s="24"/>
      <c r="Z608" s="24">
        <f t="shared" si="331"/>
        <v>12</v>
      </c>
      <c r="AA608" s="18">
        <f>'BUS Deemed Savings Table'!DG155</f>
        <v>1.1004614635434542</v>
      </c>
      <c r="AB608" s="290">
        <f>'BUS Deemed Savings Table'!K155</f>
        <v>250</v>
      </c>
      <c r="AC608" s="887">
        <f t="shared" si="332"/>
        <v>275.11536588586353</v>
      </c>
      <c r="AD608" s="887">
        <f t="shared" si="333"/>
        <v>0</v>
      </c>
      <c r="AE608" s="669">
        <f>'BUS Deemed Savings Table'!DI155</f>
        <v>275.11536588586353</v>
      </c>
      <c r="AF608" s="239"/>
      <c r="AG608" s="239"/>
      <c r="AH608" s="239"/>
      <c r="AI608" s="1691" t="str">
        <f>'BUS Deemed Savings Table'!L155</f>
        <v>per measure</v>
      </c>
      <c r="AJ608" s="73"/>
      <c r="AX608" s="1587" t="str">
        <f t="shared" si="334"/>
        <v>30 ≤ V &lt; 50 - Vertical Closed - Solid Door Refrigerator</v>
      </c>
      <c r="AY608" s="1613"/>
      <c r="AZ608" s="1696" t="str">
        <f t="shared" si="335"/>
        <v>801350</v>
      </c>
      <c r="BA608" s="1529" t="s">
        <v>1288</v>
      </c>
      <c r="BB608" s="1529" t="s">
        <v>1288</v>
      </c>
      <c r="BC608" s="1529" t="s">
        <v>1288</v>
      </c>
      <c r="BD608" s="1529" t="s">
        <v>1288</v>
      </c>
      <c r="BE608" s="1534"/>
      <c r="BF608" s="1529" t="s">
        <v>1288</v>
      </c>
      <c r="BG608" s="1529" t="s">
        <v>1288</v>
      </c>
      <c r="BH608" s="1529" t="s">
        <v>1288</v>
      </c>
      <c r="BI608" s="1530" t="s">
        <v>1288</v>
      </c>
      <c r="BJ608" s="1534"/>
      <c r="BK608" s="1529" t="s">
        <v>1288</v>
      </c>
      <c r="BL608" s="1530" t="s">
        <v>1288</v>
      </c>
      <c r="BM608" s="1529" t="s">
        <v>1288</v>
      </c>
      <c r="BN608" s="1530" t="s">
        <v>1288</v>
      </c>
    </row>
    <row r="609" spans="1:66" x14ac:dyDescent="0.25">
      <c r="A609" s="53" t="str">
        <f t="shared" si="327"/>
        <v>801400</v>
      </c>
      <c r="B609" s="1691" t="str">
        <f>'BUS Deemed Savings Table'!C156</f>
        <v>801400_2024_12_</v>
      </c>
      <c r="C609" s="1613" t="str">
        <f>'BUS Deemed Savings Table'!G156</f>
        <v>Refrigeration BUS</v>
      </c>
      <c r="D609" s="1613"/>
      <c r="E609" s="1613"/>
      <c r="F609" s="1613"/>
      <c r="G609" s="1613" t="str">
        <f>'BUS Deemed Savings Table'!E156</f>
        <v>V ≥ 50 - Vertical Closed - Solid Door Refrigerator</v>
      </c>
      <c r="H609" s="19" t="str">
        <f>'BUS Deemed Savings Table'!D156</f>
        <v>C&amp;I</v>
      </c>
      <c r="I609" s="882">
        <f>'BUS Deemed Savings Table'!F156</f>
        <v>639.19000000000005</v>
      </c>
      <c r="J609" s="882"/>
      <c r="K609" s="232"/>
      <c r="L609" s="232"/>
      <c r="M609" s="232"/>
      <c r="N609" s="232"/>
      <c r="O609" s="883">
        <f>'BUS Deemed Savings Table'!I156</f>
        <v>8.6763000000000007E-2</v>
      </c>
      <c r="P609" s="883"/>
      <c r="Q609" s="884"/>
      <c r="R609" s="884"/>
      <c r="S609" s="884"/>
      <c r="T609" s="884"/>
      <c r="U609" s="885">
        <f t="shared" si="361"/>
        <v>0</v>
      </c>
      <c r="V609" s="885">
        <f t="shared" si="362"/>
        <v>8.6763000000000007E-2</v>
      </c>
      <c r="W609" s="885">
        <f t="shared" si="363"/>
        <v>0</v>
      </c>
      <c r="X609" s="24">
        <f>'BUS Deemed Savings Table'!J156</f>
        <v>12</v>
      </c>
      <c r="Y609" s="24"/>
      <c r="Z609" s="24">
        <f t="shared" si="331"/>
        <v>12</v>
      </c>
      <c r="AA609" s="18">
        <f>'BUS Deemed Savings Table'!DG156</f>
        <v>1.1066527214352431</v>
      </c>
      <c r="AB609" s="290">
        <f>'BUS Deemed Savings Table'!K156</f>
        <v>350</v>
      </c>
      <c r="AC609" s="887">
        <f t="shared" si="332"/>
        <v>387.32845250233504</v>
      </c>
      <c r="AD609" s="887">
        <f t="shared" si="333"/>
        <v>0</v>
      </c>
      <c r="AE609" s="669">
        <f>'BUS Deemed Savings Table'!DI156</f>
        <v>387.32845250233504</v>
      </c>
      <c r="AF609" s="239"/>
      <c r="AG609" s="239"/>
      <c r="AH609" s="239"/>
      <c r="AI609" s="1691" t="str">
        <f>'BUS Deemed Savings Table'!L156</f>
        <v>per measure</v>
      </c>
      <c r="AJ609" s="73"/>
      <c r="AX609" s="1587" t="str">
        <f t="shared" si="334"/>
        <v>V ≥ 50 - Vertical Closed - Solid Door Refrigerator</v>
      </c>
      <c r="AY609" s="1613"/>
      <c r="AZ609" s="1696" t="str">
        <f t="shared" si="335"/>
        <v>801400</v>
      </c>
      <c r="BA609" s="1529" t="s">
        <v>1288</v>
      </c>
      <c r="BB609" s="1529" t="s">
        <v>1288</v>
      </c>
      <c r="BC609" s="1529" t="s">
        <v>1288</v>
      </c>
      <c r="BD609" s="1529" t="s">
        <v>1288</v>
      </c>
      <c r="BE609" s="1534"/>
      <c r="BF609" s="1529" t="s">
        <v>1288</v>
      </c>
      <c r="BG609" s="1529" t="s">
        <v>1288</v>
      </c>
      <c r="BH609" s="1529" t="s">
        <v>1288</v>
      </c>
      <c r="BI609" s="1530" t="s">
        <v>1288</v>
      </c>
      <c r="BJ609" s="1534"/>
      <c r="BK609" s="1529" t="s">
        <v>1288</v>
      </c>
      <c r="BL609" s="1530" t="s">
        <v>1288</v>
      </c>
      <c r="BM609" s="1529" t="s">
        <v>1288</v>
      </c>
      <c r="BN609" s="1530" t="s">
        <v>1288</v>
      </c>
    </row>
    <row r="610" spans="1:66" x14ac:dyDescent="0.25">
      <c r="A610" s="53" t="str">
        <f t="shared" si="327"/>
        <v>801450</v>
      </c>
      <c r="B610" s="1691" t="str">
        <f>'BUS Deemed Savings Table'!C157</f>
        <v>801450_2024_12_</v>
      </c>
      <c r="C610" s="1613" t="str">
        <f>'BUS Deemed Savings Table'!G157</f>
        <v>Refrigeration BUS</v>
      </c>
      <c r="D610" s="1613"/>
      <c r="E610" s="1613"/>
      <c r="F610" s="1613"/>
      <c r="G610" s="1613" t="str">
        <f>'BUS Deemed Savings Table'!E157</f>
        <v>0 &lt; V &lt; 15 - Vertical Closed - Glass Door Refrigerator</v>
      </c>
      <c r="H610" s="19" t="str">
        <f>'BUS Deemed Savings Table'!D157</f>
        <v>C&amp;I</v>
      </c>
      <c r="I610" s="882">
        <f>'BUS Deemed Savings Table'!F157</f>
        <v>197.97</v>
      </c>
      <c r="J610" s="882"/>
      <c r="K610" s="232"/>
      <c r="L610" s="232"/>
      <c r="M610" s="232"/>
      <c r="N610" s="232"/>
      <c r="O610" s="883">
        <f>'BUS Deemed Savings Table'!I157</f>
        <v>2.6872E-2</v>
      </c>
      <c r="P610" s="883"/>
      <c r="Q610" s="884"/>
      <c r="R610" s="884"/>
      <c r="S610" s="884"/>
      <c r="T610" s="884"/>
      <c r="U610" s="885">
        <f t="shared" si="361"/>
        <v>0</v>
      </c>
      <c r="V610" s="885">
        <f t="shared" si="362"/>
        <v>2.6872E-2</v>
      </c>
      <c r="W610" s="885">
        <f t="shared" si="363"/>
        <v>0</v>
      </c>
      <c r="X610" s="24">
        <f>'BUS Deemed Savings Table'!J157</f>
        <v>12</v>
      </c>
      <c r="Y610" s="24"/>
      <c r="Z610" s="24">
        <f t="shared" si="331"/>
        <v>12</v>
      </c>
      <c r="AA610" s="18">
        <f>'BUS Deemed Savings Table'!DG157</f>
        <v>2.3992682533170813</v>
      </c>
      <c r="AB610" s="290">
        <f>'BUS Deemed Savings Table'!K157</f>
        <v>50</v>
      </c>
      <c r="AC610" s="887">
        <f t="shared" si="332"/>
        <v>119.96341266585407</v>
      </c>
      <c r="AD610" s="887">
        <f t="shared" si="333"/>
        <v>0</v>
      </c>
      <c r="AE610" s="669">
        <f>'BUS Deemed Savings Table'!DI157</f>
        <v>119.96341266585407</v>
      </c>
      <c r="AF610" s="239"/>
      <c r="AG610" s="239"/>
      <c r="AH610" s="239"/>
      <c r="AI610" s="1691" t="str">
        <f>'BUS Deemed Savings Table'!L157</f>
        <v>per measure</v>
      </c>
      <c r="AJ610" s="73"/>
      <c r="AX610" s="1587" t="str">
        <f t="shared" si="334"/>
        <v>0 &lt; V &lt; 15 - Vertical Closed - Glass Door Refrigerator</v>
      </c>
      <c r="AY610" s="1613"/>
      <c r="AZ610" s="1696" t="str">
        <f t="shared" si="335"/>
        <v>801450</v>
      </c>
      <c r="BA610" s="1529" t="s">
        <v>1288</v>
      </c>
      <c r="BB610" s="1529" t="s">
        <v>1288</v>
      </c>
      <c r="BC610" s="1529" t="s">
        <v>1288</v>
      </c>
      <c r="BD610" s="1529" t="s">
        <v>1288</v>
      </c>
      <c r="BE610" s="1534"/>
      <c r="BF610" s="1529" t="s">
        <v>1288</v>
      </c>
      <c r="BG610" s="1529" t="s">
        <v>1288</v>
      </c>
      <c r="BH610" s="1529" t="s">
        <v>1288</v>
      </c>
      <c r="BI610" s="1530" t="s">
        <v>1288</v>
      </c>
      <c r="BJ610" s="1534"/>
      <c r="BK610" s="1529" t="s">
        <v>1288</v>
      </c>
      <c r="BL610" s="1530" t="s">
        <v>1288</v>
      </c>
      <c r="BM610" s="1529" t="s">
        <v>1288</v>
      </c>
      <c r="BN610" s="1530" t="s">
        <v>1288</v>
      </c>
    </row>
    <row r="611" spans="1:66" x14ac:dyDescent="0.25">
      <c r="A611" s="53" t="str">
        <f t="shared" si="327"/>
        <v>801500</v>
      </c>
      <c r="B611" s="1691" t="str">
        <f>'BUS Deemed Savings Table'!C158</f>
        <v>801500_2024_12_</v>
      </c>
      <c r="C611" s="1613" t="str">
        <f>'BUS Deemed Savings Table'!G158</f>
        <v>Refrigeration BUS</v>
      </c>
      <c r="D611" s="1613"/>
      <c r="E611" s="1613"/>
      <c r="F611" s="1613"/>
      <c r="G611" s="1613" t="str">
        <f>'BUS Deemed Savings Table'!E158</f>
        <v>15 ≤ V &lt; 30 - Vertical Closed - Glass Door Refrigerator</v>
      </c>
      <c r="H611" s="19" t="str">
        <f>'BUS Deemed Savings Table'!D158</f>
        <v>C&amp;I</v>
      </c>
      <c r="I611" s="882">
        <f>'BUS Deemed Savings Table'!F158</f>
        <v>377.3</v>
      </c>
      <c r="J611" s="882"/>
      <c r="K611" s="232"/>
      <c r="L611" s="232"/>
      <c r="M611" s="232"/>
      <c r="N611" s="232"/>
      <c r="O611" s="883">
        <f>'BUS Deemed Savings Table'!I158</f>
        <v>5.1214000000000003E-2</v>
      </c>
      <c r="P611" s="883"/>
      <c r="Q611" s="884"/>
      <c r="R611" s="884"/>
      <c r="S611" s="884"/>
      <c r="T611" s="884"/>
      <c r="U611" s="885">
        <f t="shared" si="361"/>
        <v>0</v>
      </c>
      <c r="V611" s="885">
        <f t="shared" si="362"/>
        <v>5.1214000000000003E-2</v>
      </c>
      <c r="W611" s="885">
        <f t="shared" si="363"/>
        <v>0</v>
      </c>
      <c r="X611" s="24">
        <f>'BUS Deemed Savings Table'!J158</f>
        <v>12</v>
      </c>
      <c r="Y611" s="24"/>
      <c r="Z611" s="24">
        <f t="shared" si="331"/>
        <v>12</v>
      </c>
      <c r="AA611" s="18">
        <f>'BUS Deemed Savings Table'!DG158</f>
        <v>1.1431579430930632</v>
      </c>
      <c r="AB611" s="290">
        <f>'BUS Deemed Savings Table'!K158</f>
        <v>200</v>
      </c>
      <c r="AC611" s="887">
        <f t="shared" si="332"/>
        <v>228.63158861861262</v>
      </c>
      <c r="AD611" s="887">
        <f t="shared" si="333"/>
        <v>0</v>
      </c>
      <c r="AE611" s="669">
        <f>'BUS Deemed Savings Table'!DI158</f>
        <v>228.63158861861262</v>
      </c>
      <c r="AF611" s="239"/>
      <c r="AG611" s="239"/>
      <c r="AH611" s="239"/>
      <c r="AI611" s="1691" t="str">
        <f>'BUS Deemed Savings Table'!L158</f>
        <v>per measure</v>
      </c>
      <c r="AJ611" s="73"/>
      <c r="AX611" s="1587" t="str">
        <f t="shared" si="334"/>
        <v>15 ≤ V &lt; 30 - Vertical Closed - Glass Door Refrigerator</v>
      </c>
      <c r="AY611" s="1613"/>
      <c r="AZ611" s="1696" t="str">
        <f t="shared" si="335"/>
        <v>801500</v>
      </c>
      <c r="BA611" s="1529" t="s">
        <v>1288</v>
      </c>
      <c r="BB611" s="1529" t="s">
        <v>1288</v>
      </c>
      <c r="BC611" s="1529" t="s">
        <v>1288</v>
      </c>
      <c r="BD611" s="1529" t="s">
        <v>1288</v>
      </c>
      <c r="BE611" s="1534"/>
      <c r="BF611" s="1529" t="s">
        <v>1288</v>
      </c>
      <c r="BG611" s="1529" t="s">
        <v>1288</v>
      </c>
      <c r="BH611" s="1529" t="s">
        <v>1288</v>
      </c>
      <c r="BI611" s="1530" t="s">
        <v>1288</v>
      </c>
      <c r="BJ611" s="1534"/>
      <c r="BK611" s="1529" t="s">
        <v>1288</v>
      </c>
      <c r="BL611" s="1530" t="s">
        <v>1288</v>
      </c>
      <c r="BM611" s="1529" t="s">
        <v>1288</v>
      </c>
      <c r="BN611" s="1530" t="s">
        <v>1288</v>
      </c>
    </row>
    <row r="612" spans="1:66" x14ac:dyDescent="0.25">
      <c r="A612" s="53" t="str">
        <f t="shared" si="327"/>
        <v>801550</v>
      </c>
      <c r="B612" s="1691" t="str">
        <f>'BUS Deemed Savings Table'!C159</f>
        <v>801550_2024_12_</v>
      </c>
      <c r="C612" s="1613" t="str">
        <f>'BUS Deemed Savings Table'!G159</f>
        <v>Refrigeration BUS</v>
      </c>
      <c r="D612" s="1613"/>
      <c r="E612" s="1613"/>
      <c r="F612" s="1613"/>
      <c r="G612" s="1613" t="str">
        <f>'BUS Deemed Savings Table'!E159</f>
        <v>30 ≤ V &lt; 50 - Vertical Closed - Glass Door Refrigerator</v>
      </c>
      <c r="H612" s="19" t="str">
        <f>'BUS Deemed Savings Table'!D159</f>
        <v>C&amp;I</v>
      </c>
      <c r="I612" s="882">
        <f>'BUS Deemed Savings Table'!F159</f>
        <v>706.39</v>
      </c>
      <c r="J612" s="882"/>
      <c r="K612" s="232"/>
      <c r="L612" s="232"/>
      <c r="M612" s="232"/>
      <c r="N612" s="232"/>
      <c r="O612" s="883">
        <f>'BUS Deemed Savings Table'!I159</f>
        <v>9.5883999999999997E-2</v>
      </c>
      <c r="P612" s="883"/>
      <c r="Q612" s="884"/>
      <c r="R612" s="884"/>
      <c r="S612" s="884"/>
      <c r="T612" s="884"/>
      <c r="U612" s="885">
        <f t="shared" si="361"/>
        <v>0</v>
      </c>
      <c r="V612" s="885">
        <f t="shared" si="362"/>
        <v>9.5883999999999997E-2</v>
      </c>
      <c r="W612" s="885">
        <f t="shared" si="363"/>
        <v>0</v>
      </c>
      <c r="X612" s="24">
        <f>'BUS Deemed Savings Table'!J159</f>
        <v>12</v>
      </c>
      <c r="Y612" s="24"/>
      <c r="Z612" s="24">
        <f t="shared" si="331"/>
        <v>12</v>
      </c>
      <c r="AA612" s="18">
        <f>'BUS Deemed Savings Table'!DG159</f>
        <v>0.95122106124982642</v>
      </c>
      <c r="AB612" s="290">
        <f>'BUS Deemed Savings Table'!K159</f>
        <v>450</v>
      </c>
      <c r="AC612" s="887">
        <f t="shared" si="332"/>
        <v>428.04947756242188</v>
      </c>
      <c r="AD612" s="887">
        <f t="shared" si="333"/>
        <v>0</v>
      </c>
      <c r="AE612" s="669">
        <f>'BUS Deemed Savings Table'!DI159</f>
        <v>428.04947756242188</v>
      </c>
      <c r="AF612" s="239"/>
      <c r="AG612" s="239"/>
      <c r="AH612" s="239"/>
      <c r="AI612" s="1691" t="str">
        <f>'BUS Deemed Savings Table'!L159</f>
        <v>per measure</v>
      </c>
      <c r="AJ612" s="73"/>
      <c r="AX612" s="1587" t="str">
        <f t="shared" si="334"/>
        <v>30 ≤ V &lt; 50 - Vertical Closed - Glass Door Refrigerator</v>
      </c>
      <c r="AY612" s="1613"/>
      <c r="AZ612" s="1696" t="str">
        <f t="shared" si="335"/>
        <v>801550</v>
      </c>
      <c r="BA612" s="1529" t="s">
        <v>1288</v>
      </c>
      <c r="BB612" s="1529" t="s">
        <v>1288</v>
      </c>
      <c r="BC612" s="1529" t="s">
        <v>1288</v>
      </c>
      <c r="BD612" s="1529" t="s">
        <v>1288</v>
      </c>
      <c r="BE612" s="1534"/>
      <c r="BF612" s="1529" t="s">
        <v>1288</v>
      </c>
      <c r="BG612" s="1529" t="s">
        <v>1288</v>
      </c>
      <c r="BH612" s="1529" t="s">
        <v>1288</v>
      </c>
      <c r="BI612" s="1530" t="s">
        <v>1288</v>
      </c>
      <c r="BJ612" s="1534"/>
      <c r="BK612" s="1529" t="s">
        <v>1288</v>
      </c>
      <c r="BL612" s="1530" t="s">
        <v>1288</v>
      </c>
      <c r="BM612" s="1529" t="s">
        <v>1288</v>
      </c>
      <c r="BN612" s="1530" t="s">
        <v>1288</v>
      </c>
    </row>
    <row r="613" spans="1:66" x14ac:dyDescent="0.25">
      <c r="A613" s="53" t="str">
        <f t="shared" si="327"/>
        <v>801600</v>
      </c>
      <c r="B613" s="1691" t="str">
        <f>'BUS Deemed Savings Table'!C160</f>
        <v>801600_2024_12_</v>
      </c>
      <c r="C613" s="1613" t="str">
        <f>'BUS Deemed Savings Table'!G160</f>
        <v>Refrigeration BUS</v>
      </c>
      <c r="D613" s="1613"/>
      <c r="E613" s="1613"/>
      <c r="F613" s="1613"/>
      <c r="G613" s="1613" t="str">
        <f>'BUS Deemed Savings Table'!E160</f>
        <v>V ≥ 50 - Vertical Closed - Glass Door Refrigerator</v>
      </c>
      <c r="H613" s="19" t="str">
        <f>'BUS Deemed Savings Table'!D160</f>
        <v>C&amp;I</v>
      </c>
      <c r="I613" s="882">
        <f>'BUS Deemed Savings Table'!F160</f>
        <v>1060.32</v>
      </c>
      <c r="J613" s="882"/>
      <c r="K613" s="232"/>
      <c r="L613" s="232"/>
      <c r="M613" s="232"/>
      <c r="N613" s="232"/>
      <c r="O613" s="883">
        <f>'BUS Deemed Savings Table'!I160</f>
        <v>0.143926</v>
      </c>
      <c r="P613" s="883"/>
      <c r="Q613" s="884"/>
      <c r="R613" s="884"/>
      <c r="S613" s="884"/>
      <c r="T613" s="884"/>
      <c r="U613" s="885">
        <f t="shared" si="361"/>
        <v>0</v>
      </c>
      <c r="V613" s="885">
        <f t="shared" si="362"/>
        <v>0.143926</v>
      </c>
      <c r="W613" s="885">
        <f t="shared" si="363"/>
        <v>0</v>
      </c>
      <c r="X613" s="24">
        <f>'BUS Deemed Savings Table'!J160</f>
        <v>12</v>
      </c>
      <c r="Y613" s="24"/>
      <c r="Z613" s="24">
        <f t="shared" si="331"/>
        <v>12</v>
      </c>
      <c r="AA613" s="18">
        <f>'BUS Deemed Savings Table'!DG160</f>
        <v>0.91788514650746789</v>
      </c>
      <c r="AB613" s="290">
        <f>'BUS Deemed Savings Table'!K160</f>
        <v>700</v>
      </c>
      <c r="AC613" s="887">
        <f t="shared" si="332"/>
        <v>642.51960255522749</v>
      </c>
      <c r="AD613" s="887">
        <f t="shared" si="333"/>
        <v>0</v>
      </c>
      <c r="AE613" s="669">
        <f>'BUS Deemed Savings Table'!DI160</f>
        <v>642.51960255522749</v>
      </c>
      <c r="AF613" s="239"/>
      <c r="AG613" s="239"/>
      <c r="AH613" s="239"/>
      <c r="AI613" s="1691" t="str">
        <f>'BUS Deemed Savings Table'!L160</f>
        <v>per measure</v>
      </c>
      <c r="AJ613" s="73"/>
      <c r="AX613" s="1587" t="str">
        <f t="shared" si="334"/>
        <v>V ≥ 50 - Vertical Closed - Glass Door Refrigerator</v>
      </c>
      <c r="AY613" s="1613"/>
      <c r="AZ613" s="1696" t="str">
        <f t="shared" si="335"/>
        <v>801600</v>
      </c>
      <c r="BA613" s="1529" t="s">
        <v>1288</v>
      </c>
      <c r="BB613" s="1529" t="s">
        <v>1288</v>
      </c>
      <c r="BC613" s="1529" t="s">
        <v>1288</v>
      </c>
      <c r="BD613" s="1529" t="s">
        <v>1288</v>
      </c>
      <c r="BE613" s="1534"/>
      <c r="BF613" s="1529" t="s">
        <v>1288</v>
      </c>
      <c r="BG613" s="1529" t="s">
        <v>1288</v>
      </c>
      <c r="BH613" s="1529" t="s">
        <v>1288</v>
      </c>
      <c r="BI613" s="1530" t="s">
        <v>1288</v>
      </c>
      <c r="BJ613" s="1534"/>
      <c r="BK613" s="1529" t="s">
        <v>1288</v>
      </c>
      <c r="BL613" s="1530" t="s">
        <v>1288</v>
      </c>
      <c r="BM613" s="1529" t="s">
        <v>1288</v>
      </c>
      <c r="BN613" s="1530" t="s">
        <v>1288</v>
      </c>
    </row>
    <row r="614" spans="1:66" x14ac:dyDescent="0.25">
      <c r="A614" s="53" t="str">
        <f t="shared" si="327"/>
        <v>801700</v>
      </c>
      <c r="B614" s="1691" t="str">
        <f>'BUS Deemed Savings Table'!C161</f>
        <v>801700_2024_12_</v>
      </c>
      <c r="C614" s="1613" t="str">
        <f>'BUS Deemed Savings Table'!G161</f>
        <v>Refrigeration BUS</v>
      </c>
      <c r="D614" s="1613"/>
      <c r="E614" s="1613"/>
      <c r="F614" s="1613"/>
      <c r="G614" s="1613" t="str">
        <f>'BUS Deemed Savings Table'!E161</f>
        <v>0 &lt; V &lt; 15 - Vertical Closed - Solid Door Freezer</v>
      </c>
      <c r="H614" s="19" t="str">
        <f>'BUS Deemed Savings Table'!D161</f>
        <v>C&amp;I</v>
      </c>
      <c r="I614" s="882">
        <f>'BUS Deemed Savings Table'!F161</f>
        <v>284.16000000000003</v>
      </c>
      <c r="J614" s="882"/>
      <c r="K614" s="232"/>
      <c r="L614" s="232"/>
      <c r="M614" s="232"/>
      <c r="N614" s="232"/>
      <c r="O614" s="883">
        <f>'BUS Deemed Savings Table'!I161</f>
        <v>3.8571000000000001E-2</v>
      </c>
      <c r="P614" s="883"/>
      <c r="Q614" s="884"/>
      <c r="R614" s="884"/>
      <c r="S614" s="884"/>
      <c r="T614" s="884"/>
      <c r="U614" s="885">
        <f t="shared" si="361"/>
        <v>0</v>
      </c>
      <c r="V614" s="885">
        <f t="shared" si="362"/>
        <v>3.8571000000000001E-2</v>
      </c>
      <c r="W614" s="885">
        <f t="shared" si="363"/>
        <v>0</v>
      </c>
      <c r="X614" s="24">
        <f>'BUS Deemed Savings Table'!J161</f>
        <v>12</v>
      </c>
      <c r="Y614" s="24"/>
      <c r="Z614" s="24">
        <f t="shared" si="331"/>
        <v>12</v>
      </c>
      <c r="AA614" s="18">
        <f>'BUS Deemed Savings Table'!DG161</f>
        <v>1.7219176311122442</v>
      </c>
      <c r="AB614" s="290">
        <f>'BUS Deemed Savings Table'!K161</f>
        <v>100</v>
      </c>
      <c r="AC614" s="887">
        <f t="shared" si="332"/>
        <v>172.19176311122442</v>
      </c>
      <c r="AD614" s="887">
        <f t="shared" si="333"/>
        <v>0</v>
      </c>
      <c r="AE614" s="669">
        <f>'BUS Deemed Savings Table'!DI161</f>
        <v>172.19176311122442</v>
      </c>
      <c r="AF614" s="239"/>
      <c r="AG614" s="239"/>
      <c r="AH614" s="239"/>
      <c r="AI614" s="1691" t="str">
        <f>'BUS Deemed Savings Table'!L161</f>
        <v>per measure</v>
      </c>
      <c r="AJ614" s="73"/>
      <c r="AX614" s="1587" t="str">
        <f t="shared" si="334"/>
        <v>0 &lt; V &lt; 15 - Vertical Closed - Solid Door Freezer</v>
      </c>
      <c r="AY614" s="1613"/>
      <c r="AZ614" s="1696" t="str">
        <f t="shared" si="335"/>
        <v>801700</v>
      </c>
      <c r="BA614" s="1529" t="s">
        <v>1288</v>
      </c>
      <c r="BB614" s="1529" t="s">
        <v>1288</v>
      </c>
      <c r="BC614" s="1529" t="s">
        <v>1288</v>
      </c>
      <c r="BD614" s="1529" t="s">
        <v>1288</v>
      </c>
      <c r="BE614" s="1534"/>
      <c r="BF614" s="1529" t="s">
        <v>1288</v>
      </c>
      <c r="BG614" s="1529" t="s">
        <v>1288</v>
      </c>
      <c r="BH614" s="1529" t="s">
        <v>1288</v>
      </c>
      <c r="BI614" s="1530" t="s">
        <v>1288</v>
      </c>
      <c r="BJ614" s="1534"/>
      <c r="BK614" s="1529" t="s">
        <v>1288</v>
      </c>
      <c r="BL614" s="1530" t="s">
        <v>1288</v>
      </c>
      <c r="BM614" s="1529" t="s">
        <v>1288</v>
      </c>
      <c r="BN614" s="1530" t="s">
        <v>1288</v>
      </c>
    </row>
    <row r="615" spans="1:66" x14ac:dyDescent="0.25">
      <c r="A615" s="53" t="str">
        <f t="shared" si="327"/>
        <v>801750</v>
      </c>
      <c r="B615" s="1691" t="str">
        <f>'BUS Deemed Savings Table'!C162</f>
        <v>801750_2024_12_</v>
      </c>
      <c r="C615" s="1613" t="str">
        <f>'BUS Deemed Savings Table'!G162</f>
        <v>Refrigeration BUS</v>
      </c>
      <c r="D615" s="1613"/>
      <c r="E615" s="1613"/>
      <c r="F615" s="1613"/>
      <c r="G615" s="1613" t="str">
        <f>'BUS Deemed Savings Table'!E162</f>
        <v>15 ≤ V &lt; 30 - Vertical Closed - Solid Door Freezer</v>
      </c>
      <c r="H615" s="19" t="str">
        <f>'BUS Deemed Savings Table'!D162</f>
        <v>C&amp;I</v>
      </c>
      <c r="I615" s="882">
        <f>'BUS Deemed Savings Table'!F162</f>
        <v>575.27</v>
      </c>
      <c r="J615" s="882"/>
      <c r="K615" s="232"/>
      <c r="L615" s="232"/>
      <c r="M615" s="232"/>
      <c r="N615" s="232"/>
      <c r="O615" s="883">
        <f>'BUS Deemed Savings Table'!I162</f>
        <v>7.8086000000000003E-2</v>
      </c>
      <c r="P615" s="883"/>
      <c r="Q615" s="884"/>
      <c r="R615" s="884"/>
      <c r="S615" s="884"/>
      <c r="T615" s="884"/>
      <c r="U615" s="885">
        <f t="shared" si="361"/>
        <v>0</v>
      </c>
      <c r="V615" s="885">
        <f t="shared" si="362"/>
        <v>7.8086000000000003E-2</v>
      </c>
      <c r="W615" s="885">
        <f t="shared" si="363"/>
        <v>0</v>
      </c>
      <c r="X615" s="24">
        <f>'BUS Deemed Savings Table'!J162</f>
        <v>12</v>
      </c>
      <c r="Y615" s="24"/>
      <c r="Z615" s="24">
        <f t="shared" si="331"/>
        <v>12</v>
      </c>
      <c r="AA615" s="18">
        <f>'BUS Deemed Savings Table'!DG162</f>
        <v>0.99598571795561908</v>
      </c>
      <c r="AB615" s="290">
        <f>'BUS Deemed Savings Table'!K162</f>
        <v>350</v>
      </c>
      <c r="AC615" s="887">
        <f t="shared" si="332"/>
        <v>348.59500128446666</v>
      </c>
      <c r="AD615" s="887">
        <f t="shared" si="333"/>
        <v>0</v>
      </c>
      <c r="AE615" s="669">
        <f>'BUS Deemed Savings Table'!DI162</f>
        <v>348.59500128446666</v>
      </c>
      <c r="AF615" s="239"/>
      <c r="AG615" s="239"/>
      <c r="AH615" s="239"/>
      <c r="AI615" s="1691" t="str">
        <f>'BUS Deemed Savings Table'!L162</f>
        <v>per measure</v>
      </c>
      <c r="AJ615" s="73"/>
      <c r="AX615" s="1587" t="str">
        <f t="shared" si="334"/>
        <v>15 ≤ V &lt; 30 - Vertical Closed - Solid Door Freezer</v>
      </c>
      <c r="AY615" s="1613"/>
      <c r="AZ615" s="1696" t="str">
        <f t="shared" si="335"/>
        <v>801750</v>
      </c>
      <c r="BA615" s="1529" t="s">
        <v>1288</v>
      </c>
      <c r="BB615" s="1529" t="s">
        <v>1288</v>
      </c>
      <c r="BC615" s="1529" t="s">
        <v>1288</v>
      </c>
      <c r="BD615" s="1529" t="s">
        <v>1288</v>
      </c>
      <c r="BE615" s="1534"/>
      <c r="BF615" s="1529" t="s">
        <v>1288</v>
      </c>
      <c r="BG615" s="1529" t="s">
        <v>1288</v>
      </c>
      <c r="BH615" s="1529" t="s">
        <v>1288</v>
      </c>
      <c r="BI615" s="1530" t="s">
        <v>1288</v>
      </c>
      <c r="BJ615" s="1534"/>
      <c r="BK615" s="1529" t="s">
        <v>1288</v>
      </c>
      <c r="BL615" s="1530" t="s">
        <v>1288</v>
      </c>
      <c r="BM615" s="1529" t="s">
        <v>1288</v>
      </c>
      <c r="BN615" s="1530" t="s">
        <v>1288</v>
      </c>
    </row>
    <row r="616" spans="1:66" x14ac:dyDescent="0.25">
      <c r="A616" s="53" t="str">
        <f t="shared" si="327"/>
        <v>801800</v>
      </c>
      <c r="B616" s="1691" t="str">
        <f>'BUS Deemed Savings Table'!C163</f>
        <v>801800_2024_12_</v>
      </c>
      <c r="C616" s="1613" t="str">
        <f>'BUS Deemed Savings Table'!G163</f>
        <v>Refrigeration BUS</v>
      </c>
      <c r="D616" s="1613"/>
      <c r="E616" s="1613"/>
      <c r="F616" s="1613"/>
      <c r="G616" s="1613" t="str">
        <f>'BUS Deemed Savings Table'!E163</f>
        <v>30 ≤ V &lt; 50 - Vertical Closed - Solid Door Freezer</v>
      </c>
      <c r="H616" s="19" t="str">
        <f>'BUS Deemed Savings Table'!D163</f>
        <v>C&amp;I</v>
      </c>
      <c r="I616" s="882">
        <f>'BUS Deemed Savings Table'!F163</f>
        <v>1117.67</v>
      </c>
      <c r="J616" s="882"/>
      <c r="K616" s="232"/>
      <c r="L616" s="232"/>
      <c r="M616" s="232"/>
      <c r="N616" s="232"/>
      <c r="O616" s="883">
        <f>'BUS Deemed Savings Table'!I163</f>
        <v>0.15171100000000001</v>
      </c>
      <c r="P616" s="883"/>
      <c r="Q616" s="884"/>
      <c r="R616" s="884"/>
      <c r="S616" s="884"/>
      <c r="T616" s="884"/>
      <c r="U616" s="885">
        <f t="shared" si="361"/>
        <v>0</v>
      </c>
      <c r="V616" s="885">
        <f t="shared" si="362"/>
        <v>0.15171100000000001</v>
      </c>
      <c r="W616" s="885">
        <f t="shared" si="363"/>
        <v>0</v>
      </c>
      <c r="X616" s="24">
        <f>'BUS Deemed Savings Table'!J163</f>
        <v>12</v>
      </c>
      <c r="Y616" s="24"/>
      <c r="Z616" s="24">
        <f t="shared" si="331"/>
        <v>12</v>
      </c>
      <c r="AA616" s="18">
        <f>'BUS Deemed Savings Table'!DG163</f>
        <v>1.3545436928246213</v>
      </c>
      <c r="AB616" s="290">
        <f>'BUS Deemed Savings Table'!K163</f>
        <v>500</v>
      </c>
      <c r="AC616" s="887">
        <f t="shared" si="332"/>
        <v>677.27184641231065</v>
      </c>
      <c r="AD616" s="887">
        <f t="shared" si="333"/>
        <v>0</v>
      </c>
      <c r="AE616" s="669">
        <f>'BUS Deemed Savings Table'!DI163</f>
        <v>677.27184641231065</v>
      </c>
      <c r="AF616" s="239"/>
      <c r="AG616" s="239"/>
      <c r="AH616" s="239"/>
      <c r="AI616" s="1691" t="str">
        <f>'BUS Deemed Savings Table'!L163</f>
        <v>per measure</v>
      </c>
      <c r="AJ616" s="73"/>
      <c r="AX616" s="1587" t="str">
        <f t="shared" ref="AX616:AX691" si="393">G616</f>
        <v>30 ≤ V &lt; 50 - Vertical Closed - Solid Door Freezer</v>
      </c>
      <c r="AY616" s="1613"/>
      <c r="AZ616" s="1696" t="str">
        <f t="shared" ref="AZ616:AZ691" si="394">A616</f>
        <v>801800</v>
      </c>
      <c r="BA616" s="1529" t="s">
        <v>1288</v>
      </c>
      <c r="BB616" s="1529" t="s">
        <v>1288</v>
      </c>
      <c r="BC616" s="1529" t="s">
        <v>1288</v>
      </c>
      <c r="BD616" s="1529" t="s">
        <v>1288</v>
      </c>
      <c r="BE616" s="1534"/>
      <c r="BF616" s="1529" t="s">
        <v>1288</v>
      </c>
      <c r="BG616" s="1529" t="s">
        <v>1288</v>
      </c>
      <c r="BH616" s="1529" t="s">
        <v>1288</v>
      </c>
      <c r="BI616" s="1530" t="s">
        <v>1288</v>
      </c>
      <c r="BJ616" s="1534"/>
      <c r="BK616" s="1529" t="s">
        <v>1288</v>
      </c>
      <c r="BL616" s="1530" t="s">
        <v>1288</v>
      </c>
      <c r="BM616" s="1529" t="s">
        <v>1288</v>
      </c>
      <c r="BN616" s="1530" t="s">
        <v>1288</v>
      </c>
    </row>
    <row r="617" spans="1:66" x14ac:dyDescent="0.25">
      <c r="A617" s="53" t="str">
        <f t="shared" si="327"/>
        <v>801850</v>
      </c>
      <c r="B617" s="1691" t="str">
        <f>'BUS Deemed Savings Table'!C164</f>
        <v>801850_2024_12_</v>
      </c>
      <c r="C617" s="1613" t="str">
        <f>'BUS Deemed Savings Table'!G164</f>
        <v>Refrigeration BUS</v>
      </c>
      <c r="D617" s="1613"/>
      <c r="E617" s="1613"/>
      <c r="F617" s="1613"/>
      <c r="G617" s="1613" t="str">
        <f>'BUS Deemed Savings Table'!E164</f>
        <v>V ≥ 50 - Vertical Closed - Solid Door Freezer</v>
      </c>
      <c r="H617" s="19" t="str">
        <f>'BUS Deemed Savings Table'!D164</f>
        <v>C&amp;I</v>
      </c>
      <c r="I617" s="882">
        <f>'BUS Deemed Savings Table'!F164</f>
        <v>1504.46</v>
      </c>
      <c r="J617" s="882"/>
      <c r="K617" s="232"/>
      <c r="L617" s="232"/>
      <c r="M617" s="232"/>
      <c r="N617" s="232"/>
      <c r="O617" s="883">
        <f>'BUS Deemed Savings Table'!I164</f>
        <v>0.20421300000000001</v>
      </c>
      <c r="P617" s="883"/>
      <c r="Q617" s="884"/>
      <c r="R617" s="884"/>
      <c r="S617" s="884"/>
      <c r="T617" s="884"/>
      <c r="U617" s="885">
        <f t="shared" si="361"/>
        <v>0</v>
      </c>
      <c r="V617" s="885">
        <f t="shared" si="362"/>
        <v>0.20421300000000001</v>
      </c>
      <c r="W617" s="885">
        <f t="shared" si="363"/>
        <v>0</v>
      </c>
      <c r="X617" s="24">
        <f>'BUS Deemed Savings Table'!J164</f>
        <v>12</v>
      </c>
      <c r="Y617" s="24"/>
      <c r="Z617" s="24">
        <f t="shared" si="331"/>
        <v>12</v>
      </c>
      <c r="AA617" s="18">
        <f>'BUS Deemed Savings Table'!DG164</f>
        <v>1.5194234464756515</v>
      </c>
      <c r="AB617" s="290">
        <f>'BUS Deemed Savings Table'!K164</f>
        <v>600</v>
      </c>
      <c r="AC617" s="887">
        <f t="shared" si="332"/>
        <v>911.65406788539087</v>
      </c>
      <c r="AD617" s="887">
        <f t="shared" si="333"/>
        <v>0</v>
      </c>
      <c r="AE617" s="669">
        <f>'BUS Deemed Savings Table'!DI164</f>
        <v>911.65406788539087</v>
      </c>
      <c r="AF617" s="239"/>
      <c r="AG617" s="239"/>
      <c r="AH617" s="239"/>
      <c r="AI617" s="1691" t="str">
        <f>'BUS Deemed Savings Table'!L164</f>
        <v>per measure</v>
      </c>
      <c r="AJ617" s="73"/>
      <c r="AX617" s="1587" t="str">
        <f t="shared" si="393"/>
        <v>V ≥ 50 - Vertical Closed - Solid Door Freezer</v>
      </c>
      <c r="AY617" s="1613"/>
      <c r="AZ617" s="1696" t="str">
        <f t="shared" si="394"/>
        <v>801850</v>
      </c>
      <c r="BA617" s="1529" t="s">
        <v>1288</v>
      </c>
      <c r="BB617" s="1529" t="s">
        <v>1288</v>
      </c>
      <c r="BC617" s="1529" t="s">
        <v>1288</v>
      </c>
      <c r="BD617" s="1529" t="s">
        <v>1288</v>
      </c>
      <c r="BE617" s="1534"/>
      <c r="BF617" s="1529" t="s">
        <v>1288</v>
      </c>
      <c r="BG617" s="1529" t="s">
        <v>1288</v>
      </c>
      <c r="BH617" s="1529" t="s">
        <v>1288</v>
      </c>
      <c r="BI617" s="1530" t="s">
        <v>1288</v>
      </c>
      <c r="BJ617" s="1534"/>
      <c r="BK617" s="1529" t="s">
        <v>1288</v>
      </c>
      <c r="BL617" s="1530" t="s">
        <v>1288</v>
      </c>
      <c r="BM617" s="1529" t="s">
        <v>1288</v>
      </c>
      <c r="BN617" s="1530" t="s">
        <v>1288</v>
      </c>
    </row>
    <row r="618" spans="1:66" x14ac:dyDescent="0.25">
      <c r="A618" s="53" t="str">
        <f t="shared" si="327"/>
        <v>801900</v>
      </c>
      <c r="B618" s="1691" t="str">
        <f>'BUS Deemed Savings Table'!C165</f>
        <v>801900_2024_12_</v>
      </c>
      <c r="C618" s="1613" t="str">
        <f>'BUS Deemed Savings Table'!G165</f>
        <v>Refrigeration BUS</v>
      </c>
      <c r="D618" s="1613"/>
      <c r="E618" s="1613"/>
      <c r="F618" s="1613"/>
      <c r="G618" s="1613" t="str">
        <f>'BUS Deemed Savings Table'!E165</f>
        <v>0 &lt; V &lt; 15 - Vertical Closed - Glass Door Freezer</v>
      </c>
      <c r="H618" s="19" t="str">
        <f>'BUS Deemed Savings Table'!D165</f>
        <v>C&amp;I</v>
      </c>
      <c r="I618" s="882">
        <f>'BUS Deemed Savings Table'!F165</f>
        <v>558.83000000000004</v>
      </c>
      <c r="J618" s="882"/>
      <c r="K618" s="232"/>
      <c r="L618" s="232"/>
      <c r="M618" s="232"/>
      <c r="N618" s="232"/>
      <c r="O618" s="883">
        <f>'BUS Deemed Savings Table'!I165</f>
        <v>7.5855000000000006E-2</v>
      </c>
      <c r="P618" s="883"/>
      <c r="Q618" s="884"/>
      <c r="R618" s="884"/>
      <c r="S618" s="884"/>
      <c r="T618" s="884"/>
      <c r="U618" s="885">
        <f t="shared" si="361"/>
        <v>0</v>
      </c>
      <c r="V618" s="885">
        <f t="shared" si="362"/>
        <v>7.5855000000000006E-2</v>
      </c>
      <c r="W618" s="885">
        <f t="shared" si="363"/>
        <v>0</v>
      </c>
      <c r="X618" s="24">
        <f>'BUS Deemed Savings Table'!J165</f>
        <v>12</v>
      </c>
      <c r="Y618" s="24"/>
      <c r="Z618" s="24">
        <f t="shared" si="331"/>
        <v>12</v>
      </c>
      <c r="AA618" s="18">
        <f>'BUS Deemed Savings Table'!DG165</f>
        <v>6.7726578673596238</v>
      </c>
      <c r="AB618" s="290">
        <f>'BUS Deemed Savings Table'!K165</f>
        <v>50</v>
      </c>
      <c r="AC618" s="887">
        <f t="shared" si="332"/>
        <v>338.63289336798118</v>
      </c>
      <c r="AD618" s="887">
        <f t="shared" si="333"/>
        <v>0</v>
      </c>
      <c r="AE618" s="669">
        <f>'BUS Deemed Savings Table'!DI165</f>
        <v>338.63289336798118</v>
      </c>
      <c r="AF618" s="239"/>
      <c r="AG618" s="239"/>
      <c r="AH618" s="239"/>
      <c r="AI618" s="1691" t="str">
        <f>'BUS Deemed Savings Table'!L165</f>
        <v>per measure</v>
      </c>
      <c r="AJ618" s="73"/>
      <c r="AX618" s="1587" t="str">
        <f t="shared" si="393"/>
        <v>0 &lt; V &lt; 15 - Vertical Closed - Glass Door Freezer</v>
      </c>
      <c r="AY618" s="1613"/>
      <c r="AZ618" s="1696" t="str">
        <f t="shared" si="394"/>
        <v>801900</v>
      </c>
      <c r="BA618" s="1529" t="s">
        <v>1288</v>
      </c>
      <c r="BB618" s="1529" t="s">
        <v>1288</v>
      </c>
      <c r="BC618" s="1529" t="s">
        <v>1288</v>
      </c>
      <c r="BD618" s="1529" t="s">
        <v>1288</v>
      </c>
      <c r="BE618" s="1534"/>
      <c r="BF618" s="1529" t="s">
        <v>1288</v>
      </c>
      <c r="BG618" s="1529" t="s">
        <v>1288</v>
      </c>
      <c r="BH618" s="1529" t="s">
        <v>1288</v>
      </c>
      <c r="BI618" s="1530" t="s">
        <v>1288</v>
      </c>
      <c r="BJ618" s="1534"/>
      <c r="BK618" s="1529" t="s">
        <v>1288</v>
      </c>
      <c r="BL618" s="1530" t="s">
        <v>1288</v>
      </c>
      <c r="BM618" s="1529" t="s">
        <v>1288</v>
      </c>
      <c r="BN618" s="1530" t="s">
        <v>1288</v>
      </c>
    </row>
    <row r="619" spans="1:66" x14ac:dyDescent="0.25">
      <c r="A619" s="53" t="str">
        <f t="shared" si="327"/>
        <v>801950</v>
      </c>
      <c r="B619" s="1691" t="str">
        <f>'BUS Deemed Savings Table'!C166</f>
        <v>801950_2024_12_</v>
      </c>
      <c r="C619" s="1613" t="str">
        <f>'BUS Deemed Savings Table'!G166</f>
        <v>Refrigeration BUS</v>
      </c>
      <c r="D619" s="1613"/>
      <c r="E619" s="1613"/>
      <c r="F619" s="1613"/>
      <c r="G619" s="1613" t="str">
        <f>'BUS Deemed Savings Table'!E166</f>
        <v>15 ≤ V &lt; 30 - Vertical Closed - Glass Door Freezer</v>
      </c>
      <c r="H619" s="19" t="str">
        <f>'BUS Deemed Savings Table'!D166</f>
        <v>C&amp;I</v>
      </c>
      <c r="I619" s="882">
        <f>'BUS Deemed Savings Table'!F166</f>
        <v>974.85</v>
      </c>
      <c r="J619" s="882"/>
      <c r="K619" s="232"/>
      <c r="L619" s="232"/>
      <c r="M619" s="232"/>
      <c r="N619" s="232"/>
      <c r="O619" s="883">
        <f>'BUS Deemed Savings Table'!I166</f>
        <v>0.132324</v>
      </c>
      <c r="P619" s="883"/>
      <c r="Q619" s="884"/>
      <c r="R619" s="884"/>
      <c r="S619" s="884"/>
      <c r="T619" s="884"/>
      <c r="U619" s="885">
        <f t="shared" si="361"/>
        <v>0</v>
      </c>
      <c r="V619" s="885">
        <f t="shared" si="362"/>
        <v>0.132324</v>
      </c>
      <c r="W619" s="885">
        <f t="shared" si="363"/>
        <v>0</v>
      </c>
      <c r="X619" s="24">
        <f>'BUS Deemed Savings Table'!J166</f>
        <v>12</v>
      </c>
      <c r="Y619" s="24"/>
      <c r="Z619" s="24">
        <f t="shared" si="331"/>
        <v>12</v>
      </c>
      <c r="AA619" s="18">
        <f>'BUS Deemed Savings Table'!DG166</f>
        <v>5.9072754880692955</v>
      </c>
      <c r="AB619" s="290">
        <f>'BUS Deemed Savings Table'!K166</f>
        <v>100</v>
      </c>
      <c r="AC619" s="887">
        <f t="shared" si="332"/>
        <v>590.72754880692958</v>
      </c>
      <c r="AD619" s="887">
        <f t="shared" si="333"/>
        <v>0</v>
      </c>
      <c r="AE619" s="669">
        <f>'BUS Deemed Savings Table'!DI166</f>
        <v>590.72754880692958</v>
      </c>
      <c r="AF619" s="239"/>
      <c r="AG619" s="239"/>
      <c r="AH619" s="239"/>
      <c r="AI619" s="1691" t="str">
        <f>'BUS Deemed Savings Table'!L166</f>
        <v>per measure</v>
      </c>
      <c r="AJ619" s="73"/>
      <c r="AX619" s="1587" t="str">
        <f t="shared" si="393"/>
        <v>15 ≤ V &lt; 30 - Vertical Closed - Glass Door Freezer</v>
      </c>
      <c r="AY619" s="1613"/>
      <c r="AZ619" s="1696" t="str">
        <f t="shared" si="394"/>
        <v>801950</v>
      </c>
      <c r="BA619" s="1529" t="s">
        <v>1288</v>
      </c>
      <c r="BB619" s="1529" t="s">
        <v>1288</v>
      </c>
      <c r="BC619" s="1529" t="s">
        <v>1288</v>
      </c>
      <c r="BD619" s="1529" t="s">
        <v>1288</v>
      </c>
      <c r="BE619" s="1534"/>
      <c r="BF619" s="1529" t="s">
        <v>1288</v>
      </c>
      <c r="BG619" s="1529" t="s">
        <v>1288</v>
      </c>
      <c r="BH619" s="1529" t="s">
        <v>1288</v>
      </c>
      <c r="BI619" s="1530" t="s">
        <v>1288</v>
      </c>
      <c r="BJ619" s="1534"/>
      <c r="BK619" s="1529" t="s">
        <v>1288</v>
      </c>
      <c r="BL619" s="1530" t="s">
        <v>1288</v>
      </c>
      <c r="BM619" s="1529" t="s">
        <v>1288</v>
      </c>
      <c r="BN619" s="1530" t="s">
        <v>1288</v>
      </c>
    </row>
    <row r="620" spans="1:66" x14ac:dyDescent="0.25">
      <c r="A620" s="53" t="str">
        <f t="shared" si="327"/>
        <v>802000</v>
      </c>
      <c r="B620" s="1691" t="str">
        <f>'BUS Deemed Savings Table'!C167</f>
        <v>802000_2024_12_</v>
      </c>
      <c r="C620" s="1613" t="str">
        <f>'BUS Deemed Savings Table'!G167</f>
        <v>Refrigeration BUS</v>
      </c>
      <c r="D620" s="1613"/>
      <c r="E620" s="1613"/>
      <c r="F620" s="1613"/>
      <c r="G620" s="1613" t="str">
        <f>'BUS Deemed Savings Table'!E167</f>
        <v>30 ≤ V &lt; 50 - Vertical Closed - Glass Door Freezer</v>
      </c>
      <c r="H620" s="19" t="str">
        <f>'BUS Deemed Savings Table'!D167</f>
        <v>C&amp;I</v>
      </c>
      <c r="I620" s="882">
        <f>'BUS Deemed Savings Table'!F167</f>
        <v>1579.34</v>
      </c>
      <c r="J620" s="882"/>
      <c r="K620" s="232"/>
      <c r="L620" s="232"/>
      <c r="M620" s="232"/>
      <c r="N620" s="232"/>
      <c r="O620" s="883">
        <f>'BUS Deemed Savings Table'!I167</f>
        <v>0.21437700000000001</v>
      </c>
      <c r="P620" s="883"/>
      <c r="Q620" s="884"/>
      <c r="R620" s="884"/>
      <c r="S620" s="884"/>
      <c r="T620" s="884"/>
      <c r="U620" s="885">
        <f t="shared" si="361"/>
        <v>0</v>
      </c>
      <c r="V620" s="885">
        <f t="shared" si="362"/>
        <v>0.21437700000000001</v>
      </c>
      <c r="W620" s="885">
        <f t="shared" si="363"/>
        <v>0</v>
      </c>
      <c r="X620" s="24">
        <f>'BUS Deemed Savings Table'!J167</f>
        <v>12</v>
      </c>
      <c r="Y620" s="24"/>
      <c r="Z620" s="24">
        <f t="shared" si="331"/>
        <v>12</v>
      </c>
      <c r="AA620" s="18">
        <f>'BUS Deemed Savings Table'!DG167</f>
        <v>3.1900964146030537</v>
      </c>
      <c r="AB620" s="290">
        <f>'BUS Deemed Savings Table'!K167</f>
        <v>300</v>
      </c>
      <c r="AC620" s="887">
        <f t="shared" si="332"/>
        <v>957.02892438091612</v>
      </c>
      <c r="AD620" s="887">
        <f t="shared" si="333"/>
        <v>0</v>
      </c>
      <c r="AE620" s="669">
        <f>'BUS Deemed Savings Table'!DI167</f>
        <v>957.02892438091612</v>
      </c>
      <c r="AF620" s="239"/>
      <c r="AG620" s="239"/>
      <c r="AH620" s="239"/>
      <c r="AI620" s="1691" t="str">
        <f>'BUS Deemed Savings Table'!L167</f>
        <v>per measure</v>
      </c>
      <c r="AJ620" s="73"/>
      <c r="AX620" s="1587" t="str">
        <f t="shared" si="393"/>
        <v>30 ≤ V &lt; 50 - Vertical Closed - Glass Door Freezer</v>
      </c>
      <c r="AY620" s="1613"/>
      <c r="AZ620" s="1696" t="str">
        <f t="shared" si="394"/>
        <v>802000</v>
      </c>
      <c r="BA620" s="1529" t="s">
        <v>1288</v>
      </c>
      <c r="BB620" s="1529" t="s">
        <v>1288</v>
      </c>
      <c r="BC620" s="1529" t="s">
        <v>1288</v>
      </c>
      <c r="BD620" s="1529" t="s">
        <v>1288</v>
      </c>
      <c r="BE620" s="1534"/>
      <c r="BF620" s="1529" t="s">
        <v>1288</v>
      </c>
      <c r="BG620" s="1529" t="s">
        <v>1288</v>
      </c>
      <c r="BH620" s="1529" t="s">
        <v>1288</v>
      </c>
      <c r="BI620" s="1530" t="s">
        <v>1288</v>
      </c>
      <c r="BJ620" s="1534"/>
      <c r="BK620" s="1529" t="s">
        <v>1288</v>
      </c>
      <c r="BL620" s="1530" t="s">
        <v>1288</v>
      </c>
      <c r="BM620" s="1529" t="s">
        <v>1288</v>
      </c>
      <c r="BN620" s="1530" t="s">
        <v>1288</v>
      </c>
    </row>
    <row r="621" spans="1:66" x14ac:dyDescent="0.25">
      <c r="A621" s="53" t="str">
        <f t="shared" si="327"/>
        <v>802050</v>
      </c>
      <c r="B621" s="1691" t="str">
        <f>'BUS Deemed Savings Table'!C168</f>
        <v>802050_2024_12_</v>
      </c>
      <c r="C621" s="1613" t="str">
        <f>'BUS Deemed Savings Table'!G168</f>
        <v>Refrigeration BUS</v>
      </c>
      <c r="D621" s="1613"/>
      <c r="E621" s="1613"/>
      <c r="F621" s="1613"/>
      <c r="G621" s="1613" t="str">
        <f>'BUS Deemed Savings Table'!E168</f>
        <v>V ≥ 50 - Vertical Closed - Glass Door Freezer</v>
      </c>
      <c r="H621" s="19" t="str">
        <f>'BUS Deemed Savings Table'!D168</f>
        <v>C&amp;I</v>
      </c>
      <c r="I621" s="882">
        <f>'BUS Deemed Savings Table'!F168</f>
        <v>3149.19</v>
      </c>
      <c r="J621" s="882"/>
      <c r="K621" s="232"/>
      <c r="L621" s="232"/>
      <c r="M621" s="232"/>
      <c r="N621" s="232"/>
      <c r="O621" s="883">
        <f>'BUS Deemed Savings Table'!I168</f>
        <v>0.42746600000000001</v>
      </c>
      <c r="P621" s="883"/>
      <c r="Q621" s="884"/>
      <c r="R621" s="884"/>
      <c r="S621" s="884"/>
      <c r="T621" s="884"/>
      <c r="U621" s="885">
        <f t="shared" si="361"/>
        <v>0</v>
      </c>
      <c r="V621" s="885">
        <f t="shared" si="362"/>
        <v>0.42746600000000001</v>
      </c>
      <c r="W621" s="885">
        <f t="shared" si="363"/>
        <v>0</v>
      </c>
      <c r="X621" s="24">
        <f>'BUS Deemed Savings Table'!J168</f>
        <v>12</v>
      </c>
      <c r="Y621" s="24"/>
      <c r="Z621" s="24">
        <f t="shared" si="331"/>
        <v>12</v>
      </c>
      <c r="AA621" s="18">
        <f>'BUS Deemed Savings Table'!DG168</f>
        <v>3.8166144318147293</v>
      </c>
      <c r="AB621" s="290">
        <f>'BUS Deemed Savings Table'!K168</f>
        <v>500</v>
      </c>
      <c r="AC621" s="887">
        <f t="shared" si="332"/>
        <v>1908.3072159073647</v>
      </c>
      <c r="AD621" s="887">
        <f t="shared" si="333"/>
        <v>0</v>
      </c>
      <c r="AE621" s="669">
        <f>'BUS Deemed Savings Table'!DI168</f>
        <v>1908.3072159073647</v>
      </c>
      <c r="AF621" s="239"/>
      <c r="AG621" s="239"/>
      <c r="AH621" s="239"/>
      <c r="AI621" s="1691" t="str">
        <f>'BUS Deemed Savings Table'!L168</f>
        <v>per measure</v>
      </c>
      <c r="AJ621" s="73"/>
      <c r="AX621" s="1587" t="str">
        <f t="shared" si="393"/>
        <v>V ≥ 50 - Vertical Closed - Glass Door Freezer</v>
      </c>
      <c r="AY621" s="1613"/>
      <c r="AZ621" s="1696" t="str">
        <f t="shared" si="394"/>
        <v>802050</v>
      </c>
      <c r="BA621" s="1529" t="s">
        <v>1288</v>
      </c>
      <c r="BB621" s="1529" t="s">
        <v>1288</v>
      </c>
      <c r="BC621" s="1529" t="s">
        <v>1288</v>
      </c>
      <c r="BD621" s="1529" t="s">
        <v>1288</v>
      </c>
      <c r="BE621" s="1534"/>
      <c r="BF621" s="1529" t="s">
        <v>1288</v>
      </c>
      <c r="BG621" s="1529" t="s">
        <v>1288</v>
      </c>
      <c r="BH621" s="1529" t="s">
        <v>1288</v>
      </c>
      <c r="BI621" s="1530" t="s">
        <v>1288</v>
      </c>
      <c r="BJ621" s="1534"/>
      <c r="BK621" s="1529" t="s">
        <v>1288</v>
      </c>
      <c r="BL621" s="1530" t="s">
        <v>1288</v>
      </c>
      <c r="BM621" s="1529" t="s">
        <v>1288</v>
      </c>
      <c r="BN621" s="1530" t="s">
        <v>1288</v>
      </c>
    </row>
    <row r="622" spans="1:66" x14ac:dyDescent="0.25">
      <c r="A622" s="53" t="str">
        <f t="shared" ref="A622" si="395">LEFT(B622,6)</f>
        <v>801650</v>
      </c>
      <c r="B622" s="1691" t="str">
        <f>'BUS Deemed Savings Table'!C169</f>
        <v>801650_2024_12_</v>
      </c>
      <c r="C622" s="1613" t="str">
        <f>'BUS Deemed Savings Table'!G169</f>
        <v>Refrigeration BUS</v>
      </c>
      <c r="D622" s="1613"/>
      <c r="E622" s="1613"/>
      <c r="F622" s="1613"/>
      <c r="G622" s="1613" t="str">
        <f>'BUS Deemed Savings Table'!E169</f>
        <v>Horizontal Closed - Solid Door Refrigerator  - All Volumes</v>
      </c>
      <c r="H622" s="19" t="str">
        <f>'BUS Deemed Savings Table'!D169</f>
        <v>C&amp;I</v>
      </c>
      <c r="I622" s="882">
        <f>'BUS Deemed Savings Table'!F169</f>
        <v>290.01</v>
      </c>
      <c r="J622" s="882"/>
      <c r="K622" s="232"/>
      <c r="L622" s="232"/>
      <c r="M622" s="232"/>
      <c r="N622" s="232"/>
      <c r="O622" s="883">
        <f>'BUS Deemed Savings Table'!I169</f>
        <v>3.9364999999999997E-2</v>
      </c>
      <c r="P622" s="883"/>
      <c r="Q622" s="884"/>
      <c r="R622" s="884"/>
      <c r="S622" s="884"/>
      <c r="T622" s="884"/>
      <c r="U622" s="885">
        <f t="shared" si="361"/>
        <v>0</v>
      </c>
      <c r="V622" s="885">
        <f t="shared" si="362"/>
        <v>3.9364999999999997E-2</v>
      </c>
      <c r="W622" s="885">
        <f t="shared" si="363"/>
        <v>0</v>
      </c>
      <c r="X622" s="24">
        <f>'BUS Deemed Savings Table'!J169</f>
        <v>12</v>
      </c>
      <c r="Y622" s="24"/>
      <c r="Z622" s="24">
        <f t="shared" ref="Z622" si="396">Y622+X622</f>
        <v>12</v>
      </c>
      <c r="AA622" s="18" t="str">
        <f>'BUS Deemed Savings Table'!DG169</f>
        <v>n/a</v>
      </c>
      <c r="AB622" s="290">
        <f>'BUS Deemed Savings Table'!K169</f>
        <v>0</v>
      </c>
      <c r="AC622" s="887">
        <f t="shared" ref="AC622" si="397">AE622+AF622</f>
        <v>175.73667377493732</v>
      </c>
      <c r="AD622" s="887">
        <f t="shared" ref="AD622" si="398">AG622+AH622</f>
        <v>0</v>
      </c>
      <c r="AE622" s="669">
        <f>'BUS Deemed Savings Table'!DI169</f>
        <v>175.73667377493732</v>
      </c>
      <c r="AF622" s="239"/>
      <c r="AG622" s="239"/>
      <c r="AH622" s="239"/>
      <c r="AI622" s="1691" t="str">
        <f>'BUS Deemed Savings Table'!L169</f>
        <v>per measure</v>
      </c>
      <c r="AJ622" s="73"/>
      <c r="AX622" s="1587" t="str">
        <f t="shared" ref="AX622" si="399">G622</f>
        <v>Horizontal Closed - Solid Door Refrigerator  - All Volumes</v>
      </c>
      <c r="AY622" s="1613"/>
      <c r="AZ622" s="1696" t="str">
        <f t="shared" ref="AZ622" si="400">A622</f>
        <v>801650</v>
      </c>
      <c r="BA622" s="1529" t="s">
        <v>1288</v>
      </c>
      <c r="BB622" s="1529" t="s">
        <v>1288</v>
      </c>
      <c r="BC622" s="1529" t="s">
        <v>1288</v>
      </c>
      <c r="BD622" s="1529" t="s">
        <v>1288</v>
      </c>
      <c r="BE622" s="1534"/>
      <c r="BF622" s="1529" t="s">
        <v>1288</v>
      </c>
      <c r="BG622" s="1529" t="s">
        <v>1288</v>
      </c>
      <c r="BH622" s="1529" t="s">
        <v>1288</v>
      </c>
      <c r="BI622" s="1530" t="s">
        <v>1288</v>
      </c>
      <c r="BJ622" s="1534"/>
      <c r="BK622" s="1529" t="s">
        <v>1288</v>
      </c>
      <c r="BL622" s="1530" t="s">
        <v>1288</v>
      </c>
      <c r="BM622" s="1529" t="s">
        <v>1288</v>
      </c>
      <c r="BN622" s="1530" t="s">
        <v>1288</v>
      </c>
    </row>
    <row r="623" spans="1:66" x14ac:dyDescent="0.25">
      <c r="A623" s="53" t="str">
        <f t="shared" si="327"/>
        <v>801655</v>
      </c>
      <c r="B623" s="1691" t="str">
        <f>'BUS Deemed Savings Table'!C170</f>
        <v>801655_2024_12_</v>
      </c>
      <c r="C623" s="1613" t="str">
        <f>'BUS Deemed Savings Table'!G170</f>
        <v>Refrigeration BUS</v>
      </c>
      <c r="D623" s="1613"/>
      <c r="E623" s="1613"/>
      <c r="F623" s="1613"/>
      <c r="G623" s="1613" t="str">
        <f>'BUS Deemed Savings Table'!E170</f>
        <v>Horizontal Closed - Glass Door Refrigerator  - All Volumes</v>
      </c>
      <c r="H623" s="19" t="str">
        <f>'BUS Deemed Savings Table'!D170</f>
        <v>C&amp;I</v>
      </c>
      <c r="I623" s="882">
        <f>'BUS Deemed Savings Table'!F170</f>
        <v>172.4</v>
      </c>
      <c r="J623" s="882"/>
      <c r="K623" s="232"/>
      <c r="L623" s="232"/>
      <c r="M623" s="232"/>
      <c r="N623" s="232"/>
      <c r="O623" s="883">
        <f>'BUS Deemed Savings Table'!I170</f>
        <v>2.3401000000000002E-2</v>
      </c>
      <c r="P623" s="883"/>
      <c r="Q623" s="884"/>
      <c r="R623" s="884"/>
      <c r="S623" s="884"/>
      <c r="T623" s="884"/>
      <c r="U623" s="885">
        <f t="shared" si="361"/>
        <v>0</v>
      </c>
      <c r="V623" s="885">
        <f t="shared" si="362"/>
        <v>2.3401000000000002E-2</v>
      </c>
      <c r="W623" s="885">
        <f t="shared" si="363"/>
        <v>0</v>
      </c>
      <c r="X623" s="24">
        <f>'BUS Deemed Savings Table'!J170</f>
        <v>12</v>
      </c>
      <c r="Y623" s="24"/>
      <c r="Z623" s="24">
        <f t="shared" si="331"/>
        <v>12</v>
      </c>
      <c r="AA623" s="18" t="str">
        <f>'BUS Deemed Savings Table'!DG170</f>
        <v>n/a</v>
      </c>
      <c r="AB623" s="290">
        <f>'BUS Deemed Savings Table'!K170</f>
        <v>0</v>
      </c>
      <c r="AC623" s="887">
        <f t="shared" si="332"/>
        <v>104.46882024343709</v>
      </c>
      <c r="AD623" s="887">
        <f t="shared" si="333"/>
        <v>0</v>
      </c>
      <c r="AE623" s="669">
        <f>'BUS Deemed Savings Table'!DI170</f>
        <v>104.46882024343709</v>
      </c>
      <c r="AF623" s="239"/>
      <c r="AG623" s="239"/>
      <c r="AH623" s="239"/>
      <c r="AI623" s="1691" t="str">
        <f>'BUS Deemed Savings Table'!L170</f>
        <v>per measure</v>
      </c>
      <c r="AJ623" s="73"/>
      <c r="AX623" s="1587" t="str">
        <f t="shared" si="393"/>
        <v>Horizontal Closed - Glass Door Refrigerator  - All Volumes</v>
      </c>
      <c r="AY623" s="1613"/>
      <c r="AZ623" s="1696" t="str">
        <f t="shared" si="394"/>
        <v>801655</v>
      </c>
      <c r="BA623" s="1529" t="s">
        <v>1288</v>
      </c>
      <c r="BB623" s="1529" t="s">
        <v>1288</v>
      </c>
      <c r="BC623" s="1529" t="s">
        <v>1288</v>
      </c>
      <c r="BD623" s="1529" t="s">
        <v>1288</v>
      </c>
      <c r="BE623" s="1534"/>
      <c r="BF623" s="1529" t="s">
        <v>1288</v>
      </c>
      <c r="BG623" s="1529" t="s">
        <v>1288</v>
      </c>
      <c r="BH623" s="1529" t="s">
        <v>1288</v>
      </c>
      <c r="BI623" s="1530" t="s">
        <v>1288</v>
      </c>
      <c r="BJ623" s="1534"/>
      <c r="BK623" s="1529" t="s">
        <v>1288</v>
      </c>
      <c r="BL623" s="1530" t="s">
        <v>1288</v>
      </c>
      <c r="BM623" s="1529" t="s">
        <v>1288</v>
      </c>
      <c r="BN623" s="1530" t="s">
        <v>1288</v>
      </c>
    </row>
    <row r="624" spans="1:66" x14ac:dyDescent="0.25">
      <c r="A624" s="53" t="str">
        <f t="shared" ref="A624" si="401">LEFT(B624,6)</f>
        <v>802100</v>
      </c>
      <c r="B624" s="1691" t="str">
        <f>'BUS Deemed Savings Table'!C171</f>
        <v>802100_2024_12_</v>
      </c>
      <c r="C624" s="1613" t="str">
        <f>'BUS Deemed Savings Table'!G171</f>
        <v>Refrigeration BUS</v>
      </c>
      <c r="D624" s="1613"/>
      <c r="E624" s="1613"/>
      <c r="F624" s="1613"/>
      <c r="G624" s="1613" t="str">
        <f>'BUS Deemed Savings Table'!E171</f>
        <v>Horizontal Closed - Solid Door Freezer  - All Volumes</v>
      </c>
      <c r="H624" s="19" t="str">
        <f>'BUS Deemed Savings Table'!D171</f>
        <v>C&amp;I</v>
      </c>
      <c r="I624" s="882">
        <f>'BUS Deemed Savings Table'!F171</f>
        <v>228.65</v>
      </c>
      <c r="J624" s="882"/>
      <c r="K624" s="232"/>
      <c r="L624" s="232"/>
      <c r="M624" s="232"/>
      <c r="N624" s="232"/>
      <c r="O624" s="883">
        <f>'BUS Deemed Savings Table'!I171</f>
        <v>3.1036999999999999E-2</v>
      </c>
      <c r="P624" s="883"/>
      <c r="Q624" s="884"/>
      <c r="R624" s="884"/>
      <c r="S624" s="884"/>
      <c r="T624" s="884"/>
      <c r="U624" s="885">
        <f t="shared" si="361"/>
        <v>0</v>
      </c>
      <c r="V624" s="885">
        <f t="shared" si="362"/>
        <v>3.1036999999999999E-2</v>
      </c>
      <c r="W624" s="885">
        <f t="shared" si="363"/>
        <v>0</v>
      </c>
      <c r="X624" s="24">
        <f>'BUS Deemed Savings Table'!J171</f>
        <v>12</v>
      </c>
      <c r="Y624" s="24"/>
      <c r="Z624" s="24">
        <f t="shared" ref="Z624" si="402">Y624+X624</f>
        <v>12</v>
      </c>
      <c r="AA624" s="18" t="str">
        <f>'BUS Deemed Savings Table'!DG171</f>
        <v>n/a</v>
      </c>
      <c r="AB624" s="290">
        <f>'BUS Deemed Savings Table'!K171</f>
        <v>0</v>
      </c>
      <c r="AC624" s="887">
        <f t="shared" ref="AC624" si="403">AE624+AF624</f>
        <v>138.55449970221517</v>
      </c>
      <c r="AD624" s="887">
        <f t="shared" ref="AD624" si="404">AG624+AH624</f>
        <v>0</v>
      </c>
      <c r="AE624" s="669">
        <f>'BUS Deemed Savings Table'!DI171</f>
        <v>138.55449970221517</v>
      </c>
      <c r="AF624" s="239"/>
      <c r="AG624" s="239"/>
      <c r="AH624" s="239"/>
      <c r="AI624" s="1691" t="str">
        <f>'BUS Deemed Savings Table'!L171</f>
        <v>per measure</v>
      </c>
      <c r="AJ624" s="73"/>
      <c r="AX624" s="1587" t="str">
        <f t="shared" ref="AX624" si="405">G624</f>
        <v>Horizontal Closed - Solid Door Freezer  - All Volumes</v>
      </c>
      <c r="AY624" s="1613"/>
      <c r="AZ624" s="1696" t="str">
        <f t="shared" ref="AZ624" si="406">A624</f>
        <v>802100</v>
      </c>
      <c r="BA624" s="1529" t="s">
        <v>1288</v>
      </c>
      <c r="BB624" s="1529" t="s">
        <v>1288</v>
      </c>
      <c r="BC624" s="1529" t="s">
        <v>1288</v>
      </c>
      <c r="BD624" s="1529" t="s">
        <v>1288</v>
      </c>
      <c r="BE624" s="1534"/>
      <c r="BF624" s="1529" t="s">
        <v>1288</v>
      </c>
      <c r="BG624" s="1529" t="s">
        <v>1288</v>
      </c>
      <c r="BH624" s="1529" t="s">
        <v>1288</v>
      </c>
      <c r="BI624" s="1530" t="s">
        <v>1288</v>
      </c>
      <c r="BJ624" s="1534"/>
      <c r="BK624" s="1529" t="s">
        <v>1288</v>
      </c>
      <c r="BL624" s="1530" t="s">
        <v>1288</v>
      </c>
      <c r="BM624" s="1529" t="s">
        <v>1288</v>
      </c>
      <c r="BN624" s="1530" t="s">
        <v>1288</v>
      </c>
    </row>
    <row r="625" spans="1:66" x14ac:dyDescent="0.25">
      <c r="A625" s="53" t="str">
        <f t="shared" ref="A625:A709" si="407">LEFT(B625,6)</f>
        <v>802150</v>
      </c>
      <c r="B625" s="1691" t="str">
        <f>'BUS Deemed Savings Table'!C199</f>
        <v>802150_2024_12_</v>
      </c>
      <c r="C625" s="1613" t="str">
        <f>'BUS Deemed Savings Table'!G199</f>
        <v>Refrigeration BUS</v>
      </c>
      <c r="D625" s="1613"/>
      <c r="E625" s="1613"/>
      <c r="F625" s="1613"/>
      <c r="G625" s="1613" t="str">
        <f>'BUS Deemed Savings Table'!E199</f>
        <v>Anti-Sweat Heater Controls Refrigerator</v>
      </c>
      <c r="H625" s="19" t="str">
        <f>'BUS Deemed Savings Table'!D199</f>
        <v>C&amp;I</v>
      </c>
      <c r="I625" s="882">
        <f>'BUS Deemed Savings Table'!F199</f>
        <v>668.14</v>
      </c>
      <c r="J625" s="882"/>
      <c r="K625" s="232"/>
      <c r="L625" s="232"/>
      <c r="M625" s="232"/>
      <c r="N625" s="232"/>
      <c r="O625" s="883">
        <f>'BUS Deemed Savings Table'!I199</f>
        <v>9.0691999999999995E-2</v>
      </c>
      <c r="P625" s="883"/>
      <c r="Q625" s="884"/>
      <c r="R625" s="884"/>
      <c r="S625" s="884"/>
      <c r="T625" s="884"/>
      <c r="U625" s="885">
        <f t="shared" si="361"/>
        <v>0</v>
      </c>
      <c r="V625" s="885">
        <f t="shared" si="362"/>
        <v>9.0691999999999995E-2</v>
      </c>
      <c r="W625" s="885">
        <f t="shared" si="363"/>
        <v>0</v>
      </c>
      <c r="X625" s="24">
        <f>'BUS Deemed Savings Table'!J199</f>
        <v>12</v>
      </c>
      <c r="Y625" s="24"/>
      <c r="Z625" s="24">
        <f t="shared" ref="Z625:Z709" si="408">Y625+X625</f>
        <v>12</v>
      </c>
      <c r="AA625" s="18">
        <f>'BUS Deemed Savings Table'!DG199</f>
        <v>2.6991414368696853</v>
      </c>
      <c r="AB625" s="290">
        <f>'BUS Deemed Savings Table'!K199</f>
        <v>150</v>
      </c>
      <c r="AC625" s="887">
        <f t="shared" ref="AC625:AC709" si="409">AE625+AF625</f>
        <v>404.87121553045279</v>
      </c>
      <c r="AD625" s="887">
        <f t="shared" ref="AD625:AD709" si="410">AG625+AH625</f>
        <v>0</v>
      </c>
      <c r="AE625" s="669">
        <f>'BUS Deemed Savings Table'!DI199</f>
        <v>404.87121553045279</v>
      </c>
      <c r="AF625" s="239"/>
      <c r="AG625" s="239"/>
      <c r="AH625" s="239"/>
      <c r="AI625" s="1691" t="str">
        <f>'BUS Deemed Savings Table'!L199</f>
        <v>per door</v>
      </c>
      <c r="AJ625" s="73"/>
      <c r="AX625" s="1587" t="str">
        <f t="shared" si="393"/>
        <v>Anti-Sweat Heater Controls Refrigerator</v>
      </c>
      <c r="AY625" s="1613"/>
      <c r="AZ625" s="1696" t="str">
        <f t="shared" si="394"/>
        <v>802150</v>
      </c>
      <c r="BA625" s="1529" t="s">
        <v>1288</v>
      </c>
      <c r="BB625" s="1529" t="s">
        <v>1288</v>
      </c>
      <c r="BC625" s="1529" t="s">
        <v>1288</v>
      </c>
      <c r="BD625" s="1529" t="s">
        <v>1288</v>
      </c>
      <c r="BE625" s="1534"/>
      <c r="BF625" s="1529" t="s">
        <v>1288</v>
      </c>
      <c r="BG625" s="1529" t="s">
        <v>1288</v>
      </c>
      <c r="BH625" s="1529" t="s">
        <v>1288</v>
      </c>
      <c r="BI625" s="1530" t="s">
        <v>1288</v>
      </c>
      <c r="BJ625" s="1534"/>
      <c r="BK625" s="1529" t="s">
        <v>1288</v>
      </c>
      <c r="BL625" s="1530" t="s">
        <v>1288</v>
      </c>
      <c r="BM625" s="1529" t="s">
        <v>1288</v>
      </c>
      <c r="BN625" s="1530" t="s">
        <v>1288</v>
      </c>
    </row>
    <row r="626" spans="1:66" x14ac:dyDescent="0.25">
      <c r="A626" s="53" t="str">
        <f t="shared" si="407"/>
        <v>802200</v>
      </c>
      <c r="B626" s="1691" t="str">
        <f>'BUS Deemed Savings Table'!C200</f>
        <v>802200_2024_12_</v>
      </c>
      <c r="C626" s="1613" t="str">
        <f>'BUS Deemed Savings Table'!G200</f>
        <v>Refrigeration BUS</v>
      </c>
      <c r="D626" s="1613"/>
      <c r="E626" s="1613"/>
      <c r="F626" s="1613"/>
      <c r="G626" s="1613" t="str">
        <f>'BUS Deemed Savings Table'!E200</f>
        <v>Anti-Sweat Heater Controls Freezer</v>
      </c>
      <c r="H626" s="19" t="str">
        <f>'BUS Deemed Savings Table'!D200</f>
        <v>C&amp;I</v>
      </c>
      <c r="I626" s="882">
        <f>'BUS Deemed Savings Table'!F200</f>
        <v>770.93</v>
      </c>
      <c r="J626" s="882"/>
      <c r="K626" s="232"/>
      <c r="L626" s="232"/>
      <c r="M626" s="232"/>
      <c r="N626" s="232"/>
      <c r="O626" s="883">
        <f>'BUS Deemed Savings Table'!I200</f>
        <v>0.104645</v>
      </c>
      <c r="P626" s="883"/>
      <c r="Q626" s="884"/>
      <c r="R626" s="884"/>
      <c r="S626" s="884"/>
      <c r="T626" s="884"/>
      <c r="U626" s="885">
        <f t="shared" si="361"/>
        <v>0</v>
      </c>
      <c r="V626" s="885">
        <f t="shared" si="362"/>
        <v>0.104645</v>
      </c>
      <c r="W626" s="885">
        <f t="shared" si="363"/>
        <v>0</v>
      </c>
      <c r="X626" s="24">
        <f>'BUS Deemed Savings Table'!J200</f>
        <v>12</v>
      </c>
      <c r="Y626" s="24"/>
      <c r="Z626" s="24">
        <f t="shared" si="408"/>
        <v>12</v>
      </c>
      <c r="AA626" s="18">
        <f>'BUS Deemed Savings Table'!DG200</f>
        <v>3.114390858092535</v>
      </c>
      <c r="AB626" s="290">
        <f>'BUS Deemed Savings Table'!K200</f>
        <v>150</v>
      </c>
      <c r="AC626" s="887">
        <f t="shared" si="409"/>
        <v>467.15862871388026</v>
      </c>
      <c r="AD626" s="887">
        <f t="shared" si="410"/>
        <v>0</v>
      </c>
      <c r="AE626" s="669">
        <f>'BUS Deemed Savings Table'!DI200</f>
        <v>467.15862871388026</v>
      </c>
      <c r="AF626" s="239"/>
      <c r="AG626" s="239"/>
      <c r="AH626" s="239"/>
      <c r="AI626" s="1691" t="str">
        <f>'BUS Deemed Savings Table'!L200</f>
        <v>per door</v>
      </c>
      <c r="AJ626" s="73"/>
      <c r="AX626" s="1587" t="str">
        <f t="shared" si="393"/>
        <v>Anti-Sweat Heater Controls Freezer</v>
      </c>
      <c r="AY626" s="1613"/>
      <c r="AZ626" s="1696" t="str">
        <f t="shared" si="394"/>
        <v>802200</v>
      </c>
      <c r="BA626" s="1529" t="s">
        <v>1288</v>
      </c>
      <c r="BB626" s="1529" t="s">
        <v>1288</v>
      </c>
      <c r="BC626" s="1529" t="s">
        <v>1288</v>
      </c>
      <c r="BD626" s="1529" t="s">
        <v>1288</v>
      </c>
      <c r="BE626" s="1534"/>
      <c r="BF626" s="1529" t="s">
        <v>1288</v>
      </c>
      <c r="BG626" s="1529" t="s">
        <v>1288</v>
      </c>
      <c r="BH626" s="1529" t="s">
        <v>1288</v>
      </c>
      <c r="BI626" s="1530" t="s">
        <v>1288</v>
      </c>
      <c r="BJ626" s="1534"/>
      <c r="BK626" s="1529" t="s">
        <v>1288</v>
      </c>
      <c r="BL626" s="1530" t="s">
        <v>1288</v>
      </c>
      <c r="BM626" s="1529" t="s">
        <v>1288</v>
      </c>
      <c r="BN626" s="1530" t="s">
        <v>1288</v>
      </c>
    </row>
    <row r="627" spans="1:66" x14ac:dyDescent="0.25">
      <c r="A627" s="53" t="str">
        <f t="shared" si="407"/>
        <v>802250</v>
      </c>
      <c r="B627" s="1691" t="str">
        <f>'BUS Deemed Savings Table'!C218</f>
        <v>802250_2024_12_</v>
      </c>
      <c r="C627" s="1613" t="str">
        <f>'BUS Deemed Savings Table'!G218</f>
        <v>Water Heating BUS</v>
      </c>
      <c r="D627" s="1613"/>
      <c r="E627" s="1613"/>
      <c r="F627" s="1613"/>
      <c r="G627" s="1613" t="str">
        <f>'BUS Deemed Savings Table'!E218</f>
        <v>Heat Pump Water Heater replacing 98% Efficiency 2.9-14.6 kW (10 to 50 MBH)</v>
      </c>
      <c r="H627" s="19" t="str">
        <f>'BUS Deemed Savings Table'!D218</f>
        <v>C&amp;I</v>
      </c>
      <c r="I627" s="882">
        <f>'BUS Deemed Savings Table'!F218</f>
        <v>18785.38</v>
      </c>
      <c r="J627" s="882"/>
      <c r="K627" s="232"/>
      <c r="L627" s="232"/>
      <c r="M627" s="232"/>
      <c r="N627" s="232"/>
      <c r="O627" s="883">
        <f>'BUS Deemed Savings Table'!I218</f>
        <v>3.4030559999999999</v>
      </c>
      <c r="P627" s="883"/>
      <c r="Q627" s="884"/>
      <c r="R627" s="884"/>
      <c r="S627" s="884"/>
      <c r="T627" s="884"/>
      <c r="U627" s="885">
        <f t="shared" si="361"/>
        <v>0</v>
      </c>
      <c r="V627" s="885">
        <f t="shared" si="362"/>
        <v>0</v>
      </c>
      <c r="W627" s="885">
        <f t="shared" si="363"/>
        <v>3.4030559999999999</v>
      </c>
      <c r="X627" s="24">
        <f>'BUS Deemed Savings Table'!J218</f>
        <v>15</v>
      </c>
      <c r="Y627" s="24"/>
      <c r="Z627" s="24">
        <f t="shared" si="408"/>
        <v>15</v>
      </c>
      <c r="AA627" s="18">
        <f>'BUS Deemed Savings Table'!DG218</f>
        <v>3.9210604174884565</v>
      </c>
      <c r="AB627" s="290">
        <f>'BUS Deemed Savings Table'!K218</f>
        <v>4000</v>
      </c>
      <c r="AC627" s="887">
        <f t="shared" si="409"/>
        <v>15684.241669953826</v>
      </c>
      <c r="AD627" s="887">
        <f t="shared" si="410"/>
        <v>0</v>
      </c>
      <c r="AE627" s="669">
        <f>'BUS Deemed Savings Table'!DI218</f>
        <v>15684.241669953826</v>
      </c>
      <c r="AF627" s="239"/>
      <c r="AG627" s="239"/>
      <c r="AH627" s="239"/>
      <c r="AI627" s="1691" t="str">
        <f>'BUS Deemed Savings Table'!L218</f>
        <v>per measure</v>
      </c>
      <c r="AJ627" s="73"/>
      <c r="AX627" s="1587" t="str">
        <f t="shared" si="393"/>
        <v>Heat Pump Water Heater replacing 98% Efficiency 2.9-14.6 kW (10 to 50 MBH)</v>
      </c>
      <c r="AY627" s="1613"/>
      <c r="AZ627" s="1696" t="str">
        <f t="shared" si="394"/>
        <v>802250</v>
      </c>
      <c r="BA627" s="1529" t="s">
        <v>1288</v>
      </c>
      <c r="BB627" s="1529" t="s">
        <v>1288</v>
      </c>
      <c r="BC627" s="1529" t="s">
        <v>1288</v>
      </c>
      <c r="BD627" s="1529" t="s">
        <v>1288</v>
      </c>
      <c r="BE627" s="1534"/>
      <c r="BF627" s="1529" t="s">
        <v>1288</v>
      </c>
      <c r="BG627" s="1529" t="s">
        <v>1288</v>
      </c>
      <c r="BH627" s="1529" t="s">
        <v>1288</v>
      </c>
      <c r="BI627" s="1530" t="s">
        <v>1288</v>
      </c>
      <c r="BJ627" s="1534"/>
      <c r="BK627" s="1529" t="s">
        <v>1288</v>
      </c>
      <c r="BL627" s="1530" t="s">
        <v>1288</v>
      </c>
      <c r="BM627" s="1529" t="s">
        <v>1288</v>
      </c>
      <c r="BN627" s="1530" t="s">
        <v>1288</v>
      </c>
    </row>
    <row r="628" spans="1:66" x14ac:dyDescent="0.25">
      <c r="A628" s="53" t="str">
        <f t="shared" si="407"/>
        <v>802300</v>
      </c>
      <c r="B628" s="1691" t="str">
        <f>'BUS Deemed Savings Table'!C219</f>
        <v>802300_2024_12_</v>
      </c>
      <c r="C628" s="1613" t="str">
        <f>'BUS Deemed Savings Table'!G219</f>
        <v>Water Heating BUS</v>
      </c>
      <c r="D628" s="1613"/>
      <c r="E628" s="1613"/>
      <c r="F628" s="1613"/>
      <c r="G628" s="1613" t="str">
        <f>'BUS Deemed Savings Table'!E219</f>
        <v>Heat Pump Water Heater replacing 98% Efficiency 14.7-29.3 kW (50 to 100 MBH)</v>
      </c>
      <c r="H628" s="19" t="str">
        <f>'BUS Deemed Savings Table'!D219</f>
        <v>C&amp;I</v>
      </c>
      <c r="I628" s="882">
        <f>'BUS Deemed Savings Table'!F219</f>
        <v>48912.79</v>
      </c>
      <c r="J628" s="882"/>
      <c r="K628" s="232"/>
      <c r="L628" s="232"/>
      <c r="M628" s="232"/>
      <c r="N628" s="232"/>
      <c r="O628" s="883">
        <f>'BUS Deemed Savings Table'!I219</f>
        <v>8.8607720000000008</v>
      </c>
      <c r="P628" s="883"/>
      <c r="Q628" s="884"/>
      <c r="R628" s="884"/>
      <c r="S628" s="884"/>
      <c r="T628" s="884"/>
      <c r="U628" s="885">
        <f t="shared" si="361"/>
        <v>0</v>
      </c>
      <c r="V628" s="885">
        <f t="shared" si="362"/>
        <v>0</v>
      </c>
      <c r="W628" s="885">
        <f t="shared" si="363"/>
        <v>8.8607720000000008</v>
      </c>
      <c r="X628" s="24">
        <f>'BUS Deemed Savings Table'!J219</f>
        <v>15</v>
      </c>
      <c r="Y628" s="24"/>
      <c r="Z628" s="24">
        <f t="shared" si="408"/>
        <v>15</v>
      </c>
      <c r="AA628" s="18">
        <f>'BUS Deemed Savings Table'!DG219</f>
        <v>5.8340203096519048</v>
      </c>
      <c r="AB628" s="290">
        <f>'BUS Deemed Savings Table'!K219</f>
        <v>7000</v>
      </c>
      <c r="AC628" s="887">
        <f t="shared" si="409"/>
        <v>40838.142167563332</v>
      </c>
      <c r="AD628" s="887">
        <f t="shared" si="410"/>
        <v>0</v>
      </c>
      <c r="AE628" s="669">
        <f>'BUS Deemed Savings Table'!DI219</f>
        <v>40838.142167563332</v>
      </c>
      <c r="AF628" s="239"/>
      <c r="AG628" s="239"/>
      <c r="AH628" s="239"/>
      <c r="AI628" s="1691" t="str">
        <f>'BUS Deemed Savings Table'!L219</f>
        <v>per measure</v>
      </c>
      <c r="AJ628" s="73"/>
      <c r="AX628" s="1587" t="str">
        <f t="shared" si="393"/>
        <v>Heat Pump Water Heater replacing 98% Efficiency 14.7-29.3 kW (50 to 100 MBH)</v>
      </c>
      <c r="AY628" s="1613"/>
      <c r="AZ628" s="1696" t="str">
        <f t="shared" si="394"/>
        <v>802300</v>
      </c>
      <c r="BA628" s="1529" t="s">
        <v>1288</v>
      </c>
      <c r="BB628" s="1529" t="s">
        <v>1288</v>
      </c>
      <c r="BC628" s="1529" t="s">
        <v>1288</v>
      </c>
      <c r="BD628" s="1529" t="s">
        <v>1288</v>
      </c>
      <c r="BE628" s="1534"/>
      <c r="BF628" s="1529" t="s">
        <v>1288</v>
      </c>
      <c r="BG628" s="1529" t="s">
        <v>1288</v>
      </c>
      <c r="BH628" s="1529" t="s">
        <v>1288</v>
      </c>
      <c r="BI628" s="1530" t="s">
        <v>1288</v>
      </c>
      <c r="BJ628" s="1534"/>
      <c r="BK628" s="1529" t="s">
        <v>1288</v>
      </c>
      <c r="BL628" s="1530" t="s">
        <v>1288</v>
      </c>
      <c r="BM628" s="1529" t="s">
        <v>1288</v>
      </c>
      <c r="BN628" s="1530" t="s">
        <v>1288</v>
      </c>
    </row>
    <row r="629" spans="1:66" x14ac:dyDescent="0.25">
      <c r="A629" s="53" t="str">
        <f t="shared" si="407"/>
        <v>802350</v>
      </c>
      <c r="B629" s="1691" t="str">
        <f>'BUS Deemed Savings Table'!C220</f>
        <v>802350_2024_12_</v>
      </c>
      <c r="C629" s="1613" t="str">
        <f>'BUS Deemed Savings Table'!G220</f>
        <v>Water Heating BUS</v>
      </c>
      <c r="D629" s="1613"/>
      <c r="E629" s="1613"/>
      <c r="F629" s="1613"/>
      <c r="G629" s="1613" t="str">
        <f>'BUS Deemed Savings Table'!E220</f>
        <v>Heat Pump Water Heater replacing 98% Efficiency 29.4-87.9 kW (100 to 300 MBH)</v>
      </c>
      <c r="H629" s="19" t="str">
        <f>'BUS Deemed Savings Table'!D220</f>
        <v>C&amp;I</v>
      </c>
      <c r="I629" s="882">
        <f>'BUS Deemed Savings Table'!F220</f>
        <v>129087.64</v>
      </c>
      <c r="J629" s="882"/>
      <c r="K629" s="232"/>
      <c r="L629" s="232"/>
      <c r="M629" s="232"/>
      <c r="N629" s="232"/>
      <c r="O629" s="883">
        <f>'BUS Deemed Savings Table'!I220</f>
        <v>23.384806999999999</v>
      </c>
      <c r="P629" s="883"/>
      <c r="Q629" s="884"/>
      <c r="R629" s="884"/>
      <c r="S629" s="884"/>
      <c r="T629" s="884"/>
      <c r="U629" s="885">
        <f t="shared" si="361"/>
        <v>0</v>
      </c>
      <c r="V629" s="885">
        <f t="shared" si="362"/>
        <v>0</v>
      </c>
      <c r="W629" s="885">
        <f t="shared" si="363"/>
        <v>23.384806999999999</v>
      </c>
      <c r="X629" s="24">
        <f>'BUS Deemed Savings Table'!J220</f>
        <v>15</v>
      </c>
      <c r="Y629" s="24"/>
      <c r="Z629" s="24">
        <f t="shared" si="408"/>
        <v>15</v>
      </c>
      <c r="AA629" s="18">
        <f>'BUS Deemed Savings Table'!DG220</f>
        <v>10.777752392360433</v>
      </c>
      <c r="AB629" s="290">
        <f>'BUS Deemed Savings Table'!K220</f>
        <v>10000</v>
      </c>
      <c r="AC629" s="887">
        <f t="shared" si="409"/>
        <v>107777.52392360433</v>
      </c>
      <c r="AD629" s="887">
        <f t="shared" si="410"/>
        <v>0</v>
      </c>
      <c r="AE629" s="669">
        <f>'BUS Deemed Savings Table'!DI220</f>
        <v>107777.52392360433</v>
      </c>
      <c r="AF629" s="239"/>
      <c r="AG629" s="239"/>
      <c r="AH629" s="239"/>
      <c r="AI629" s="1691" t="str">
        <f>'BUS Deemed Savings Table'!L220</f>
        <v>per measure</v>
      </c>
      <c r="AJ629" s="73"/>
      <c r="AX629" s="1587" t="str">
        <f t="shared" si="393"/>
        <v>Heat Pump Water Heater replacing 98% Efficiency 29.4-87.9 kW (100 to 300 MBH)</v>
      </c>
      <c r="AY629" s="1613"/>
      <c r="AZ629" s="1696" t="str">
        <f t="shared" si="394"/>
        <v>802350</v>
      </c>
      <c r="BA629" s="1529" t="s">
        <v>1288</v>
      </c>
      <c r="BB629" s="1529" t="s">
        <v>1288</v>
      </c>
      <c r="BC629" s="1529" t="s">
        <v>1288</v>
      </c>
      <c r="BD629" s="1529" t="s">
        <v>1288</v>
      </c>
      <c r="BE629" s="1534"/>
      <c r="BF629" s="1529" t="s">
        <v>1288</v>
      </c>
      <c r="BG629" s="1529" t="s">
        <v>1288</v>
      </c>
      <c r="BH629" s="1529" t="s">
        <v>1288</v>
      </c>
      <c r="BI629" s="1530" t="s">
        <v>1288</v>
      </c>
      <c r="BJ629" s="1534"/>
      <c r="BK629" s="1529" t="s">
        <v>1288</v>
      </c>
      <c r="BL629" s="1530" t="s">
        <v>1288</v>
      </c>
      <c r="BM629" s="1529" t="s">
        <v>1288</v>
      </c>
      <c r="BN629" s="1530" t="s">
        <v>1288</v>
      </c>
    </row>
    <row r="630" spans="1:66" x14ac:dyDescent="0.25">
      <c r="A630" s="53" t="str">
        <f t="shared" si="407"/>
        <v>802400</v>
      </c>
      <c r="B630" s="1691" t="str">
        <f>'BUS Deemed Savings Table'!C221</f>
        <v>802400_2024_12_</v>
      </c>
      <c r="C630" s="1613" t="str">
        <f>'BUS Deemed Savings Table'!G221</f>
        <v>Water Heating BUS</v>
      </c>
      <c r="D630" s="1613"/>
      <c r="E630" s="1613"/>
      <c r="F630" s="1613"/>
      <c r="G630" s="1613" t="str">
        <f>'BUS Deemed Savings Table'!E221</f>
        <v>Heat Pump Water Heater replacing 98% Efficiency 88-146.5 kW (300 to 500 MBH)</v>
      </c>
      <c r="H630" s="19" t="str">
        <f>'BUS Deemed Savings Table'!D221</f>
        <v>C&amp;I</v>
      </c>
      <c r="I630" s="882">
        <f>'BUS Deemed Savings Table'!F221</f>
        <v>255265</v>
      </c>
      <c r="J630" s="882"/>
      <c r="K630" s="232"/>
      <c r="L630" s="232"/>
      <c r="M630" s="232"/>
      <c r="N630" s="232"/>
      <c r="O630" s="883">
        <f>'BUS Deemed Savings Table'!I221</f>
        <v>46.242403000000003</v>
      </c>
      <c r="P630" s="883"/>
      <c r="Q630" s="884"/>
      <c r="R630" s="884"/>
      <c r="S630" s="884"/>
      <c r="T630" s="884"/>
      <c r="U630" s="885">
        <f t="shared" si="361"/>
        <v>0</v>
      </c>
      <c r="V630" s="885">
        <f t="shared" si="362"/>
        <v>0</v>
      </c>
      <c r="W630" s="885">
        <f t="shared" si="363"/>
        <v>46.242403000000003</v>
      </c>
      <c r="X630" s="24">
        <f>'BUS Deemed Savings Table'!J221</f>
        <v>15</v>
      </c>
      <c r="Y630" s="24"/>
      <c r="Z630" s="24">
        <f t="shared" si="408"/>
        <v>15</v>
      </c>
      <c r="AA630" s="18">
        <f>'BUS Deemed Savings Table'!DG221</f>
        <v>15.223228876775309</v>
      </c>
      <c r="AB630" s="290">
        <f>'BUS Deemed Savings Table'!K221</f>
        <v>14000</v>
      </c>
      <c r="AC630" s="887">
        <f t="shared" si="409"/>
        <v>213125.20427485433</v>
      </c>
      <c r="AD630" s="887">
        <f t="shared" si="410"/>
        <v>0</v>
      </c>
      <c r="AE630" s="669">
        <f>'BUS Deemed Savings Table'!DI221</f>
        <v>213125.20427485433</v>
      </c>
      <c r="AF630" s="239"/>
      <c r="AG630" s="239"/>
      <c r="AH630" s="239"/>
      <c r="AI630" s="1691" t="str">
        <f>'BUS Deemed Savings Table'!L221</f>
        <v>per measure</v>
      </c>
      <c r="AJ630" s="73"/>
      <c r="AX630" s="1587" t="str">
        <f t="shared" si="393"/>
        <v>Heat Pump Water Heater replacing 98% Efficiency 88-146.5 kW (300 to 500 MBH)</v>
      </c>
      <c r="AY630" s="1613"/>
      <c r="AZ630" s="1696" t="str">
        <f t="shared" si="394"/>
        <v>802400</v>
      </c>
      <c r="BA630" s="1529" t="s">
        <v>1288</v>
      </c>
      <c r="BB630" s="1529" t="s">
        <v>1288</v>
      </c>
      <c r="BC630" s="1529" t="s">
        <v>1288</v>
      </c>
      <c r="BD630" s="1529" t="s">
        <v>1288</v>
      </c>
      <c r="BE630" s="1534"/>
      <c r="BF630" s="1529" t="s">
        <v>1288</v>
      </c>
      <c r="BG630" s="1529" t="s">
        <v>1288</v>
      </c>
      <c r="BH630" s="1529" t="s">
        <v>1288</v>
      </c>
      <c r="BI630" s="1530" t="s">
        <v>1288</v>
      </c>
      <c r="BJ630" s="1534"/>
      <c r="BK630" s="1529" t="s">
        <v>1288</v>
      </c>
      <c r="BL630" s="1530" t="s">
        <v>1288</v>
      </c>
      <c r="BM630" s="1529" t="s">
        <v>1288</v>
      </c>
      <c r="BN630" s="1530" t="s">
        <v>1288</v>
      </c>
    </row>
    <row r="631" spans="1:66" x14ac:dyDescent="0.25">
      <c r="A631" s="53" t="str">
        <f t="shared" si="407"/>
        <v>802450</v>
      </c>
      <c r="B631" s="1691" t="str">
        <f>'BUS Deemed Savings Table'!C222</f>
        <v>802450_2024_12_</v>
      </c>
      <c r="C631" s="1613" t="str">
        <f>'BUS Deemed Savings Table'!G222</f>
        <v>Water Heating BUS</v>
      </c>
      <c r="D631" s="1613"/>
      <c r="E631" s="1613"/>
      <c r="F631" s="1613"/>
      <c r="G631" s="1613" t="str">
        <f>'BUS Deemed Savings Table'!E222</f>
        <v>Heat Pump Water Heater replacing 98% Efficiency &gt;146.6 kW (above 500 MBH)</v>
      </c>
      <c r="H631" s="19" t="str">
        <f>'BUS Deemed Savings Table'!D222</f>
        <v>C&amp;I</v>
      </c>
      <c r="I631" s="882">
        <f>'BUS Deemed Savings Table'!F222</f>
        <v>382897.95</v>
      </c>
      <c r="J631" s="882"/>
      <c r="K631" s="232"/>
      <c r="L631" s="232"/>
      <c r="M631" s="232"/>
      <c r="N631" s="232"/>
      <c r="O631" s="883">
        <f>'BUS Deemed Savings Table'!I222</f>
        <v>69.363686999999999</v>
      </c>
      <c r="P631" s="883"/>
      <c r="Q631" s="884"/>
      <c r="R631" s="884"/>
      <c r="S631" s="884"/>
      <c r="T631" s="884"/>
      <c r="U631" s="885">
        <f t="shared" si="361"/>
        <v>0</v>
      </c>
      <c r="V631" s="885">
        <f t="shared" si="362"/>
        <v>0</v>
      </c>
      <c r="W631" s="885">
        <f t="shared" si="363"/>
        <v>69.363686999999999</v>
      </c>
      <c r="X631" s="24">
        <f>'BUS Deemed Savings Table'!J222</f>
        <v>15</v>
      </c>
      <c r="Y631" s="24"/>
      <c r="Z631" s="24">
        <f t="shared" si="408"/>
        <v>15</v>
      </c>
      <c r="AA631" s="18">
        <f>'BUS Deemed Savings Table'!DG222</f>
        <v>17.760454562507583</v>
      </c>
      <c r="AB631" s="290">
        <f>'BUS Deemed Savings Table'!K222</f>
        <v>18000</v>
      </c>
      <c r="AC631" s="887">
        <f t="shared" si="409"/>
        <v>319688.18212513649</v>
      </c>
      <c r="AD631" s="887">
        <f t="shared" si="410"/>
        <v>0</v>
      </c>
      <c r="AE631" s="669">
        <f>'BUS Deemed Savings Table'!DI222</f>
        <v>319688.18212513649</v>
      </c>
      <c r="AF631" s="239"/>
      <c r="AG631" s="239"/>
      <c r="AH631" s="239"/>
      <c r="AI631" s="1691" t="str">
        <f>'BUS Deemed Savings Table'!L222</f>
        <v>per measure</v>
      </c>
      <c r="AJ631" s="73"/>
      <c r="AX631" s="1587" t="str">
        <f t="shared" si="393"/>
        <v>Heat Pump Water Heater replacing 98% Efficiency &gt;146.6 kW (above 500 MBH)</v>
      </c>
      <c r="AY631" s="1613"/>
      <c r="AZ631" s="1696" t="str">
        <f t="shared" si="394"/>
        <v>802450</v>
      </c>
      <c r="BA631" s="1529" t="s">
        <v>1288</v>
      </c>
      <c r="BB631" s="1529" t="s">
        <v>1288</v>
      </c>
      <c r="BC631" s="1529" t="s">
        <v>1288</v>
      </c>
      <c r="BD631" s="1529" t="s">
        <v>1288</v>
      </c>
      <c r="BE631" s="1534"/>
      <c r="BF631" s="1529" t="s">
        <v>1288</v>
      </c>
      <c r="BG631" s="1529" t="s">
        <v>1288</v>
      </c>
      <c r="BH631" s="1529" t="s">
        <v>1288</v>
      </c>
      <c r="BI631" s="1530" t="s">
        <v>1288</v>
      </c>
      <c r="BJ631" s="1534"/>
      <c r="BK631" s="1529" t="s">
        <v>1288</v>
      </c>
      <c r="BL631" s="1530" t="s">
        <v>1288</v>
      </c>
      <c r="BM631" s="1529" t="s">
        <v>1288</v>
      </c>
      <c r="BN631" s="1530" t="s">
        <v>1288</v>
      </c>
    </row>
    <row r="632" spans="1:66" x14ac:dyDescent="0.25">
      <c r="A632" s="53" t="str">
        <f t="shared" ref="A632:A633" si="411">LEFT(B632,6)</f>
        <v>802455</v>
      </c>
      <c r="B632" s="1691" t="str">
        <f>'BUS Deemed Savings Table'!C223</f>
        <v>802455_2024_12_</v>
      </c>
      <c r="C632" s="1613" t="str">
        <f>'BUS Deemed Savings Table'!G223</f>
        <v>Water Heating BUS</v>
      </c>
      <c r="D632" s="1613"/>
      <c r="E632" s="1613"/>
      <c r="F632" s="1613"/>
      <c r="G632" s="1613" t="str">
        <f>'BUS Deemed Savings Table'!E223</f>
        <v>Heat Pump Water Heater replacing 98% Efficiency, ≤55 gal, medium draw</v>
      </c>
      <c r="H632" s="19" t="str">
        <f>'BUS Deemed Savings Table'!D223</f>
        <v>C&amp;I</v>
      </c>
      <c r="I632" s="882">
        <f>'BUS Deemed Savings Table'!F223</f>
        <v>3363.29</v>
      </c>
      <c r="J632" s="882"/>
      <c r="K632" s="232"/>
      <c r="L632" s="232"/>
      <c r="M632" s="232"/>
      <c r="N632" s="232"/>
      <c r="O632" s="883">
        <f>'BUS Deemed Savings Table'!I223</f>
        <v>0.60927500000000001</v>
      </c>
      <c r="P632" s="883"/>
      <c r="Q632" s="884"/>
      <c r="R632" s="884"/>
      <c r="S632" s="884"/>
      <c r="T632" s="884"/>
      <c r="U632" s="885">
        <f t="shared" si="361"/>
        <v>0</v>
      </c>
      <c r="V632" s="885">
        <f t="shared" si="362"/>
        <v>0</v>
      </c>
      <c r="W632" s="885">
        <f t="shared" si="363"/>
        <v>0.60927500000000001</v>
      </c>
      <c r="X632" s="24">
        <f>'BUS Deemed Savings Table'!J223</f>
        <v>15</v>
      </c>
      <c r="Y632" s="24"/>
      <c r="Z632" s="24">
        <f t="shared" ref="Z632:Z633" si="412">Y632+X632</f>
        <v>15</v>
      </c>
      <c r="AA632" s="18">
        <f>'BUS Deemed Savings Table'!DG223</f>
        <v>0.15600386271468972</v>
      </c>
      <c r="AB632" s="290">
        <f>'BUS Deemed Savings Table'!K223</f>
        <v>18000</v>
      </c>
      <c r="AC632" s="887">
        <f t="shared" ref="AC632:AC633" si="413">AE632+AF632</f>
        <v>2808.0695288644147</v>
      </c>
      <c r="AD632" s="887">
        <f t="shared" ref="AD632:AD633" si="414">AG632+AH632</f>
        <v>0</v>
      </c>
      <c r="AE632" s="669">
        <f>'BUS Deemed Savings Table'!DI223</f>
        <v>2808.0695288644147</v>
      </c>
      <c r="AF632" s="239"/>
      <c r="AG632" s="239"/>
      <c r="AH632" s="239"/>
      <c r="AI632" s="1691" t="str">
        <f>'BUS Deemed Savings Table'!L223</f>
        <v>per measure</v>
      </c>
      <c r="AJ632" s="73"/>
      <c r="AX632" s="1587" t="str">
        <f t="shared" ref="AX632:AX633" si="415">G632</f>
        <v>Heat Pump Water Heater replacing 98% Efficiency, ≤55 gal, medium draw</v>
      </c>
      <c r="AY632" s="1613"/>
      <c r="AZ632" s="1696" t="str">
        <f t="shared" ref="AZ632:AZ633" si="416">A632</f>
        <v>802455</v>
      </c>
      <c r="BA632" s="1529" t="s">
        <v>1288</v>
      </c>
      <c r="BB632" s="1529" t="s">
        <v>1288</v>
      </c>
      <c r="BC632" s="1529" t="s">
        <v>1288</v>
      </c>
      <c r="BD632" s="1529" t="s">
        <v>1288</v>
      </c>
      <c r="BE632" s="1534"/>
      <c r="BF632" s="1529" t="s">
        <v>1288</v>
      </c>
      <c r="BG632" s="1529" t="s">
        <v>1288</v>
      </c>
      <c r="BH632" s="1529" t="s">
        <v>1288</v>
      </c>
      <c r="BI632" s="1530" t="s">
        <v>1288</v>
      </c>
      <c r="BJ632" s="1534"/>
      <c r="BK632" s="1529" t="s">
        <v>1288</v>
      </c>
      <c r="BL632" s="1530" t="s">
        <v>1288</v>
      </c>
      <c r="BM632" s="1529" t="s">
        <v>1288</v>
      </c>
      <c r="BN632" s="1530" t="s">
        <v>1288</v>
      </c>
    </row>
    <row r="633" spans="1:66" x14ac:dyDescent="0.25">
      <c r="A633" s="53" t="str">
        <f t="shared" si="411"/>
        <v>802460</v>
      </c>
      <c r="B633" s="1691" t="str">
        <f>'BUS Deemed Savings Table'!C224</f>
        <v>802460_2024_12_</v>
      </c>
      <c r="C633" s="1613" t="str">
        <f>'BUS Deemed Savings Table'!G224</f>
        <v>Water Heating BUS</v>
      </c>
      <c r="D633" s="1613"/>
      <c r="E633" s="1613"/>
      <c r="F633" s="1613"/>
      <c r="G633" s="1613" t="str">
        <f>'BUS Deemed Savings Table'!E224</f>
        <v>Heat Pump Water Heater replacing 98% Efficiency, &gt;55 gal and ≤ 120 gal, medium draw</v>
      </c>
      <c r="H633" s="19" t="str">
        <f>'BUS Deemed Savings Table'!D224</f>
        <v>C&amp;I</v>
      </c>
      <c r="I633" s="882">
        <f>'BUS Deemed Savings Table'!F224</f>
        <v>5044.93</v>
      </c>
      <c r="J633" s="882"/>
      <c r="K633" s="232"/>
      <c r="L633" s="232"/>
      <c r="M633" s="232"/>
      <c r="N633" s="232"/>
      <c r="O633" s="883">
        <f>'BUS Deemed Savings Table'!I224</f>
        <v>0.91391199999999995</v>
      </c>
      <c r="P633" s="883"/>
      <c r="Q633" s="884"/>
      <c r="R633" s="884"/>
      <c r="S633" s="884"/>
      <c r="T633" s="884"/>
      <c r="U633" s="885">
        <f t="shared" si="361"/>
        <v>0</v>
      </c>
      <c r="V633" s="885">
        <f t="shared" si="362"/>
        <v>0</v>
      </c>
      <c r="W633" s="885">
        <f t="shared" si="363"/>
        <v>0.91391199999999995</v>
      </c>
      <c r="X633" s="24">
        <f>'BUS Deemed Savings Table'!J224</f>
        <v>15</v>
      </c>
      <c r="Y633" s="24"/>
      <c r="Z633" s="24">
        <f t="shared" si="412"/>
        <v>15</v>
      </c>
      <c r="AA633" s="18">
        <f>'BUS Deemed Savings Table'!DG224</f>
        <v>0.23400556215051918</v>
      </c>
      <c r="AB633" s="290">
        <f>'BUS Deemed Savings Table'!K224</f>
        <v>18000</v>
      </c>
      <c r="AC633" s="887">
        <f t="shared" si="413"/>
        <v>4212.1001187093452</v>
      </c>
      <c r="AD633" s="887">
        <f t="shared" si="414"/>
        <v>0</v>
      </c>
      <c r="AE633" s="669">
        <f>'BUS Deemed Savings Table'!DI224</f>
        <v>4212.1001187093452</v>
      </c>
      <c r="AF633" s="239"/>
      <c r="AG633" s="239"/>
      <c r="AH633" s="239"/>
      <c r="AI633" s="1691" t="str">
        <f>'BUS Deemed Savings Table'!L224</f>
        <v>per measure</v>
      </c>
      <c r="AJ633" s="73"/>
      <c r="AX633" s="1587" t="str">
        <f t="shared" si="415"/>
        <v>Heat Pump Water Heater replacing 98% Efficiency, &gt;55 gal and ≤ 120 gal, medium draw</v>
      </c>
      <c r="AY633" s="1613"/>
      <c r="AZ633" s="1696" t="str">
        <f t="shared" si="416"/>
        <v>802460</v>
      </c>
      <c r="BA633" s="1529" t="s">
        <v>1288</v>
      </c>
      <c r="BB633" s="1529" t="s">
        <v>1288</v>
      </c>
      <c r="BC633" s="1529" t="s">
        <v>1288</v>
      </c>
      <c r="BD633" s="1529" t="s">
        <v>1288</v>
      </c>
      <c r="BE633" s="1534"/>
      <c r="BF633" s="1529" t="s">
        <v>1288</v>
      </c>
      <c r="BG633" s="1529" t="s">
        <v>1288</v>
      </c>
      <c r="BH633" s="1529" t="s">
        <v>1288</v>
      </c>
      <c r="BI633" s="1530" t="s">
        <v>1288</v>
      </c>
      <c r="BJ633" s="1534"/>
      <c r="BK633" s="1529" t="s">
        <v>1288</v>
      </c>
      <c r="BL633" s="1530" t="s">
        <v>1288</v>
      </c>
      <c r="BM633" s="1529" t="s">
        <v>1288</v>
      </c>
      <c r="BN633" s="1530" t="s">
        <v>1288</v>
      </c>
    </row>
    <row r="634" spans="1:66" x14ac:dyDescent="0.25">
      <c r="A634" s="53" t="str">
        <f t="shared" si="407"/>
        <v>802500</v>
      </c>
      <c r="B634" s="1691" t="str">
        <f>'BUS Deemed Savings Table'!C246</f>
        <v>802500_2024_12_</v>
      </c>
      <c r="C634" s="1613" t="str">
        <f>'BUS Deemed Savings Table'!G246</f>
        <v>Water Heating BUS</v>
      </c>
      <c r="D634" s="1613"/>
      <c r="E634" s="1613"/>
      <c r="F634" s="1613"/>
      <c r="G634" s="1613" t="str">
        <f>'BUS Deemed Savings Table'!E246</f>
        <v>Pool Heater Heat Pump (Uncovered)</v>
      </c>
      <c r="H634" s="19" t="str">
        <f>'BUS Deemed Savings Table'!D246</f>
        <v>C&amp;I</v>
      </c>
      <c r="I634" s="882">
        <f>'BUS Deemed Savings Table'!F246</f>
        <v>33284.46</v>
      </c>
      <c r="J634" s="882"/>
      <c r="K634" s="232"/>
      <c r="L634" s="232"/>
      <c r="M634" s="232"/>
      <c r="N634" s="232"/>
      <c r="O634" s="883">
        <f>'BUS Deemed Savings Table'!I246</f>
        <v>6.02963</v>
      </c>
      <c r="P634" s="883"/>
      <c r="Q634" s="884"/>
      <c r="R634" s="884"/>
      <c r="S634" s="884"/>
      <c r="T634" s="884"/>
      <c r="U634" s="885">
        <f t="shared" si="361"/>
        <v>0</v>
      </c>
      <c r="V634" s="885">
        <f t="shared" si="362"/>
        <v>0</v>
      </c>
      <c r="W634" s="885">
        <f t="shared" si="363"/>
        <v>6.02963</v>
      </c>
      <c r="X634" s="24">
        <f>'BUS Deemed Savings Table'!J246</f>
        <v>15</v>
      </c>
      <c r="Y634" s="24"/>
      <c r="Z634" s="24">
        <f t="shared" si="408"/>
        <v>15</v>
      </c>
      <c r="AA634" s="18">
        <f>'BUS Deemed Savings Table'!DG246</f>
        <v>27.789776650454307</v>
      </c>
      <c r="AB634" s="290">
        <f>'BUS Deemed Savings Table'!K246</f>
        <v>1000</v>
      </c>
      <c r="AC634" s="887">
        <f t="shared" si="409"/>
        <v>27789.776650454307</v>
      </c>
      <c r="AD634" s="887">
        <f t="shared" si="410"/>
        <v>0</v>
      </c>
      <c r="AE634" s="669">
        <f>'BUS Deemed Savings Table'!DI246</f>
        <v>27789.776650454307</v>
      </c>
      <c r="AF634" s="239"/>
      <c r="AG634" s="239"/>
      <c r="AH634" s="239"/>
      <c r="AI634" s="1691" t="str">
        <f>'BUS Deemed Savings Table'!L246</f>
        <v>per measure</v>
      </c>
      <c r="AJ634" s="73"/>
      <c r="AX634" s="1587" t="str">
        <f t="shared" si="393"/>
        <v>Pool Heater Heat Pump (Uncovered)</v>
      </c>
      <c r="AY634" s="1613"/>
      <c r="AZ634" s="1696" t="str">
        <f t="shared" si="394"/>
        <v>802500</v>
      </c>
      <c r="BA634" s="1529" t="s">
        <v>1288</v>
      </c>
      <c r="BB634" s="1529" t="s">
        <v>1288</v>
      </c>
      <c r="BC634" s="1529" t="s">
        <v>1288</v>
      </c>
      <c r="BD634" s="1529" t="s">
        <v>1288</v>
      </c>
      <c r="BE634" s="1534"/>
      <c r="BF634" s="1529" t="s">
        <v>1288</v>
      </c>
      <c r="BG634" s="1529" t="s">
        <v>1288</v>
      </c>
      <c r="BH634" s="1529" t="s">
        <v>1288</v>
      </c>
      <c r="BI634" s="1530" t="s">
        <v>1288</v>
      </c>
      <c r="BJ634" s="1534"/>
      <c r="BK634" s="1529" t="s">
        <v>1288</v>
      </c>
      <c r="BL634" s="1530" t="s">
        <v>1288</v>
      </c>
      <c r="BM634" s="1529" t="s">
        <v>1288</v>
      </c>
      <c r="BN634" s="1530" t="s">
        <v>1288</v>
      </c>
    </row>
    <row r="635" spans="1:66" x14ac:dyDescent="0.25">
      <c r="A635" s="53" t="str">
        <f t="shared" si="407"/>
        <v>802550</v>
      </c>
      <c r="B635" s="1691" t="str">
        <f>'BUS Deemed Savings Table'!C247</f>
        <v>802550_2024_12_</v>
      </c>
      <c r="C635" s="1613" t="str">
        <f>'BUS Deemed Savings Table'!G247</f>
        <v>Water Heating BUS</v>
      </c>
      <c r="D635" s="1613"/>
      <c r="E635" s="1613"/>
      <c r="F635" s="1613"/>
      <c r="G635" s="1613" t="str">
        <f>'BUS Deemed Savings Table'!E247</f>
        <v>Pool Heater Heat Pump (Covered)</v>
      </c>
      <c r="H635" s="19" t="str">
        <f>'BUS Deemed Savings Table'!D247</f>
        <v>C&amp;I</v>
      </c>
      <c r="I635" s="882">
        <f>'BUS Deemed Savings Table'!F247</f>
        <v>5856.98</v>
      </c>
      <c r="J635" s="882"/>
      <c r="K635" s="232"/>
      <c r="L635" s="232"/>
      <c r="M635" s="232"/>
      <c r="N635" s="232"/>
      <c r="O635" s="883">
        <f>'BUS Deemed Savings Table'!I247</f>
        <v>1.061018</v>
      </c>
      <c r="P635" s="883"/>
      <c r="Q635" s="884"/>
      <c r="R635" s="884"/>
      <c r="S635" s="884"/>
      <c r="T635" s="884"/>
      <c r="U635" s="885">
        <f t="shared" si="361"/>
        <v>0</v>
      </c>
      <c r="V635" s="885">
        <f t="shared" si="362"/>
        <v>0</v>
      </c>
      <c r="W635" s="885">
        <f t="shared" si="363"/>
        <v>1.061018</v>
      </c>
      <c r="X635" s="24">
        <f>'BUS Deemed Savings Table'!J247</f>
        <v>15</v>
      </c>
      <c r="Y635" s="24"/>
      <c r="Z635" s="24">
        <f t="shared" si="408"/>
        <v>15</v>
      </c>
      <c r="AA635" s="18">
        <f>'BUS Deemed Savings Table'!DG247</f>
        <v>4.8900948384374523</v>
      </c>
      <c r="AB635" s="290">
        <f>'BUS Deemed Savings Table'!K247</f>
        <v>1000</v>
      </c>
      <c r="AC635" s="887">
        <f t="shared" si="409"/>
        <v>4890.0948384374524</v>
      </c>
      <c r="AD635" s="887">
        <f t="shared" si="410"/>
        <v>0</v>
      </c>
      <c r="AE635" s="669">
        <f>'BUS Deemed Savings Table'!DI247</f>
        <v>4890.0948384374524</v>
      </c>
      <c r="AF635" s="239"/>
      <c r="AG635" s="239"/>
      <c r="AH635" s="239"/>
      <c r="AI635" s="1691" t="str">
        <f>'BUS Deemed Savings Table'!L247</f>
        <v>per measure</v>
      </c>
      <c r="AJ635" s="73"/>
      <c r="AX635" s="1587" t="str">
        <f t="shared" si="393"/>
        <v>Pool Heater Heat Pump (Covered)</v>
      </c>
      <c r="AY635" s="1613"/>
      <c r="AZ635" s="1696" t="str">
        <f t="shared" si="394"/>
        <v>802550</v>
      </c>
      <c r="BA635" s="1529" t="s">
        <v>1288</v>
      </c>
      <c r="BB635" s="1529" t="s">
        <v>1288</v>
      </c>
      <c r="BC635" s="1529" t="s">
        <v>1288</v>
      </c>
      <c r="BD635" s="1529" t="s">
        <v>1288</v>
      </c>
      <c r="BE635" s="1534"/>
      <c r="BF635" s="1529" t="s">
        <v>1288</v>
      </c>
      <c r="BG635" s="1529" t="s">
        <v>1288</v>
      </c>
      <c r="BH635" s="1529" t="s">
        <v>1288</v>
      </c>
      <c r="BI635" s="1530" t="s">
        <v>1288</v>
      </c>
      <c r="BJ635" s="1534"/>
      <c r="BK635" s="1529" t="s">
        <v>1288</v>
      </c>
      <c r="BL635" s="1530" t="s">
        <v>1288</v>
      </c>
      <c r="BM635" s="1529" t="s">
        <v>1288</v>
      </c>
      <c r="BN635" s="1530" t="s">
        <v>1288</v>
      </c>
    </row>
    <row r="636" spans="1:66" x14ac:dyDescent="0.25">
      <c r="A636" s="53" t="str">
        <f t="shared" si="407"/>
        <v>802600</v>
      </c>
      <c r="B636" s="1691" t="str">
        <f>'BUS Deemed Savings Table'!C264</f>
        <v>802600_2019_12_</v>
      </c>
      <c r="C636" s="1613" t="str">
        <f>'BUS Deemed Savings Table'!G264</f>
        <v>Motors BUS</v>
      </c>
      <c r="D636" s="1613"/>
      <c r="E636" s="1613"/>
      <c r="F636" s="1613"/>
      <c r="G636" s="1613" t="str">
        <f>'BUS Deemed Savings Table'!E264</f>
        <v>Pool Pump w/ Variable Frequency Drive per HP</v>
      </c>
      <c r="H636" s="19" t="str">
        <f>'BUS Deemed Savings Table'!D264</f>
        <v>C&amp;I</v>
      </c>
      <c r="I636" s="882">
        <f>'BUS Deemed Savings Table'!F264</f>
        <v>1747</v>
      </c>
      <c r="J636" s="882"/>
      <c r="K636" s="232"/>
      <c r="L636" s="232"/>
      <c r="M636" s="232"/>
      <c r="N636" s="232"/>
      <c r="O636" s="883">
        <f>'BUS Deemed Savings Table'!I264</f>
        <v>0.24098800000000001</v>
      </c>
      <c r="P636" s="883"/>
      <c r="Q636" s="884"/>
      <c r="R636" s="884"/>
      <c r="S636" s="884"/>
      <c r="T636" s="884"/>
      <c r="U636" s="885">
        <f t="shared" si="361"/>
        <v>0</v>
      </c>
      <c r="V636" s="885">
        <f t="shared" si="362"/>
        <v>0.24098800000000001</v>
      </c>
      <c r="W636" s="885">
        <f t="shared" si="363"/>
        <v>0</v>
      </c>
      <c r="X636" s="24">
        <f>'BUS Deemed Savings Table'!J264</f>
        <v>10</v>
      </c>
      <c r="Y636" s="24"/>
      <c r="Z636" s="24">
        <f t="shared" si="408"/>
        <v>10</v>
      </c>
      <c r="AA636" s="18">
        <f>'BUS Deemed Savings Table'!DG264</f>
        <v>3.786650095230387</v>
      </c>
      <c r="AB636" s="290">
        <f>'BUS Deemed Savings Table'!K264</f>
        <v>246</v>
      </c>
      <c r="AC636" s="887">
        <f t="shared" si="409"/>
        <v>931.51592342667516</v>
      </c>
      <c r="AD636" s="887">
        <f t="shared" si="410"/>
        <v>0</v>
      </c>
      <c r="AE636" s="669">
        <f>'BUS Deemed Savings Table'!DI264</f>
        <v>931.51592342667516</v>
      </c>
      <c r="AF636" s="239"/>
      <c r="AG636" s="239"/>
      <c r="AH636" s="239"/>
      <c r="AI636" s="1691" t="str">
        <f>'BUS Deemed Savings Table'!L264</f>
        <v>per HP</v>
      </c>
      <c r="AJ636" s="73"/>
      <c r="AX636" s="1587" t="str">
        <f t="shared" si="393"/>
        <v>Pool Pump w/ Variable Frequency Drive per HP</v>
      </c>
      <c r="AY636" s="1613"/>
      <c r="AZ636" s="1696" t="str">
        <f t="shared" si="394"/>
        <v>802600</v>
      </c>
      <c r="BA636" s="1529" t="s">
        <v>1288</v>
      </c>
      <c r="BB636" s="1529" t="s">
        <v>1288</v>
      </c>
      <c r="BC636" s="1529" t="s">
        <v>1288</v>
      </c>
      <c r="BD636" s="1529" t="s">
        <v>1288</v>
      </c>
      <c r="BE636" s="1534"/>
      <c r="BF636" s="1529" t="s">
        <v>1288</v>
      </c>
      <c r="BG636" s="1529" t="s">
        <v>1288</v>
      </c>
      <c r="BH636" s="1529" t="s">
        <v>1288</v>
      </c>
      <c r="BI636" s="1530" t="s">
        <v>1288</v>
      </c>
      <c r="BJ636" s="1534"/>
      <c r="BK636" s="1529" t="s">
        <v>1288</v>
      </c>
      <c r="BL636" s="1530" t="s">
        <v>1288</v>
      </c>
      <c r="BM636" s="1529" t="s">
        <v>1288</v>
      </c>
      <c r="BN636" s="1530" t="s">
        <v>1288</v>
      </c>
    </row>
    <row r="637" spans="1:66" x14ac:dyDescent="0.25">
      <c r="A637" s="53" t="str">
        <f t="shared" si="407"/>
        <v>802650</v>
      </c>
      <c r="B637" s="1691" t="str">
        <f>'BUS Deemed Savings Table'!C278</f>
        <v>802650_2024_12_</v>
      </c>
      <c r="C637" s="1613" t="str">
        <f>'BUS Deemed Savings Table'!G278</f>
        <v>Motors BUS</v>
      </c>
      <c r="D637" s="1613"/>
      <c r="E637" s="1613"/>
      <c r="F637" s="1613"/>
      <c r="G637" s="1613" t="str">
        <f>'BUS Deemed Savings Table'!E278</f>
        <v>Pool Pump Timer per HP</v>
      </c>
      <c r="H637" s="19" t="str">
        <f>'BUS Deemed Savings Table'!D278</f>
        <v>C&amp;I</v>
      </c>
      <c r="I637" s="882">
        <f>'BUS Deemed Savings Table'!F278</f>
        <v>300.64</v>
      </c>
      <c r="J637" s="882"/>
      <c r="K637" s="232"/>
      <c r="L637" s="232"/>
      <c r="M637" s="232"/>
      <c r="N637" s="232"/>
      <c r="O637" s="883">
        <f>'BUS Deemed Savings Table'!I278</f>
        <v>4.1471000000000001E-2</v>
      </c>
      <c r="P637" s="883"/>
      <c r="Q637" s="884"/>
      <c r="R637" s="884"/>
      <c r="S637" s="884"/>
      <c r="T637" s="884"/>
      <c r="U637" s="885">
        <f t="shared" si="361"/>
        <v>0</v>
      </c>
      <c r="V637" s="885">
        <f t="shared" si="362"/>
        <v>4.1471000000000001E-2</v>
      </c>
      <c r="W637" s="885">
        <f t="shared" si="363"/>
        <v>0</v>
      </c>
      <c r="X637" s="24">
        <f>'BUS Deemed Savings Table'!J278</f>
        <v>10</v>
      </c>
      <c r="Y637" s="24"/>
      <c r="Z637" s="24">
        <f t="shared" si="408"/>
        <v>10</v>
      </c>
      <c r="AA637" s="18">
        <f>'BUS Deemed Savings Table'!DG278</f>
        <v>1.6030391941556703</v>
      </c>
      <c r="AB637" s="290">
        <f>'BUS Deemed Savings Table'!K278</f>
        <v>100</v>
      </c>
      <c r="AC637" s="887">
        <f t="shared" si="409"/>
        <v>160.30391941556704</v>
      </c>
      <c r="AD637" s="887">
        <f t="shared" si="410"/>
        <v>0</v>
      </c>
      <c r="AE637" s="669">
        <f>'BUS Deemed Savings Table'!DI278</f>
        <v>160.30391941556704</v>
      </c>
      <c r="AF637" s="239"/>
      <c r="AG637" s="239"/>
      <c r="AH637" s="239"/>
      <c r="AI637" s="1691" t="str">
        <f>'BUS Deemed Savings Table'!L278</f>
        <v>per HP</v>
      </c>
      <c r="AJ637" s="73"/>
      <c r="AX637" s="1587" t="str">
        <f t="shared" si="393"/>
        <v>Pool Pump Timer per HP</v>
      </c>
      <c r="AY637" s="1613"/>
      <c r="AZ637" s="1696" t="str">
        <f t="shared" si="394"/>
        <v>802650</v>
      </c>
      <c r="BA637" s="1529" t="s">
        <v>1288</v>
      </c>
      <c r="BB637" s="1529" t="s">
        <v>1288</v>
      </c>
      <c r="BC637" s="1529" t="s">
        <v>1288</v>
      </c>
      <c r="BD637" s="1529" t="s">
        <v>1288</v>
      </c>
      <c r="BE637" s="1534"/>
      <c r="BF637" s="1529" t="s">
        <v>1288</v>
      </c>
      <c r="BG637" s="1529" t="s">
        <v>1288</v>
      </c>
      <c r="BH637" s="1529" t="s">
        <v>1288</v>
      </c>
      <c r="BI637" s="1530" t="s">
        <v>1288</v>
      </c>
      <c r="BJ637" s="1534"/>
      <c r="BK637" s="1529" t="s">
        <v>1288</v>
      </c>
      <c r="BL637" s="1530" t="s">
        <v>1288</v>
      </c>
      <c r="BM637" s="1529" t="s">
        <v>1288</v>
      </c>
      <c r="BN637" s="1530" t="s">
        <v>1288</v>
      </c>
    </row>
    <row r="638" spans="1:66" x14ac:dyDescent="0.25">
      <c r="A638" s="53" t="str">
        <f t="shared" si="407"/>
        <v>802700</v>
      </c>
      <c r="B638" s="1691" t="str">
        <f>'BUS Deemed Savings Table'!C294</f>
        <v>802700_2024_12_</v>
      </c>
      <c r="C638" s="1613" t="str">
        <f>'BUS Deemed Savings Table'!G294</f>
        <v>Cooking BUS</v>
      </c>
      <c r="D638" s="1613"/>
      <c r="E638" s="1613"/>
      <c r="F638" s="1613"/>
      <c r="G638" s="1613" t="str">
        <f>'BUS Deemed Savings Table'!E294</f>
        <v>3 Pan ENERGY STAR Steam Cooker</v>
      </c>
      <c r="H638" s="19" t="str">
        <f>'BUS Deemed Savings Table'!D294</f>
        <v>C&amp;I</v>
      </c>
      <c r="I638" s="882">
        <f>'BUS Deemed Savings Table'!F294</f>
        <v>7383.26</v>
      </c>
      <c r="J638" s="882"/>
      <c r="K638" s="232"/>
      <c r="L638" s="232"/>
      <c r="M638" s="232"/>
      <c r="N638" s="232"/>
      <c r="O638" s="883">
        <f>'BUS Deemed Savings Table'!I294</f>
        <v>1.475876</v>
      </c>
      <c r="P638" s="883"/>
      <c r="Q638" s="884"/>
      <c r="R638" s="884"/>
      <c r="S638" s="884"/>
      <c r="T638" s="884"/>
      <c r="U638" s="885">
        <f t="shared" si="361"/>
        <v>0</v>
      </c>
      <c r="V638" s="885">
        <f t="shared" si="362"/>
        <v>1.475876</v>
      </c>
      <c r="W638" s="885">
        <f t="shared" si="363"/>
        <v>0</v>
      </c>
      <c r="X638" s="24">
        <f>'BUS Deemed Savings Table'!J294</f>
        <v>12</v>
      </c>
      <c r="Y638" s="24"/>
      <c r="Z638" s="24">
        <f t="shared" si="408"/>
        <v>12</v>
      </c>
      <c r="AA638" s="18">
        <f>'BUS Deemed Savings Table'!DG294</f>
        <v>2.6007745812285687</v>
      </c>
      <c r="AB638" s="290">
        <f>'BUS Deemed Savings Table'!K294</f>
        <v>2000</v>
      </c>
      <c r="AC638" s="887">
        <f t="shared" si="409"/>
        <v>5201.5491624571378</v>
      </c>
      <c r="AD638" s="887">
        <f t="shared" si="410"/>
        <v>0</v>
      </c>
      <c r="AE638" s="669">
        <f>'BUS Deemed Savings Table'!DI294</f>
        <v>5201.5491624571378</v>
      </c>
      <c r="AF638" s="239"/>
      <c r="AG638" s="239"/>
      <c r="AH638" s="239"/>
      <c r="AI638" s="1691" t="str">
        <f>'BUS Deemed Savings Table'!L294</f>
        <v>per measure</v>
      </c>
      <c r="AJ638" s="73"/>
      <c r="AX638" s="1587" t="str">
        <f t="shared" si="393"/>
        <v>3 Pan ENERGY STAR Steam Cooker</v>
      </c>
      <c r="AY638" s="1613"/>
      <c r="AZ638" s="1696" t="str">
        <f t="shared" si="394"/>
        <v>802700</v>
      </c>
      <c r="BA638" s="1529" t="s">
        <v>1288</v>
      </c>
      <c r="BB638" s="1529" t="s">
        <v>1288</v>
      </c>
      <c r="BC638" s="1529" t="s">
        <v>1288</v>
      </c>
      <c r="BD638" s="1529" t="s">
        <v>1288</v>
      </c>
      <c r="BE638" s="1534"/>
      <c r="BF638" s="1529" t="s">
        <v>1288</v>
      </c>
      <c r="BG638" s="1529" t="s">
        <v>1288</v>
      </c>
      <c r="BH638" s="1529" t="s">
        <v>1288</v>
      </c>
      <c r="BI638" s="1530" t="s">
        <v>1288</v>
      </c>
      <c r="BJ638" s="1534"/>
      <c r="BK638" s="1529" t="s">
        <v>1288</v>
      </c>
      <c r="BL638" s="1530" t="s">
        <v>1288</v>
      </c>
      <c r="BM638" s="1529" t="s">
        <v>1288</v>
      </c>
      <c r="BN638" s="1530" t="s">
        <v>1288</v>
      </c>
    </row>
    <row r="639" spans="1:66" x14ac:dyDescent="0.25">
      <c r="A639" s="53" t="str">
        <f t="shared" si="407"/>
        <v>802750</v>
      </c>
      <c r="B639" s="1691" t="str">
        <f>'BUS Deemed Savings Table'!C295</f>
        <v>802750_2024_12_</v>
      </c>
      <c r="C639" s="1613" t="str">
        <f>'BUS Deemed Savings Table'!G295</f>
        <v>Cooking BUS</v>
      </c>
      <c r="D639" s="1613"/>
      <c r="E639" s="1613"/>
      <c r="F639" s="1613"/>
      <c r="G639" s="1613" t="str">
        <f>'BUS Deemed Savings Table'!E295</f>
        <v>4 Pan ENERGY STAR Steam Cooker</v>
      </c>
      <c r="H639" s="19" t="str">
        <f>'BUS Deemed Savings Table'!D295</f>
        <v>C&amp;I</v>
      </c>
      <c r="I639" s="882">
        <f>'BUS Deemed Savings Table'!F295</f>
        <v>8568.5499999999993</v>
      </c>
      <c r="J639" s="882"/>
      <c r="K639" s="232"/>
      <c r="L639" s="232"/>
      <c r="M639" s="232"/>
      <c r="N639" s="232"/>
      <c r="O639" s="883">
        <f>'BUS Deemed Savings Table'!I295</f>
        <v>1.712809</v>
      </c>
      <c r="P639" s="883"/>
      <c r="Q639" s="884"/>
      <c r="R639" s="884"/>
      <c r="S639" s="884"/>
      <c r="T639" s="884"/>
      <c r="U639" s="885">
        <f t="shared" si="361"/>
        <v>0</v>
      </c>
      <c r="V639" s="885">
        <f t="shared" si="362"/>
        <v>1.712809</v>
      </c>
      <c r="W639" s="885">
        <f t="shared" si="363"/>
        <v>0</v>
      </c>
      <c r="X639" s="24">
        <f>'BUS Deemed Savings Table'!J295</f>
        <v>12</v>
      </c>
      <c r="Y639" s="24"/>
      <c r="Z639" s="24">
        <f t="shared" si="408"/>
        <v>12</v>
      </c>
      <c r="AA639" s="18">
        <f>'BUS Deemed Savings Table'!DG295</f>
        <v>3.0182963945446932</v>
      </c>
      <c r="AB639" s="290">
        <f>'BUS Deemed Savings Table'!K295</f>
        <v>2000</v>
      </c>
      <c r="AC639" s="887">
        <f t="shared" si="409"/>
        <v>6036.5927890893863</v>
      </c>
      <c r="AD639" s="887">
        <f t="shared" si="410"/>
        <v>0</v>
      </c>
      <c r="AE639" s="669">
        <f>'BUS Deemed Savings Table'!DI295</f>
        <v>6036.5927890893863</v>
      </c>
      <c r="AF639" s="239"/>
      <c r="AG639" s="239"/>
      <c r="AH639" s="239"/>
      <c r="AI639" s="1691" t="str">
        <f>'BUS Deemed Savings Table'!L295</f>
        <v>per measure</v>
      </c>
      <c r="AJ639" s="73"/>
      <c r="AX639" s="1587" t="str">
        <f t="shared" si="393"/>
        <v>4 Pan ENERGY STAR Steam Cooker</v>
      </c>
      <c r="AY639" s="1613"/>
      <c r="AZ639" s="1696" t="str">
        <f t="shared" si="394"/>
        <v>802750</v>
      </c>
      <c r="BA639" s="1529" t="s">
        <v>1288</v>
      </c>
      <c r="BB639" s="1529" t="s">
        <v>1288</v>
      </c>
      <c r="BC639" s="1529" t="s">
        <v>1288</v>
      </c>
      <c r="BD639" s="1529" t="s">
        <v>1288</v>
      </c>
      <c r="BE639" s="1534"/>
      <c r="BF639" s="1529" t="s">
        <v>1288</v>
      </c>
      <c r="BG639" s="1529" t="s">
        <v>1288</v>
      </c>
      <c r="BH639" s="1529" t="s">
        <v>1288</v>
      </c>
      <c r="BI639" s="1530" t="s">
        <v>1288</v>
      </c>
      <c r="BJ639" s="1534"/>
      <c r="BK639" s="1529" t="s">
        <v>1288</v>
      </c>
      <c r="BL639" s="1530" t="s">
        <v>1288</v>
      </c>
      <c r="BM639" s="1529" t="s">
        <v>1288</v>
      </c>
      <c r="BN639" s="1530" t="s">
        <v>1288</v>
      </c>
    </row>
    <row r="640" spans="1:66" x14ac:dyDescent="0.25">
      <c r="A640" s="53" t="str">
        <f t="shared" si="407"/>
        <v>802800</v>
      </c>
      <c r="B640" s="1691" t="str">
        <f>'BUS Deemed Savings Table'!C296</f>
        <v>802800_2024_12_</v>
      </c>
      <c r="C640" s="1613" t="str">
        <f>'BUS Deemed Savings Table'!G296</f>
        <v>Cooking BUS</v>
      </c>
      <c r="D640" s="1613"/>
      <c r="E640" s="1613"/>
      <c r="F640" s="1613"/>
      <c r="G640" s="1613" t="str">
        <f>'BUS Deemed Savings Table'!E296</f>
        <v>5 Pan ENERGY STAR Steam Cooker</v>
      </c>
      <c r="H640" s="19" t="str">
        <f>'BUS Deemed Savings Table'!D296</f>
        <v>C&amp;I</v>
      </c>
      <c r="I640" s="882">
        <f>'BUS Deemed Savings Table'!F296</f>
        <v>9692.98</v>
      </c>
      <c r="J640" s="882"/>
      <c r="K640" s="232"/>
      <c r="L640" s="232"/>
      <c r="M640" s="232"/>
      <c r="N640" s="232"/>
      <c r="O640" s="883">
        <f>'BUS Deemed Savings Table'!I296</f>
        <v>1.9375770000000001</v>
      </c>
      <c r="P640" s="883"/>
      <c r="Q640" s="884"/>
      <c r="R640" s="884"/>
      <c r="S640" s="884"/>
      <c r="T640" s="884"/>
      <c r="U640" s="885">
        <f t="shared" si="361"/>
        <v>0</v>
      </c>
      <c r="V640" s="885">
        <f t="shared" si="362"/>
        <v>1.9375770000000001</v>
      </c>
      <c r="W640" s="885">
        <f t="shared" si="363"/>
        <v>0</v>
      </c>
      <c r="X640" s="24">
        <f>'BUS Deemed Savings Table'!J296</f>
        <v>12</v>
      </c>
      <c r="Y640" s="24"/>
      <c r="Z640" s="24">
        <f t="shared" si="408"/>
        <v>12</v>
      </c>
      <c r="AA640" s="18">
        <f>'BUS Deemed Savings Table'!DG296</f>
        <v>3.4143800977287664</v>
      </c>
      <c r="AB640" s="290">
        <f>'BUS Deemed Savings Table'!K296</f>
        <v>2000</v>
      </c>
      <c r="AC640" s="887">
        <f t="shared" si="409"/>
        <v>6828.760195457533</v>
      </c>
      <c r="AD640" s="887">
        <f t="shared" si="410"/>
        <v>0</v>
      </c>
      <c r="AE640" s="669">
        <f>'BUS Deemed Savings Table'!DI296</f>
        <v>6828.760195457533</v>
      </c>
      <c r="AF640" s="239"/>
      <c r="AG640" s="239"/>
      <c r="AH640" s="239"/>
      <c r="AI640" s="1691" t="str">
        <f>'BUS Deemed Savings Table'!L296</f>
        <v>per measure</v>
      </c>
      <c r="AJ640" s="73"/>
      <c r="AX640" s="1587" t="str">
        <f t="shared" si="393"/>
        <v>5 Pan ENERGY STAR Steam Cooker</v>
      </c>
      <c r="AY640" s="1613"/>
      <c r="AZ640" s="1696" t="str">
        <f t="shared" si="394"/>
        <v>802800</v>
      </c>
      <c r="BA640" s="1529" t="s">
        <v>1288</v>
      </c>
      <c r="BB640" s="1529" t="s">
        <v>1288</v>
      </c>
      <c r="BC640" s="1529" t="s">
        <v>1288</v>
      </c>
      <c r="BD640" s="1529" t="s">
        <v>1288</v>
      </c>
      <c r="BE640" s="1534"/>
      <c r="BF640" s="1529" t="s">
        <v>1288</v>
      </c>
      <c r="BG640" s="1529" t="s">
        <v>1288</v>
      </c>
      <c r="BH640" s="1529" t="s">
        <v>1288</v>
      </c>
      <c r="BI640" s="1530" t="s">
        <v>1288</v>
      </c>
      <c r="BJ640" s="1534"/>
      <c r="BK640" s="1529" t="s">
        <v>1288</v>
      </c>
      <c r="BL640" s="1530" t="s">
        <v>1288</v>
      </c>
      <c r="BM640" s="1529" t="s">
        <v>1288</v>
      </c>
      <c r="BN640" s="1530" t="s">
        <v>1288</v>
      </c>
    </row>
    <row r="641" spans="1:66" x14ac:dyDescent="0.25">
      <c r="A641" s="53" t="str">
        <f t="shared" si="407"/>
        <v>802850</v>
      </c>
      <c r="B641" s="1691" t="str">
        <f>'BUS Deemed Savings Table'!C297</f>
        <v>802850_2024_12_</v>
      </c>
      <c r="C641" s="1613" t="str">
        <f>'BUS Deemed Savings Table'!G297</f>
        <v>Cooking BUS</v>
      </c>
      <c r="D641" s="1613"/>
      <c r="E641" s="1613"/>
      <c r="F641" s="1613"/>
      <c r="G641" s="1613" t="str">
        <f>'BUS Deemed Savings Table'!E297</f>
        <v>6 Pan ENERGY STAR Steam Cooker</v>
      </c>
      <c r="H641" s="19" t="str">
        <f>'BUS Deemed Savings Table'!D297</f>
        <v>C&amp;I</v>
      </c>
      <c r="I641" s="882">
        <f>'BUS Deemed Savings Table'!F297</f>
        <v>10822.05</v>
      </c>
      <c r="J641" s="882"/>
      <c r="K641" s="232"/>
      <c r="L641" s="232"/>
      <c r="M641" s="232"/>
      <c r="N641" s="232"/>
      <c r="O641" s="883">
        <f>'BUS Deemed Savings Table'!I297</f>
        <v>2.1632729999999998</v>
      </c>
      <c r="P641" s="883"/>
      <c r="Q641" s="884"/>
      <c r="R641" s="884"/>
      <c r="S641" s="884"/>
      <c r="T641" s="884"/>
      <c r="U641" s="885">
        <f t="shared" si="361"/>
        <v>0</v>
      </c>
      <c r="V641" s="885">
        <f t="shared" si="362"/>
        <v>2.1632729999999998</v>
      </c>
      <c r="W641" s="885">
        <f t="shared" si="363"/>
        <v>0</v>
      </c>
      <c r="X641" s="24">
        <f>'BUS Deemed Savings Table'!J297</f>
        <v>12</v>
      </c>
      <c r="Y641" s="24"/>
      <c r="Z641" s="24">
        <f t="shared" si="408"/>
        <v>12</v>
      </c>
      <c r="AA641" s="18">
        <f>'BUS Deemed Savings Table'!DG297</f>
        <v>3.8120982542650035</v>
      </c>
      <c r="AB641" s="290">
        <f>'BUS Deemed Savings Table'!K297</f>
        <v>2000</v>
      </c>
      <c r="AC641" s="887">
        <f t="shared" si="409"/>
        <v>7624.1965085300071</v>
      </c>
      <c r="AD641" s="887">
        <f t="shared" si="410"/>
        <v>0</v>
      </c>
      <c r="AE641" s="669">
        <f>'BUS Deemed Savings Table'!DI297</f>
        <v>7624.1965085300071</v>
      </c>
      <c r="AF641" s="239"/>
      <c r="AG641" s="239"/>
      <c r="AH641" s="239"/>
      <c r="AI641" s="1691" t="str">
        <f>'BUS Deemed Savings Table'!L297</f>
        <v>per measure</v>
      </c>
      <c r="AJ641" s="73"/>
      <c r="AX641" s="1587" t="str">
        <f t="shared" si="393"/>
        <v>6 Pan ENERGY STAR Steam Cooker</v>
      </c>
      <c r="AY641" s="1613"/>
      <c r="AZ641" s="1696" t="str">
        <f t="shared" si="394"/>
        <v>802850</v>
      </c>
      <c r="BA641" s="1529" t="s">
        <v>1288</v>
      </c>
      <c r="BB641" s="1529" t="s">
        <v>1288</v>
      </c>
      <c r="BC641" s="1529" t="s">
        <v>1288</v>
      </c>
      <c r="BD641" s="1529" t="s">
        <v>1288</v>
      </c>
      <c r="BE641" s="1534"/>
      <c r="BF641" s="1529" t="s">
        <v>1288</v>
      </c>
      <c r="BG641" s="1529" t="s">
        <v>1288</v>
      </c>
      <c r="BH641" s="1529" t="s">
        <v>1288</v>
      </c>
      <c r="BI641" s="1530" t="s">
        <v>1288</v>
      </c>
      <c r="BJ641" s="1534"/>
      <c r="BK641" s="1529" t="s">
        <v>1288</v>
      </c>
      <c r="BL641" s="1530" t="s">
        <v>1288</v>
      </c>
      <c r="BM641" s="1529" t="s">
        <v>1288</v>
      </c>
      <c r="BN641" s="1530" t="s">
        <v>1288</v>
      </c>
    </row>
    <row r="642" spans="1:66" x14ac:dyDescent="0.25">
      <c r="A642" s="53" t="str">
        <f t="shared" ref="A642" si="417">LEFT(B642,6)</f>
        <v>802855</v>
      </c>
      <c r="B642" s="1691" t="str">
        <f>'BUS Deemed Savings Table'!C298</f>
        <v>802855_2024_12_</v>
      </c>
      <c r="C642" s="1613" t="str">
        <f>'BUS Deemed Savings Table'!G298</f>
        <v>Cooking BUS</v>
      </c>
      <c r="D642" s="1613"/>
      <c r="E642" s="1613"/>
      <c r="F642" s="1613"/>
      <c r="G642" s="1613" t="str">
        <f>'BUS Deemed Savings Table'!E298</f>
        <v>10 Pan ENERGY STAR Steam Cooker</v>
      </c>
      <c r="H642" s="19" t="str">
        <f>'BUS Deemed Savings Table'!D298</f>
        <v>C&amp;I</v>
      </c>
      <c r="I642" s="882">
        <f>'BUS Deemed Savings Table'!F298</f>
        <v>16564.12</v>
      </c>
      <c r="J642" s="882"/>
      <c r="K642" s="232"/>
      <c r="L642" s="232"/>
      <c r="M642" s="232"/>
      <c r="N642" s="232"/>
      <c r="O642" s="883">
        <f>'BUS Deemed Savings Table'!I298</f>
        <v>3.311083</v>
      </c>
      <c r="P642" s="883"/>
      <c r="Q642" s="884"/>
      <c r="R642" s="884"/>
      <c r="S642" s="884"/>
      <c r="T642" s="884"/>
      <c r="U642" s="885">
        <f t="shared" si="361"/>
        <v>0</v>
      </c>
      <c r="V642" s="885">
        <f t="shared" si="362"/>
        <v>3.311083</v>
      </c>
      <c r="W642" s="885">
        <f t="shared" si="363"/>
        <v>0</v>
      </c>
      <c r="X642" s="24">
        <f>'BUS Deemed Savings Table'!J298</f>
        <v>12</v>
      </c>
      <c r="Y642" s="24"/>
      <c r="Z642" s="24">
        <f t="shared" ref="Z642" si="418">Y642+X642</f>
        <v>12</v>
      </c>
      <c r="AA642" s="18">
        <f>'BUS Deemed Savings Table'!DG298</f>
        <v>5.8347589352697531</v>
      </c>
      <c r="AB642" s="290">
        <f>'BUS Deemed Savings Table'!K298</f>
        <v>2000</v>
      </c>
      <c r="AC642" s="887">
        <f t="shared" ref="AC642" si="419">AE642+AF642</f>
        <v>11669.517870539506</v>
      </c>
      <c r="AD642" s="887">
        <f t="shared" ref="AD642" si="420">AG642+AH642</f>
        <v>0</v>
      </c>
      <c r="AE642" s="669">
        <f>'BUS Deemed Savings Table'!DI298</f>
        <v>11669.517870539506</v>
      </c>
      <c r="AF642" s="239"/>
      <c r="AG642" s="239"/>
      <c r="AH642" s="239"/>
      <c r="AI642" s="1691" t="str">
        <f>'BUS Deemed Savings Table'!L298</f>
        <v>per measure</v>
      </c>
      <c r="AJ642" s="73"/>
      <c r="AX642" s="1587" t="str">
        <f t="shared" ref="AX642" si="421">G642</f>
        <v>10 Pan ENERGY STAR Steam Cooker</v>
      </c>
      <c r="AY642" s="1613"/>
      <c r="AZ642" s="1696" t="str">
        <f t="shared" ref="AZ642" si="422">A642</f>
        <v>802855</v>
      </c>
      <c r="BA642" s="1529" t="s">
        <v>1288</v>
      </c>
      <c r="BB642" s="1529" t="s">
        <v>1288</v>
      </c>
      <c r="BC642" s="1529" t="s">
        <v>1288</v>
      </c>
      <c r="BD642" s="1529" t="s">
        <v>1288</v>
      </c>
      <c r="BE642" s="1534"/>
      <c r="BF642" s="1529" t="s">
        <v>1288</v>
      </c>
      <c r="BG642" s="1529" t="s">
        <v>1288</v>
      </c>
      <c r="BH642" s="1529" t="s">
        <v>1288</v>
      </c>
      <c r="BI642" s="1530" t="s">
        <v>1288</v>
      </c>
      <c r="BJ642" s="1534"/>
      <c r="BK642" s="1529" t="s">
        <v>1288</v>
      </c>
      <c r="BL642" s="1530" t="s">
        <v>1288</v>
      </c>
      <c r="BM642" s="1529" t="s">
        <v>1288</v>
      </c>
      <c r="BN642" s="1530" t="s">
        <v>1288</v>
      </c>
    </row>
    <row r="643" spans="1:66" x14ac:dyDescent="0.25">
      <c r="A643" s="53" t="str">
        <f t="shared" si="407"/>
        <v>802900</v>
      </c>
      <c r="B643" s="1691" t="str">
        <f>'BUS Deemed Savings Table'!C319</f>
        <v>802900_2024_12_</v>
      </c>
      <c r="C643" s="1613" t="str">
        <f>'BUS Deemed Savings Table'!G319</f>
        <v>Cooking BUS</v>
      </c>
      <c r="D643" s="1613"/>
      <c r="E643" s="1613"/>
      <c r="F643" s="1613"/>
      <c r="G643" s="1613" t="str">
        <f>'BUS Deemed Savings Table'!E319</f>
        <v>ENERGY STAR Hot Holding Cabinet (0 &lt; V &lt;13)</v>
      </c>
      <c r="H643" s="19" t="str">
        <f>'BUS Deemed Savings Table'!D319</f>
        <v>C&amp;I</v>
      </c>
      <c r="I643" s="882">
        <f>'BUS Deemed Savings Table'!F319</f>
        <v>325.99</v>
      </c>
      <c r="J643" s="882"/>
      <c r="K643" s="232"/>
      <c r="L643" s="232"/>
      <c r="M643" s="232"/>
      <c r="N643" s="232"/>
      <c r="O643" s="883">
        <f>'BUS Deemed Savings Table'!I319</f>
        <v>6.5164E-2</v>
      </c>
      <c r="P643" s="883"/>
      <c r="Q643" s="884"/>
      <c r="R643" s="884"/>
      <c r="S643" s="884"/>
      <c r="T643" s="884"/>
      <c r="U643" s="885">
        <f t="shared" si="361"/>
        <v>0</v>
      </c>
      <c r="V643" s="885">
        <f t="shared" si="362"/>
        <v>6.5164E-2</v>
      </c>
      <c r="W643" s="885">
        <f t="shared" si="363"/>
        <v>0</v>
      </c>
      <c r="X643" s="24">
        <f>'BUS Deemed Savings Table'!J319</f>
        <v>12</v>
      </c>
      <c r="Y643" s="24"/>
      <c r="Z643" s="24">
        <f t="shared" si="408"/>
        <v>12</v>
      </c>
      <c r="AA643" s="18">
        <f>'BUS Deemed Savings Table'!DG319</f>
        <v>0.22966183115174088</v>
      </c>
      <c r="AB643" s="290">
        <f>'BUS Deemed Savings Table'!K319</f>
        <v>1000</v>
      </c>
      <c r="AC643" s="887">
        <f t="shared" si="409"/>
        <v>229.66183115174087</v>
      </c>
      <c r="AD643" s="887">
        <f t="shared" si="410"/>
        <v>0</v>
      </c>
      <c r="AE643" s="669">
        <f>'BUS Deemed Savings Table'!DI319</f>
        <v>229.66183115174087</v>
      </c>
      <c r="AF643" s="239"/>
      <c r="AG643" s="239"/>
      <c r="AH643" s="239"/>
      <c r="AI643" s="1691" t="str">
        <f>'BUS Deemed Savings Table'!L319</f>
        <v>per measure</v>
      </c>
      <c r="AJ643" s="73"/>
      <c r="AX643" s="1587" t="str">
        <f t="shared" si="393"/>
        <v>ENERGY STAR Hot Holding Cabinet (0 &lt; V &lt;13)</v>
      </c>
      <c r="AY643" s="1613"/>
      <c r="AZ643" s="1696" t="str">
        <f t="shared" si="394"/>
        <v>802900</v>
      </c>
      <c r="BA643" s="1529" t="s">
        <v>1288</v>
      </c>
      <c r="BB643" s="1529" t="s">
        <v>1288</v>
      </c>
      <c r="BC643" s="1529" t="s">
        <v>1288</v>
      </c>
      <c r="BD643" s="1529" t="s">
        <v>1288</v>
      </c>
      <c r="BE643" s="1534"/>
      <c r="BF643" s="1529" t="s">
        <v>1288</v>
      </c>
      <c r="BG643" s="1529" t="s">
        <v>1288</v>
      </c>
      <c r="BH643" s="1529" t="s">
        <v>1288</v>
      </c>
      <c r="BI643" s="1530" t="s">
        <v>1288</v>
      </c>
      <c r="BJ643" s="1534"/>
      <c r="BK643" s="1529" t="s">
        <v>1288</v>
      </c>
      <c r="BL643" s="1530" t="s">
        <v>1288</v>
      </c>
      <c r="BM643" s="1529" t="s">
        <v>1288</v>
      </c>
      <c r="BN643" s="1530" t="s">
        <v>1288</v>
      </c>
    </row>
    <row r="644" spans="1:66" x14ac:dyDescent="0.25">
      <c r="A644" s="53" t="str">
        <f t="shared" si="407"/>
        <v>802950</v>
      </c>
      <c r="B644" s="1691" t="str">
        <f>'BUS Deemed Savings Table'!C320</f>
        <v>802950_2024_12_</v>
      </c>
      <c r="C644" s="1613" t="str">
        <f>'BUS Deemed Savings Table'!G320</f>
        <v>Cooking BUS</v>
      </c>
      <c r="D644" s="1613"/>
      <c r="E644" s="1613"/>
      <c r="F644" s="1613"/>
      <c r="G644" s="1613" t="str">
        <f>'BUS Deemed Savings Table'!E320</f>
        <v>ENERGY STAR Hot Holding Cabinet (13 ≤ V &lt;28)</v>
      </c>
      <c r="H644" s="19" t="str">
        <f>'BUS Deemed Savings Table'!D320</f>
        <v>C&amp;I</v>
      </c>
      <c r="I644" s="882">
        <f>'BUS Deemed Savings Table'!F320</f>
        <v>1676.5</v>
      </c>
      <c r="J644" s="882"/>
      <c r="K644" s="232"/>
      <c r="L644" s="232"/>
      <c r="M644" s="232"/>
      <c r="N644" s="232"/>
      <c r="O644" s="883">
        <f>'BUS Deemed Savings Table'!I320</f>
        <v>0.33512399999999998</v>
      </c>
      <c r="P644" s="883"/>
      <c r="Q644" s="884"/>
      <c r="R644" s="884"/>
      <c r="S644" s="884"/>
      <c r="T644" s="884"/>
      <c r="U644" s="885">
        <f t="shared" si="361"/>
        <v>0</v>
      </c>
      <c r="V644" s="885">
        <f t="shared" si="362"/>
        <v>0.33512399999999998</v>
      </c>
      <c r="W644" s="885">
        <f t="shared" si="363"/>
        <v>0</v>
      </c>
      <c r="X644" s="24">
        <f>'BUS Deemed Savings Table'!J320</f>
        <v>12</v>
      </c>
      <c r="Y644" s="24"/>
      <c r="Z644" s="24">
        <f t="shared" si="408"/>
        <v>12</v>
      </c>
      <c r="AA644" s="18">
        <f>'BUS Deemed Savings Table'!DG320</f>
        <v>1.1811038986652769</v>
      </c>
      <c r="AB644" s="290">
        <f>'BUS Deemed Savings Table'!K320</f>
        <v>1000</v>
      </c>
      <c r="AC644" s="887">
        <f t="shared" si="409"/>
        <v>1181.1038986652768</v>
      </c>
      <c r="AD644" s="887">
        <f t="shared" si="410"/>
        <v>0</v>
      </c>
      <c r="AE644" s="669">
        <f>'BUS Deemed Savings Table'!DI320</f>
        <v>1181.1038986652768</v>
      </c>
      <c r="AF644" s="239"/>
      <c r="AG644" s="239"/>
      <c r="AH644" s="239"/>
      <c r="AI644" s="1691" t="str">
        <f>'BUS Deemed Savings Table'!L320</f>
        <v>per measure</v>
      </c>
      <c r="AJ644" s="73"/>
      <c r="AX644" s="1587" t="str">
        <f t="shared" si="393"/>
        <v>ENERGY STAR Hot Holding Cabinet (13 ≤ V &lt;28)</v>
      </c>
      <c r="AY644" s="1613"/>
      <c r="AZ644" s="1696" t="str">
        <f t="shared" si="394"/>
        <v>802950</v>
      </c>
      <c r="BA644" s="1529" t="s">
        <v>1288</v>
      </c>
      <c r="BB644" s="1529" t="s">
        <v>1288</v>
      </c>
      <c r="BC644" s="1529" t="s">
        <v>1288</v>
      </c>
      <c r="BD644" s="1529" t="s">
        <v>1288</v>
      </c>
      <c r="BE644" s="1534"/>
      <c r="BF644" s="1529" t="s">
        <v>1288</v>
      </c>
      <c r="BG644" s="1529" t="s">
        <v>1288</v>
      </c>
      <c r="BH644" s="1529" t="s">
        <v>1288</v>
      </c>
      <c r="BI644" s="1530" t="s">
        <v>1288</v>
      </c>
      <c r="BJ644" s="1534"/>
      <c r="BK644" s="1529" t="s">
        <v>1288</v>
      </c>
      <c r="BL644" s="1530" t="s">
        <v>1288</v>
      </c>
      <c r="BM644" s="1529" t="s">
        <v>1288</v>
      </c>
      <c r="BN644" s="1530" t="s">
        <v>1288</v>
      </c>
    </row>
    <row r="645" spans="1:66" x14ac:dyDescent="0.25">
      <c r="A645" s="53" t="str">
        <f t="shared" si="407"/>
        <v>803000</v>
      </c>
      <c r="B645" s="1691" t="str">
        <f>'BUS Deemed Savings Table'!C321</f>
        <v>803000_2024_12_</v>
      </c>
      <c r="C645" s="1613" t="str">
        <f>'BUS Deemed Savings Table'!G321</f>
        <v>Cooking BUS</v>
      </c>
      <c r="D645" s="1613"/>
      <c r="E645" s="1613"/>
      <c r="F645" s="1613"/>
      <c r="G645" s="1613" t="str">
        <f>'BUS Deemed Savings Table'!E321</f>
        <v>ENERGY STAR Hot Holding Cabinet (28 ≤ V)</v>
      </c>
      <c r="H645" s="19" t="str">
        <f>'BUS Deemed Savings Table'!D321</f>
        <v>C&amp;I</v>
      </c>
      <c r="I645" s="882">
        <f>'BUS Deemed Savings Table'!F321</f>
        <v>2904.29</v>
      </c>
      <c r="J645" s="882"/>
      <c r="K645" s="232"/>
      <c r="L645" s="232"/>
      <c r="M645" s="232"/>
      <c r="N645" s="232"/>
      <c r="O645" s="883">
        <f>'BUS Deemed Savings Table'!I321</f>
        <v>0.58055299999999999</v>
      </c>
      <c r="P645" s="883"/>
      <c r="Q645" s="884"/>
      <c r="R645" s="884"/>
      <c r="S645" s="884"/>
      <c r="T645" s="884"/>
      <c r="U645" s="885">
        <f t="shared" si="361"/>
        <v>0</v>
      </c>
      <c r="V645" s="885">
        <f t="shared" si="362"/>
        <v>0.58055299999999999</v>
      </c>
      <c r="W645" s="885">
        <f t="shared" si="363"/>
        <v>0</v>
      </c>
      <c r="X645" s="24">
        <f>'BUS Deemed Savings Table'!J321</f>
        <v>12</v>
      </c>
      <c r="Y645" s="24"/>
      <c r="Z645" s="24">
        <f t="shared" si="408"/>
        <v>12</v>
      </c>
      <c r="AA645" s="18">
        <f>'BUS Deemed Savings Table'!DG321</f>
        <v>2.0460890198953634</v>
      </c>
      <c r="AB645" s="290">
        <f>'BUS Deemed Savings Table'!K321</f>
        <v>1000</v>
      </c>
      <c r="AC645" s="887">
        <f t="shared" si="409"/>
        <v>2046.0890198953634</v>
      </c>
      <c r="AD645" s="887">
        <f t="shared" si="410"/>
        <v>0</v>
      </c>
      <c r="AE645" s="669">
        <f>'BUS Deemed Savings Table'!DI321</f>
        <v>2046.0890198953634</v>
      </c>
      <c r="AF645" s="239"/>
      <c r="AG645" s="239"/>
      <c r="AH645" s="239"/>
      <c r="AI645" s="1691" t="str">
        <f>'BUS Deemed Savings Table'!L321</f>
        <v>per measure</v>
      </c>
      <c r="AJ645" s="73"/>
      <c r="AX645" s="1587" t="str">
        <f t="shared" si="393"/>
        <v>ENERGY STAR Hot Holding Cabinet (28 ≤ V)</v>
      </c>
      <c r="AY645" s="1613"/>
      <c r="AZ645" s="1696" t="str">
        <f t="shared" si="394"/>
        <v>803000</v>
      </c>
      <c r="BA645" s="1529" t="s">
        <v>1288</v>
      </c>
      <c r="BB645" s="1529" t="s">
        <v>1288</v>
      </c>
      <c r="BC645" s="1529" t="s">
        <v>1288</v>
      </c>
      <c r="BD645" s="1529" t="s">
        <v>1288</v>
      </c>
      <c r="BE645" s="1534"/>
      <c r="BF645" s="1529" t="s">
        <v>1288</v>
      </c>
      <c r="BG645" s="1529" t="s">
        <v>1288</v>
      </c>
      <c r="BH645" s="1529" t="s">
        <v>1288</v>
      </c>
      <c r="BI645" s="1530" t="s">
        <v>1288</v>
      </c>
      <c r="BJ645" s="1534"/>
      <c r="BK645" s="1529" t="s">
        <v>1288</v>
      </c>
      <c r="BL645" s="1530" t="s">
        <v>1288</v>
      </c>
      <c r="BM645" s="1529" t="s">
        <v>1288</v>
      </c>
      <c r="BN645" s="1530" t="s">
        <v>1288</v>
      </c>
    </row>
    <row r="646" spans="1:66" x14ac:dyDescent="0.25">
      <c r="A646" s="53" t="str">
        <f t="shared" si="407"/>
        <v>803050</v>
      </c>
      <c r="B646" s="1691" t="str">
        <f>'BUS Deemed Savings Table'!C339</f>
        <v>803050_2024_12_</v>
      </c>
      <c r="C646" s="1613" t="str">
        <f>'BUS Deemed Savings Table'!I339</f>
        <v>Cooling BUS</v>
      </c>
      <c r="D646" s="1613" t="str">
        <f>'BUS Deemed Savings Table'!J339</f>
        <v>Heating BUS</v>
      </c>
      <c r="E646" s="1613"/>
      <c r="F646" s="1613"/>
      <c r="G646" s="1613" t="str">
        <f>'BUS Deemed Savings Table'!E339</f>
        <v>Learning Thermostat, cooling and electric heat, per ton</v>
      </c>
      <c r="H646" s="19" t="str">
        <f>'BUS Deemed Savings Table'!D339</f>
        <v>C&amp;I</v>
      </c>
      <c r="I646" s="882">
        <f>K646+L646</f>
        <v>0</v>
      </c>
      <c r="J646" s="882">
        <f>S646+T646</f>
        <v>0</v>
      </c>
      <c r="K646" s="1033">
        <f>'BUS Deemed Savings Table'!G339</f>
        <v>0</v>
      </c>
      <c r="L646" s="1613">
        <f>'BUS Deemed Savings Table'!H339</f>
        <v>0</v>
      </c>
      <c r="M646" s="232"/>
      <c r="N646" s="232"/>
      <c r="O646" s="883">
        <f>Q646+R646</f>
        <v>0</v>
      </c>
      <c r="P646" s="883">
        <f>S646+T646</f>
        <v>0</v>
      </c>
      <c r="Q646" s="884">
        <f>'BUS Deemed Savings Table'!L339</f>
        <v>0</v>
      </c>
      <c r="R646" s="884">
        <v>0</v>
      </c>
      <c r="S646" s="884"/>
      <c r="T646" s="884"/>
      <c r="U646" s="885">
        <f t="shared" si="361"/>
        <v>0</v>
      </c>
      <c r="V646" s="885">
        <f t="shared" si="362"/>
        <v>0</v>
      </c>
      <c r="W646" s="885">
        <f t="shared" si="363"/>
        <v>0</v>
      </c>
      <c r="X646" s="24">
        <f>'BUS Deemed Savings Table'!M339</f>
        <v>9</v>
      </c>
      <c r="Y646" s="24"/>
      <c r="Z646" s="24">
        <f t="shared" si="408"/>
        <v>9</v>
      </c>
      <c r="AA646" s="18">
        <f>'BUS Deemed Savings Table'!DG339</f>
        <v>0</v>
      </c>
      <c r="AB646" s="290">
        <f>'BUS Deemed Savings Table'!N339</f>
        <v>105.6</v>
      </c>
      <c r="AC646" s="887">
        <f t="shared" si="409"/>
        <v>0</v>
      </c>
      <c r="AD646" s="887">
        <f t="shared" si="410"/>
        <v>0</v>
      </c>
      <c r="AE646" s="669">
        <f>'BUS Deemed Savings Table'!DI339</f>
        <v>0</v>
      </c>
      <c r="AF646" s="239"/>
      <c r="AG646" s="239"/>
      <c r="AH646" s="239"/>
      <c r="AI646" s="1053" t="str">
        <f>'BUS Deemed Savings Table'!O339</f>
        <v>per ton</v>
      </c>
      <c r="AJ646" s="73"/>
      <c r="AX646" s="1587" t="str">
        <f t="shared" si="393"/>
        <v>Learning Thermostat, cooling and electric heat, per ton</v>
      </c>
      <c r="AY646" s="1613"/>
      <c r="AZ646" s="1696" t="str">
        <f t="shared" si="394"/>
        <v>803050</v>
      </c>
      <c r="BA646" s="1529" t="s">
        <v>1288</v>
      </c>
      <c r="BB646" s="1529" t="s">
        <v>1288</v>
      </c>
      <c r="BC646" s="1529" t="s">
        <v>1288</v>
      </c>
      <c r="BD646" s="1529" t="s">
        <v>1288</v>
      </c>
      <c r="BE646" s="1534"/>
      <c r="BF646" s="1529" t="s">
        <v>1288</v>
      </c>
      <c r="BG646" s="1529" t="s">
        <v>1288</v>
      </c>
      <c r="BH646" s="1529" t="s">
        <v>1288</v>
      </c>
      <c r="BI646" s="1530" t="s">
        <v>1288</v>
      </c>
      <c r="BJ646" s="1534"/>
      <c r="BK646" s="1529" t="s">
        <v>1288</v>
      </c>
      <c r="BL646" s="1530" t="s">
        <v>1288</v>
      </c>
      <c r="BM646" s="1529" t="s">
        <v>1288</v>
      </c>
      <c r="BN646" s="1530" t="s">
        <v>1288</v>
      </c>
    </row>
    <row r="647" spans="1:66" x14ac:dyDescent="0.25">
      <c r="A647" s="53" t="str">
        <f t="shared" ref="A647" si="423">LEFT(B647,6)</f>
        <v>803060</v>
      </c>
      <c r="B647" s="1691" t="str">
        <f>'BUS Deemed Savings Table'!C340</f>
        <v>803060_2024_12_</v>
      </c>
      <c r="C647" s="1613" t="str">
        <f>'BUS Deemed Savings Table'!I340</f>
        <v>Cooling BUS</v>
      </c>
      <c r="D647" s="1613" t="str">
        <f>'BUS Deemed Savings Table'!J340</f>
        <v>Heating BUS</v>
      </c>
      <c r="E647" s="1613"/>
      <c r="F647" s="1613"/>
      <c r="G647" s="1613" t="str">
        <f>'BUS Deemed Savings Table'!E340</f>
        <v>Learning Thermostat, cooling , per ton</v>
      </c>
      <c r="H647" s="19" t="str">
        <f>'BUS Deemed Savings Table'!D340</f>
        <v>C&amp;I</v>
      </c>
      <c r="I647" s="882">
        <f>K647+L647</f>
        <v>0</v>
      </c>
      <c r="J647" s="882">
        <f>S647+T647</f>
        <v>0</v>
      </c>
      <c r="K647" s="1033">
        <f>'BUS Deemed Savings Table'!G340</f>
        <v>0</v>
      </c>
      <c r="L647" s="1613">
        <f>'BUS Deemed Savings Table'!H340</f>
        <v>0</v>
      </c>
      <c r="M647" s="232"/>
      <c r="N647" s="232"/>
      <c r="O647" s="883">
        <f>Q647+R647</f>
        <v>0</v>
      </c>
      <c r="P647" s="883">
        <f>S647+T647</f>
        <v>0</v>
      </c>
      <c r="Q647" s="884">
        <f>'BUS Deemed Savings Table'!L340</f>
        <v>0</v>
      </c>
      <c r="R647" s="884">
        <v>0</v>
      </c>
      <c r="S647" s="884"/>
      <c r="T647" s="884"/>
      <c r="U647" s="885">
        <f t="shared" si="361"/>
        <v>0</v>
      </c>
      <c r="V647" s="885">
        <f t="shared" si="362"/>
        <v>0</v>
      </c>
      <c r="W647" s="885">
        <f t="shared" si="363"/>
        <v>0</v>
      </c>
      <c r="X647" s="24">
        <f>'BUS Deemed Savings Table'!M340</f>
        <v>9</v>
      </c>
      <c r="Y647" s="24"/>
      <c r="Z647" s="24">
        <f t="shared" ref="Z647" si="424">Y647+X647</f>
        <v>9</v>
      </c>
      <c r="AA647" s="18">
        <f>'BUS Deemed Savings Table'!DG340</f>
        <v>0</v>
      </c>
      <c r="AB647" s="290">
        <f>'BUS Deemed Savings Table'!N340</f>
        <v>105.6</v>
      </c>
      <c r="AC647" s="887">
        <f t="shared" ref="AC647" si="425">AE647+AF647</f>
        <v>0</v>
      </c>
      <c r="AD647" s="887">
        <f t="shared" ref="AD647" si="426">AG647+AH647</f>
        <v>0</v>
      </c>
      <c r="AE647" s="669">
        <f>'BUS Deemed Savings Table'!DI340</f>
        <v>0</v>
      </c>
      <c r="AF647" s="239"/>
      <c r="AG647" s="239"/>
      <c r="AH647" s="239"/>
      <c r="AI647" s="1053" t="str">
        <f>'BUS Deemed Savings Table'!O340</f>
        <v>per ton</v>
      </c>
      <c r="AJ647" s="73"/>
      <c r="AX647" s="1587" t="str">
        <f t="shared" ref="AX647" si="427">G647</f>
        <v>Learning Thermostat, cooling , per ton</v>
      </c>
      <c r="AY647" s="1613"/>
      <c r="AZ647" s="1696" t="str">
        <f t="shared" ref="AZ647" si="428">A647</f>
        <v>803060</v>
      </c>
      <c r="BA647" s="1529" t="s">
        <v>1288</v>
      </c>
      <c r="BB647" s="1529" t="s">
        <v>1288</v>
      </c>
      <c r="BC647" s="1529" t="s">
        <v>1288</v>
      </c>
      <c r="BD647" s="1529" t="s">
        <v>1288</v>
      </c>
      <c r="BE647" s="1534"/>
      <c r="BF647" s="1529" t="s">
        <v>1288</v>
      </c>
      <c r="BG647" s="1529" t="s">
        <v>1288</v>
      </c>
      <c r="BH647" s="1529" t="s">
        <v>1288</v>
      </c>
      <c r="BI647" s="1530" t="s">
        <v>1288</v>
      </c>
      <c r="BJ647" s="1534"/>
      <c r="BK647" s="1529" t="s">
        <v>1288</v>
      </c>
      <c r="BL647" s="1530" t="s">
        <v>1288</v>
      </c>
      <c r="BM647" s="1529" t="s">
        <v>1288</v>
      </c>
      <c r="BN647" s="1530" t="s">
        <v>1288</v>
      </c>
    </row>
    <row r="648" spans="1:66" x14ac:dyDescent="0.25">
      <c r="A648" s="53" t="str">
        <f t="shared" si="407"/>
        <v>803100</v>
      </c>
      <c r="B648" s="1691" t="str">
        <f>'BUS Deemed Savings Table'!C354</f>
        <v>803100_2024_12_</v>
      </c>
      <c r="C648" s="1613" t="str">
        <f>'BUS Deemed Savings Table'!G354</f>
        <v>Cooling BUS</v>
      </c>
      <c r="D648" s="1613"/>
      <c r="E648" s="1613"/>
      <c r="F648" s="1613"/>
      <c r="G648" s="1613" t="str">
        <f>'BUS Deemed Savings Table'!E354</f>
        <v>VFD on Chilled Water Pump &gt;= 1HP, per Hp</v>
      </c>
      <c r="H648" s="19" t="str">
        <f>'BUS Deemed Savings Table'!D354</f>
        <v>C&amp;I</v>
      </c>
      <c r="I648" s="882">
        <f>'BUS Deemed Savings Table'!F354</f>
        <v>1362.32</v>
      </c>
      <c r="J648" s="882"/>
      <c r="K648" s="232"/>
      <c r="L648" s="232"/>
      <c r="M648" s="232"/>
      <c r="N648" s="232"/>
      <c r="O648" s="883">
        <f>'BUS Deemed Savings Table'!I354</f>
        <v>1.2406429999999999</v>
      </c>
      <c r="P648" s="883"/>
      <c r="Q648" s="884"/>
      <c r="R648" s="884"/>
      <c r="S648" s="884"/>
      <c r="T648" s="884"/>
      <c r="U648" s="885">
        <f t="shared" si="361"/>
        <v>0</v>
      </c>
      <c r="V648" s="885">
        <f t="shared" si="362"/>
        <v>0</v>
      </c>
      <c r="W648" s="885">
        <f t="shared" si="363"/>
        <v>1.2406429999999999</v>
      </c>
      <c r="X648" s="24">
        <f>'BUS Deemed Savings Table'!J354</f>
        <v>15</v>
      </c>
      <c r="Y648" s="24"/>
      <c r="Z648" s="24">
        <f t="shared" si="408"/>
        <v>15</v>
      </c>
      <c r="AA648" s="18">
        <f>'BUS Deemed Savings Table'!DG354</f>
        <v>7.3182991924593015</v>
      </c>
      <c r="AB648" s="290">
        <f>'BUS Deemed Savings Table'!K354</f>
        <v>360</v>
      </c>
      <c r="AC648" s="887">
        <f t="shared" si="409"/>
        <v>2634.5877092853484</v>
      </c>
      <c r="AD648" s="887">
        <f t="shared" si="410"/>
        <v>0</v>
      </c>
      <c r="AE648" s="669">
        <f>'BUS Deemed Savings Table'!DI354</f>
        <v>2634.5877092853484</v>
      </c>
      <c r="AF648" s="239"/>
      <c r="AG648" s="239"/>
      <c r="AH648" s="239"/>
      <c r="AI648" s="1059" t="str">
        <f>'BUS Deemed Savings Table'!L354</f>
        <v>per Hp</v>
      </c>
      <c r="AJ648" s="73"/>
      <c r="AX648" s="1587" t="str">
        <f t="shared" si="393"/>
        <v>VFD on Chilled Water Pump &gt;= 1HP, per Hp</v>
      </c>
      <c r="AY648" s="1613"/>
      <c r="AZ648" s="1696" t="str">
        <f t="shared" si="394"/>
        <v>803100</v>
      </c>
      <c r="BA648" s="1529" t="s">
        <v>1288</v>
      </c>
      <c r="BB648" s="1529" t="s">
        <v>1288</v>
      </c>
      <c r="BC648" s="1529" t="s">
        <v>1288</v>
      </c>
      <c r="BD648" s="1529" t="s">
        <v>1288</v>
      </c>
      <c r="BE648" s="1534"/>
      <c r="BF648" s="1529" t="s">
        <v>1288</v>
      </c>
      <c r="BG648" s="1529" t="s">
        <v>1288</v>
      </c>
      <c r="BH648" s="1529" t="s">
        <v>1288</v>
      </c>
      <c r="BI648" s="1530" t="s">
        <v>1288</v>
      </c>
      <c r="BJ648" s="1534"/>
      <c r="BK648" s="1529" t="s">
        <v>1288</v>
      </c>
      <c r="BL648" s="1530" t="s">
        <v>1288</v>
      </c>
      <c r="BM648" s="1529" t="s">
        <v>1288</v>
      </c>
      <c r="BN648" s="1530" t="s">
        <v>1288</v>
      </c>
    </row>
    <row r="649" spans="1:66" x14ac:dyDescent="0.25">
      <c r="A649" s="53" t="str">
        <f t="shared" si="407"/>
        <v>803150</v>
      </c>
      <c r="B649" s="1691" t="str">
        <f>'BUS Deemed Savings Table'!C355</f>
        <v>803150_2024_12_</v>
      </c>
      <c r="C649" s="1613" t="str">
        <f>'BUS Deemed Savings Table'!G355</f>
        <v>HVAC BUS</v>
      </c>
      <c r="D649" s="1613"/>
      <c r="E649" s="1613"/>
      <c r="F649" s="1613"/>
      <c r="G649" s="1613" t="str">
        <f>'BUS Deemed Savings Table'!E355</f>
        <v>VFD on Hot Water Pump &gt;= 1HP</v>
      </c>
      <c r="H649" s="19" t="str">
        <f>'BUS Deemed Savings Table'!D355</f>
        <v>C&amp;I</v>
      </c>
      <c r="I649" s="882">
        <f>'BUS Deemed Savings Table'!F355</f>
        <v>1181.01</v>
      </c>
      <c r="J649" s="882"/>
      <c r="K649" s="232"/>
      <c r="L649" s="232"/>
      <c r="M649" s="232"/>
      <c r="N649" s="232"/>
      <c r="O649" s="883">
        <f>'BUS Deemed Savings Table'!I355</f>
        <v>0.52434800000000004</v>
      </c>
      <c r="P649" s="883"/>
      <c r="Q649" s="884"/>
      <c r="R649" s="884"/>
      <c r="S649" s="884"/>
      <c r="T649" s="884"/>
      <c r="U649" s="885">
        <f t="shared" si="361"/>
        <v>0</v>
      </c>
      <c r="V649" s="885">
        <f t="shared" si="362"/>
        <v>0</v>
      </c>
      <c r="W649" s="885">
        <f t="shared" si="363"/>
        <v>0.52434800000000004</v>
      </c>
      <c r="X649" s="24">
        <f>'BUS Deemed Savings Table'!J355</f>
        <v>15</v>
      </c>
      <c r="Y649" s="24"/>
      <c r="Z649" s="24">
        <f t="shared" si="408"/>
        <v>15</v>
      </c>
      <c r="AA649" s="18">
        <f>'BUS Deemed Savings Table'!DG355</f>
        <v>4.0001669388996595</v>
      </c>
      <c r="AB649" s="290">
        <f>'BUS Deemed Savings Table'!K355</f>
        <v>360</v>
      </c>
      <c r="AC649" s="887">
        <f t="shared" si="409"/>
        <v>1440.0600980038776</v>
      </c>
      <c r="AD649" s="887">
        <f t="shared" si="410"/>
        <v>0</v>
      </c>
      <c r="AE649" s="669">
        <f>'BUS Deemed Savings Table'!DI355</f>
        <v>1440.0600980038776</v>
      </c>
      <c r="AF649" s="239"/>
      <c r="AG649" s="239"/>
      <c r="AH649" s="239"/>
      <c r="AI649" s="1059" t="str">
        <f>'BUS Deemed Savings Table'!L355</f>
        <v>per Hp</v>
      </c>
      <c r="AJ649" s="73"/>
      <c r="AX649" s="1587" t="str">
        <f t="shared" si="393"/>
        <v>VFD on Hot Water Pump &gt;= 1HP</v>
      </c>
      <c r="AY649" s="1613"/>
      <c r="AZ649" s="1696" t="str">
        <f t="shared" si="394"/>
        <v>803150</v>
      </c>
      <c r="BA649" s="1529" t="s">
        <v>1288</v>
      </c>
      <c r="BB649" s="1529" t="s">
        <v>1288</v>
      </c>
      <c r="BC649" s="1529" t="s">
        <v>1288</v>
      </c>
      <c r="BD649" s="1529" t="s">
        <v>1288</v>
      </c>
      <c r="BE649" s="1534"/>
      <c r="BF649" s="1529" t="s">
        <v>1288</v>
      </c>
      <c r="BG649" s="1529" t="s">
        <v>1288</v>
      </c>
      <c r="BH649" s="1529" t="s">
        <v>1288</v>
      </c>
      <c r="BI649" s="1530" t="s">
        <v>1288</v>
      </c>
      <c r="BJ649" s="1534"/>
      <c r="BK649" s="1529" t="s">
        <v>1288</v>
      </c>
      <c r="BL649" s="1530" t="s">
        <v>1288</v>
      </c>
      <c r="BM649" s="1529" t="s">
        <v>1288</v>
      </c>
      <c r="BN649" s="1530" t="s">
        <v>1288</v>
      </c>
    </row>
    <row r="650" spans="1:66" x14ac:dyDescent="0.25">
      <c r="A650" s="53" t="str">
        <f t="shared" si="407"/>
        <v>803155</v>
      </c>
      <c r="B650" s="1691" t="str">
        <f>'BUS Deemed Savings Table'!C356</f>
        <v>803155_2024_12_</v>
      </c>
      <c r="C650" s="1613" t="str">
        <f>'BUS Deemed Savings Table'!G356</f>
        <v>Cooling BUS</v>
      </c>
      <c r="D650" s="1613"/>
      <c r="E650" s="1613"/>
      <c r="F650" s="1613"/>
      <c r="G650" s="1613" t="str">
        <f>'BUS Deemed Savings Table'!E356</f>
        <v>VFD on Condenser Water Pump &gt;= 1HP</v>
      </c>
      <c r="H650" s="19" t="str">
        <f>'BUS Deemed Savings Table'!D356</f>
        <v>C&amp;I</v>
      </c>
      <c r="I650" s="882">
        <f>'BUS Deemed Savings Table'!F356</f>
        <v>1362.32</v>
      </c>
      <c r="J650" s="882"/>
      <c r="K650" s="232"/>
      <c r="L650" s="232"/>
      <c r="M650" s="232"/>
      <c r="N650" s="232"/>
      <c r="O650" s="883">
        <f>'BUS Deemed Savings Table'!I356</f>
        <v>1.2406429999999999</v>
      </c>
      <c r="P650" s="883"/>
      <c r="Q650" s="884"/>
      <c r="R650" s="884"/>
      <c r="S650" s="884"/>
      <c r="T650" s="884"/>
      <c r="U650" s="885">
        <f t="shared" si="361"/>
        <v>0</v>
      </c>
      <c r="V650" s="885">
        <f t="shared" si="362"/>
        <v>0</v>
      </c>
      <c r="W650" s="885">
        <f t="shared" si="363"/>
        <v>1.2406429999999999</v>
      </c>
      <c r="X650" s="24">
        <f>'BUS Deemed Savings Table'!J356</f>
        <v>15</v>
      </c>
      <c r="Y650" s="24"/>
      <c r="Z650" s="24">
        <f t="shared" si="408"/>
        <v>15</v>
      </c>
      <c r="AA650" s="18">
        <f>'BUS Deemed Savings Table'!DG356</f>
        <v>7.3182991924593015</v>
      </c>
      <c r="AB650" s="290">
        <f>'BUS Deemed Savings Table'!K356</f>
        <v>360</v>
      </c>
      <c r="AC650" s="887">
        <f t="shared" si="409"/>
        <v>2634.5877092853484</v>
      </c>
      <c r="AD650" s="887">
        <f t="shared" si="410"/>
        <v>0</v>
      </c>
      <c r="AE650" s="669">
        <f>'BUS Deemed Savings Table'!DI356</f>
        <v>2634.5877092853484</v>
      </c>
      <c r="AF650" s="239"/>
      <c r="AG650" s="239"/>
      <c r="AH650" s="239"/>
      <c r="AI650" s="1059" t="str">
        <f>'BUS Deemed Savings Table'!L356</f>
        <v>per Hp</v>
      </c>
      <c r="AJ650" s="73"/>
      <c r="AX650" s="1587" t="str">
        <f t="shared" si="393"/>
        <v>VFD on Condenser Water Pump &gt;= 1HP</v>
      </c>
      <c r="AY650" s="1613"/>
      <c r="AZ650" s="1696" t="str">
        <f t="shared" si="394"/>
        <v>803155</v>
      </c>
      <c r="BA650" s="1529" t="s">
        <v>1288</v>
      </c>
      <c r="BB650" s="1529" t="s">
        <v>1288</v>
      </c>
      <c r="BC650" s="1529" t="s">
        <v>1288</v>
      </c>
      <c r="BD650" s="1529" t="s">
        <v>1288</v>
      </c>
      <c r="BE650" s="1534"/>
      <c r="BF650" s="1529" t="s">
        <v>1288</v>
      </c>
      <c r="BG650" s="1529" t="s">
        <v>1288</v>
      </c>
      <c r="BH650" s="1529" t="s">
        <v>1288</v>
      </c>
      <c r="BI650" s="1530" t="s">
        <v>1288</v>
      </c>
      <c r="BJ650" s="1534"/>
      <c r="BK650" s="1529" t="s">
        <v>1288</v>
      </c>
      <c r="BL650" s="1530" t="s">
        <v>1288</v>
      </c>
      <c r="BM650" s="1529" t="s">
        <v>1288</v>
      </c>
      <c r="BN650" s="1530" t="s">
        <v>1288</v>
      </c>
    </row>
    <row r="651" spans="1:66" x14ac:dyDescent="0.25">
      <c r="A651" s="53" t="str">
        <f t="shared" si="407"/>
        <v>803160</v>
      </c>
      <c r="B651" s="1691" t="str">
        <f>'BUS Deemed Savings Table'!C357</f>
        <v>803160_2024_12_</v>
      </c>
      <c r="C651" s="1613" t="str">
        <f>'BUS Deemed Savings Table'!G357</f>
        <v>HVAC BUS</v>
      </c>
      <c r="D651" s="1613"/>
      <c r="E651" s="1613"/>
      <c r="F651" s="1613"/>
      <c r="G651" s="1613" t="str">
        <f>'BUS Deemed Savings Table'!E357</f>
        <v>VFD on Cooling Tower Fan &gt;= 1HP</v>
      </c>
      <c r="H651" s="19" t="str">
        <f>'BUS Deemed Savings Table'!D357</f>
        <v>C&amp;I</v>
      </c>
      <c r="I651" s="882">
        <f>'BUS Deemed Savings Table'!F357</f>
        <v>1910.3</v>
      </c>
      <c r="J651" s="882"/>
      <c r="K651" s="232"/>
      <c r="L651" s="232"/>
      <c r="M651" s="232"/>
      <c r="N651" s="232"/>
      <c r="O651" s="883">
        <f>'BUS Deemed Savings Table'!I357</f>
        <v>0.84814100000000003</v>
      </c>
      <c r="P651" s="883"/>
      <c r="Q651" s="884"/>
      <c r="R651" s="884"/>
      <c r="S651" s="884"/>
      <c r="T651" s="884"/>
      <c r="U651" s="885">
        <f t="shared" si="361"/>
        <v>0</v>
      </c>
      <c r="V651" s="885">
        <f t="shared" si="362"/>
        <v>0</v>
      </c>
      <c r="W651" s="885">
        <f t="shared" si="363"/>
        <v>0.84814100000000003</v>
      </c>
      <c r="X651" s="24">
        <f>'BUS Deemed Savings Table'!J357</f>
        <v>15</v>
      </c>
      <c r="Y651" s="24"/>
      <c r="Z651" s="24">
        <f t="shared" si="408"/>
        <v>15</v>
      </c>
      <c r="AA651" s="18">
        <f>'BUS Deemed Savings Table'!DG357</f>
        <v>6.4703253176349218</v>
      </c>
      <c r="AB651" s="290">
        <f>'BUS Deemed Savings Table'!K357</f>
        <v>360</v>
      </c>
      <c r="AC651" s="887">
        <f t="shared" si="409"/>
        <v>2329.317114348572</v>
      </c>
      <c r="AD651" s="887">
        <f t="shared" si="410"/>
        <v>0</v>
      </c>
      <c r="AE651" s="669">
        <f>'BUS Deemed Savings Table'!DI357</f>
        <v>2329.317114348572</v>
      </c>
      <c r="AF651" s="239"/>
      <c r="AG651" s="239"/>
      <c r="AH651" s="239"/>
      <c r="AI651" s="1059" t="str">
        <f>'BUS Deemed Savings Table'!L357</f>
        <v>per Hp</v>
      </c>
      <c r="AJ651" s="73"/>
      <c r="AX651" s="1587" t="str">
        <f t="shared" si="393"/>
        <v>VFD on Cooling Tower Fan &gt;= 1HP</v>
      </c>
      <c r="AY651" s="1613"/>
      <c r="AZ651" s="1696" t="str">
        <f t="shared" si="394"/>
        <v>803160</v>
      </c>
      <c r="BA651" s="1529" t="s">
        <v>1288</v>
      </c>
      <c r="BB651" s="1529" t="s">
        <v>1288</v>
      </c>
      <c r="BC651" s="1529" t="s">
        <v>1288</v>
      </c>
      <c r="BD651" s="1529" t="s">
        <v>1288</v>
      </c>
      <c r="BE651" s="1534"/>
      <c r="BF651" s="1529" t="s">
        <v>1288</v>
      </c>
      <c r="BG651" s="1529" t="s">
        <v>1288</v>
      </c>
      <c r="BH651" s="1529" t="s">
        <v>1288</v>
      </c>
      <c r="BI651" s="1530" t="s">
        <v>1288</v>
      </c>
      <c r="BJ651" s="1534"/>
      <c r="BK651" s="1529" t="s">
        <v>1288</v>
      </c>
      <c r="BL651" s="1530" t="s">
        <v>1288</v>
      </c>
      <c r="BM651" s="1529" t="s">
        <v>1288</v>
      </c>
      <c r="BN651" s="1530" t="s">
        <v>1288</v>
      </c>
    </row>
    <row r="652" spans="1:66" x14ac:dyDescent="0.25">
      <c r="A652" s="53" t="str">
        <f t="shared" si="407"/>
        <v>803200</v>
      </c>
      <c r="B652" s="1691" t="str">
        <f>'BUS Deemed Savings Table'!C374</f>
        <v>803200_2024_12_</v>
      </c>
      <c r="C652" s="1613" t="str">
        <f>'BUS Deemed Savings Table'!G374</f>
        <v>HVAC BUS</v>
      </c>
      <c r="D652" s="1613"/>
      <c r="E652" s="1613"/>
      <c r="F652" s="1613"/>
      <c r="G652" s="1613" t="str">
        <f>'BUS Deemed Savings Table'!E374</f>
        <v xml:space="preserve"> VFD on HVAC Fans &gt;= 1HP </v>
      </c>
      <c r="H652" s="19" t="str">
        <f>'BUS Deemed Savings Table'!D374</f>
        <v>C&amp;I</v>
      </c>
      <c r="I652" s="882">
        <f>'BUS Deemed Savings Table'!F374</f>
        <v>939.75</v>
      </c>
      <c r="J652" s="882"/>
      <c r="K652" s="232"/>
      <c r="L652" s="232"/>
      <c r="M652" s="232"/>
      <c r="N652" s="232"/>
      <c r="O652" s="883">
        <f>'BUS Deemed Savings Table'!I374</f>
        <v>0.41723300000000002</v>
      </c>
      <c r="P652" s="883"/>
      <c r="Q652" s="884"/>
      <c r="R652" s="884"/>
      <c r="S652" s="884"/>
      <c r="T652" s="884"/>
      <c r="U652" s="885">
        <f t="shared" ref="U652:U689" si="429">IFERROR(IF(V652+W652&gt;0,0,IF(Z652&gt;0,O652,0)),0)</f>
        <v>0</v>
      </c>
      <c r="V652" s="885">
        <f t="shared" ref="V652:V689" si="430">IF(W652&gt;0,0,IF(Z652&gt;9,O652,0))</f>
        <v>0</v>
      </c>
      <c r="W652" s="885">
        <f t="shared" ref="W652:W689" si="431">IF(Z652&gt;14,O652,0)</f>
        <v>0.41723300000000002</v>
      </c>
      <c r="X652" s="24">
        <f>'BUS Deemed Savings Table'!J374</f>
        <v>15</v>
      </c>
      <c r="Y652" s="24"/>
      <c r="Z652" s="24">
        <f t="shared" si="408"/>
        <v>15</v>
      </c>
      <c r="AA652" s="18">
        <f>'BUS Deemed Savings Table'!DG374</f>
        <v>3.1830017365060037</v>
      </c>
      <c r="AB652" s="290">
        <f>'BUS Deemed Savings Table'!K374</f>
        <v>360</v>
      </c>
      <c r="AC652" s="887">
        <f t="shared" si="409"/>
        <v>1145.8806251421613</v>
      </c>
      <c r="AD652" s="887">
        <f t="shared" si="410"/>
        <v>0</v>
      </c>
      <c r="AE652" s="669">
        <f>'BUS Deemed Savings Table'!DI374</f>
        <v>1145.8806251421613</v>
      </c>
      <c r="AF652" s="239"/>
      <c r="AG652" s="239"/>
      <c r="AH652" s="239"/>
      <c r="AI652" s="1059" t="str">
        <f>'BUS Deemed Savings Table'!L374</f>
        <v>per Hp</v>
      </c>
      <c r="AJ652" s="73"/>
      <c r="AX652" s="1587" t="str">
        <f t="shared" si="393"/>
        <v xml:space="preserve"> VFD on HVAC Fans &gt;= 1HP </v>
      </c>
      <c r="AY652" s="1613"/>
      <c r="AZ652" s="1696" t="str">
        <f t="shared" si="394"/>
        <v>803200</v>
      </c>
      <c r="BA652" s="1529" t="s">
        <v>1288</v>
      </c>
      <c r="BB652" s="1529" t="s">
        <v>1288</v>
      </c>
      <c r="BC652" s="1529" t="s">
        <v>1288</v>
      </c>
      <c r="BD652" s="1529" t="s">
        <v>1288</v>
      </c>
      <c r="BE652" s="1534"/>
      <c r="BF652" s="1529" t="s">
        <v>1288</v>
      </c>
      <c r="BG652" s="1529" t="s">
        <v>1288</v>
      </c>
      <c r="BH652" s="1529" t="s">
        <v>1288</v>
      </c>
      <c r="BI652" s="1530" t="s">
        <v>1288</v>
      </c>
      <c r="BJ652" s="1534"/>
      <c r="BK652" s="1529" t="s">
        <v>1288</v>
      </c>
      <c r="BL652" s="1530" t="s">
        <v>1288</v>
      </c>
      <c r="BM652" s="1529" t="s">
        <v>1288</v>
      </c>
      <c r="BN652" s="1530" t="s">
        <v>1288</v>
      </c>
    </row>
    <row r="653" spans="1:66" x14ac:dyDescent="0.25">
      <c r="A653" s="53" t="str">
        <f t="shared" si="407"/>
        <v>803250</v>
      </c>
      <c r="B653" s="1691" t="str">
        <f>'BUS Deemed Savings Table'!C404</f>
        <v>803250_2024_12_</v>
      </c>
      <c r="C653" s="1613" t="str">
        <f>'BUS Deemed Savings Table'!G404</f>
        <v>Cooling BUS</v>
      </c>
      <c r="D653" s="1613"/>
      <c r="E653" s="1613"/>
      <c r="F653" s="1613"/>
      <c r="G653" s="1613" t="str">
        <f>'BUS Deemed Savings Table'!E404</f>
        <v>Single Package or Split Sytem Unitary AC_DX 135 - 240kbtu</v>
      </c>
      <c r="H653" s="19" t="str">
        <f>'BUS Deemed Savings Table'!D404</f>
        <v>C&amp;I</v>
      </c>
      <c r="I653" s="882">
        <f t="shared" ref="I653:I667" si="432">K653+L653</f>
        <v>117.73</v>
      </c>
      <c r="J653" s="882">
        <f t="shared" ref="J653:J667" si="433">S653+T653</f>
        <v>0</v>
      </c>
      <c r="K653" s="232">
        <f>'BUS Deemed Savings Table'!F404</f>
        <v>117.73</v>
      </c>
      <c r="L653" s="232"/>
      <c r="M653" s="232"/>
      <c r="N653" s="232"/>
      <c r="O653" s="883">
        <f t="shared" ref="O653:O667" si="434">Q653+R653</f>
        <v>0.107215</v>
      </c>
      <c r="P653" s="883">
        <f t="shared" ref="P653:P667" si="435">S653+T653</f>
        <v>0</v>
      </c>
      <c r="Q653" s="883">
        <f>'BUS Deemed Savings Table'!I404</f>
        <v>0.107215</v>
      </c>
      <c r="R653" s="884">
        <v>0</v>
      </c>
      <c r="S653" s="884"/>
      <c r="T653" s="884"/>
      <c r="U653" s="885">
        <f t="shared" si="429"/>
        <v>0</v>
      </c>
      <c r="V653" s="885">
        <f t="shared" si="430"/>
        <v>0</v>
      </c>
      <c r="W653" s="885">
        <f t="shared" si="431"/>
        <v>0.107215</v>
      </c>
      <c r="X653" s="24">
        <f>'BUS Deemed Savings Table'!J404</f>
        <v>15</v>
      </c>
      <c r="Y653" s="24"/>
      <c r="Z653" s="24">
        <f t="shared" si="408"/>
        <v>15</v>
      </c>
      <c r="AA653" s="18">
        <f>'BUS Deemed Savings Table'!DG404</f>
        <v>1.0424807373623386</v>
      </c>
      <c r="AB653" s="290">
        <f>'BUS Deemed Savings Table'!K404</f>
        <v>218.40000000000015</v>
      </c>
      <c r="AC653" s="887">
        <f t="shared" si="409"/>
        <v>227.6777930399349</v>
      </c>
      <c r="AD653" s="887">
        <f t="shared" si="410"/>
        <v>0</v>
      </c>
      <c r="AE653" s="669">
        <f>'BUS Deemed Savings Table'!DI404</f>
        <v>227.6777930399349</v>
      </c>
      <c r="AF653" s="239"/>
      <c r="AG653" s="239"/>
      <c r="AH653" s="239"/>
      <c r="AI653" s="1059" t="str">
        <f>'BUS Deemed Savings Table'!L404</f>
        <v>per ton</v>
      </c>
      <c r="AJ653" s="73"/>
      <c r="AX653" s="1587" t="str">
        <f t="shared" si="393"/>
        <v>Single Package or Split Sytem Unitary AC_DX 135 - 240kbtu</v>
      </c>
      <c r="AY653" s="1613"/>
      <c r="AZ653" s="1696" t="str">
        <f t="shared" si="394"/>
        <v>803250</v>
      </c>
      <c r="BA653" s="1529" t="s">
        <v>1288</v>
      </c>
      <c r="BB653" s="1529" t="s">
        <v>1288</v>
      </c>
      <c r="BC653" s="1529" t="s">
        <v>1288</v>
      </c>
      <c r="BD653" s="1529" t="s">
        <v>1288</v>
      </c>
      <c r="BE653" s="1534"/>
      <c r="BF653" s="1529" t="s">
        <v>1288</v>
      </c>
      <c r="BG653" s="1529" t="s">
        <v>1288</v>
      </c>
      <c r="BH653" s="1529" t="s">
        <v>1288</v>
      </c>
      <c r="BI653" s="1530" t="s">
        <v>1288</v>
      </c>
      <c r="BJ653" s="1534"/>
      <c r="BK653" s="1529" t="s">
        <v>1288</v>
      </c>
      <c r="BL653" s="1530" t="s">
        <v>1288</v>
      </c>
      <c r="BM653" s="1529" t="s">
        <v>1288</v>
      </c>
      <c r="BN653" s="1530" t="s">
        <v>1288</v>
      </c>
    </row>
    <row r="654" spans="1:66" x14ac:dyDescent="0.25">
      <c r="A654" s="53" t="str">
        <f t="shared" si="407"/>
        <v>803300</v>
      </c>
      <c r="B654" s="1691" t="str">
        <f>'BUS Deemed Savings Table'!C405</f>
        <v>803300_2024_12_</v>
      </c>
      <c r="C654" s="1613" t="str">
        <f>'BUS Deemed Savings Table'!G405</f>
        <v>Cooling BUS</v>
      </c>
      <c r="D654" s="1613"/>
      <c r="E654" s="1613"/>
      <c r="F654" s="1613"/>
      <c r="G654" s="1613" t="str">
        <f>'BUS Deemed Savings Table'!E405</f>
        <v>Single Package or Split Sytem Unitary AC_DX 240 - 760kBTUh</v>
      </c>
      <c r="H654" s="19" t="str">
        <f>'BUS Deemed Savings Table'!D405</f>
        <v>C&amp;I</v>
      </c>
      <c r="I654" s="882">
        <f t="shared" si="432"/>
        <v>179.28</v>
      </c>
      <c r="J654" s="882">
        <f t="shared" si="433"/>
        <v>0</v>
      </c>
      <c r="K654" s="232">
        <f>'BUS Deemed Savings Table'!F405</f>
        <v>179.28</v>
      </c>
      <c r="L654" s="232"/>
      <c r="M654" s="232"/>
      <c r="N654" s="232"/>
      <c r="O654" s="883">
        <f t="shared" si="434"/>
        <v>0.163267</v>
      </c>
      <c r="P654" s="883">
        <f t="shared" si="435"/>
        <v>0</v>
      </c>
      <c r="Q654" s="883">
        <f>'BUS Deemed Savings Table'!I405</f>
        <v>0.163267</v>
      </c>
      <c r="R654" s="884">
        <v>0</v>
      </c>
      <c r="S654" s="884"/>
      <c r="T654" s="884"/>
      <c r="U654" s="885">
        <f t="shared" si="429"/>
        <v>0</v>
      </c>
      <c r="V654" s="885">
        <f t="shared" si="430"/>
        <v>0</v>
      </c>
      <c r="W654" s="885">
        <f t="shared" si="431"/>
        <v>0.163267</v>
      </c>
      <c r="X654" s="24">
        <f>'BUS Deemed Savings Table'!J405</f>
        <v>15</v>
      </c>
      <c r="Y654" s="24"/>
      <c r="Z654" s="24">
        <f t="shared" si="408"/>
        <v>15</v>
      </c>
      <c r="AA654" s="18">
        <f>'BUS Deemed Savings Table'!DG405</f>
        <v>1.1339259722265245</v>
      </c>
      <c r="AB654" s="290">
        <f>'BUS Deemed Savings Table'!K405</f>
        <v>305.75999999999993</v>
      </c>
      <c r="AC654" s="887">
        <f t="shared" si="409"/>
        <v>346.70920526798204</v>
      </c>
      <c r="AD654" s="887">
        <f t="shared" si="410"/>
        <v>0</v>
      </c>
      <c r="AE654" s="669">
        <f>'BUS Deemed Savings Table'!DI405</f>
        <v>346.70920526798204</v>
      </c>
      <c r="AF654" s="239"/>
      <c r="AG654" s="239"/>
      <c r="AH654" s="239"/>
      <c r="AI654" s="1059" t="str">
        <f>'BUS Deemed Savings Table'!L405</f>
        <v>per ton</v>
      </c>
      <c r="AJ654" s="73"/>
      <c r="AX654" s="1587" t="str">
        <f t="shared" si="393"/>
        <v>Single Package or Split Sytem Unitary AC_DX 240 - 760kBTUh</v>
      </c>
      <c r="AY654" s="1613"/>
      <c r="AZ654" s="1696" t="str">
        <f t="shared" si="394"/>
        <v>803300</v>
      </c>
      <c r="BA654" s="1529" t="s">
        <v>1288</v>
      </c>
      <c r="BB654" s="1529" t="s">
        <v>1288</v>
      </c>
      <c r="BC654" s="1529" t="s">
        <v>1288</v>
      </c>
      <c r="BD654" s="1529" t="s">
        <v>1288</v>
      </c>
      <c r="BE654" s="1534"/>
      <c r="BF654" s="1529" t="s">
        <v>1288</v>
      </c>
      <c r="BG654" s="1529" t="s">
        <v>1288</v>
      </c>
      <c r="BH654" s="1529" t="s">
        <v>1288</v>
      </c>
      <c r="BI654" s="1530" t="s">
        <v>1288</v>
      </c>
      <c r="BJ654" s="1534"/>
      <c r="BK654" s="1529" t="s">
        <v>1288</v>
      </c>
      <c r="BL654" s="1530" t="s">
        <v>1288</v>
      </c>
      <c r="BM654" s="1529" t="s">
        <v>1288</v>
      </c>
      <c r="BN654" s="1530" t="s">
        <v>1288</v>
      </c>
    </row>
    <row r="655" spans="1:66" x14ac:dyDescent="0.25">
      <c r="A655" s="53" t="str">
        <f t="shared" si="407"/>
        <v>803350</v>
      </c>
      <c r="B655" s="1691" t="str">
        <f>'BUS Deemed Savings Table'!C406</f>
        <v>803350_2024_12_</v>
      </c>
      <c r="C655" s="1613" t="str">
        <f>'BUS Deemed Savings Table'!G406</f>
        <v>Cooling BUS</v>
      </c>
      <c r="D655" s="1613"/>
      <c r="E655" s="1613"/>
      <c r="F655" s="1613"/>
      <c r="G655" s="1613" t="str">
        <f>'BUS Deemed Savings Table'!E406</f>
        <v>Single Package or Split Sytem Unitary AC_DX 65 -135kBTUh</v>
      </c>
      <c r="H655" s="19" t="str">
        <f>'BUS Deemed Savings Table'!D406</f>
        <v>C&amp;I</v>
      </c>
      <c r="I655" s="882">
        <f t="shared" si="432"/>
        <v>102.44</v>
      </c>
      <c r="J655" s="882">
        <f t="shared" si="433"/>
        <v>0</v>
      </c>
      <c r="K655" s="232">
        <f>'BUS Deemed Savings Table'!F406</f>
        <v>102.44</v>
      </c>
      <c r="L655" s="232"/>
      <c r="M655" s="232"/>
      <c r="N655" s="232"/>
      <c r="O655" s="883">
        <f t="shared" si="434"/>
        <v>9.3289999999999998E-2</v>
      </c>
      <c r="P655" s="883">
        <f t="shared" si="435"/>
        <v>0</v>
      </c>
      <c r="Q655" s="883">
        <f>'BUS Deemed Savings Table'!I406</f>
        <v>9.3289999999999998E-2</v>
      </c>
      <c r="R655" s="884">
        <v>0</v>
      </c>
      <c r="S655" s="884"/>
      <c r="T655" s="884"/>
      <c r="U655" s="885">
        <f t="shared" si="429"/>
        <v>0</v>
      </c>
      <c r="V655" s="885">
        <f t="shared" si="430"/>
        <v>0</v>
      </c>
      <c r="W655" s="885">
        <f t="shared" si="431"/>
        <v>9.3289999999999998E-2</v>
      </c>
      <c r="X655" s="24">
        <f>'BUS Deemed Savings Table'!J406</f>
        <v>15</v>
      </c>
      <c r="Y655" s="24"/>
      <c r="Z655" s="24">
        <f t="shared" si="408"/>
        <v>15</v>
      </c>
      <c r="AA655" s="18">
        <f>'BUS Deemed Savings Table'!DG406</f>
        <v>0.97188233429455484</v>
      </c>
      <c r="AB655" s="290">
        <f>'BUS Deemed Savings Table'!K406</f>
        <v>203.83999999999992</v>
      </c>
      <c r="AC655" s="887">
        <f t="shared" si="409"/>
        <v>198.10849502260197</v>
      </c>
      <c r="AD655" s="887">
        <f t="shared" si="410"/>
        <v>0</v>
      </c>
      <c r="AE655" s="669">
        <f>'BUS Deemed Savings Table'!DI406</f>
        <v>198.10849502260197</v>
      </c>
      <c r="AF655" s="239"/>
      <c r="AG655" s="239"/>
      <c r="AH655" s="239"/>
      <c r="AI655" s="1059" t="str">
        <f>'BUS Deemed Savings Table'!L406</f>
        <v>per ton</v>
      </c>
      <c r="AJ655" s="73"/>
      <c r="AX655" s="1587" t="str">
        <f t="shared" si="393"/>
        <v>Single Package or Split Sytem Unitary AC_DX 65 -135kBTUh</v>
      </c>
      <c r="AY655" s="1613"/>
      <c r="AZ655" s="1696" t="str">
        <f t="shared" si="394"/>
        <v>803350</v>
      </c>
      <c r="BA655" s="1529" t="s">
        <v>1288</v>
      </c>
      <c r="BB655" s="1529" t="s">
        <v>1288</v>
      </c>
      <c r="BC655" s="1529" t="s">
        <v>1288</v>
      </c>
      <c r="BD655" s="1529" t="s">
        <v>1288</v>
      </c>
      <c r="BE655" s="1534"/>
      <c r="BF655" s="1529" t="s">
        <v>1288</v>
      </c>
      <c r="BG655" s="1529" t="s">
        <v>1288</v>
      </c>
      <c r="BH655" s="1529" t="s">
        <v>1288</v>
      </c>
      <c r="BI655" s="1530" t="s">
        <v>1288</v>
      </c>
      <c r="BJ655" s="1534"/>
      <c r="BK655" s="1529" t="s">
        <v>1288</v>
      </c>
      <c r="BL655" s="1530" t="s">
        <v>1288</v>
      </c>
      <c r="BM655" s="1529" t="s">
        <v>1288</v>
      </c>
      <c r="BN655" s="1530" t="s">
        <v>1288</v>
      </c>
    </row>
    <row r="656" spans="1:66" x14ac:dyDescent="0.25">
      <c r="A656" s="53" t="str">
        <f t="shared" si="407"/>
        <v>803400</v>
      </c>
      <c r="B656" s="1691" t="str">
        <f>'BUS Deemed Savings Table'!C407</f>
        <v>803400_2024_12_</v>
      </c>
      <c r="C656" s="1613" t="str">
        <f>'BUS Deemed Savings Table'!G407</f>
        <v>Cooling BUS</v>
      </c>
      <c r="D656" s="1613"/>
      <c r="E656" s="1613"/>
      <c r="F656" s="1613"/>
      <c r="G656" s="1613" t="str">
        <f>'BUS Deemed Savings Table'!E407</f>
        <v>Single Package or Split Sytem Unitary AC_DX &gt;760kBTUh</v>
      </c>
      <c r="H656" s="19" t="str">
        <f>'BUS Deemed Savings Table'!D407</f>
        <v>C&amp;I</v>
      </c>
      <c r="I656" s="882">
        <f t="shared" si="432"/>
        <v>10.35</v>
      </c>
      <c r="J656" s="882">
        <f t="shared" si="433"/>
        <v>0</v>
      </c>
      <c r="K656" s="232">
        <f>'BUS Deemed Savings Table'!F407</f>
        <v>10.35</v>
      </c>
      <c r="L656" s="232"/>
      <c r="M656" s="232"/>
      <c r="N656" s="232"/>
      <c r="O656" s="883">
        <f t="shared" si="434"/>
        <v>9.4260000000000004E-3</v>
      </c>
      <c r="P656" s="883">
        <f t="shared" si="435"/>
        <v>0</v>
      </c>
      <c r="Q656" s="883">
        <f>'BUS Deemed Savings Table'!I407</f>
        <v>9.4260000000000004E-3</v>
      </c>
      <c r="R656" s="884">
        <v>0</v>
      </c>
      <c r="S656" s="884"/>
      <c r="T656" s="884"/>
      <c r="U656" s="885">
        <f t="shared" si="429"/>
        <v>0</v>
      </c>
      <c r="V656" s="885">
        <f t="shared" si="430"/>
        <v>0</v>
      </c>
      <c r="W656" s="885">
        <f t="shared" si="431"/>
        <v>9.4260000000000004E-3</v>
      </c>
      <c r="X656" s="24">
        <f>'BUS Deemed Savings Table'!J407</f>
        <v>15</v>
      </c>
      <c r="Y656" s="24"/>
      <c r="Z656" s="24">
        <f t="shared" si="408"/>
        <v>15</v>
      </c>
      <c r="AA656" s="18">
        <f>'BUS Deemed Savings Table'!DG407</f>
        <v>1.9246002570772549</v>
      </c>
      <c r="AB656" s="290">
        <f>'BUS Deemed Savings Table'!K407</f>
        <v>10.399999999999963</v>
      </c>
      <c r="AC656" s="887">
        <f t="shared" si="409"/>
        <v>20.01584267360338</v>
      </c>
      <c r="AD656" s="887">
        <f t="shared" si="410"/>
        <v>0</v>
      </c>
      <c r="AE656" s="669">
        <f>'BUS Deemed Savings Table'!DI407</f>
        <v>20.01584267360338</v>
      </c>
      <c r="AF656" s="239"/>
      <c r="AG656" s="239"/>
      <c r="AH656" s="239"/>
      <c r="AI656" s="1059" t="str">
        <f>'BUS Deemed Savings Table'!L407</f>
        <v>per ton</v>
      </c>
      <c r="AJ656" s="73"/>
      <c r="AX656" s="1587" t="str">
        <f t="shared" si="393"/>
        <v>Single Package or Split Sytem Unitary AC_DX &gt;760kBTUh</v>
      </c>
      <c r="AY656" s="1613"/>
      <c r="AZ656" s="1696" t="str">
        <f t="shared" si="394"/>
        <v>803400</v>
      </c>
      <c r="BA656" s="1529" t="s">
        <v>1288</v>
      </c>
      <c r="BB656" s="1529" t="s">
        <v>1288</v>
      </c>
      <c r="BC656" s="1529" t="s">
        <v>1288</v>
      </c>
      <c r="BD656" s="1529" t="s">
        <v>1288</v>
      </c>
      <c r="BE656" s="1534"/>
      <c r="BF656" s="1529" t="s">
        <v>1288</v>
      </c>
      <c r="BG656" s="1529" t="s">
        <v>1288</v>
      </c>
      <c r="BH656" s="1529" t="s">
        <v>1288</v>
      </c>
      <c r="BI656" s="1530" t="s">
        <v>1288</v>
      </c>
      <c r="BJ656" s="1534"/>
      <c r="BK656" s="1529" t="s">
        <v>1288</v>
      </c>
      <c r="BL656" s="1530" t="s">
        <v>1288</v>
      </c>
      <c r="BM656" s="1529" t="s">
        <v>1288</v>
      </c>
      <c r="BN656" s="1530" t="s">
        <v>1288</v>
      </c>
    </row>
    <row r="657" spans="1:66" x14ac:dyDescent="0.25">
      <c r="A657" s="53" t="str">
        <f t="shared" si="407"/>
        <v>803450</v>
      </c>
      <c r="B657" s="1691" t="str">
        <f>'BUS Deemed Savings Table'!C408</f>
        <v>803450_2024_12_</v>
      </c>
      <c r="C657" s="1613" t="str">
        <f>'BUS Deemed Savings Table'!G408</f>
        <v>Cooling BUS</v>
      </c>
      <c r="D657" s="1613"/>
      <c r="E657" s="1613"/>
      <c r="F657" s="1613"/>
      <c r="G657" s="1613" t="str">
        <f>'BUS Deemed Savings Table'!E408</f>
        <v>Single Package or Split Sytem Unitary AC_DX &lt;65kBTUh</v>
      </c>
      <c r="H657" s="19" t="str">
        <f>'BUS Deemed Savings Table'!D408</f>
        <v>C&amp;I</v>
      </c>
      <c r="I657" s="882">
        <f t="shared" si="432"/>
        <v>149.76</v>
      </c>
      <c r="J657" s="882">
        <f t="shared" si="433"/>
        <v>0</v>
      </c>
      <c r="K657" s="232">
        <f>'BUS Deemed Savings Table'!F408</f>
        <v>149.76</v>
      </c>
      <c r="L657" s="232"/>
      <c r="M657" s="232"/>
      <c r="N657" s="232"/>
      <c r="O657" s="883">
        <f t="shared" si="434"/>
        <v>0.13638400000000001</v>
      </c>
      <c r="P657" s="883">
        <f t="shared" si="435"/>
        <v>0</v>
      </c>
      <c r="Q657" s="883">
        <f>'BUS Deemed Savings Table'!I408</f>
        <v>0.13638400000000001</v>
      </c>
      <c r="R657" s="884">
        <v>0</v>
      </c>
      <c r="S657" s="884"/>
      <c r="T657" s="884"/>
      <c r="U657" s="885">
        <f t="shared" si="429"/>
        <v>0</v>
      </c>
      <c r="V657" s="885">
        <f t="shared" si="430"/>
        <v>0</v>
      </c>
      <c r="W657" s="885">
        <f t="shared" si="431"/>
        <v>0.13638400000000001</v>
      </c>
      <c r="X657" s="24">
        <f>'BUS Deemed Savings Table'!J408</f>
        <v>15</v>
      </c>
      <c r="Y657" s="24"/>
      <c r="Z657" s="24">
        <f t="shared" si="408"/>
        <v>15</v>
      </c>
      <c r="AA657" s="18">
        <f>'BUS Deemed Savings Table'!DG408</f>
        <v>1.1007165587821073</v>
      </c>
      <c r="AB657" s="290">
        <f>'BUS Deemed Savings Table'!K408</f>
        <v>263.11999999999995</v>
      </c>
      <c r="AC657" s="887">
        <f t="shared" si="409"/>
        <v>289.62054094674801</v>
      </c>
      <c r="AD657" s="887">
        <f t="shared" si="410"/>
        <v>0</v>
      </c>
      <c r="AE657" s="669">
        <f>'BUS Deemed Savings Table'!DI408</f>
        <v>289.62054094674801</v>
      </c>
      <c r="AF657" s="239"/>
      <c r="AG657" s="239"/>
      <c r="AH657" s="239"/>
      <c r="AI657" s="1059" t="str">
        <f>'BUS Deemed Savings Table'!L408</f>
        <v>per ton</v>
      </c>
      <c r="AJ657" s="73"/>
      <c r="AX657" s="1587" t="str">
        <f t="shared" si="393"/>
        <v>Single Package or Split Sytem Unitary AC_DX &lt;65kBTUh</v>
      </c>
      <c r="AY657" s="1613"/>
      <c r="AZ657" s="1696" t="str">
        <f t="shared" si="394"/>
        <v>803450</v>
      </c>
      <c r="BA657" s="1529" t="s">
        <v>1288</v>
      </c>
      <c r="BB657" s="1529" t="s">
        <v>1288</v>
      </c>
      <c r="BC657" s="1529" t="s">
        <v>1288</v>
      </c>
      <c r="BD657" s="1529" t="s">
        <v>1288</v>
      </c>
      <c r="BE657" s="1534"/>
      <c r="BF657" s="1529" t="s">
        <v>1288</v>
      </c>
      <c r="BG657" s="1529" t="s">
        <v>1288</v>
      </c>
      <c r="BH657" s="1529" t="s">
        <v>1288</v>
      </c>
      <c r="BI657" s="1530" t="s">
        <v>1288</v>
      </c>
      <c r="BJ657" s="1534"/>
      <c r="BK657" s="1529" t="s">
        <v>1288</v>
      </c>
      <c r="BL657" s="1530" t="s">
        <v>1288</v>
      </c>
      <c r="BM657" s="1529" t="s">
        <v>1288</v>
      </c>
      <c r="BN657" s="1530" t="s">
        <v>1288</v>
      </c>
    </row>
    <row r="658" spans="1:66" x14ac:dyDescent="0.25">
      <c r="A658" s="53" t="str">
        <f t="shared" si="407"/>
        <v>803500</v>
      </c>
      <c r="B658" s="1691" t="str">
        <f>'BUS Deemed Savings Table'!C426</f>
        <v>803500_2024_12_</v>
      </c>
      <c r="C658" s="1613" t="str">
        <f>'BUS Deemed Savings Table'!I426</f>
        <v>Cooling BUS</v>
      </c>
      <c r="D658" s="1613" t="str">
        <f>'BUS Deemed Savings Table'!J426</f>
        <v>Heating BUS</v>
      </c>
      <c r="E658" s="1613"/>
      <c r="F658" s="1613"/>
      <c r="G658" s="1613" t="str">
        <f>'BUS Deemed Savings Table'!E426</f>
        <v xml:space="preserve">GSHP  </v>
      </c>
      <c r="H658" s="19" t="str">
        <f>'BUS Deemed Savings Table'!D426</f>
        <v>C&amp;I</v>
      </c>
      <c r="I658" s="882">
        <f t="shared" si="432"/>
        <v>526.24</v>
      </c>
      <c r="J658" s="882">
        <f t="shared" si="433"/>
        <v>0</v>
      </c>
      <c r="K658" s="232">
        <f>'BUS Deemed Savings Table'!G426</f>
        <v>430.9</v>
      </c>
      <c r="L658" s="232">
        <f>'BUS Deemed Savings Table'!H426</f>
        <v>95.34</v>
      </c>
      <c r="M658" s="232"/>
      <c r="N658" s="232"/>
      <c r="O658" s="883">
        <f t="shared" si="434"/>
        <v>0.39241399999999999</v>
      </c>
      <c r="P658" s="883">
        <f t="shared" si="435"/>
        <v>0</v>
      </c>
      <c r="Q658" s="884">
        <f>'BUS Deemed Savings Table'!L426</f>
        <v>0.39241399999999999</v>
      </c>
      <c r="R658" s="884">
        <v>0</v>
      </c>
      <c r="S658" s="884"/>
      <c r="T658" s="884"/>
      <c r="U658" s="885">
        <f t="shared" si="429"/>
        <v>0</v>
      </c>
      <c r="V658" s="885">
        <f t="shared" si="430"/>
        <v>0</v>
      </c>
      <c r="W658" s="885">
        <f t="shared" si="431"/>
        <v>0.39241399999999999</v>
      </c>
      <c r="X658" s="24">
        <f>'BUS Deemed Savings Table'!M426</f>
        <v>15</v>
      </c>
      <c r="Y658" s="24"/>
      <c r="Z658" s="24">
        <f t="shared" si="408"/>
        <v>15</v>
      </c>
      <c r="AA658" s="18">
        <f>'BUS Deemed Savings Table'!DG426</f>
        <v>2.1226929220263142</v>
      </c>
      <c r="AB658" s="290">
        <f>'BUS Deemed Savings Table'!N426</f>
        <v>416</v>
      </c>
      <c r="AC658" s="887">
        <f t="shared" si="409"/>
        <v>833.31658048847305</v>
      </c>
      <c r="AD658" s="887">
        <f t="shared" si="410"/>
        <v>0</v>
      </c>
      <c r="AE658" s="669">
        <f>'BUS Deemed Savings Table'!DI426</f>
        <v>833.31658048847305</v>
      </c>
      <c r="AF658" s="239"/>
      <c r="AG658" s="239"/>
      <c r="AH658" s="239"/>
      <c r="AI658" s="1060" t="str">
        <f>'BUS Deemed Savings Table'!O426</f>
        <v xml:space="preserve">per ton   </v>
      </c>
      <c r="AJ658" s="73"/>
      <c r="AX658" s="1587" t="str">
        <f t="shared" si="393"/>
        <v xml:space="preserve">GSHP  </v>
      </c>
      <c r="AY658" s="1613"/>
      <c r="AZ658" s="1696" t="str">
        <f t="shared" si="394"/>
        <v>803500</v>
      </c>
      <c r="BA658" s="1529" t="s">
        <v>1288</v>
      </c>
      <c r="BB658" s="1529" t="s">
        <v>1288</v>
      </c>
      <c r="BC658" s="1529" t="s">
        <v>1288</v>
      </c>
      <c r="BD658" s="1529" t="s">
        <v>1288</v>
      </c>
      <c r="BE658" s="1534"/>
      <c r="BF658" s="1529" t="s">
        <v>1288</v>
      </c>
      <c r="BG658" s="1529" t="s">
        <v>1288</v>
      </c>
      <c r="BH658" s="1529" t="s">
        <v>1288</v>
      </c>
      <c r="BI658" s="1530" t="s">
        <v>1288</v>
      </c>
      <c r="BJ658" s="1534"/>
      <c r="BK658" s="1529" t="s">
        <v>1288</v>
      </c>
      <c r="BL658" s="1530" t="s">
        <v>1288</v>
      </c>
      <c r="BM658" s="1529" t="s">
        <v>1288</v>
      </c>
      <c r="BN658" s="1530" t="s">
        <v>1288</v>
      </c>
    </row>
    <row r="659" spans="1:66" x14ac:dyDescent="0.25">
      <c r="A659" s="53" t="str">
        <f t="shared" si="407"/>
        <v>803570</v>
      </c>
      <c r="B659" s="1691" t="str">
        <f>'BUS Deemed Savings Table'!C427</f>
        <v>803570_2024_12_</v>
      </c>
      <c r="C659" s="1613" t="str">
        <f>'BUS Deemed Savings Table'!I427</f>
        <v>Cooling BUS</v>
      </c>
      <c r="D659" s="1613" t="str">
        <f>'BUS Deemed Savings Table'!J427</f>
        <v>Heating BUS</v>
      </c>
      <c r="E659" s="1613"/>
      <c r="F659" s="1613"/>
      <c r="G659" s="1613" t="str">
        <f>'BUS Deemed Savings Table'!E427</f>
        <v>WSHP &lt;17 kBTUh per ton</v>
      </c>
      <c r="H659" s="19" t="str">
        <f>'BUS Deemed Savings Table'!D427</f>
        <v>C&amp;I</v>
      </c>
      <c r="I659" s="882">
        <f t="shared" si="432"/>
        <v>291.85000000000002</v>
      </c>
      <c r="J659" s="882">
        <f t="shared" si="433"/>
        <v>0</v>
      </c>
      <c r="K659" s="232">
        <f>'BUS Deemed Savings Table'!G427</f>
        <v>253.32</v>
      </c>
      <c r="L659" s="232">
        <f>'BUS Deemed Savings Table'!H427</f>
        <v>38.53</v>
      </c>
      <c r="M659" s="232"/>
      <c r="N659" s="232"/>
      <c r="O659" s="883">
        <f t="shared" si="434"/>
        <v>0.23069400000000001</v>
      </c>
      <c r="P659" s="883">
        <f t="shared" si="435"/>
        <v>0</v>
      </c>
      <c r="Q659" s="884">
        <f>'BUS Deemed Savings Table'!L427</f>
        <v>0.23069400000000001</v>
      </c>
      <c r="R659" s="884">
        <v>0</v>
      </c>
      <c r="S659" s="884"/>
      <c r="T659" s="884"/>
      <c r="U659" s="885">
        <f t="shared" si="429"/>
        <v>0</v>
      </c>
      <c r="V659" s="885">
        <f t="shared" si="430"/>
        <v>0</v>
      </c>
      <c r="W659" s="885">
        <f t="shared" si="431"/>
        <v>0.23069400000000001</v>
      </c>
      <c r="X659" s="24">
        <f>'BUS Deemed Savings Table'!M427</f>
        <v>15</v>
      </c>
      <c r="Y659" s="24"/>
      <c r="Z659" s="24">
        <f t="shared" si="408"/>
        <v>15</v>
      </c>
      <c r="AA659" s="18">
        <f>'BUS Deemed Savings Table'!DG427</f>
        <v>2.4518748007493518</v>
      </c>
      <c r="AB659" s="290">
        <f>'BUS Deemed Savings Table'!N427</f>
        <v>208</v>
      </c>
      <c r="AC659" s="887">
        <f t="shared" si="409"/>
        <v>489.89500155335344</v>
      </c>
      <c r="AD659" s="887">
        <f t="shared" si="410"/>
        <v>0</v>
      </c>
      <c r="AE659" s="669">
        <f>'BUS Deemed Savings Table'!DI427</f>
        <v>489.89500155335344</v>
      </c>
      <c r="AF659" s="239"/>
      <c r="AG659" s="239"/>
      <c r="AH659" s="239"/>
      <c r="AI659" s="1060" t="str">
        <f>'BUS Deemed Savings Table'!O427</f>
        <v xml:space="preserve">per ton   </v>
      </c>
      <c r="AJ659" s="73"/>
      <c r="AX659" s="1587" t="str">
        <f t="shared" si="393"/>
        <v>WSHP &lt;17 kBTUh per ton</v>
      </c>
      <c r="AY659" s="1613"/>
      <c r="AZ659" s="1696" t="str">
        <f t="shared" si="394"/>
        <v>803570</v>
      </c>
      <c r="BA659" s="1529" t="s">
        <v>1288</v>
      </c>
      <c r="BB659" s="1529" t="s">
        <v>1288</v>
      </c>
      <c r="BC659" s="1529" t="s">
        <v>1288</v>
      </c>
      <c r="BD659" s="1529" t="s">
        <v>1288</v>
      </c>
      <c r="BE659" s="1534"/>
      <c r="BF659" s="1529" t="s">
        <v>1288</v>
      </c>
      <c r="BG659" s="1529" t="s">
        <v>1288</v>
      </c>
      <c r="BH659" s="1529" t="s">
        <v>1288</v>
      </c>
      <c r="BI659" s="1530" t="s">
        <v>1288</v>
      </c>
      <c r="BJ659" s="1534"/>
      <c r="BK659" s="1529" t="s">
        <v>1288</v>
      </c>
      <c r="BL659" s="1530" t="s">
        <v>1288</v>
      </c>
      <c r="BM659" s="1529" t="s">
        <v>1288</v>
      </c>
      <c r="BN659" s="1530" t="s">
        <v>1288</v>
      </c>
    </row>
    <row r="660" spans="1:66" x14ac:dyDescent="0.25">
      <c r="A660" s="53" t="str">
        <f t="shared" ref="A660:A661" si="436">LEFT(B660,6)</f>
        <v>803575</v>
      </c>
      <c r="B660" s="1691" t="str">
        <f>'BUS Deemed Savings Table'!C428</f>
        <v>803575_2024_12_</v>
      </c>
      <c r="C660" s="1613" t="str">
        <f>'BUS Deemed Savings Table'!I428</f>
        <v>Cooling BUS</v>
      </c>
      <c r="D660" s="1613" t="str">
        <f>'BUS Deemed Savings Table'!J428</f>
        <v>Heating BUS</v>
      </c>
      <c r="E660" s="1613"/>
      <c r="F660" s="1613"/>
      <c r="G660" s="1613" t="str">
        <f>'BUS Deemed Savings Table'!E428</f>
        <v>WSHP ≥17 kBTUh and &lt;65 kBTUh per ton</v>
      </c>
      <c r="H660" s="19" t="str">
        <f>'BUS Deemed Savings Table'!D428</f>
        <v>C&amp;I</v>
      </c>
      <c r="I660" s="882">
        <f t="shared" ref="I660:I661" si="437">K660+L660</f>
        <v>228.12</v>
      </c>
      <c r="J660" s="882">
        <f t="shared" ref="J660:J661" si="438">S660+T660</f>
        <v>0</v>
      </c>
      <c r="K660" s="232">
        <f>'BUS Deemed Savings Table'!G428</f>
        <v>189.59</v>
      </c>
      <c r="L660" s="232">
        <f>'BUS Deemed Savings Table'!H428</f>
        <v>38.53</v>
      </c>
      <c r="M660" s="232"/>
      <c r="N660" s="232"/>
      <c r="O660" s="883">
        <f t="shared" ref="O660:O661" si="439">Q660+R660</f>
        <v>0.172657</v>
      </c>
      <c r="P660" s="883">
        <f t="shared" ref="P660:P661" si="440">S660+T660</f>
        <v>0</v>
      </c>
      <c r="Q660" s="884">
        <f>'BUS Deemed Savings Table'!L428</f>
        <v>0.172657</v>
      </c>
      <c r="R660" s="884">
        <v>0</v>
      </c>
      <c r="S660" s="884"/>
      <c r="T660" s="884"/>
      <c r="U660" s="885">
        <f t="shared" si="429"/>
        <v>0</v>
      </c>
      <c r="V660" s="885">
        <f t="shared" si="430"/>
        <v>0</v>
      </c>
      <c r="W660" s="885">
        <f t="shared" si="431"/>
        <v>0.172657</v>
      </c>
      <c r="X660" s="24">
        <f>'BUS Deemed Savings Table'!M428</f>
        <v>15</v>
      </c>
      <c r="Y660" s="24"/>
      <c r="Z660" s="24">
        <f t="shared" ref="Z660:Z661" si="441">Y660+X660</f>
        <v>15</v>
      </c>
      <c r="AA660" s="18">
        <f>'BUS Deemed Savings Table'!DG428</f>
        <v>1.8593396587999169</v>
      </c>
      <c r="AB660" s="290">
        <f>'BUS Deemed Savings Table'!N428</f>
        <v>208</v>
      </c>
      <c r="AC660" s="887">
        <f t="shared" ref="AC660:AC661" si="442">AE660+AF660</f>
        <v>366.64769202787102</v>
      </c>
      <c r="AD660" s="887">
        <f t="shared" ref="AD660:AD661" si="443">AG660+AH660</f>
        <v>0</v>
      </c>
      <c r="AE660" s="669">
        <f>'BUS Deemed Savings Table'!DI428</f>
        <v>366.64769202787102</v>
      </c>
      <c r="AF660" s="239"/>
      <c r="AG660" s="239"/>
      <c r="AH660" s="239"/>
      <c r="AI660" s="1060" t="str">
        <f>'BUS Deemed Savings Table'!O428</f>
        <v xml:space="preserve">per ton   </v>
      </c>
      <c r="AJ660" s="73"/>
      <c r="AX660" s="1587" t="str">
        <f t="shared" ref="AX660:AX661" si="444">G660</f>
        <v>WSHP ≥17 kBTUh and &lt;65 kBTUh per ton</v>
      </c>
      <c r="AY660" s="1613"/>
      <c r="AZ660" s="1696" t="str">
        <f t="shared" ref="AZ660:AZ661" si="445">A660</f>
        <v>803575</v>
      </c>
      <c r="BA660" s="1529" t="s">
        <v>1288</v>
      </c>
      <c r="BB660" s="1529" t="s">
        <v>1288</v>
      </c>
      <c r="BC660" s="1529" t="s">
        <v>1288</v>
      </c>
      <c r="BD660" s="1529" t="s">
        <v>1288</v>
      </c>
      <c r="BE660" s="1534"/>
      <c r="BF660" s="1529" t="s">
        <v>1288</v>
      </c>
      <c r="BG660" s="1529" t="s">
        <v>1288</v>
      </c>
      <c r="BH660" s="1529" t="s">
        <v>1288</v>
      </c>
      <c r="BI660" s="1530" t="s">
        <v>1288</v>
      </c>
      <c r="BJ660" s="1534"/>
      <c r="BK660" s="1529" t="s">
        <v>1288</v>
      </c>
      <c r="BL660" s="1530" t="s">
        <v>1288</v>
      </c>
      <c r="BM660" s="1529" t="s">
        <v>1288</v>
      </c>
      <c r="BN660" s="1530" t="s">
        <v>1288</v>
      </c>
    </row>
    <row r="661" spans="1:66" x14ac:dyDescent="0.25">
      <c r="A661" s="53" t="str">
        <f t="shared" si="436"/>
        <v>803580</v>
      </c>
      <c r="B661" s="1691" t="str">
        <f>'BUS Deemed Savings Table'!C429</f>
        <v>803580_2024_12_</v>
      </c>
      <c r="C661" s="1613" t="str">
        <f>'BUS Deemed Savings Table'!I429</f>
        <v>Cooling BUS</v>
      </c>
      <c r="D661" s="1613" t="str">
        <f>'BUS Deemed Savings Table'!J429</f>
        <v>Heating BUS</v>
      </c>
      <c r="E661" s="1613"/>
      <c r="F661" s="1613"/>
      <c r="G661" s="1613" t="str">
        <f>'BUS Deemed Savings Table'!E429</f>
        <v xml:space="preserve">WSHP ≥65kBTUh and &lt;135 kBTUh per ton </v>
      </c>
      <c r="H661" s="19" t="str">
        <f>'BUS Deemed Savings Table'!D429</f>
        <v>C&amp;I</v>
      </c>
      <c r="I661" s="882">
        <f t="shared" si="437"/>
        <v>228.12</v>
      </c>
      <c r="J661" s="882">
        <f t="shared" si="438"/>
        <v>0</v>
      </c>
      <c r="K661" s="232">
        <f>'BUS Deemed Savings Table'!G429</f>
        <v>189.59</v>
      </c>
      <c r="L661" s="232">
        <f>'BUS Deemed Savings Table'!H429</f>
        <v>38.53</v>
      </c>
      <c r="M661" s="232"/>
      <c r="N661" s="232"/>
      <c r="O661" s="883">
        <f t="shared" si="439"/>
        <v>0.172657</v>
      </c>
      <c r="P661" s="883">
        <f t="shared" si="440"/>
        <v>0</v>
      </c>
      <c r="Q661" s="884">
        <f>'BUS Deemed Savings Table'!L429</f>
        <v>0.172657</v>
      </c>
      <c r="R661" s="884">
        <v>0</v>
      </c>
      <c r="S661" s="884"/>
      <c r="T661" s="884"/>
      <c r="U661" s="885">
        <f t="shared" si="429"/>
        <v>0</v>
      </c>
      <c r="V661" s="885">
        <f t="shared" si="430"/>
        <v>0</v>
      </c>
      <c r="W661" s="885">
        <f t="shared" si="431"/>
        <v>0.172657</v>
      </c>
      <c r="X661" s="24">
        <f>'BUS Deemed Savings Table'!M429</f>
        <v>15</v>
      </c>
      <c r="Y661" s="24"/>
      <c r="Z661" s="24">
        <f t="shared" si="441"/>
        <v>15</v>
      </c>
      <c r="AA661" s="18">
        <f>'BUS Deemed Savings Table'!DG429</f>
        <v>1.8593396587999169</v>
      </c>
      <c r="AB661" s="290">
        <f>'BUS Deemed Savings Table'!N429</f>
        <v>208</v>
      </c>
      <c r="AC661" s="887">
        <f t="shared" si="442"/>
        <v>366.64769202787102</v>
      </c>
      <c r="AD661" s="887">
        <f t="shared" si="443"/>
        <v>0</v>
      </c>
      <c r="AE661" s="669">
        <f>'BUS Deemed Savings Table'!DI429</f>
        <v>366.64769202787102</v>
      </c>
      <c r="AF661" s="239"/>
      <c r="AG661" s="239"/>
      <c r="AH661" s="239"/>
      <c r="AI661" s="1060" t="str">
        <f>'BUS Deemed Savings Table'!O429</f>
        <v xml:space="preserve">per ton   </v>
      </c>
      <c r="AJ661" s="73"/>
      <c r="AX661" s="1587" t="str">
        <f t="shared" si="444"/>
        <v xml:space="preserve">WSHP ≥65kBTUh and &lt;135 kBTUh per ton </v>
      </c>
      <c r="AY661" s="1613"/>
      <c r="AZ661" s="1696" t="str">
        <f t="shared" si="445"/>
        <v>803580</v>
      </c>
      <c r="BA661" s="1529" t="s">
        <v>1288</v>
      </c>
      <c r="BB661" s="1529" t="s">
        <v>1288</v>
      </c>
      <c r="BC661" s="1529" t="s">
        <v>1288</v>
      </c>
      <c r="BD661" s="1529" t="s">
        <v>1288</v>
      </c>
      <c r="BE661" s="1534"/>
      <c r="BF661" s="1529" t="s">
        <v>1288</v>
      </c>
      <c r="BG661" s="1529" t="s">
        <v>1288</v>
      </c>
      <c r="BH661" s="1529" t="s">
        <v>1288</v>
      </c>
      <c r="BI661" s="1530" t="s">
        <v>1288</v>
      </c>
      <c r="BJ661" s="1534"/>
      <c r="BK661" s="1529" t="s">
        <v>1288</v>
      </c>
      <c r="BL661" s="1530" t="s">
        <v>1288</v>
      </c>
      <c r="BM661" s="1529" t="s">
        <v>1288</v>
      </c>
      <c r="BN661" s="1530" t="s">
        <v>1288</v>
      </c>
    </row>
    <row r="662" spans="1:66" x14ac:dyDescent="0.25">
      <c r="A662" s="53" t="str">
        <f t="shared" si="407"/>
        <v>803600</v>
      </c>
      <c r="B662" s="1691" t="str">
        <f>'BUS Deemed Savings Table'!C430</f>
        <v>803600_2024_12_</v>
      </c>
      <c r="C662" s="1613" t="str">
        <f>'BUS Deemed Savings Table'!I430</f>
        <v>Cooling BUS</v>
      </c>
      <c r="D662" s="1613" t="str">
        <f>'BUS Deemed Savings Table'!J430</f>
        <v>Heating BUS</v>
      </c>
      <c r="E662" s="1613"/>
      <c r="F662" s="1613"/>
      <c r="G662" s="1613" t="str">
        <f>'BUS Deemed Savings Table'!E430</f>
        <v xml:space="preserve">ASHP ≥65kBTUh and &lt;135 kBTUh per ton </v>
      </c>
      <c r="H662" s="19" t="str">
        <f>'BUS Deemed Savings Table'!D430</f>
        <v>C&amp;I</v>
      </c>
      <c r="I662" s="882">
        <f t="shared" si="432"/>
        <v>169.55</v>
      </c>
      <c r="J662" s="882">
        <f t="shared" si="433"/>
        <v>0</v>
      </c>
      <c r="K662" s="232">
        <f>'BUS Deemed Savings Table'!G430</f>
        <v>117.34</v>
      </c>
      <c r="L662" s="232">
        <f>'BUS Deemed Savings Table'!H430</f>
        <v>52.21</v>
      </c>
      <c r="M662" s="232"/>
      <c r="N662" s="232"/>
      <c r="O662" s="883">
        <f t="shared" si="434"/>
        <v>0.10686</v>
      </c>
      <c r="P662" s="883">
        <f t="shared" si="435"/>
        <v>0</v>
      </c>
      <c r="Q662" s="884">
        <f>'BUS Deemed Savings Table'!L430</f>
        <v>0.10686</v>
      </c>
      <c r="R662" s="884">
        <v>0</v>
      </c>
      <c r="S662" s="884"/>
      <c r="T662" s="884"/>
      <c r="U662" s="885">
        <f t="shared" si="429"/>
        <v>0</v>
      </c>
      <c r="V662" s="885">
        <f t="shared" si="430"/>
        <v>0</v>
      </c>
      <c r="W662" s="885">
        <f t="shared" si="431"/>
        <v>0.10686</v>
      </c>
      <c r="X662" s="24">
        <f>'BUS Deemed Savings Table'!M430</f>
        <v>15</v>
      </c>
      <c r="Y662" s="24"/>
      <c r="Z662" s="24">
        <f t="shared" si="408"/>
        <v>15</v>
      </c>
      <c r="AA662" s="18">
        <f>'BUS Deemed Savings Table'!DG430</f>
        <v>1.1863013651494656</v>
      </c>
      <c r="AB662" s="290">
        <f>'BUS Deemed Savings Table'!N430</f>
        <v>214.24000000000007</v>
      </c>
      <c r="AC662" s="887">
        <f t="shared" si="409"/>
        <v>226.9235728812194</v>
      </c>
      <c r="AD662" s="887">
        <f t="shared" si="410"/>
        <v>0</v>
      </c>
      <c r="AE662" s="669">
        <f>'BUS Deemed Savings Table'!DI430</f>
        <v>226.9235728812194</v>
      </c>
      <c r="AF662" s="239"/>
      <c r="AG662" s="239"/>
      <c r="AH662" s="239"/>
      <c r="AI662" s="1060" t="str">
        <f>'BUS Deemed Savings Table'!O430</f>
        <v xml:space="preserve">per ton   </v>
      </c>
      <c r="AJ662" s="73"/>
      <c r="AX662" s="1587" t="str">
        <f t="shared" si="393"/>
        <v xml:space="preserve">ASHP ≥65kBTUh and &lt;135 kBTUh per ton </v>
      </c>
      <c r="AY662" s="1613"/>
      <c r="AZ662" s="1696" t="str">
        <f t="shared" si="394"/>
        <v>803600</v>
      </c>
      <c r="BA662" s="1529" t="s">
        <v>1288</v>
      </c>
      <c r="BB662" s="1529" t="s">
        <v>1288</v>
      </c>
      <c r="BC662" s="1529" t="s">
        <v>1288</v>
      </c>
      <c r="BD662" s="1529" t="s">
        <v>1288</v>
      </c>
      <c r="BE662" s="1534"/>
      <c r="BF662" s="1529" t="s">
        <v>1288</v>
      </c>
      <c r="BG662" s="1529" t="s">
        <v>1288</v>
      </c>
      <c r="BH662" s="1529" t="s">
        <v>1288</v>
      </c>
      <c r="BI662" s="1530" t="s">
        <v>1288</v>
      </c>
      <c r="BJ662" s="1534"/>
      <c r="BK662" s="1529" t="s">
        <v>1288</v>
      </c>
      <c r="BL662" s="1530" t="s">
        <v>1288</v>
      </c>
      <c r="BM662" s="1529" t="s">
        <v>1288</v>
      </c>
      <c r="BN662" s="1530" t="s">
        <v>1288</v>
      </c>
    </row>
    <row r="663" spans="1:66" x14ac:dyDescent="0.25">
      <c r="A663" s="53" t="str">
        <f t="shared" si="407"/>
        <v>803650</v>
      </c>
      <c r="B663" s="1691" t="str">
        <f>'BUS Deemed Savings Table'!C431</f>
        <v>803650_2024_12_</v>
      </c>
      <c r="C663" s="1613" t="str">
        <f>'BUS Deemed Savings Table'!I431</f>
        <v>Cooling BUS</v>
      </c>
      <c r="D663" s="1613" t="str">
        <f>'BUS Deemed Savings Table'!J431</f>
        <v>Heating BUS</v>
      </c>
      <c r="E663" s="1613"/>
      <c r="F663" s="1613"/>
      <c r="G663" s="1613" t="str">
        <f>'BUS Deemed Savings Table'!E431</f>
        <v xml:space="preserve">ASHP ≥135kBTUh and &lt;240 kBTUh per ton </v>
      </c>
      <c r="H663" s="19" t="str">
        <f>'BUS Deemed Savings Table'!D431</f>
        <v>C&amp;I</v>
      </c>
      <c r="I663" s="882">
        <f t="shared" si="432"/>
        <v>204.57999999999998</v>
      </c>
      <c r="J663" s="882">
        <f t="shared" si="433"/>
        <v>0</v>
      </c>
      <c r="K663" s="232">
        <f>'BUS Deemed Savings Table'!G431</f>
        <v>168.14</v>
      </c>
      <c r="L663" s="232">
        <f>'BUS Deemed Savings Table'!H431</f>
        <v>36.44</v>
      </c>
      <c r="M663" s="232"/>
      <c r="N663" s="232"/>
      <c r="O663" s="883">
        <f t="shared" si="434"/>
        <v>0.15312200000000001</v>
      </c>
      <c r="P663" s="883">
        <f t="shared" si="435"/>
        <v>0</v>
      </c>
      <c r="Q663" s="884">
        <f>'BUS Deemed Savings Table'!L431</f>
        <v>0.15312200000000001</v>
      </c>
      <c r="R663" s="884">
        <v>0</v>
      </c>
      <c r="S663" s="884"/>
      <c r="T663" s="884"/>
      <c r="U663" s="885">
        <f t="shared" si="429"/>
        <v>0</v>
      </c>
      <c r="V663" s="885">
        <f t="shared" si="430"/>
        <v>0</v>
      </c>
      <c r="W663" s="885">
        <f t="shared" si="431"/>
        <v>0.15312200000000001</v>
      </c>
      <c r="X663" s="24">
        <f>'BUS Deemed Savings Table'!M431</f>
        <v>15</v>
      </c>
      <c r="Y663" s="24"/>
      <c r="Z663" s="24">
        <f t="shared" si="408"/>
        <v>15</v>
      </c>
      <c r="AA663" s="18">
        <f>'BUS Deemed Savings Table'!DG431</f>
        <v>1.1571090659381082</v>
      </c>
      <c r="AB663" s="290">
        <f>'BUS Deemed Savings Table'!N431</f>
        <v>297.43999999999994</v>
      </c>
      <c r="AC663" s="887">
        <f t="shared" si="409"/>
        <v>325.16558329851904</v>
      </c>
      <c r="AD663" s="887">
        <f t="shared" si="410"/>
        <v>0</v>
      </c>
      <c r="AE663" s="669">
        <f>'BUS Deemed Savings Table'!DI431</f>
        <v>325.16558329851904</v>
      </c>
      <c r="AF663" s="239"/>
      <c r="AG663" s="239"/>
      <c r="AH663" s="239"/>
      <c r="AI663" s="1060" t="str">
        <f>'BUS Deemed Savings Table'!O431</f>
        <v xml:space="preserve">per ton   </v>
      </c>
      <c r="AJ663" s="73"/>
      <c r="AX663" s="1587" t="str">
        <f t="shared" si="393"/>
        <v xml:space="preserve">ASHP ≥135kBTUh and &lt;240 kBTUh per ton </v>
      </c>
      <c r="AY663" s="1613"/>
      <c r="AZ663" s="1696" t="str">
        <f t="shared" si="394"/>
        <v>803650</v>
      </c>
      <c r="BA663" s="1529" t="s">
        <v>1288</v>
      </c>
      <c r="BB663" s="1529" t="s">
        <v>1288</v>
      </c>
      <c r="BC663" s="1529" t="s">
        <v>1288</v>
      </c>
      <c r="BD663" s="1529" t="s">
        <v>1288</v>
      </c>
      <c r="BE663" s="1534"/>
      <c r="BF663" s="1529" t="s">
        <v>1288</v>
      </c>
      <c r="BG663" s="1529" t="s">
        <v>1288</v>
      </c>
      <c r="BH663" s="1529" t="s">
        <v>1288</v>
      </c>
      <c r="BI663" s="1530" t="s">
        <v>1288</v>
      </c>
      <c r="BJ663" s="1534"/>
      <c r="BK663" s="1529" t="s">
        <v>1288</v>
      </c>
      <c r="BL663" s="1530" t="s">
        <v>1288</v>
      </c>
      <c r="BM663" s="1529" t="s">
        <v>1288</v>
      </c>
      <c r="BN663" s="1530" t="s">
        <v>1288</v>
      </c>
    </row>
    <row r="664" spans="1:66" x14ac:dyDescent="0.25">
      <c r="A664" s="53" t="str">
        <f t="shared" si="407"/>
        <v>803700</v>
      </c>
      <c r="B664" s="1691" t="str">
        <f>'BUS Deemed Savings Table'!C432</f>
        <v>803700_2024_12_</v>
      </c>
      <c r="C664" s="1613" t="str">
        <f>'BUS Deemed Savings Table'!I432</f>
        <v>Cooling BUS</v>
      </c>
      <c r="D664" s="1613" t="str">
        <f>'BUS Deemed Savings Table'!J432</f>
        <v>Heating BUS</v>
      </c>
      <c r="E664" s="1613"/>
      <c r="F664" s="1613"/>
      <c r="G664" s="1613" t="str">
        <f>'BUS Deemed Savings Table'!E432</f>
        <v>ASHP &gt;240kBTUh per ton</v>
      </c>
      <c r="H664" s="19" t="str">
        <f>'BUS Deemed Savings Table'!D432</f>
        <v>C&amp;I</v>
      </c>
      <c r="I664" s="882">
        <f t="shared" si="432"/>
        <v>386.41999999999996</v>
      </c>
      <c r="J664" s="882">
        <f t="shared" si="433"/>
        <v>0</v>
      </c>
      <c r="K664" s="232">
        <f>'BUS Deemed Savings Table'!G432</f>
        <v>327.64999999999998</v>
      </c>
      <c r="L664" s="232">
        <f>'BUS Deemed Savings Table'!H432</f>
        <v>58.77</v>
      </c>
      <c r="M664" s="232"/>
      <c r="N664" s="232"/>
      <c r="O664" s="883">
        <f t="shared" si="434"/>
        <v>0.29838599999999998</v>
      </c>
      <c r="P664" s="883">
        <f t="shared" si="435"/>
        <v>0</v>
      </c>
      <c r="Q664" s="884">
        <f>'BUS Deemed Savings Table'!L432</f>
        <v>0.29838599999999998</v>
      </c>
      <c r="R664" s="884">
        <v>0</v>
      </c>
      <c r="S664" s="884"/>
      <c r="T664" s="884"/>
      <c r="U664" s="885">
        <f t="shared" si="429"/>
        <v>0</v>
      </c>
      <c r="V664" s="885">
        <f t="shared" si="430"/>
        <v>0</v>
      </c>
      <c r="W664" s="885">
        <f t="shared" si="431"/>
        <v>0.29838599999999998</v>
      </c>
      <c r="X664" s="24">
        <f>'BUS Deemed Savings Table'!M432</f>
        <v>15</v>
      </c>
      <c r="Y664" s="24"/>
      <c r="Z664" s="24">
        <f t="shared" si="408"/>
        <v>15</v>
      </c>
      <c r="AA664" s="18">
        <f>'BUS Deemed Savings Table'!DG432</f>
        <v>1.5968571291906939</v>
      </c>
      <c r="AB664" s="290">
        <f>'BUS Deemed Savings Table'!N432</f>
        <v>416</v>
      </c>
      <c r="AC664" s="887">
        <f t="shared" si="409"/>
        <v>633.64162821315438</v>
      </c>
      <c r="AD664" s="887">
        <f t="shared" si="410"/>
        <v>0</v>
      </c>
      <c r="AE664" s="669">
        <f>'BUS Deemed Savings Table'!DI432</f>
        <v>633.64162821315438</v>
      </c>
      <c r="AF664" s="239"/>
      <c r="AG664" s="239"/>
      <c r="AH664" s="239"/>
      <c r="AI664" s="1060" t="str">
        <f>'BUS Deemed Savings Table'!O432</f>
        <v xml:space="preserve">per ton   </v>
      </c>
      <c r="AJ664" s="73"/>
      <c r="AX664" s="1587" t="str">
        <f t="shared" si="393"/>
        <v>ASHP &gt;240kBTUh per ton</v>
      </c>
      <c r="AY664" s="1613"/>
      <c r="AZ664" s="1696" t="str">
        <f t="shared" si="394"/>
        <v>803700</v>
      </c>
      <c r="BA664" s="1529" t="s">
        <v>1288</v>
      </c>
      <c r="BB664" s="1529" t="s">
        <v>1288</v>
      </c>
      <c r="BC664" s="1529" t="s">
        <v>1288</v>
      </c>
      <c r="BD664" s="1529" t="s">
        <v>1288</v>
      </c>
      <c r="BE664" s="1534"/>
      <c r="BF664" s="1529" t="s">
        <v>1288</v>
      </c>
      <c r="BG664" s="1529" t="s">
        <v>1288</v>
      </c>
      <c r="BH664" s="1529" t="s">
        <v>1288</v>
      </c>
      <c r="BI664" s="1530" t="s">
        <v>1288</v>
      </c>
      <c r="BJ664" s="1534"/>
      <c r="BK664" s="1529" t="s">
        <v>1288</v>
      </c>
      <c r="BL664" s="1530" t="s">
        <v>1288</v>
      </c>
      <c r="BM664" s="1529" t="s">
        <v>1288</v>
      </c>
      <c r="BN664" s="1530" t="s">
        <v>1288</v>
      </c>
    </row>
    <row r="665" spans="1:66" s="43" customFormat="1" x14ac:dyDescent="0.25">
      <c r="A665" s="53" t="str">
        <f t="shared" si="407"/>
        <v>803750</v>
      </c>
      <c r="B665" s="1691" t="str">
        <f>'BUS Deemed Savings Table'!C433</f>
        <v>803750_2024_12_</v>
      </c>
      <c r="C665" s="1613" t="str">
        <f>'BUS Deemed Savings Table'!I433</f>
        <v>Cooling BUS</v>
      </c>
      <c r="D665" s="1613" t="str">
        <f>'BUS Deemed Savings Table'!J433</f>
        <v>Heating BUS</v>
      </c>
      <c r="E665" s="1613"/>
      <c r="F665" s="1613"/>
      <c r="G665" s="1613" t="str">
        <f>'BUS Deemed Savings Table'!E433</f>
        <v xml:space="preserve">ASHP &lt;65kBTUh per ton </v>
      </c>
      <c r="H665" s="19" t="str">
        <f>'BUS Deemed Savings Table'!D433</f>
        <v>C&amp;I</v>
      </c>
      <c r="I665" s="882">
        <f t="shared" si="432"/>
        <v>223.37</v>
      </c>
      <c r="J665" s="882">
        <f t="shared" si="433"/>
        <v>0</v>
      </c>
      <c r="K665" s="232">
        <f>'BUS Deemed Savings Table'!G433</f>
        <v>158.13999999999999</v>
      </c>
      <c r="L665" s="232">
        <f>'BUS Deemed Savings Table'!H433</f>
        <v>65.23</v>
      </c>
      <c r="M665" s="232"/>
      <c r="N665" s="232"/>
      <c r="O665" s="883">
        <f t="shared" si="434"/>
        <v>0.14401600000000001</v>
      </c>
      <c r="P665" s="883">
        <f t="shared" si="435"/>
        <v>0</v>
      </c>
      <c r="Q665" s="884">
        <f>'BUS Deemed Savings Table'!L433</f>
        <v>0.14401600000000001</v>
      </c>
      <c r="R665" s="884">
        <v>0</v>
      </c>
      <c r="S665" s="884"/>
      <c r="T665" s="884"/>
      <c r="U665" s="885">
        <f t="shared" si="429"/>
        <v>0</v>
      </c>
      <c r="V665" s="885">
        <f t="shared" si="430"/>
        <v>0</v>
      </c>
      <c r="W665" s="885">
        <f t="shared" si="431"/>
        <v>0.14401600000000001</v>
      </c>
      <c r="X665" s="24">
        <f>'BUS Deemed Savings Table'!M433</f>
        <v>15</v>
      </c>
      <c r="Y665" s="24"/>
      <c r="Z665" s="24">
        <f t="shared" si="408"/>
        <v>15</v>
      </c>
      <c r="AA665" s="18">
        <f>'BUS Deemed Savings Table'!DG433</f>
        <v>1.2102802503129362</v>
      </c>
      <c r="AB665" s="290">
        <f>'BUS Deemed Savings Table'!N433</f>
        <v>280.80000000000013</v>
      </c>
      <c r="AC665" s="887">
        <f t="shared" si="409"/>
        <v>305.82660486991676</v>
      </c>
      <c r="AD665" s="887">
        <f t="shared" si="410"/>
        <v>0</v>
      </c>
      <c r="AE665" s="669">
        <f>'BUS Deemed Savings Table'!DI433</f>
        <v>305.82660486991676</v>
      </c>
      <c r="AF665" s="239"/>
      <c r="AG665" s="239"/>
      <c r="AH665" s="239"/>
      <c r="AI665" s="1060" t="str">
        <f>'BUS Deemed Savings Table'!O433</f>
        <v xml:space="preserve">per ton   </v>
      </c>
      <c r="AJ665" s="73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 s="1587" t="str">
        <f t="shared" si="393"/>
        <v xml:space="preserve">ASHP &lt;65kBTUh per ton </v>
      </c>
      <c r="AY665" s="1613"/>
      <c r="AZ665" s="1696" t="str">
        <f t="shared" si="394"/>
        <v>803750</v>
      </c>
      <c r="BA665" s="1529" t="s">
        <v>1288</v>
      </c>
      <c r="BB665" s="1529" t="s">
        <v>1288</v>
      </c>
      <c r="BC665" s="1529" t="s">
        <v>1288</v>
      </c>
      <c r="BD665" s="1529" t="s">
        <v>1288</v>
      </c>
      <c r="BE665" s="1535"/>
      <c r="BF665" s="1529" t="s">
        <v>1288</v>
      </c>
      <c r="BG665" s="1529" t="s">
        <v>1288</v>
      </c>
      <c r="BH665" s="1529" t="s">
        <v>1288</v>
      </c>
      <c r="BI665" s="1530" t="s">
        <v>1288</v>
      </c>
      <c r="BJ665" s="1534"/>
      <c r="BK665" s="1529" t="s">
        <v>1288</v>
      </c>
      <c r="BL665" s="1530" t="s">
        <v>1288</v>
      </c>
      <c r="BM665" s="1529" t="s">
        <v>1288</v>
      </c>
      <c r="BN665" s="1530" t="s">
        <v>1288</v>
      </c>
    </row>
    <row r="666" spans="1:66" x14ac:dyDescent="0.25">
      <c r="A666" s="53" t="str">
        <f t="shared" si="407"/>
        <v>803800</v>
      </c>
      <c r="B666" s="1691" t="str">
        <f>'BUS Deemed Savings Table'!C455</f>
        <v>803800_2024_12_</v>
      </c>
      <c r="C666" s="1613" t="str">
        <f>'BUS Deemed Savings Table'!G455</f>
        <v>Cooling BUS</v>
      </c>
      <c r="D666" s="1613"/>
      <c r="E666" s="1613"/>
      <c r="F666" s="1613"/>
      <c r="G666" s="1613" t="str">
        <f>'BUS Deemed Savings Table'!E455</f>
        <v>Air Cooled Chiller</v>
      </c>
      <c r="H666" s="19" t="str">
        <f>'BUS Deemed Savings Table'!D455</f>
        <v>C&amp;I</v>
      </c>
      <c r="I666" s="882">
        <f t="shared" si="432"/>
        <v>321.48</v>
      </c>
      <c r="J666" s="882">
        <f t="shared" si="433"/>
        <v>0</v>
      </c>
      <c r="K666" s="232">
        <f>'BUS Deemed Savings Table'!F455</f>
        <v>321.48</v>
      </c>
      <c r="L666" s="232"/>
      <c r="M666" s="232"/>
      <c r="N666" s="232"/>
      <c r="O666" s="883">
        <f t="shared" si="434"/>
        <v>0.292767</v>
      </c>
      <c r="P666" s="883">
        <f t="shared" si="435"/>
        <v>0</v>
      </c>
      <c r="Q666" s="883">
        <f>'BUS Deemed Savings Table'!I455</f>
        <v>0.292767</v>
      </c>
      <c r="R666" s="884">
        <v>0</v>
      </c>
      <c r="S666" s="884"/>
      <c r="T666" s="884"/>
      <c r="U666" s="885">
        <f t="shared" si="429"/>
        <v>0</v>
      </c>
      <c r="V666" s="885">
        <f t="shared" si="430"/>
        <v>0</v>
      </c>
      <c r="W666" s="885">
        <f t="shared" si="431"/>
        <v>0.292767</v>
      </c>
      <c r="X666" s="24">
        <f>'BUS Deemed Savings Table'!J455</f>
        <v>23</v>
      </c>
      <c r="Y666" s="24"/>
      <c r="Z666" s="24">
        <f t="shared" si="408"/>
        <v>23</v>
      </c>
      <c r="AA666" s="18">
        <f>'BUS Deemed Savings Table'!DG455</f>
        <v>0.94937896665443189</v>
      </c>
      <c r="AB666" s="290">
        <f>'BUS Deemed Savings Table'!K455</f>
        <v>854.83204137359746</v>
      </c>
      <c r="AC666" s="887">
        <f t="shared" si="409"/>
        <v>811.55956010236457</v>
      </c>
      <c r="AD666" s="887">
        <f t="shared" si="410"/>
        <v>0</v>
      </c>
      <c r="AE666" s="669">
        <f>'BUS Deemed Savings Table'!DI455</f>
        <v>811.55956010236457</v>
      </c>
      <c r="AF666" s="239"/>
      <c r="AG666" s="239"/>
      <c r="AH666" s="239"/>
      <c r="AI666" s="1059" t="str">
        <f>'BUS Deemed Savings Table'!L455</f>
        <v>per ton</v>
      </c>
      <c r="AJ666" s="73"/>
      <c r="AX666" s="1587" t="str">
        <f t="shared" si="393"/>
        <v>Air Cooled Chiller</v>
      </c>
      <c r="AY666" s="1613"/>
      <c r="AZ666" s="1696" t="str">
        <f t="shared" si="394"/>
        <v>803800</v>
      </c>
      <c r="BA666" s="1529" t="s">
        <v>1288</v>
      </c>
      <c r="BB666" s="1529" t="s">
        <v>1288</v>
      </c>
      <c r="BC666" s="1529" t="s">
        <v>1288</v>
      </c>
      <c r="BD666" s="1529" t="s">
        <v>1288</v>
      </c>
      <c r="BE666" s="1534"/>
      <c r="BF666" s="1529" t="s">
        <v>1288</v>
      </c>
      <c r="BG666" s="1529" t="s">
        <v>1288</v>
      </c>
      <c r="BH666" s="1529" t="s">
        <v>1288</v>
      </c>
      <c r="BI666" s="1530" t="s">
        <v>1288</v>
      </c>
      <c r="BJ666" s="1534"/>
      <c r="BK666" s="1529" t="s">
        <v>1288</v>
      </c>
      <c r="BL666" s="1530" t="s">
        <v>1288</v>
      </c>
      <c r="BM666" s="1529" t="s">
        <v>1288</v>
      </c>
      <c r="BN666" s="1530" t="s">
        <v>1288</v>
      </c>
    </row>
    <row r="667" spans="1:66" x14ac:dyDescent="0.25">
      <c r="A667" s="53" t="str">
        <f t="shared" si="407"/>
        <v>803810</v>
      </c>
      <c r="B667" s="1691" t="str">
        <f>'BUS Deemed Savings Table'!C456</f>
        <v>803810_2024_12_</v>
      </c>
      <c r="C667" s="1613" t="str">
        <f>'BUS Deemed Savings Table'!G456</f>
        <v>Cooling BUS</v>
      </c>
      <c r="D667" s="1613"/>
      <c r="E667" s="1613"/>
      <c r="F667" s="1613"/>
      <c r="G667" s="1613" t="str">
        <f>'BUS Deemed Savings Table'!E456</f>
        <v>Water Cooled Chiller</v>
      </c>
      <c r="H667" s="19" t="str">
        <f>'BUS Deemed Savings Table'!D456</f>
        <v>C&amp;I</v>
      </c>
      <c r="I667" s="882">
        <f t="shared" si="432"/>
        <v>113.72</v>
      </c>
      <c r="J667" s="882">
        <f t="shared" si="433"/>
        <v>0</v>
      </c>
      <c r="K667" s="232">
        <f>'BUS Deemed Savings Table'!F456</f>
        <v>113.72</v>
      </c>
      <c r="L667" s="232"/>
      <c r="M667" s="232"/>
      <c r="N667" s="232"/>
      <c r="O667" s="883">
        <f t="shared" si="434"/>
        <v>0.103563</v>
      </c>
      <c r="P667" s="883">
        <f t="shared" si="435"/>
        <v>0</v>
      </c>
      <c r="Q667" s="883">
        <f>'BUS Deemed Savings Table'!I456</f>
        <v>0.103563</v>
      </c>
      <c r="R667" s="884">
        <v>0</v>
      </c>
      <c r="S667" s="884"/>
      <c r="T667" s="884"/>
      <c r="U667" s="885">
        <f t="shared" si="429"/>
        <v>0</v>
      </c>
      <c r="V667" s="885">
        <f t="shared" si="430"/>
        <v>0</v>
      </c>
      <c r="W667" s="885">
        <f t="shared" si="431"/>
        <v>0.103563</v>
      </c>
      <c r="X667" s="24">
        <f>'BUS Deemed Savings Table'!J456</f>
        <v>23</v>
      </c>
      <c r="Y667" s="24"/>
      <c r="Z667" s="24">
        <f t="shared" si="408"/>
        <v>23</v>
      </c>
      <c r="AA667" s="18">
        <f>'BUS Deemed Savings Table'!DG456</f>
        <v>0.75947151480323571</v>
      </c>
      <c r="AB667" s="290">
        <f>'BUS Deemed Savings Table'!K456</f>
        <v>377.99999999999994</v>
      </c>
      <c r="AC667" s="887">
        <f t="shared" si="409"/>
        <v>287.08023259562304</v>
      </c>
      <c r="AD667" s="887">
        <f t="shared" si="410"/>
        <v>0</v>
      </c>
      <c r="AE667" s="669">
        <f>'BUS Deemed Savings Table'!DI456</f>
        <v>287.08023259562304</v>
      </c>
      <c r="AF667" s="239"/>
      <c r="AG667" s="239"/>
      <c r="AH667" s="239"/>
      <c r="AI667" s="1059" t="str">
        <f>'BUS Deemed Savings Table'!L456</f>
        <v>per ton</v>
      </c>
      <c r="AJ667" s="739"/>
      <c r="AK667" s="43"/>
      <c r="AL667" s="43"/>
      <c r="AX667" s="1587" t="str">
        <f t="shared" si="393"/>
        <v>Water Cooled Chiller</v>
      </c>
      <c r="AY667" s="1613"/>
      <c r="AZ667" s="1696" t="str">
        <f t="shared" si="394"/>
        <v>803810</v>
      </c>
      <c r="BA667" s="1529" t="s">
        <v>1288</v>
      </c>
      <c r="BB667" s="1529" t="s">
        <v>1288</v>
      </c>
      <c r="BC667" s="1529" t="s">
        <v>1288</v>
      </c>
      <c r="BD667" s="1529" t="s">
        <v>1288</v>
      </c>
      <c r="BE667" s="1534"/>
      <c r="BF667" s="1529" t="s">
        <v>1288</v>
      </c>
      <c r="BG667" s="1529" t="s">
        <v>1288</v>
      </c>
      <c r="BH667" s="1529" t="s">
        <v>1288</v>
      </c>
      <c r="BI667" s="1530" t="s">
        <v>1288</v>
      </c>
      <c r="BJ667" s="1534"/>
      <c r="BK667" s="1529" t="s">
        <v>1288</v>
      </c>
      <c r="BL667" s="1530" t="s">
        <v>1288</v>
      </c>
      <c r="BM667" s="1529" t="s">
        <v>1288</v>
      </c>
      <c r="BN667" s="1530" t="s">
        <v>1288</v>
      </c>
    </row>
    <row r="668" spans="1:66" x14ac:dyDescent="0.25">
      <c r="A668" s="53" t="str">
        <f t="shared" si="407"/>
        <v>803820</v>
      </c>
      <c r="B668" s="1691" t="str">
        <f>'BUS Deemed Savings Table'!C474</f>
        <v>803820_2024_12_</v>
      </c>
      <c r="C668" s="1613" t="str">
        <f>'BUS Deemed Savings Table'!G474</f>
        <v>Cooling BUS</v>
      </c>
      <c r="D668" s="1613"/>
      <c r="E668" s="1613"/>
      <c r="F668" s="1613"/>
      <c r="G668" s="1613" t="str">
        <f>'BUS Deemed Savings Table'!E474</f>
        <v>Air Cooled Chiller Tune up</v>
      </c>
      <c r="H668" s="19" t="str">
        <f>'BUS Deemed Savings Table'!D474</f>
        <v>C&amp;I</v>
      </c>
      <c r="I668" s="882">
        <f t="shared" ref="I668:I675" si="446">K668+L668</f>
        <v>50.59</v>
      </c>
      <c r="J668" s="882">
        <f t="shared" ref="J668:J675" si="447">S668+T668</f>
        <v>0</v>
      </c>
      <c r="K668" s="232">
        <f>'BUS Deemed Savings Table'!F474</f>
        <v>50.59</v>
      </c>
      <c r="L668" s="232"/>
      <c r="M668" s="232"/>
      <c r="N668" s="232"/>
      <c r="O668" s="883">
        <f t="shared" ref="O668:O675" si="448">Q668+R668</f>
        <v>4.6072000000000002E-2</v>
      </c>
      <c r="P668" s="883">
        <f t="shared" ref="P668:P675" si="449">S668+T668</f>
        <v>0</v>
      </c>
      <c r="Q668" s="883">
        <f>'BUS Deemed Savings Table'!I474</f>
        <v>4.6072000000000002E-2</v>
      </c>
      <c r="R668" s="884">
        <v>0</v>
      </c>
      <c r="S668" s="884"/>
      <c r="T668" s="884"/>
      <c r="U668" s="885">
        <f t="shared" si="429"/>
        <v>4.6072000000000002E-2</v>
      </c>
      <c r="V668" s="885">
        <f t="shared" si="430"/>
        <v>0</v>
      </c>
      <c r="W668" s="885">
        <f t="shared" si="431"/>
        <v>0</v>
      </c>
      <c r="X668" s="24">
        <f>'BUS Deemed Savings Table'!J474</f>
        <v>5</v>
      </c>
      <c r="Y668" s="24"/>
      <c r="Z668" s="24">
        <f t="shared" ref="Z668:Z675" si="450">Y668+X668</f>
        <v>5</v>
      </c>
      <c r="AA668" s="18">
        <f>'BUS Deemed Savings Table'!DG474</f>
        <v>8.1411334140015672</v>
      </c>
      <c r="AB668" s="290">
        <f>'BUS Deemed Savings Table'!K474</f>
        <v>5</v>
      </c>
      <c r="AC668" s="887">
        <f t="shared" ref="AC668:AC675" si="451">AE668+AF668</f>
        <v>40.705667070007834</v>
      </c>
      <c r="AD668" s="887">
        <f t="shared" ref="AD668:AD675" si="452">AG668+AH668</f>
        <v>0</v>
      </c>
      <c r="AE668" s="669">
        <f>'BUS Deemed Savings Table'!DI474</f>
        <v>40.705667070007834</v>
      </c>
      <c r="AF668" s="239"/>
      <c r="AG668" s="239"/>
      <c r="AH668" s="239"/>
      <c r="AI668" s="1059" t="str">
        <f>'BUS Deemed Savings Table'!L474</f>
        <v>per ton</v>
      </c>
      <c r="AJ668" s="739"/>
      <c r="AK668" s="43"/>
      <c r="AL668" s="43"/>
      <c r="AX668" s="1587" t="str">
        <f t="shared" si="393"/>
        <v>Air Cooled Chiller Tune up</v>
      </c>
      <c r="AY668" s="1613"/>
      <c r="AZ668" s="1696" t="str">
        <f t="shared" si="394"/>
        <v>803820</v>
      </c>
      <c r="BA668" s="1529" t="s">
        <v>1288</v>
      </c>
      <c r="BB668" s="1529" t="s">
        <v>1288</v>
      </c>
      <c r="BC668" s="1529" t="s">
        <v>1288</v>
      </c>
      <c r="BD668" s="1529" t="s">
        <v>1288</v>
      </c>
      <c r="BE668" s="1534"/>
      <c r="BF668" s="1529" t="s">
        <v>1288</v>
      </c>
      <c r="BG668" s="1529" t="s">
        <v>1288</v>
      </c>
      <c r="BH668" s="1529" t="s">
        <v>1288</v>
      </c>
      <c r="BI668" s="1530" t="s">
        <v>1288</v>
      </c>
      <c r="BJ668" s="1534"/>
      <c r="BK668" s="1529" t="s">
        <v>1288</v>
      </c>
      <c r="BL668" s="1530" t="s">
        <v>1288</v>
      </c>
      <c r="BM668" s="1529" t="s">
        <v>1288</v>
      </c>
      <c r="BN668" s="1530" t="s">
        <v>1288</v>
      </c>
    </row>
    <row r="669" spans="1:66" x14ac:dyDescent="0.25">
      <c r="A669" s="53" t="str">
        <f t="shared" ref="A669:A675" si="453">LEFT(B669,6)</f>
        <v>803825</v>
      </c>
      <c r="B669" s="1691" t="str">
        <f>'BUS Deemed Savings Table'!C475</f>
        <v>803825_2024_12_</v>
      </c>
      <c r="C669" s="1613" t="str">
        <f>'BUS Deemed Savings Table'!G475</f>
        <v>Cooling BUS</v>
      </c>
      <c r="D669" s="1613"/>
      <c r="E669" s="1613"/>
      <c r="F669" s="1613"/>
      <c r="G669" s="1613" t="str">
        <f>'BUS Deemed Savings Table'!E475</f>
        <v>Water Cooled Chiller Tune up</v>
      </c>
      <c r="H669" s="19" t="str">
        <f>'BUS Deemed Savings Table'!D475</f>
        <v>C&amp;I</v>
      </c>
      <c r="I669" s="882">
        <f t="shared" si="446"/>
        <v>30.54</v>
      </c>
      <c r="J669" s="882">
        <f t="shared" si="447"/>
        <v>0</v>
      </c>
      <c r="K669" s="232">
        <f>'BUS Deemed Savings Table'!F475</f>
        <v>30.54</v>
      </c>
      <c r="L669" s="232"/>
      <c r="M669" s="232"/>
      <c r="N669" s="232"/>
      <c r="O669" s="883">
        <f t="shared" si="448"/>
        <v>2.7812E-2</v>
      </c>
      <c r="P669" s="883">
        <f t="shared" si="449"/>
        <v>0</v>
      </c>
      <c r="Q669" s="883">
        <f>'BUS Deemed Savings Table'!I475</f>
        <v>2.7812E-2</v>
      </c>
      <c r="R669" s="884">
        <v>0</v>
      </c>
      <c r="S669" s="884"/>
      <c r="T669" s="884"/>
      <c r="U669" s="885">
        <f t="shared" si="429"/>
        <v>2.7812E-2</v>
      </c>
      <c r="V669" s="885">
        <f t="shared" si="430"/>
        <v>0</v>
      </c>
      <c r="W669" s="885">
        <f t="shared" si="431"/>
        <v>0</v>
      </c>
      <c r="X669" s="24">
        <f>'BUS Deemed Savings Table'!J475</f>
        <v>5</v>
      </c>
      <c r="Y669" s="24"/>
      <c r="Z669" s="24">
        <f t="shared" si="450"/>
        <v>5</v>
      </c>
      <c r="AA669" s="18">
        <f>'BUS Deemed Savings Table'!DG475</f>
        <v>4.914611869215415</v>
      </c>
      <c r="AB669" s="290">
        <f>'BUS Deemed Savings Table'!K475</f>
        <v>5</v>
      </c>
      <c r="AC669" s="887">
        <f t="shared" si="451"/>
        <v>24.573059346077073</v>
      </c>
      <c r="AD669" s="887">
        <f t="shared" si="452"/>
        <v>0</v>
      </c>
      <c r="AE669" s="669">
        <f>'BUS Deemed Savings Table'!DI475</f>
        <v>24.573059346077073</v>
      </c>
      <c r="AF669" s="239"/>
      <c r="AG669" s="239"/>
      <c r="AH669" s="239"/>
      <c r="AI669" s="1059" t="str">
        <f>'BUS Deemed Savings Table'!L475</f>
        <v>per ton</v>
      </c>
      <c r="AJ669" s="739"/>
      <c r="AK669" s="43"/>
      <c r="AL669" s="43"/>
      <c r="AX669" s="1587" t="str">
        <f t="shared" si="393"/>
        <v>Water Cooled Chiller Tune up</v>
      </c>
      <c r="AY669" s="1613"/>
      <c r="AZ669" s="1696" t="str">
        <f t="shared" si="394"/>
        <v>803825</v>
      </c>
      <c r="BA669" s="1529" t="s">
        <v>1288</v>
      </c>
      <c r="BB669" s="1529" t="s">
        <v>1288</v>
      </c>
      <c r="BC669" s="1529" t="s">
        <v>1288</v>
      </c>
      <c r="BD669" s="1529" t="s">
        <v>1288</v>
      </c>
      <c r="BE669" s="1534"/>
      <c r="BF669" s="1529" t="s">
        <v>1288</v>
      </c>
      <c r="BG669" s="1529" t="s">
        <v>1288</v>
      </c>
      <c r="BH669" s="1529" t="s">
        <v>1288</v>
      </c>
      <c r="BI669" s="1530" t="s">
        <v>1288</v>
      </c>
      <c r="BJ669" s="1534"/>
      <c r="BK669" s="1529" t="s">
        <v>1288</v>
      </c>
      <c r="BL669" s="1530" t="s">
        <v>1288</v>
      </c>
      <c r="BM669" s="1529" t="s">
        <v>1288</v>
      </c>
      <c r="BN669" s="1530" t="s">
        <v>1288</v>
      </c>
    </row>
    <row r="670" spans="1:66" x14ac:dyDescent="0.25">
      <c r="A670" s="53" t="str">
        <f t="shared" si="453"/>
        <v>803835</v>
      </c>
      <c r="B670" s="1691" t="str">
        <f>'BUS Deemed Savings Table'!C488</f>
        <v>803835_2024_12_</v>
      </c>
      <c r="C670" s="2141" t="str">
        <f>'BUS Deemed Savings Table'!I488</f>
        <v>Cooling BUS</v>
      </c>
      <c r="D670" s="2141"/>
      <c r="E670" s="2141"/>
      <c r="F670" s="2141"/>
      <c r="G670" s="1613" t="str">
        <f>'BUS Deemed Savings Table'!E488</f>
        <v>DOAS, dehumidification</v>
      </c>
      <c r="H670" s="19" t="str">
        <f>'BUS Deemed Savings Table'!D488</f>
        <v>C&amp;I</v>
      </c>
      <c r="I670" s="882">
        <f t="shared" si="446"/>
        <v>72.321428571428555</v>
      </c>
      <c r="J670" s="882">
        <f t="shared" si="447"/>
        <v>0</v>
      </c>
      <c r="K670" s="232">
        <f>'BUS Deemed Savings Table'!F488</f>
        <v>72.321428571428555</v>
      </c>
      <c r="L670" s="232"/>
      <c r="M670" s="232"/>
      <c r="N670" s="232"/>
      <c r="O670" s="883">
        <f t="shared" si="448"/>
        <v>6.5862000000000004E-2</v>
      </c>
      <c r="P670" s="883">
        <f t="shared" si="449"/>
        <v>0</v>
      </c>
      <c r="Q670" s="883">
        <f>'BUS Deemed Savings Table'!L488</f>
        <v>6.5862000000000004E-2</v>
      </c>
      <c r="R670" s="884">
        <v>0</v>
      </c>
      <c r="S670" s="884"/>
      <c r="T670" s="884"/>
      <c r="U670" s="885">
        <f t="shared" si="429"/>
        <v>0</v>
      </c>
      <c r="V670" s="885">
        <f t="shared" si="430"/>
        <v>0</v>
      </c>
      <c r="W670" s="885">
        <f t="shared" si="431"/>
        <v>6.5862000000000004E-2</v>
      </c>
      <c r="X670" s="24">
        <f>'BUS Deemed Savings Table'!M488</f>
        <v>20</v>
      </c>
      <c r="Y670" s="24"/>
      <c r="Z670" s="24">
        <f t="shared" si="450"/>
        <v>20</v>
      </c>
      <c r="AA670" s="18">
        <f>'BUS Deemed Savings Table'!DG488</f>
        <v>1.5148717028335119</v>
      </c>
      <c r="AB670" s="290">
        <f>'BUS Deemed Savings Table'!K488</f>
        <v>9.1068395835808389E-4</v>
      </c>
      <c r="AC670" s="887">
        <f t="shared" si="451"/>
        <v>168.31907809261244</v>
      </c>
      <c r="AD670" s="887">
        <f t="shared" si="452"/>
        <v>0</v>
      </c>
      <c r="AE670" s="669">
        <f>'BUS Deemed Savings Table'!DI488</f>
        <v>168.31907809261244</v>
      </c>
      <c r="AF670" s="239"/>
      <c r="AG670" s="239"/>
      <c r="AH670" s="239"/>
      <c r="AI670" s="1059" t="str">
        <f>'BUS Deemed Savings Table'!O488</f>
        <v>lb/hr</v>
      </c>
      <c r="AJ670" s="739"/>
      <c r="AK670" s="43"/>
      <c r="AL670" s="43"/>
      <c r="AX670" s="1587" t="str">
        <f t="shared" ref="AX670" si="454">G670</f>
        <v>DOAS, dehumidification</v>
      </c>
      <c r="AY670" s="1613"/>
      <c r="AZ670" s="1696" t="str">
        <f t="shared" ref="AZ670" si="455">A670</f>
        <v>803835</v>
      </c>
      <c r="BA670" s="1529" t="s">
        <v>1288</v>
      </c>
      <c r="BB670" s="1529" t="s">
        <v>1288</v>
      </c>
      <c r="BC670" s="1529" t="s">
        <v>1288</v>
      </c>
      <c r="BD670" s="1529" t="s">
        <v>1288</v>
      </c>
      <c r="BE670" s="1534"/>
      <c r="BF670" s="1529" t="s">
        <v>1288</v>
      </c>
      <c r="BG670" s="1529" t="s">
        <v>1288</v>
      </c>
      <c r="BH670" s="1529" t="s">
        <v>1288</v>
      </c>
      <c r="BI670" s="1530" t="s">
        <v>1288</v>
      </c>
      <c r="BJ670" s="1534"/>
      <c r="BK670" s="1529" t="s">
        <v>1288</v>
      </c>
      <c r="BL670" s="1530" t="s">
        <v>1288</v>
      </c>
      <c r="BM670" s="1529" t="s">
        <v>1288</v>
      </c>
      <c r="BN670" s="1530" t="s">
        <v>1288</v>
      </c>
    </row>
    <row r="671" spans="1:66" x14ac:dyDescent="0.25">
      <c r="A671" s="53" t="str">
        <f t="shared" si="453"/>
        <v>803837</v>
      </c>
      <c r="B671" s="1691" t="str">
        <f>'BUS Deemed Savings Table'!C489</f>
        <v>803837_2024_12_</v>
      </c>
      <c r="C671" s="2141" t="str">
        <f>'BUS Deemed Savings Table'!I489</f>
        <v>Cooling BUS</v>
      </c>
      <c r="D671" s="2141"/>
      <c r="E671" s="2141"/>
      <c r="F671" s="2141"/>
      <c r="G671" s="1613" t="str">
        <f>'BUS Deemed Savings Table'!E489</f>
        <v>DOAS, dehumdiification, latent cooling, sensible cooling</v>
      </c>
      <c r="H671" s="19" t="str">
        <f>'BUS Deemed Savings Table'!D489</f>
        <v>C&amp;I</v>
      </c>
      <c r="I671" s="882">
        <f t="shared" si="446"/>
        <v>102.68796992481201</v>
      </c>
      <c r="J671" s="882">
        <f t="shared" si="447"/>
        <v>0</v>
      </c>
      <c r="K671" s="232">
        <f>'BUS Deemed Savings Table'!F489</f>
        <v>102.68796992481201</v>
      </c>
      <c r="L671" s="232"/>
      <c r="M671" s="232"/>
      <c r="N671" s="232"/>
      <c r="O671" s="883">
        <f t="shared" si="448"/>
        <v>9.3516000000000002E-2</v>
      </c>
      <c r="P671" s="883">
        <f t="shared" si="449"/>
        <v>0</v>
      </c>
      <c r="Q671" s="883">
        <f>'BUS Deemed Savings Table'!L489</f>
        <v>9.3516000000000002E-2</v>
      </c>
      <c r="R671" s="884">
        <v>0</v>
      </c>
      <c r="S671" s="884"/>
      <c r="T671" s="884"/>
      <c r="U671" s="885">
        <f t="shared" si="429"/>
        <v>0</v>
      </c>
      <c r="V671" s="885">
        <f t="shared" si="430"/>
        <v>0</v>
      </c>
      <c r="W671" s="885">
        <f t="shared" si="431"/>
        <v>9.3516000000000002E-2</v>
      </c>
      <c r="X671" s="24">
        <f>'BUS Deemed Savings Table'!M489</f>
        <v>20</v>
      </c>
      <c r="Y671" s="24"/>
      <c r="Z671" s="24">
        <f t="shared" si="450"/>
        <v>20</v>
      </c>
      <c r="AA671" s="18">
        <f>'BUS Deemed Savings Table'!DG489</f>
        <v>2.1509406400466475</v>
      </c>
      <c r="AB671" s="290">
        <f>'BUS Deemed Savings Table'!K489</f>
        <v>9.1068395835808389E-4</v>
      </c>
      <c r="AC671" s="887">
        <f t="shared" si="451"/>
        <v>238.99340444962752</v>
      </c>
      <c r="AD671" s="887">
        <f t="shared" si="452"/>
        <v>0</v>
      </c>
      <c r="AE671" s="669">
        <f>'BUS Deemed Savings Table'!DI489</f>
        <v>238.99340444962752</v>
      </c>
      <c r="AF671" s="239"/>
      <c r="AG671" s="239"/>
      <c r="AH671" s="239"/>
      <c r="AI671" s="1059" t="str">
        <f>'BUS Deemed Savings Table'!O489</f>
        <v>lb/hr</v>
      </c>
      <c r="AJ671" s="739"/>
      <c r="AK671" s="43"/>
      <c r="AL671" s="43"/>
      <c r="AX671" s="1587" t="str">
        <f t="shared" ref="AX671:AX672" si="456">G671</f>
        <v>DOAS, dehumdiification, latent cooling, sensible cooling</v>
      </c>
      <c r="AY671" s="1613"/>
      <c r="AZ671" s="1696" t="str">
        <f t="shared" ref="AZ671:AZ672" si="457">A671</f>
        <v>803837</v>
      </c>
      <c r="BA671" s="1529" t="s">
        <v>1288</v>
      </c>
      <c r="BB671" s="1529" t="s">
        <v>1288</v>
      </c>
      <c r="BC671" s="1529" t="s">
        <v>1288</v>
      </c>
      <c r="BD671" s="1529" t="s">
        <v>1288</v>
      </c>
      <c r="BE671" s="1534"/>
      <c r="BF671" s="1529" t="s">
        <v>1288</v>
      </c>
      <c r="BG671" s="1529" t="s">
        <v>1288</v>
      </c>
      <c r="BH671" s="1529" t="s">
        <v>1288</v>
      </c>
      <c r="BI671" s="1530" t="s">
        <v>1288</v>
      </c>
      <c r="BJ671" s="1534"/>
      <c r="BK671" s="1529" t="s">
        <v>1288</v>
      </c>
      <c r="BL671" s="1530" t="s">
        <v>1288</v>
      </c>
      <c r="BM671" s="1529" t="s">
        <v>1288</v>
      </c>
      <c r="BN671" s="1530" t="s">
        <v>1288</v>
      </c>
    </row>
    <row r="672" spans="1:66" x14ac:dyDescent="0.25">
      <c r="A672" s="53" t="str">
        <f t="shared" si="453"/>
        <v>803839</v>
      </c>
      <c r="B672" s="1691" t="str">
        <f>'BUS Deemed Savings Table'!C490</f>
        <v>803839_2024_12_</v>
      </c>
      <c r="C672" s="2141" t="str">
        <f>'BUS Deemed Savings Table'!I490</f>
        <v>Cooling BUS</v>
      </c>
      <c r="D672" s="2141" t="str">
        <f>'BUS Deemed Savings Table'!J490</f>
        <v>Heating BUS</v>
      </c>
      <c r="E672" s="2141"/>
      <c r="F672" s="2141"/>
      <c r="G672" s="1613" t="str">
        <f>'BUS Deemed Savings Table'!E490</f>
        <v>DOAS, dehumification, latent cooling, sensible cooling, ASHP heating 17F rated</v>
      </c>
      <c r="H672" s="19" t="str">
        <f>'BUS Deemed Savings Table'!D490</f>
        <v>C&amp;I</v>
      </c>
      <c r="I672" s="882">
        <f t="shared" si="446"/>
        <v>154.87296376216324</v>
      </c>
      <c r="J672" s="882">
        <f t="shared" si="447"/>
        <v>0</v>
      </c>
      <c r="K672" s="232">
        <f>'BUS Deemed Savings Table'!F490</f>
        <v>154.87296376216324</v>
      </c>
      <c r="L672" s="232"/>
      <c r="M672" s="232"/>
      <c r="N672" s="232"/>
      <c r="O672" s="883">
        <f t="shared" si="448"/>
        <v>9.3516000000000002E-2</v>
      </c>
      <c r="P672" s="883">
        <f t="shared" si="449"/>
        <v>0</v>
      </c>
      <c r="Q672" s="883">
        <f>'BUS Deemed Savings Table'!L490</f>
        <v>9.3516000000000002E-2</v>
      </c>
      <c r="R672" s="884">
        <v>0</v>
      </c>
      <c r="S672" s="884"/>
      <c r="T672" s="884"/>
      <c r="U672" s="885">
        <f t="shared" si="429"/>
        <v>0</v>
      </c>
      <c r="V672" s="885">
        <f t="shared" si="430"/>
        <v>0</v>
      </c>
      <c r="W672" s="885">
        <f t="shared" si="431"/>
        <v>9.3516000000000002E-2</v>
      </c>
      <c r="X672" s="24">
        <f>'BUS Deemed Savings Table'!M490</f>
        <v>20</v>
      </c>
      <c r="Y672" s="24"/>
      <c r="Z672" s="24">
        <f t="shared" si="450"/>
        <v>20</v>
      </c>
      <c r="AA672" s="18">
        <f>'BUS Deemed Savings Table'!DG490</f>
        <v>3.2440270466386716</v>
      </c>
      <c r="AB672" s="290">
        <f>'BUS Deemed Savings Table'!K490</f>
        <v>9.1068395835808389E-4</v>
      </c>
      <c r="AC672" s="887">
        <f t="shared" si="451"/>
        <v>360.44744962651907</v>
      </c>
      <c r="AD672" s="887">
        <f t="shared" si="452"/>
        <v>0</v>
      </c>
      <c r="AE672" s="669">
        <f>'BUS Deemed Savings Table'!DI490</f>
        <v>360.44744962651907</v>
      </c>
      <c r="AF672" s="239"/>
      <c r="AG672" s="239"/>
      <c r="AH672" s="239"/>
      <c r="AI672" s="1059" t="str">
        <f>'BUS Deemed Savings Table'!O490</f>
        <v>lb/hr</v>
      </c>
      <c r="AJ672" s="739"/>
      <c r="AK672" s="43"/>
      <c r="AL672" s="43"/>
      <c r="AX672" s="1587" t="str">
        <f t="shared" si="456"/>
        <v>DOAS, dehumification, latent cooling, sensible cooling, ASHP heating 17F rated</v>
      </c>
      <c r="AY672" s="1613"/>
      <c r="AZ672" s="1696" t="str">
        <f t="shared" si="457"/>
        <v>803839</v>
      </c>
      <c r="BA672" s="1529" t="s">
        <v>1288</v>
      </c>
      <c r="BB672" s="1529" t="s">
        <v>1288</v>
      </c>
      <c r="BC672" s="1529" t="s">
        <v>1288</v>
      </c>
      <c r="BD672" s="1529" t="s">
        <v>1288</v>
      </c>
      <c r="BE672" s="1534"/>
      <c r="BF672" s="1529" t="s">
        <v>1288</v>
      </c>
      <c r="BG672" s="1529" t="s">
        <v>1288</v>
      </c>
      <c r="BH672" s="1529" t="s">
        <v>1288</v>
      </c>
      <c r="BI672" s="1530" t="s">
        <v>1288</v>
      </c>
      <c r="BJ672" s="1534"/>
      <c r="BK672" s="1529" t="s">
        <v>1288</v>
      </c>
      <c r="BL672" s="1530" t="s">
        <v>1288</v>
      </c>
      <c r="BM672" s="1529" t="s">
        <v>1288</v>
      </c>
      <c r="BN672" s="1530" t="s">
        <v>1288</v>
      </c>
    </row>
    <row r="673" spans="1:66" x14ac:dyDescent="0.25">
      <c r="A673" s="53" t="str">
        <f t="shared" si="453"/>
        <v>803841</v>
      </c>
      <c r="B673" s="1691" t="str">
        <f>'BUS Deemed Savings Table'!C491</f>
        <v>803841_2024_12_</v>
      </c>
      <c r="C673" s="2141" t="str">
        <f>'BUS Deemed Savings Table'!I491</f>
        <v>Cooling BUS</v>
      </c>
      <c r="D673" s="2141"/>
      <c r="E673" s="2141"/>
      <c r="F673" s="2141"/>
      <c r="G673" s="1613" t="str">
        <f>'BUS Deemed Savings Table'!E491</f>
        <v xml:space="preserve">DOAS, VRS,dehumidification </v>
      </c>
      <c r="H673" s="19" t="str">
        <f>'BUS Deemed Savings Table'!D491</f>
        <v>C&amp;I</v>
      </c>
      <c r="I673" s="882">
        <f t="shared" si="446"/>
        <v>72.321428571428555</v>
      </c>
      <c r="J673" s="882">
        <f t="shared" si="447"/>
        <v>0</v>
      </c>
      <c r="K673" s="232">
        <f>'BUS Deemed Savings Table'!F491</f>
        <v>72.321428571428555</v>
      </c>
      <c r="L673" s="232"/>
      <c r="M673" s="232"/>
      <c r="N673" s="232"/>
      <c r="O673" s="883">
        <f t="shared" si="448"/>
        <v>6.5862000000000004E-2</v>
      </c>
      <c r="P673" s="883">
        <f t="shared" si="449"/>
        <v>0</v>
      </c>
      <c r="Q673" s="883">
        <f>'BUS Deemed Savings Table'!L491</f>
        <v>6.5862000000000004E-2</v>
      </c>
      <c r="R673" s="884">
        <v>0</v>
      </c>
      <c r="S673" s="884"/>
      <c r="T673" s="884"/>
      <c r="U673" s="885">
        <f t="shared" si="429"/>
        <v>0</v>
      </c>
      <c r="V673" s="885">
        <f t="shared" si="430"/>
        <v>0</v>
      </c>
      <c r="W673" s="885">
        <f t="shared" si="431"/>
        <v>6.5862000000000004E-2</v>
      </c>
      <c r="X673" s="24">
        <f>'BUS Deemed Savings Table'!M491</f>
        <v>20</v>
      </c>
      <c r="Y673" s="24"/>
      <c r="Z673" s="24">
        <f t="shared" si="450"/>
        <v>20</v>
      </c>
      <c r="AA673" s="18">
        <f>'BUS Deemed Savings Table'!DG491</f>
        <v>0.65863987079717912</v>
      </c>
      <c r="AB673" s="290">
        <f>'BUS Deemed Savings Table'!K491</f>
        <v>9.1068395835808389E-4</v>
      </c>
      <c r="AC673" s="887">
        <f t="shared" si="451"/>
        <v>168.31907809261244</v>
      </c>
      <c r="AD673" s="887">
        <f t="shared" si="452"/>
        <v>0</v>
      </c>
      <c r="AE673" s="669">
        <f>'BUS Deemed Savings Table'!DI491</f>
        <v>168.31907809261244</v>
      </c>
      <c r="AF673" s="239"/>
      <c r="AG673" s="239"/>
      <c r="AH673" s="239"/>
      <c r="AI673" s="1059" t="str">
        <f>'BUS Deemed Savings Table'!O491</f>
        <v>lb/hr</v>
      </c>
      <c r="AJ673" s="739"/>
      <c r="AK673" s="43"/>
      <c r="AL673" s="43"/>
      <c r="AX673" s="1587" t="str">
        <f t="shared" ref="AX673:AX675" si="458">G673</f>
        <v xml:space="preserve">DOAS, VRS,dehumidification </v>
      </c>
      <c r="AY673" s="1613"/>
      <c r="AZ673" s="1696" t="str">
        <f t="shared" ref="AZ673:AZ675" si="459">A673</f>
        <v>803841</v>
      </c>
      <c r="BA673" s="1529" t="s">
        <v>1288</v>
      </c>
      <c r="BB673" s="1529" t="s">
        <v>1288</v>
      </c>
      <c r="BC673" s="1529" t="s">
        <v>1288</v>
      </c>
      <c r="BD673" s="1529" t="s">
        <v>1288</v>
      </c>
      <c r="BE673" s="1534"/>
      <c r="BF673" s="1529" t="s">
        <v>1288</v>
      </c>
      <c r="BG673" s="1529" t="s">
        <v>1288</v>
      </c>
      <c r="BH673" s="1529" t="s">
        <v>1288</v>
      </c>
      <c r="BI673" s="1530" t="s">
        <v>1288</v>
      </c>
      <c r="BJ673" s="1534"/>
      <c r="BK673" s="1529" t="s">
        <v>1288</v>
      </c>
      <c r="BL673" s="1530" t="s">
        <v>1288</v>
      </c>
      <c r="BM673" s="1529" t="s">
        <v>1288</v>
      </c>
      <c r="BN673" s="1530" t="s">
        <v>1288</v>
      </c>
    </row>
    <row r="674" spans="1:66" x14ac:dyDescent="0.25">
      <c r="A674" s="53" t="str">
        <f t="shared" si="453"/>
        <v>803843</v>
      </c>
      <c r="B674" s="1691" t="str">
        <f>'BUS Deemed Savings Table'!C492</f>
        <v>803843_2024_12_</v>
      </c>
      <c r="C674" s="2141" t="str">
        <f>'BUS Deemed Savings Table'!I492</f>
        <v>Cooling BUS</v>
      </c>
      <c r="D674" s="2141"/>
      <c r="E674" s="2141"/>
      <c r="F674" s="2141"/>
      <c r="G674" s="1613" t="str">
        <f>'BUS Deemed Savings Table'!E492</f>
        <v xml:space="preserve">DOAS, VRS, dehumification, latent cooling, sensible cooling </v>
      </c>
      <c r="H674" s="19" t="str">
        <f>'BUS Deemed Savings Table'!D492</f>
        <v>C&amp;I</v>
      </c>
      <c r="I674" s="882">
        <f t="shared" si="446"/>
        <v>102.68796992481201</v>
      </c>
      <c r="J674" s="882">
        <f t="shared" si="447"/>
        <v>0</v>
      </c>
      <c r="K674" s="232">
        <f>'BUS Deemed Savings Table'!F492</f>
        <v>102.68796992481201</v>
      </c>
      <c r="L674" s="232"/>
      <c r="M674" s="232"/>
      <c r="N674" s="232"/>
      <c r="O674" s="883">
        <f t="shared" si="448"/>
        <v>9.3516000000000002E-2</v>
      </c>
      <c r="P674" s="883">
        <f t="shared" si="449"/>
        <v>0</v>
      </c>
      <c r="Q674" s="883">
        <f>'BUS Deemed Savings Table'!L492</f>
        <v>9.3516000000000002E-2</v>
      </c>
      <c r="R674" s="884">
        <v>0</v>
      </c>
      <c r="S674" s="884"/>
      <c r="T674" s="884"/>
      <c r="U674" s="885">
        <f t="shared" si="429"/>
        <v>0</v>
      </c>
      <c r="V674" s="885">
        <f t="shared" si="430"/>
        <v>0</v>
      </c>
      <c r="W674" s="885">
        <f t="shared" si="431"/>
        <v>9.3516000000000002E-2</v>
      </c>
      <c r="X674" s="24">
        <f>'BUS Deemed Savings Table'!M492</f>
        <v>20</v>
      </c>
      <c r="Y674" s="24"/>
      <c r="Z674" s="24">
        <f t="shared" si="450"/>
        <v>20</v>
      </c>
      <c r="AA674" s="18">
        <f>'BUS Deemed Savings Table'!DG492</f>
        <v>0.93519158262897728</v>
      </c>
      <c r="AB674" s="290">
        <f>'BUS Deemed Savings Table'!K492</f>
        <v>9.1068395835808389E-4</v>
      </c>
      <c r="AC674" s="887">
        <f t="shared" si="451"/>
        <v>238.99340444962752</v>
      </c>
      <c r="AD674" s="887">
        <f t="shared" si="452"/>
        <v>0</v>
      </c>
      <c r="AE674" s="669">
        <f>'BUS Deemed Savings Table'!DI492</f>
        <v>238.99340444962752</v>
      </c>
      <c r="AF674" s="239"/>
      <c r="AG674" s="239"/>
      <c r="AH674" s="239"/>
      <c r="AI674" s="1059" t="str">
        <f>'BUS Deemed Savings Table'!O492</f>
        <v>lb/hr</v>
      </c>
      <c r="AJ674" s="739"/>
      <c r="AK674" s="43"/>
      <c r="AL674" s="43"/>
      <c r="AX674" s="1587" t="str">
        <f t="shared" si="458"/>
        <v xml:space="preserve">DOAS, VRS, dehumification, latent cooling, sensible cooling </v>
      </c>
      <c r="AY674" s="1613"/>
      <c r="AZ674" s="1696" t="str">
        <f t="shared" si="459"/>
        <v>803843</v>
      </c>
      <c r="BA674" s="1529" t="s">
        <v>1288</v>
      </c>
      <c r="BB674" s="1529" t="s">
        <v>1288</v>
      </c>
      <c r="BC674" s="1529" t="s">
        <v>1288</v>
      </c>
      <c r="BD674" s="1529" t="s">
        <v>1288</v>
      </c>
      <c r="BE674" s="1534"/>
      <c r="BF674" s="1529" t="s">
        <v>1288</v>
      </c>
      <c r="BG674" s="1529" t="s">
        <v>1288</v>
      </c>
      <c r="BH674" s="1529" t="s">
        <v>1288</v>
      </c>
      <c r="BI674" s="1530" t="s">
        <v>1288</v>
      </c>
      <c r="BJ674" s="1534"/>
      <c r="BK674" s="1529" t="s">
        <v>1288</v>
      </c>
      <c r="BL674" s="1530" t="s">
        <v>1288</v>
      </c>
      <c r="BM674" s="1529" t="s">
        <v>1288</v>
      </c>
      <c r="BN674" s="1530" t="s">
        <v>1288</v>
      </c>
    </row>
    <row r="675" spans="1:66" x14ac:dyDescent="0.25">
      <c r="A675" s="53" t="str">
        <f t="shared" si="453"/>
        <v>803845</v>
      </c>
      <c r="B675" s="1691" t="str">
        <f>'BUS Deemed Savings Table'!C493</f>
        <v>803845_2024_12_</v>
      </c>
      <c r="C675" s="2141" t="str">
        <f>'BUS Deemed Savings Table'!I493</f>
        <v>Cooling BUS</v>
      </c>
      <c r="D675" s="2141" t="str">
        <f>'BUS Deemed Savings Table'!J493</f>
        <v>Heating BUS</v>
      </c>
      <c r="E675" s="2141"/>
      <c r="F675" s="2141"/>
      <c r="G675" s="1613" t="str">
        <f>'BUS Deemed Savings Table'!E493</f>
        <v xml:space="preserve">DOAS, VRS, dehumification, latent cooling, sensible cooling, ASHP heating 17F rated  </v>
      </c>
      <c r="H675" s="19" t="str">
        <f>'BUS Deemed Savings Table'!D493</f>
        <v>C&amp;I</v>
      </c>
      <c r="I675" s="882">
        <f t="shared" si="446"/>
        <v>170.45537368670566</v>
      </c>
      <c r="J675" s="882">
        <f t="shared" si="447"/>
        <v>0</v>
      </c>
      <c r="K675" s="232">
        <f>'BUS Deemed Savings Table'!F493</f>
        <v>170.45537368670566</v>
      </c>
      <c r="L675" s="232"/>
      <c r="M675" s="232"/>
      <c r="N675" s="232"/>
      <c r="O675" s="883">
        <f t="shared" si="448"/>
        <v>9.3516000000000002E-2</v>
      </c>
      <c r="P675" s="883">
        <f t="shared" si="449"/>
        <v>0</v>
      </c>
      <c r="Q675" s="883">
        <f>'BUS Deemed Savings Table'!L493</f>
        <v>9.3516000000000002E-2</v>
      </c>
      <c r="R675" s="884">
        <v>0</v>
      </c>
      <c r="S675" s="884"/>
      <c r="T675" s="884"/>
      <c r="U675" s="885">
        <f t="shared" si="429"/>
        <v>0</v>
      </c>
      <c r="V675" s="885">
        <f t="shared" si="430"/>
        <v>0</v>
      </c>
      <c r="W675" s="885">
        <f t="shared" si="431"/>
        <v>9.3516000000000002E-2</v>
      </c>
      <c r="X675" s="24">
        <f>'BUS Deemed Savings Table'!M493</f>
        <v>20</v>
      </c>
      <c r="Y675" s="24"/>
      <c r="Z675" s="24">
        <f t="shared" si="450"/>
        <v>20</v>
      </c>
      <c r="AA675" s="18">
        <f>'BUS Deemed Savings Table'!DG493</f>
        <v>1.5523574066407451</v>
      </c>
      <c r="AB675" s="290">
        <f>'BUS Deemed Savings Table'!K493</f>
        <v>9.1068395835808389E-4</v>
      </c>
      <c r="AC675" s="887">
        <f t="shared" si="451"/>
        <v>396.71355947485705</v>
      </c>
      <c r="AD675" s="887">
        <f t="shared" si="452"/>
        <v>0</v>
      </c>
      <c r="AE675" s="669">
        <f>'BUS Deemed Savings Table'!DI493</f>
        <v>396.71355947485705</v>
      </c>
      <c r="AF675" s="239"/>
      <c r="AG675" s="239"/>
      <c r="AH675" s="239"/>
      <c r="AI675" s="1059" t="str">
        <f>'BUS Deemed Savings Table'!O493</f>
        <v>lb/hr</v>
      </c>
      <c r="AJ675" s="739"/>
      <c r="AK675" s="43"/>
      <c r="AL675" s="43"/>
      <c r="AX675" s="1587" t="str">
        <f t="shared" si="458"/>
        <v xml:space="preserve">DOAS, VRS, dehumification, latent cooling, sensible cooling, ASHP heating 17F rated  </v>
      </c>
      <c r="AY675" s="1613"/>
      <c r="AZ675" s="1696" t="str">
        <f t="shared" si="459"/>
        <v>803845</v>
      </c>
      <c r="BA675" s="1529" t="s">
        <v>1288</v>
      </c>
      <c r="BB675" s="1529" t="s">
        <v>1288</v>
      </c>
      <c r="BC675" s="1529" t="s">
        <v>1288</v>
      </c>
      <c r="BD675" s="1529" t="s">
        <v>1288</v>
      </c>
      <c r="BE675" s="1534"/>
      <c r="BF675" s="1529" t="s">
        <v>1288</v>
      </c>
      <c r="BG675" s="1529" t="s">
        <v>1288</v>
      </c>
      <c r="BH675" s="1529" t="s">
        <v>1288</v>
      </c>
      <c r="BI675" s="1530" t="s">
        <v>1288</v>
      </c>
      <c r="BJ675" s="1534"/>
      <c r="BK675" s="1529" t="s">
        <v>1288</v>
      </c>
      <c r="BL675" s="1530" t="s">
        <v>1288</v>
      </c>
      <c r="BM675" s="1529" t="s">
        <v>1288</v>
      </c>
      <c r="BN675" s="1530" t="s">
        <v>1288</v>
      </c>
    </row>
    <row r="676" spans="1:66" x14ac:dyDescent="0.25">
      <c r="A676" s="53" t="str">
        <f t="shared" si="407"/>
        <v>803850</v>
      </c>
      <c r="B676" s="1691" t="str">
        <f>'BUS Deemed Savings Table'!C517</f>
        <v>803850_2024_12_</v>
      </c>
      <c r="C676" s="1613" t="str">
        <f>'BUS Deemed Savings Table'!G517</f>
        <v>Miscellaneous BUS</v>
      </c>
      <c r="D676" s="1613"/>
      <c r="E676" s="1613"/>
      <c r="F676" s="1613"/>
      <c r="G676" s="1613" t="str">
        <f>'BUS Deemed Savings Table'!E517</f>
        <v>Clothes Washer (Electric DHW; Electric Dryer)</v>
      </c>
      <c r="H676" s="19" t="str">
        <f>'BUS Deemed Savings Table'!D517</f>
        <v>C&amp;I</v>
      </c>
      <c r="I676" s="882">
        <f>'BUS Deemed Savings Table'!F517</f>
        <v>678.99</v>
      </c>
      <c r="J676" s="882"/>
      <c r="K676" s="232"/>
      <c r="L676" s="232"/>
      <c r="M676" s="232"/>
      <c r="N676" s="232"/>
      <c r="O676" s="883">
        <f>'BUS Deemed Savings Table'!I517</f>
        <v>9.3662999999999996E-2</v>
      </c>
      <c r="P676" s="883"/>
      <c r="Q676" s="884"/>
      <c r="R676" s="884"/>
      <c r="S676" s="884"/>
      <c r="T676" s="884"/>
      <c r="U676" s="885">
        <f t="shared" si="429"/>
        <v>0</v>
      </c>
      <c r="V676" s="885">
        <f t="shared" si="430"/>
        <v>9.3662999999999996E-2</v>
      </c>
      <c r="W676" s="885">
        <f t="shared" si="431"/>
        <v>0</v>
      </c>
      <c r="X676" s="24">
        <f>'BUS Deemed Savings Table'!J517</f>
        <v>11</v>
      </c>
      <c r="Y676" s="24"/>
      <c r="Z676" s="24">
        <f t="shared" si="408"/>
        <v>11</v>
      </c>
      <c r="AA676" s="18">
        <f>'BUS Deemed Savings Table'!DG517</f>
        <v>1.9438813072772527</v>
      </c>
      <c r="AB676" s="290">
        <f>'BUS Deemed Savings Table'!K517</f>
        <v>200</v>
      </c>
      <c r="AC676" s="887">
        <f t="shared" si="409"/>
        <v>388.77626145545054</v>
      </c>
      <c r="AD676" s="887">
        <f t="shared" si="410"/>
        <v>0</v>
      </c>
      <c r="AE676" s="669">
        <f>'BUS Deemed Savings Table'!DI517</f>
        <v>388.77626145545054</v>
      </c>
      <c r="AF676" s="239"/>
      <c r="AG676" s="239"/>
      <c r="AH676" s="239"/>
      <c r="AI676" s="1059" t="str">
        <f>'BUS Deemed Savings Table'!L517</f>
        <v>per measure</v>
      </c>
      <c r="AJ676" s="73"/>
      <c r="AX676" s="1587" t="str">
        <f t="shared" si="393"/>
        <v>Clothes Washer (Electric DHW; Electric Dryer)</v>
      </c>
      <c r="AY676" s="1613"/>
      <c r="AZ676" s="1696" t="str">
        <f t="shared" si="394"/>
        <v>803850</v>
      </c>
      <c r="BA676" s="1529" t="s">
        <v>1288</v>
      </c>
      <c r="BB676" s="1529" t="s">
        <v>1288</v>
      </c>
      <c r="BC676" s="1529" t="s">
        <v>1288</v>
      </c>
      <c r="BD676" s="1529" t="s">
        <v>1288</v>
      </c>
      <c r="BE676" s="1534"/>
      <c r="BF676" s="1529" t="s">
        <v>1288</v>
      </c>
      <c r="BG676" s="1529" t="s">
        <v>1288</v>
      </c>
      <c r="BH676" s="1529" t="s">
        <v>1288</v>
      </c>
      <c r="BI676" s="1530" t="s">
        <v>1288</v>
      </c>
      <c r="BJ676" s="1534"/>
      <c r="BK676" s="1529" t="s">
        <v>1288</v>
      </c>
      <c r="BL676" s="1530" t="s">
        <v>1288</v>
      </c>
      <c r="BM676" s="1529" t="s">
        <v>1288</v>
      </c>
      <c r="BN676" s="1530" t="s">
        <v>1288</v>
      </c>
    </row>
    <row r="677" spans="1:66" x14ac:dyDescent="0.25">
      <c r="A677" s="53" t="str">
        <f t="shared" si="407"/>
        <v>803900</v>
      </c>
      <c r="B677" s="1691" t="str">
        <f>'BUS Deemed Savings Table'!C518</f>
        <v>803900_2024_12_</v>
      </c>
      <c r="C677" s="1613" t="str">
        <f>'BUS Deemed Savings Table'!G518</f>
        <v>Miscellaneous BUS</v>
      </c>
      <c r="D677" s="1613"/>
      <c r="E677" s="1613"/>
      <c r="F677" s="1613"/>
      <c r="G677" s="1613" t="str">
        <f>'BUS Deemed Savings Table'!E518</f>
        <v>Clothes Washer (Gas DHW; Electric Dryer)</v>
      </c>
      <c r="H677" s="19" t="str">
        <f>'BUS Deemed Savings Table'!D518</f>
        <v>C&amp;I</v>
      </c>
      <c r="I677" s="882">
        <f>'BUS Deemed Savings Table'!F518</f>
        <v>92.26</v>
      </c>
      <c r="J677" s="882"/>
      <c r="K677" s="232"/>
      <c r="L677" s="232"/>
      <c r="M677" s="232"/>
      <c r="N677" s="232"/>
      <c r="O677" s="883">
        <f>'BUS Deemed Savings Table'!I518</f>
        <v>1.2727E-2</v>
      </c>
      <c r="P677" s="883"/>
      <c r="Q677" s="884"/>
      <c r="R677" s="884"/>
      <c r="S677" s="884"/>
      <c r="T677" s="884"/>
      <c r="U677" s="885">
        <f t="shared" si="429"/>
        <v>0</v>
      </c>
      <c r="V677" s="885">
        <f t="shared" si="430"/>
        <v>1.2727E-2</v>
      </c>
      <c r="W677" s="885">
        <f t="shared" si="431"/>
        <v>0</v>
      </c>
      <c r="X677" s="24">
        <f>'BUS Deemed Savings Table'!J518</f>
        <v>11</v>
      </c>
      <c r="Y677" s="24"/>
      <c r="Z677" s="24">
        <f t="shared" si="408"/>
        <v>11</v>
      </c>
      <c r="AA677" s="18">
        <f>'BUS Deemed Savings Table'!DG518</f>
        <v>0.26413126763192291</v>
      </c>
      <c r="AB677" s="290">
        <f>'BUS Deemed Savings Table'!K518</f>
        <v>200</v>
      </c>
      <c r="AC677" s="887">
        <f t="shared" si="409"/>
        <v>52.826253526384583</v>
      </c>
      <c r="AD677" s="887">
        <f t="shared" si="410"/>
        <v>0</v>
      </c>
      <c r="AE677" s="669">
        <f>'BUS Deemed Savings Table'!DI518</f>
        <v>52.826253526384583</v>
      </c>
      <c r="AF677" s="239"/>
      <c r="AG677" s="239"/>
      <c r="AH677" s="239"/>
      <c r="AI677" s="1059" t="str">
        <f>'BUS Deemed Savings Table'!L518</f>
        <v>per measure</v>
      </c>
      <c r="AJ677" s="73"/>
      <c r="AX677" s="1587" t="str">
        <f t="shared" si="393"/>
        <v>Clothes Washer (Gas DHW; Electric Dryer)</v>
      </c>
      <c r="AY677" s="1613"/>
      <c r="AZ677" s="1696" t="str">
        <f t="shared" si="394"/>
        <v>803900</v>
      </c>
      <c r="BA677" s="1529" t="s">
        <v>1288</v>
      </c>
      <c r="BB677" s="1529" t="s">
        <v>1288</v>
      </c>
      <c r="BC677" s="1529" t="s">
        <v>1288</v>
      </c>
      <c r="BD677" s="1529" t="s">
        <v>1288</v>
      </c>
      <c r="BE677" s="1534"/>
      <c r="BF677" s="1529" t="s">
        <v>1288</v>
      </c>
      <c r="BG677" s="1529" t="s">
        <v>1288</v>
      </c>
      <c r="BH677" s="1529" t="s">
        <v>1288</v>
      </c>
      <c r="BI677" s="1530" t="s">
        <v>1288</v>
      </c>
      <c r="BJ677" s="1534"/>
      <c r="BK677" s="1529" t="s">
        <v>1288</v>
      </c>
      <c r="BL677" s="1530" t="s">
        <v>1288</v>
      </c>
      <c r="BM677" s="1529" t="s">
        <v>1288</v>
      </c>
      <c r="BN677" s="1530" t="s">
        <v>1288</v>
      </c>
    </row>
    <row r="678" spans="1:66" x14ac:dyDescent="0.25">
      <c r="A678" s="53" t="str">
        <f t="shared" si="407"/>
        <v>803950</v>
      </c>
      <c r="B678" s="1691" t="str">
        <f>'BUS Deemed Savings Table'!C519</f>
        <v>803950_2024_12_</v>
      </c>
      <c r="C678" s="1613" t="str">
        <f>'BUS Deemed Savings Table'!G519</f>
        <v>Miscellaneous BUS</v>
      </c>
      <c r="D678" s="1613"/>
      <c r="E678" s="1613"/>
      <c r="F678" s="1613"/>
      <c r="G678" s="1613" t="str">
        <f>'BUS Deemed Savings Table'!E519</f>
        <v>Clothes Washer (Electric DHW; Gas Dryer)</v>
      </c>
      <c r="H678" s="19" t="str">
        <f>'BUS Deemed Savings Table'!D519</f>
        <v>C&amp;I</v>
      </c>
      <c r="I678" s="882">
        <f>'BUS Deemed Savings Table'!F519</f>
        <v>735.33</v>
      </c>
      <c r="J678" s="882"/>
      <c r="K678" s="232"/>
      <c r="L678" s="232"/>
      <c r="M678" s="232"/>
      <c r="N678" s="232"/>
      <c r="O678" s="883">
        <f>'BUS Deemed Savings Table'!I519</f>
        <v>0.101434</v>
      </c>
      <c r="P678" s="883"/>
      <c r="Q678" s="884"/>
      <c r="R678" s="884"/>
      <c r="S678" s="884"/>
      <c r="T678" s="884"/>
      <c r="U678" s="885">
        <f t="shared" si="429"/>
        <v>0</v>
      </c>
      <c r="V678" s="885">
        <f t="shared" si="430"/>
        <v>0.101434</v>
      </c>
      <c r="W678" s="885">
        <f t="shared" si="431"/>
        <v>0</v>
      </c>
      <c r="X678" s="24">
        <f>'BUS Deemed Savings Table'!J519</f>
        <v>11</v>
      </c>
      <c r="Y678" s="24"/>
      <c r="Z678" s="24">
        <f t="shared" si="408"/>
        <v>11</v>
      </c>
      <c r="AA678" s="18">
        <f>'BUS Deemed Savings Table'!DG519</f>
        <v>2.1051771626683489</v>
      </c>
      <c r="AB678" s="290">
        <f>'BUS Deemed Savings Table'!K519</f>
        <v>200</v>
      </c>
      <c r="AC678" s="887">
        <f t="shared" si="409"/>
        <v>421.03543253366979</v>
      </c>
      <c r="AD678" s="887">
        <f t="shared" si="410"/>
        <v>0</v>
      </c>
      <c r="AE678" s="669">
        <f>'BUS Deemed Savings Table'!DI519</f>
        <v>421.03543253366979</v>
      </c>
      <c r="AF678" s="239"/>
      <c r="AG678" s="239"/>
      <c r="AH678" s="239"/>
      <c r="AI678" s="1059" t="str">
        <f>'BUS Deemed Savings Table'!L519</f>
        <v>per measure</v>
      </c>
      <c r="AJ678" s="73"/>
      <c r="AX678" s="1587" t="str">
        <f t="shared" si="393"/>
        <v>Clothes Washer (Electric DHW; Gas Dryer)</v>
      </c>
      <c r="AY678" s="1613"/>
      <c r="AZ678" s="1696" t="str">
        <f t="shared" si="394"/>
        <v>803950</v>
      </c>
      <c r="BA678" s="1529" t="s">
        <v>1288</v>
      </c>
      <c r="BB678" s="1529" t="s">
        <v>1288</v>
      </c>
      <c r="BC678" s="1529" t="s">
        <v>1288</v>
      </c>
      <c r="BD678" s="1529" t="s">
        <v>1288</v>
      </c>
      <c r="BE678" s="1534"/>
      <c r="BF678" s="1529" t="s">
        <v>1288</v>
      </c>
      <c r="BG678" s="1529" t="s">
        <v>1288</v>
      </c>
      <c r="BH678" s="1529" t="s">
        <v>1288</v>
      </c>
      <c r="BI678" s="1530" t="s">
        <v>1288</v>
      </c>
      <c r="BJ678" s="1534"/>
      <c r="BK678" s="1529" t="s">
        <v>1288</v>
      </c>
      <c r="BL678" s="1530" t="s">
        <v>1288</v>
      </c>
      <c r="BM678" s="1529" t="s">
        <v>1288</v>
      </c>
      <c r="BN678" s="1530" t="s">
        <v>1288</v>
      </c>
    </row>
    <row r="679" spans="1:66" x14ac:dyDescent="0.25">
      <c r="A679" s="53" t="str">
        <f t="shared" si="407"/>
        <v>804000</v>
      </c>
      <c r="B679" s="1691" t="str">
        <f>'BUS Deemed Savings Table'!C520</f>
        <v>804000_2024_12_</v>
      </c>
      <c r="C679" s="1613" t="str">
        <f>'BUS Deemed Savings Table'!G520</f>
        <v>Miscellaneous BUS</v>
      </c>
      <c r="D679" s="1613"/>
      <c r="E679" s="1613"/>
      <c r="F679" s="1613"/>
      <c r="G679" s="1613" t="str">
        <f>'BUS Deemed Savings Table'!E520</f>
        <v>Clothes Washer (Gas DHW; Gas Dryer)</v>
      </c>
      <c r="H679" s="19" t="str">
        <f>'BUS Deemed Savings Table'!D520</f>
        <v>C&amp;I</v>
      </c>
      <c r="I679" s="882">
        <f>'BUS Deemed Savings Table'!F520</f>
        <v>148.59</v>
      </c>
      <c r="J679" s="882"/>
      <c r="K679" s="232"/>
      <c r="L679" s="232"/>
      <c r="M679" s="232"/>
      <c r="N679" s="232"/>
      <c r="O679" s="883">
        <f>'BUS Deemed Savings Table'!I520</f>
        <v>2.0497000000000001E-2</v>
      </c>
      <c r="P679" s="883"/>
      <c r="Q679" s="884"/>
      <c r="R679" s="884"/>
      <c r="S679" s="884"/>
      <c r="T679" s="884"/>
      <c r="U679" s="885">
        <f t="shared" si="429"/>
        <v>0</v>
      </c>
      <c r="V679" s="885">
        <f t="shared" si="430"/>
        <v>2.0497000000000001E-2</v>
      </c>
      <c r="W679" s="885">
        <f t="shared" si="431"/>
        <v>0</v>
      </c>
      <c r="X679" s="24">
        <f>'BUS Deemed Savings Table'!J520</f>
        <v>11</v>
      </c>
      <c r="Y679" s="24"/>
      <c r="Z679" s="24">
        <f t="shared" si="408"/>
        <v>11</v>
      </c>
      <c r="AA679" s="18">
        <f>'BUS Deemed Savings Table'!DG520</f>
        <v>0.42539849401070262</v>
      </c>
      <c r="AB679" s="290">
        <f>'BUS Deemed Savings Table'!K520</f>
        <v>200</v>
      </c>
      <c r="AC679" s="887">
        <f t="shared" si="409"/>
        <v>85.079698802140527</v>
      </c>
      <c r="AD679" s="887">
        <f t="shared" si="410"/>
        <v>0</v>
      </c>
      <c r="AE679" s="669">
        <f>'BUS Deemed Savings Table'!DI520</f>
        <v>85.079698802140527</v>
      </c>
      <c r="AF679" s="239"/>
      <c r="AG679" s="239"/>
      <c r="AH679" s="239"/>
      <c r="AI679" s="1059" t="str">
        <f>'BUS Deemed Savings Table'!L520</f>
        <v>per measure</v>
      </c>
      <c r="AJ679" s="73"/>
      <c r="AX679" s="1587" t="str">
        <f t="shared" si="393"/>
        <v>Clothes Washer (Gas DHW; Gas Dryer)</v>
      </c>
      <c r="AY679" s="1613"/>
      <c r="AZ679" s="1696" t="str">
        <f t="shared" si="394"/>
        <v>804000</v>
      </c>
      <c r="BA679" s="1529" t="s">
        <v>1288</v>
      </c>
      <c r="BB679" s="1529" t="s">
        <v>1288</v>
      </c>
      <c r="BC679" s="1529" t="s">
        <v>1288</v>
      </c>
      <c r="BD679" s="1529" t="s">
        <v>1288</v>
      </c>
      <c r="BE679" s="1534"/>
      <c r="BF679" s="1529" t="s">
        <v>1288</v>
      </c>
      <c r="BG679" s="1529" t="s">
        <v>1288</v>
      </c>
      <c r="BH679" s="1529" t="s">
        <v>1288</v>
      </c>
      <c r="BI679" s="1530" t="s">
        <v>1288</v>
      </c>
      <c r="BJ679" s="1534"/>
      <c r="BK679" s="1529" t="s">
        <v>1288</v>
      </c>
      <c r="BL679" s="1530" t="s">
        <v>1288</v>
      </c>
      <c r="BM679" s="1529" t="s">
        <v>1288</v>
      </c>
      <c r="BN679" s="1530" t="s">
        <v>1288</v>
      </c>
    </row>
    <row r="680" spans="1:66" x14ac:dyDescent="0.25">
      <c r="A680" s="53" t="str">
        <f t="shared" si="407"/>
        <v>804050</v>
      </c>
      <c r="B680" s="1691" t="str">
        <f>'BUS Deemed Savings Table'!C537</f>
        <v>804050_2024_12_</v>
      </c>
      <c r="C680" s="1613" t="str">
        <f>'BUS Deemed Savings Table'!G537</f>
        <v>Miscellaneous BUS</v>
      </c>
      <c r="D680" s="1613"/>
      <c r="E680" s="1613"/>
      <c r="F680" s="1613"/>
      <c r="G680" s="1613" t="str">
        <f>'BUS Deemed Savings Table'!E537</f>
        <v>Clothes Dryer Vented Electric, Standard (≥ 4.4 ft3)</v>
      </c>
      <c r="H680" s="19" t="str">
        <f>'BUS Deemed Savings Table'!D537</f>
        <v>C&amp;I</v>
      </c>
      <c r="I680" s="882">
        <f>'BUS Deemed Savings Table'!F537</f>
        <v>132.21</v>
      </c>
      <c r="J680" s="882"/>
      <c r="K680" s="232"/>
      <c r="L680" s="232"/>
      <c r="M680" s="232"/>
      <c r="N680" s="232"/>
      <c r="O680" s="883">
        <f>'BUS Deemed Savings Table'!I537</f>
        <v>1.8238000000000001E-2</v>
      </c>
      <c r="P680" s="883"/>
      <c r="Q680" s="884"/>
      <c r="R680" s="884"/>
      <c r="S680" s="884"/>
      <c r="T680" s="884"/>
      <c r="U680" s="885">
        <f t="shared" si="429"/>
        <v>0</v>
      </c>
      <c r="V680" s="885">
        <f t="shared" si="430"/>
        <v>1.8238000000000001E-2</v>
      </c>
      <c r="W680" s="885">
        <f t="shared" si="431"/>
        <v>0</v>
      </c>
      <c r="X680" s="24">
        <f>'BUS Deemed Savings Table'!J537</f>
        <v>14</v>
      </c>
      <c r="Y680" s="24"/>
      <c r="Z680" s="24">
        <f t="shared" si="408"/>
        <v>14</v>
      </c>
      <c r="AA680" s="18">
        <f>'BUS Deemed Savings Table'!DG537</f>
        <v>1.199448991905661</v>
      </c>
      <c r="AB680" s="290">
        <f>'BUS Deemed Savings Table'!K537</f>
        <v>75</v>
      </c>
      <c r="AC680" s="887">
        <f t="shared" si="409"/>
        <v>89.958674392924578</v>
      </c>
      <c r="AD680" s="887">
        <f t="shared" si="410"/>
        <v>0</v>
      </c>
      <c r="AE680" s="669">
        <f>'BUS Deemed Savings Table'!DI537</f>
        <v>89.958674392924578</v>
      </c>
      <c r="AF680" s="239"/>
      <c r="AG680" s="239"/>
      <c r="AH680" s="239"/>
      <c r="AI680" s="1059" t="str">
        <f>'BUS Deemed Savings Table'!L537</f>
        <v>per measure</v>
      </c>
      <c r="AJ680" s="73"/>
      <c r="AX680" s="1587" t="str">
        <f t="shared" si="393"/>
        <v>Clothes Dryer Vented Electric, Standard (≥ 4.4 ft3)</v>
      </c>
      <c r="AY680" s="1613"/>
      <c r="AZ680" s="1696" t="str">
        <f t="shared" si="394"/>
        <v>804050</v>
      </c>
      <c r="BA680" s="1529" t="s">
        <v>1288</v>
      </c>
      <c r="BB680" s="1529" t="s">
        <v>1288</v>
      </c>
      <c r="BC680" s="1529" t="s">
        <v>1288</v>
      </c>
      <c r="BD680" s="1529" t="s">
        <v>1288</v>
      </c>
      <c r="BE680" s="1534"/>
      <c r="BF680" s="1529" t="s">
        <v>1288</v>
      </c>
      <c r="BG680" s="1529" t="s">
        <v>1288</v>
      </c>
      <c r="BH680" s="1529" t="s">
        <v>1288</v>
      </c>
      <c r="BI680" s="1530" t="s">
        <v>1288</v>
      </c>
      <c r="BJ680" s="1534"/>
      <c r="BK680" s="1529" t="s">
        <v>1288</v>
      </c>
      <c r="BL680" s="1530" t="s">
        <v>1288</v>
      </c>
      <c r="BM680" s="1529" t="s">
        <v>1288</v>
      </c>
      <c r="BN680" s="1530" t="s">
        <v>1288</v>
      </c>
    </row>
    <row r="681" spans="1:66" x14ac:dyDescent="0.25">
      <c r="A681" s="53" t="str">
        <f t="shared" si="407"/>
        <v>804100</v>
      </c>
      <c r="B681" s="1691" t="str">
        <f>'BUS Deemed Savings Table'!C538</f>
        <v>804100_2024_12_</v>
      </c>
      <c r="C681" s="1613" t="str">
        <f>'BUS Deemed Savings Table'!G538</f>
        <v>Miscellaneous BUS</v>
      </c>
      <c r="D681" s="1613"/>
      <c r="E681" s="1613"/>
      <c r="F681" s="1613"/>
      <c r="G681" s="1613" t="str">
        <f>'BUS Deemed Savings Table'!E538</f>
        <v>Clothes Dryer Vented/Ventless Electric, Compact (120V) (&lt; 4.4 ft3)</v>
      </c>
      <c r="H681" s="19" t="str">
        <f>'BUS Deemed Savings Table'!D538</f>
        <v>C&amp;I</v>
      </c>
      <c r="I681" s="882">
        <f>'BUS Deemed Savings Table'!F538</f>
        <v>472.36</v>
      </c>
      <c r="J681" s="882"/>
      <c r="K681" s="232"/>
      <c r="L681" s="232"/>
      <c r="M681" s="232"/>
      <c r="N681" s="232"/>
      <c r="O681" s="883">
        <f>'BUS Deemed Savings Table'!I538</f>
        <v>6.5158999999999995E-2</v>
      </c>
      <c r="P681" s="883"/>
      <c r="Q681" s="884"/>
      <c r="R681" s="884"/>
      <c r="S681" s="884"/>
      <c r="T681" s="884"/>
      <c r="U681" s="885">
        <f t="shared" si="429"/>
        <v>0</v>
      </c>
      <c r="V681" s="885">
        <f t="shared" si="430"/>
        <v>6.5158999999999995E-2</v>
      </c>
      <c r="W681" s="885">
        <f t="shared" si="431"/>
        <v>0</v>
      </c>
      <c r="X681" s="24">
        <f>'BUS Deemed Savings Table'!J538</f>
        <v>14</v>
      </c>
      <c r="Y681" s="24"/>
      <c r="Z681" s="24">
        <f t="shared" si="408"/>
        <v>14</v>
      </c>
      <c r="AA681" s="18">
        <f>'BUS Deemed Savings Table'!DG538</f>
        <v>3.0609945531273732</v>
      </c>
      <c r="AB681" s="290">
        <f>'BUS Deemed Savings Table'!K538</f>
        <v>105</v>
      </c>
      <c r="AC681" s="887">
        <f t="shared" si="409"/>
        <v>321.40442807837417</v>
      </c>
      <c r="AD681" s="887">
        <f t="shared" si="410"/>
        <v>0</v>
      </c>
      <c r="AE681" s="669">
        <f>'BUS Deemed Savings Table'!DI538</f>
        <v>321.40442807837417</v>
      </c>
      <c r="AF681" s="239"/>
      <c r="AG681" s="239"/>
      <c r="AH681" s="239"/>
      <c r="AI681" s="1059" t="str">
        <f>'BUS Deemed Savings Table'!L538</f>
        <v>per measure</v>
      </c>
      <c r="AJ681" s="73"/>
      <c r="AX681" s="1587" t="str">
        <f t="shared" si="393"/>
        <v>Clothes Dryer Vented/Ventless Electric, Compact (120V) (&lt; 4.4 ft3)</v>
      </c>
      <c r="AY681" s="1613"/>
      <c r="AZ681" s="1696" t="str">
        <f t="shared" si="394"/>
        <v>804100</v>
      </c>
      <c r="BA681" s="1529" t="s">
        <v>1288</v>
      </c>
      <c r="BB681" s="1529" t="s">
        <v>1288</v>
      </c>
      <c r="BC681" s="1529" t="s">
        <v>1288</v>
      </c>
      <c r="BD681" s="1529" t="s">
        <v>1288</v>
      </c>
      <c r="BE681" s="1534"/>
      <c r="BF681" s="1529" t="s">
        <v>1288</v>
      </c>
      <c r="BG681" s="1529" t="s">
        <v>1288</v>
      </c>
      <c r="BH681" s="1529" t="s">
        <v>1288</v>
      </c>
      <c r="BI681" s="1530" t="s">
        <v>1288</v>
      </c>
      <c r="BJ681" s="1534"/>
      <c r="BK681" s="1529" t="s">
        <v>1288</v>
      </c>
      <c r="BL681" s="1530" t="s">
        <v>1288</v>
      </c>
      <c r="BM681" s="1529" t="s">
        <v>1288</v>
      </c>
      <c r="BN681" s="1530" t="s">
        <v>1288</v>
      </c>
    </row>
    <row r="682" spans="1:66" x14ac:dyDescent="0.25">
      <c r="A682" s="53" t="str">
        <f t="shared" si="407"/>
        <v>804200</v>
      </c>
      <c r="B682" s="1691" t="str">
        <f>'BUS Deemed Savings Table'!C539</f>
        <v>804200_2024_12_</v>
      </c>
      <c r="C682" s="1613" t="str">
        <f>'BUS Deemed Savings Table'!G539</f>
        <v>Miscellaneous BUS</v>
      </c>
      <c r="D682" s="1613"/>
      <c r="E682" s="1613"/>
      <c r="F682" s="1613"/>
      <c r="G682" s="1613" t="str">
        <f>'BUS Deemed Savings Table'!E539</f>
        <v>Clothes Dryer Ventless Electric, Compact (240V) (&lt;4.4 ft3)</v>
      </c>
      <c r="H682" s="19" t="str">
        <f>'BUS Deemed Savings Table'!D539</f>
        <v>C&amp;I</v>
      </c>
      <c r="I682" s="882">
        <f>'BUS Deemed Savings Table'!F539</f>
        <v>427.66</v>
      </c>
      <c r="J682" s="882"/>
      <c r="K682" s="232"/>
      <c r="L682" s="232"/>
      <c r="M682" s="232"/>
      <c r="N682" s="232"/>
      <c r="O682" s="883">
        <f>'BUS Deemed Savings Table'!I539</f>
        <v>5.8992999999999997E-2</v>
      </c>
      <c r="P682" s="883"/>
      <c r="Q682" s="884"/>
      <c r="R682" s="884"/>
      <c r="S682" s="884"/>
      <c r="T682" s="884"/>
      <c r="U682" s="885">
        <f t="shared" si="429"/>
        <v>0</v>
      </c>
      <c r="V682" s="885">
        <f t="shared" si="430"/>
        <v>5.8992999999999997E-2</v>
      </c>
      <c r="W682" s="885">
        <f t="shared" si="431"/>
        <v>0</v>
      </c>
      <c r="X682" s="24">
        <f>'BUS Deemed Savings Table'!J539</f>
        <v>14</v>
      </c>
      <c r="Y682" s="24"/>
      <c r="Z682" s="24">
        <f t="shared" si="408"/>
        <v>14</v>
      </c>
      <c r="AA682" s="18">
        <f>'BUS Deemed Savings Table'!DG539</f>
        <v>2.7713289241054544</v>
      </c>
      <c r="AB682" s="290">
        <f>'BUS Deemed Savings Table'!K539</f>
        <v>105</v>
      </c>
      <c r="AC682" s="887">
        <f t="shared" si="409"/>
        <v>290.9895370310727</v>
      </c>
      <c r="AD682" s="887">
        <f t="shared" si="410"/>
        <v>0</v>
      </c>
      <c r="AE682" s="669">
        <f>'BUS Deemed Savings Table'!DI539</f>
        <v>290.9895370310727</v>
      </c>
      <c r="AF682" s="239"/>
      <c r="AG682" s="239"/>
      <c r="AH682" s="239"/>
      <c r="AI682" s="1059" t="str">
        <f>'BUS Deemed Savings Table'!L539</f>
        <v>per measure</v>
      </c>
      <c r="AJ682" s="73"/>
      <c r="AX682" s="1587" t="str">
        <f t="shared" si="393"/>
        <v>Clothes Dryer Ventless Electric, Compact (240V) (&lt;4.4 ft3)</v>
      </c>
      <c r="AY682" s="1613"/>
      <c r="AZ682" s="1696" t="str">
        <f t="shared" si="394"/>
        <v>804200</v>
      </c>
      <c r="BA682" s="1529" t="s">
        <v>1288</v>
      </c>
      <c r="BB682" s="1529" t="s">
        <v>1288</v>
      </c>
      <c r="BC682" s="1529" t="s">
        <v>1288</v>
      </c>
      <c r="BD682" s="1529" t="s">
        <v>1288</v>
      </c>
      <c r="BE682" s="1534"/>
      <c r="BF682" s="1529" t="s">
        <v>1288</v>
      </c>
      <c r="BG682" s="1529" t="s">
        <v>1288</v>
      </c>
      <c r="BH682" s="1529" t="s">
        <v>1288</v>
      </c>
      <c r="BI682" s="1530" t="s">
        <v>1288</v>
      </c>
      <c r="BJ682" s="1534"/>
      <c r="BK682" s="1529" t="s">
        <v>1288</v>
      </c>
      <c r="BL682" s="1530" t="s">
        <v>1288</v>
      </c>
      <c r="BM682" s="1529" t="s">
        <v>1288</v>
      </c>
      <c r="BN682" s="1530" t="s">
        <v>1288</v>
      </c>
    </row>
    <row r="683" spans="1:66" x14ac:dyDescent="0.25">
      <c r="A683" s="53" t="str">
        <f t="shared" si="407"/>
        <v>804300</v>
      </c>
      <c r="B683" s="1691" t="str">
        <f>'BUS Deemed Savings Table'!C557</f>
        <v>804300_2024_12_</v>
      </c>
      <c r="C683" s="1613" t="str">
        <f>'BUS Deemed Savings Table'!G557</f>
        <v>Air Comp BUS</v>
      </c>
      <c r="D683" s="1613"/>
      <c r="E683" s="1613"/>
      <c r="F683" s="1613"/>
      <c r="G683" s="1613" t="str">
        <f>'BUS Deemed Savings Table'!E557</f>
        <v>No Loss Condensate Drain (Reciprocating - On/off Control)</v>
      </c>
      <c r="H683" s="19" t="str">
        <f>'BUS Deemed Savings Table'!D557</f>
        <v>C&amp;I</v>
      </c>
      <c r="I683" s="882">
        <f>'BUS Deemed Savings Table'!F557</f>
        <v>3272.26</v>
      </c>
      <c r="J683" s="882"/>
      <c r="K683" s="232"/>
      <c r="L683" s="232"/>
      <c r="M683" s="232"/>
      <c r="N683" s="232"/>
      <c r="O683" s="883">
        <f>'BUS Deemed Savings Table'!I557</f>
        <v>0.45138800000000001</v>
      </c>
      <c r="P683" s="883"/>
      <c r="Q683" s="884"/>
      <c r="R683" s="884"/>
      <c r="S683" s="884"/>
      <c r="T683" s="884"/>
      <c r="U683" s="885">
        <f t="shared" si="429"/>
        <v>0</v>
      </c>
      <c r="V683" s="885">
        <f t="shared" si="430"/>
        <v>0.45138800000000001</v>
      </c>
      <c r="W683" s="885">
        <f t="shared" si="431"/>
        <v>0</v>
      </c>
      <c r="X683" s="24">
        <f>'BUS Deemed Savings Table'!J557</f>
        <v>13</v>
      </c>
      <c r="Y683" s="24"/>
      <c r="Z683" s="24">
        <f t="shared" si="408"/>
        <v>13</v>
      </c>
      <c r="AA683" s="18">
        <f>'BUS Deemed Savings Table'!DG557</f>
        <v>2.718076455610043</v>
      </c>
      <c r="AB683" s="290">
        <f>'BUS Deemed Savings Table'!K557</f>
        <v>778</v>
      </c>
      <c r="AC683" s="887">
        <f t="shared" si="409"/>
        <v>2114.6634824646135</v>
      </c>
      <c r="AD683" s="887">
        <f t="shared" si="410"/>
        <v>0</v>
      </c>
      <c r="AE683" s="669">
        <f>'BUS Deemed Savings Table'!DI557</f>
        <v>2114.6634824646135</v>
      </c>
      <c r="AF683" s="239"/>
      <c r="AG683" s="239"/>
      <c r="AH683" s="239"/>
      <c r="AI683" s="1059" t="str">
        <f>'BUS Deemed Savings Table'!L557</f>
        <v>per measure</v>
      </c>
      <c r="AJ683" s="73"/>
      <c r="AX683" s="1587" t="str">
        <f t="shared" si="393"/>
        <v>No Loss Condensate Drain (Reciprocating - On/off Control)</v>
      </c>
      <c r="AY683" s="1613"/>
      <c r="AZ683" s="1696" t="str">
        <f t="shared" si="394"/>
        <v>804300</v>
      </c>
      <c r="BA683" s="1529" t="s">
        <v>1288</v>
      </c>
      <c r="BB683" s="1529" t="s">
        <v>1288</v>
      </c>
      <c r="BC683" s="1529" t="s">
        <v>1288</v>
      </c>
      <c r="BD683" s="1529" t="s">
        <v>1288</v>
      </c>
      <c r="BE683" s="1534"/>
      <c r="BF683" s="1529" t="s">
        <v>1288</v>
      </c>
      <c r="BG683" s="1529" t="s">
        <v>1288</v>
      </c>
      <c r="BH683" s="1529" t="s">
        <v>1288</v>
      </c>
      <c r="BI683" s="1530" t="s">
        <v>1288</v>
      </c>
      <c r="BJ683" s="1534"/>
      <c r="BK683" s="1529" t="s">
        <v>1288</v>
      </c>
      <c r="BL683" s="1530" t="s">
        <v>1288</v>
      </c>
      <c r="BM683" s="1529" t="s">
        <v>1288</v>
      </c>
      <c r="BN683" s="1530" t="s">
        <v>1288</v>
      </c>
    </row>
    <row r="684" spans="1:66" x14ac:dyDescent="0.25">
      <c r="A684" s="53" t="str">
        <f t="shared" si="407"/>
        <v>804350</v>
      </c>
      <c r="B684" s="1691" t="str">
        <f>'BUS Deemed Savings Table'!C558</f>
        <v>804350_2024_12_</v>
      </c>
      <c r="C684" s="1613" t="str">
        <f>'BUS Deemed Savings Table'!G558</f>
        <v>Air Comp BUS</v>
      </c>
      <c r="D684" s="1613"/>
      <c r="E684" s="1613"/>
      <c r="F684" s="1613"/>
      <c r="G684" s="1613" t="str">
        <f>'BUS Deemed Savings Table'!E558</f>
        <v>No Loss Condensate Drain (Reciprocating - Load/Unload)</v>
      </c>
      <c r="H684" s="19" t="str">
        <f>'BUS Deemed Savings Table'!D558</f>
        <v>C&amp;I</v>
      </c>
      <c r="I684" s="882">
        <f>'BUS Deemed Savings Table'!F558</f>
        <v>2418.62</v>
      </c>
      <c r="J684" s="882"/>
      <c r="K684" s="232"/>
      <c r="L684" s="232"/>
      <c r="M684" s="232"/>
      <c r="N684" s="232"/>
      <c r="O684" s="883">
        <f>'BUS Deemed Savings Table'!I558</f>
        <v>0.33363399999999999</v>
      </c>
      <c r="P684" s="883"/>
      <c r="Q684" s="884"/>
      <c r="R684" s="884"/>
      <c r="S684" s="884"/>
      <c r="T684" s="884"/>
      <c r="U684" s="885">
        <f t="shared" si="429"/>
        <v>0</v>
      </c>
      <c r="V684" s="885">
        <f t="shared" si="430"/>
        <v>0.33363399999999999</v>
      </c>
      <c r="W684" s="885">
        <f t="shared" si="431"/>
        <v>0</v>
      </c>
      <c r="X684" s="24">
        <f>'BUS Deemed Savings Table'!J558</f>
        <v>13</v>
      </c>
      <c r="Y684" s="24"/>
      <c r="Z684" s="24">
        <f t="shared" si="408"/>
        <v>13</v>
      </c>
      <c r="AA684" s="18">
        <f>'BUS Deemed Savings Table'!DG558</f>
        <v>2.0090072540285804</v>
      </c>
      <c r="AB684" s="290">
        <f>'BUS Deemed Savings Table'!K558</f>
        <v>778</v>
      </c>
      <c r="AC684" s="887">
        <f t="shared" si="409"/>
        <v>1563.0076436342354</v>
      </c>
      <c r="AD684" s="887">
        <f t="shared" si="410"/>
        <v>0</v>
      </c>
      <c r="AE684" s="669">
        <f>'BUS Deemed Savings Table'!DI558</f>
        <v>1563.0076436342354</v>
      </c>
      <c r="AF684" s="239"/>
      <c r="AG684" s="239"/>
      <c r="AH684" s="239"/>
      <c r="AI684" s="1059" t="str">
        <f>'BUS Deemed Savings Table'!L558</f>
        <v>per measure</v>
      </c>
      <c r="AJ684" s="73"/>
      <c r="AX684" s="1587" t="str">
        <f t="shared" si="393"/>
        <v>No Loss Condensate Drain (Reciprocating - Load/Unload)</v>
      </c>
      <c r="AY684" s="1613"/>
      <c r="AZ684" s="1696" t="str">
        <f t="shared" si="394"/>
        <v>804350</v>
      </c>
      <c r="BA684" s="1529" t="s">
        <v>1288</v>
      </c>
      <c r="BB684" s="1529" t="s">
        <v>1288</v>
      </c>
      <c r="BC684" s="1529" t="s">
        <v>1288</v>
      </c>
      <c r="BD684" s="1529" t="s">
        <v>1288</v>
      </c>
      <c r="BE684" s="1534"/>
      <c r="BF684" s="1529" t="s">
        <v>1288</v>
      </c>
      <c r="BG684" s="1529" t="s">
        <v>1288</v>
      </c>
      <c r="BH684" s="1529" t="s">
        <v>1288</v>
      </c>
      <c r="BI684" s="1530" t="s">
        <v>1288</v>
      </c>
      <c r="BJ684" s="1534"/>
      <c r="BK684" s="1529" t="s">
        <v>1288</v>
      </c>
      <c r="BL684" s="1530" t="s">
        <v>1288</v>
      </c>
      <c r="BM684" s="1529" t="s">
        <v>1288</v>
      </c>
      <c r="BN684" s="1530" t="s">
        <v>1288</v>
      </c>
    </row>
    <row r="685" spans="1:66" x14ac:dyDescent="0.25">
      <c r="A685" s="53" t="str">
        <f t="shared" si="407"/>
        <v>804400</v>
      </c>
      <c r="B685" s="1691" t="str">
        <f>'BUS Deemed Savings Table'!C559</f>
        <v>804400_2024_12_</v>
      </c>
      <c r="C685" s="1613" t="str">
        <f>'BUS Deemed Savings Table'!G559</f>
        <v>Air Comp BUS</v>
      </c>
      <c r="D685" s="1613"/>
      <c r="E685" s="1613"/>
      <c r="F685" s="1613"/>
      <c r="G685" s="1613" t="str">
        <f>'BUS Deemed Savings Table'!E559</f>
        <v>No Loss Condensate Drain (Screw - Load/Unload)</v>
      </c>
      <c r="H685" s="19" t="str">
        <f>'BUS Deemed Savings Table'!D559</f>
        <v>C&amp;I</v>
      </c>
      <c r="I685" s="882">
        <f>'BUS Deemed Savings Table'!F559</f>
        <v>2703.17</v>
      </c>
      <c r="J685" s="882"/>
      <c r="K685" s="232"/>
      <c r="L685" s="232"/>
      <c r="M685" s="232"/>
      <c r="N685" s="232"/>
      <c r="O685" s="883">
        <f>'BUS Deemed Savings Table'!I559</f>
        <v>0.372886</v>
      </c>
      <c r="P685" s="883"/>
      <c r="Q685" s="884"/>
      <c r="R685" s="884"/>
      <c r="S685" s="884"/>
      <c r="T685" s="884"/>
      <c r="U685" s="885">
        <f t="shared" si="429"/>
        <v>0</v>
      </c>
      <c r="V685" s="885">
        <f t="shared" si="430"/>
        <v>0.372886</v>
      </c>
      <c r="W685" s="885">
        <f t="shared" si="431"/>
        <v>0</v>
      </c>
      <c r="X685" s="24">
        <f>'BUS Deemed Savings Table'!J559</f>
        <v>13</v>
      </c>
      <c r="Y685" s="24"/>
      <c r="Z685" s="24">
        <f t="shared" si="408"/>
        <v>13</v>
      </c>
      <c r="AA685" s="18">
        <f>'BUS Deemed Savings Table'!DG559</f>
        <v>2.2453664233622632</v>
      </c>
      <c r="AB685" s="290">
        <f>'BUS Deemed Savings Table'!K559</f>
        <v>778</v>
      </c>
      <c r="AC685" s="887">
        <f t="shared" si="409"/>
        <v>1746.8950773758409</v>
      </c>
      <c r="AD685" s="887">
        <f t="shared" si="410"/>
        <v>0</v>
      </c>
      <c r="AE685" s="669">
        <f>'BUS Deemed Savings Table'!DI559</f>
        <v>1746.8950773758409</v>
      </c>
      <c r="AF685" s="239"/>
      <c r="AG685" s="239"/>
      <c r="AH685" s="239"/>
      <c r="AI685" s="1059" t="str">
        <f>'BUS Deemed Savings Table'!L559</f>
        <v>per measure</v>
      </c>
      <c r="AJ685" s="73"/>
      <c r="AX685" s="1587" t="str">
        <f t="shared" si="393"/>
        <v>No Loss Condensate Drain (Screw - Load/Unload)</v>
      </c>
      <c r="AY685" s="1613"/>
      <c r="AZ685" s="1696" t="str">
        <f t="shared" si="394"/>
        <v>804400</v>
      </c>
      <c r="BA685" s="1529" t="s">
        <v>1288</v>
      </c>
      <c r="BB685" s="1529" t="s">
        <v>1288</v>
      </c>
      <c r="BC685" s="1529" t="s">
        <v>1288</v>
      </c>
      <c r="BD685" s="1529" t="s">
        <v>1288</v>
      </c>
      <c r="BE685" s="1534"/>
      <c r="BF685" s="1529" t="s">
        <v>1288</v>
      </c>
      <c r="BG685" s="1529" t="s">
        <v>1288</v>
      </c>
      <c r="BH685" s="1529" t="s">
        <v>1288</v>
      </c>
      <c r="BI685" s="1530" t="s">
        <v>1288</v>
      </c>
      <c r="BJ685" s="1534"/>
      <c r="BK685" s="1529" t="s">
        <v>1288</v>
      </c>
      <c r="BL685" s="1530" t="s">
        <v>1288</v>
      </c>
      <c r="BM685" s="1529" t="s">
        <v>1288</v>
      </c>
      <c r="BN685" s="1530" t="s">
        <v>1288</v>
      </c>
    </row>
    <row r="686" spans="1:66" x14ac:dyDescent="0.25">
      <c r="A686" s="53" t="str">
        <f t="shared" si="407"/>
        <v>804450</v>
      </c>
      <c r="B686" s="1691" t="str">
        <f>'BUS Deemed Savings Table'!C560</f>
        <v>804450_2024_12_</v>
      </c>
      <c r="C686" s="1613" t="str">
        <f>'BUS Deemed Savings Table'!G560</f>
        <v>Air Comp BUS</v>
      </c>
      <c r="D686" s="1613"/>
      <c r="E686" s="1613"/>
      <c r="F686" s="1613"/>
      <c r="G686" s="1613" t="str">
        <f>'BUS Deemed Savings Table'!E560</f>
        <v>No Loss Condensate Drain (Screw - Inlet Modulation)</v>
      </c>
      <c r="H686" s="19" t="str">
        <f>'BUS Deemed Savings Table'!D560</f>
        <v>C&amp;I</v>
      </c>
      <c r="I686" s="882">
        <f>'BUS Deemed Savings Table'!F560</f>
        <v>978.12</v>
      </c>
      <c r="J686" s="882"/>
      <c r="K686" s="232"/>
      <c r="L686" s="232"/>
      <c r="M686" s="232"/>
      <c r="N686" s="232"/>
      <c r="O686" s="883">
        <f>'BUS Deemed Savings Table'!I560</f>
        <v>0.13492599999999999</v>
      </c>
      <c r="P686" s="883"/>
      <c r="Q686" s="884"/>
      <c r="R686" s="884"/>
      <c r="S686" s="884"/>
      <c r="T686" s="884"/>
      <c r="U686" s="885">
        <f t="shared" si="429"/>
        <v>0</v>
      </c>
      <c r="V686" s="885">
        <f t="shared" si="430"/>
        <v>0.13492599999999999</v>
      </c>
      <c r="W686" s="885">
        <f t="shared" si="431"/>
        <v>0</v>
      </c>
      <c r="X686" s="24">
        <f>'BUS Deemed Savings Table'!J560</f>
        <v>13</v>
      </c>
      <c r="Y686" s="24"/>
      <c r="Z686" s="24">
        <f t="shared" si="408"/>
        <v>13</v>
      </c>
      <c r="AA686" s="18">
        <f>'BUS Deemed Savings Table'!DG560</f>
        <v>0.81246751259413841</v>
      </c>
      <c r="AB686" s="290">
        <f>'BUS Deemed Savings Table'!K560</f>
        <v>778</v>
      </c>
      <c r="AC686" s="887">
        <f t="shared" si="409"/>
        <v>632.09972479823966</v>
      </c>
      <c r="AD686" s="887">
        <f t="shared" si="410"/>
        <v>0</v>
      </c>
      <c r="AE686" s="669">
        <f>'BUS Deemed Savings Table'!DI560</f>
        <v>632.09972479823966</v>
      </c>
      <c r="AF686" s="239"/>
      <c r="AG686" s="239"/>
      <c r="AH686" s="239"/>
      <c r="AI686" s="1059" t="str">
        <f>'BUS Deemed Savings Table'!L560</f>
        <v>per measure</v>
      </c>
      <c r="AJ686" s="73"/>
      <c r="AX686" s="1587" t="str">
        <f t="shared" si="393"/>
        <v>No Loss Condensate Drain (Screw - Inlet Modulation)</v>
      </c>
      <c r="AY686" s="1613"/>
      <c r="AZ686" s="1696" t="str">
        <f t="shared" si="394"/>
        <v>804450</v>
      </c>
      <c r="BA686" s="1529" t="s">
        <v>1288</v>
      </c>
      <c r="BB686" s="1529" t="s">
        <v>1288</v>
      </c>
      <c r="BC686" s="1529" t="s">
        <v>1288</v>
      </c>
      <c r="BD686" s="1529" t="s">
        <v>1288</v>
      </c>
      <c r="BE686" s="1534"/>
      <c r="BF686" s="1529" t="s">
        <v>1288</v>
      </c>
      <c r="BG686" s="1529" t="s">
        <v>1288</v>
      </c>
      <c r="BH686" s="1529" t="s">
        <v>1288</v>
      </c>
      <c r="BI686" s="1530" t="s">
        <v>1288</v>
      </c>
      <c r="BJ686" s="1534"/>
      <c r="BK686" s="1529" t="s">
        <v>1288</v>
      </c>
      <c r="BL686" s="1530" t="s">
        <v>1288</v>
      </c>
      <c r="BM686" s="1529" t="s">
        <v>1288</v>
      </c>
      <c r="BN686" s="1530" t="s">
        <v>1288</v>
      </c>
    </row>
    <row r="687" spans="1:66" x14ac:dyDescent="0.25">
      <c r="A687" s="53" t="str">
        <f t="shared" si="407"/>
        <v>804500</v>
      </c>
      <c r="B687" s="1691" t="str">
        <f>'BUS Deemed Savings Table'!C561</f>
        <v>804500_2024_12_</v>
      </c>
      <c r="C687" s="1613" t="str">
        <f>'BUS Deemed Savings Table'!G561</f>
        <v>Air Comp BUS</v>
      </c>
      <c r="D687" s="1613"/>
      <c r="E687" s="1613"/>
      <c r="F687" s="1613"/>
      <c r="G687" s="1613" t="str">
        <f>'BUS Deemed Savings Table'!E561</f>
        <v>No Loss Condensate Drain (Screw - Inlet Modulation w/ Unloading)</v>
      </c>
      <c r="H687" s="19" t="str">
        <f>'BUS Deemed Savings Table'!D561</f>
        <v>C&amp;I</v>
      </c>
      <c r="I687" s="882">
        <f>'BUS Deemed Savings Table'!F561</f>
        <v>978.12</v>
      </c>
      <c r="J687" s="882"/>
      <c r="K687" s="232"/>
      <c r="L687" s="232"/>
      <c r="M687" s="232"/>
      <c r="N687" s="232"/>
      <c r="O687" s="883">
        <f>'BUS Deemed Savings Table'!I561</f>
        <v>0.13492599999999999</v>
      </c>
      <c r="P687" s="883"/>
      <c r="Q687" s="884"/>
      <c r="R687" s="884"/>
      <c r="S687" s="884"/>
      <c r="T687" s="884"/>
      <c r="U687" s="885">
        <f t="shared" si="429"/>
        <v>0</v>
      </c>
      <c r="V687" s="885">
        <f t="shared" si="430"/>
        <v>0.13492599999999999</v>
      </c>
      <c r="W687" s="885">
        <f t="shared" si="431"/>
        <v>0</v>
      </c>
      <c r="X687" s="24">
        <f>'BUS Deemed Savings Table'!J561</f>
        <v>13</v>
      </c>
      <c r="Y687" s="24"/>
      <c r="Z687" s="24">
        <f t="shared" si="408"/>
        <v>13</v>
      </c>
      <c r="AA687" s="18">
        <f>'BUS Deemed Savings Table'!DG561</f>
        <v>0.81246751259413841</v>
      </c>
      <c r="AB687" s="290">
        <f>'BUS Deemed Savings Table'!K561</f>
        <v>778</v>
      </c>
      <c r="AC687" s="887">
        <f t="shared" si="409"/>
        <v>632.09972479823966</v>
      </c>
      <c r="AD687" s="887">
        <f t="shared" si="410"/>
        <v>0</v>
      </c>
      <c r="AE687" s="669">
        <f>'BUS Deemed Savings Table'!DI561</f>
        <v>632.09972479823966</v>
      </c>
      <c r="AF687" s="239"/>
      <c r="AG687" s="239"/>
      <c r="AH687" s="239"/>
      <c r="AI687" s="1059" t="str">
        <f>'BUS Deemed Savings Table'!L561</f>
        <v>per measure</v>
      </c>
      <c r="AJ687" s="73"/>
      <c r="AX687" s="1587" t="str">
        <f t="shared" si="393"/>
        <v>No Loss Condensate Drain (Screw - Inlet Modulation w/ Unloading)</v>
      </c>
      <c r="AY687" s="1613"/>
      <c r="AZ687" s="1696" t="str">
        <f t="shared" si="394"/>
        <v>804500</v>
      </c>
      <c r="BA687" s="1529" t="s">
        <v>1288</v>
      </c>
      <c r="BB687" s="1529" t="s">
        <v>1288</v>
      </c>
      <c r="BC687" s="1529" t="s">
        <v>1288</v>
      </c>
      <c r="BD687" s="1529" t="s">
        <v>1288</v>
      </c>
      <c r="BE687" s="1534"/>
      <c r="BF687" s="1529" t="s">
        <v>1288</v>
      </c>
      <c r="BG687" s="1529" t="s">
        <v>1288</v>
      </c>
      <c r="BH687" s="1529" t="s">
        <v>1288</v>
      </c>
      <c r="BI687" s="1530" t="s">
        <v>1288</v>
      </c>
      <c r="BJ687" s="1534"/>
      <c r="BK687" s="1529" t="s">
        <v>1288</v>
      </c>
      <c r="BL687" s="1530" t="s">
        <v>1288</v>
      </c>
      <c r="BM687" s="1529" t="s">
        <v>1288</v>
      </c>
      <c r="BN687" s="1530" t="s">
        <v>1288</v>
      </c>
    </row>
    <row r="688" spans="1:66" x14ac:dyDescent="0.25">
      <c r="A688" s="53" t="str">
        <f t="shared" si="407"/>
        <v>804550</v>
      </c>
      <c r="B688" s="1691" t="str">
        <f>'BUS Deemed Savings Table'!C562</f>
        <v>804550_2024_12_</v>
      </c>
      <c r="C688" s="1613" t="str">
        <f>'BUS Deemed Savings Table'!G562</f>
        <v>Air Comp BUS</v>
      </c>
      <c r="D688" s="1613"/>
      <c r="E688" s="1613"/>
      <c r="F688" s="1613"/>
      <c r="G688" s="1613" t="str">
        <f>'BUS Deemed Savings Table'!E562</f>
        <v>No Loss Condensate Drain (Screw - Variable Displacement)</v>
      </c>
      <c r="H688" s="19" t="str">
        <f>'BUS Deemed Savings Table'!D562</f>
        <v>C&amp;I</v>
      </c>
      <c r="I688" s="882">
        <f>'BUS Deemed Savings Table'!F562</f>
        <v>2720.95</v>
      </c>
      <c r="J688" s="882"/>
      <c r="K688" s="232"/>
      <c r="L688" s="232"/>
      <c r="M688" s="232"/>
      <c r="N688" s="232"/>
      <c r="O688" s="883">
        <f>'BUS Deemed Savings Table'!I562</f>
        <v>0.375338</v>
      </c>
      <c r="P688" s="883"/>
      <c r="Q688" s="884"/>
      <c r="R688" s="884"/>
      <c r="S688" s="884"/>
      <c r="T688" s="884"/>
      <c r="U688" s="885">
        <f t="shared" si="429"/>
        <v>0</v>
      </c>
      <c r="V688" s="885">
        <f t="shared" si="430"/>
        <v>0.375338</v>
      </c>
      <c r="W688" s="885">
        <f t="shared" si="431"/>
        <v>0</v>
      </c>
      <c r="X688" s="24">
        <f>'BUS Deemed Savings Table'!J562</f>
        <v>13</v>
      </c>
      <c r="Y688" s="24"/>
      <c r="Z688" s="24">
        <f t="shared" si="408"/>
        <v>13</v>
      </c>
      <c r="AA688" s="18">
        <f>'BUS Deemed Savings Table'!DG562</f>
        <v>2.2601352373870491</v>
      </c>
      <c r="AB688" s="290">
        <f>'BUS Deemed Savings Table'!K562</f>
        <v>778</v>
      </c>
      <c r="AC688" s="887">
        <f t="shared" si="409"/>
        <v>1758.3852146871243</v>
      </c>
      <c r="AD688" s="887">
        <f t="shared" si="410"/>
        <v>0</v>
      </c>
      <c r="AE688" s="669">
        <f>'BUS Deemed Savings Table'!DI562</f>
        <v>1758.3852146871243</v>
      </c>
      <c r="AF688" s="239"/>
      <c r="AG688" s="239"/>
      <c r="AH688" s="239"/>
      <c r="AI688" s="1059" t="str">
        <f>'BUS Deemed Savings Table'!L562</f>
        <v>per measure</v>
      </c>
      <c r="AJ688" s="73"/>
      <c r="AX688" s="1587" t="str">
        <f t="shared" si="393"/>
        <v>No Loss Condensate Drain (Screw - Variable Displacement)</v>
      </c>
      <c r="AY688" s="1613"/>
      <c r="AZ688" s="1696" t="str">
        <f t="shared" si="394"/>
        <v>804550</v>
      </c>
      <c r="BA688" s="1529" t="s">
        <v>1288</v>
      </c>
      <c r="BB688" s="1529" t="s">
        <v>1288</v>
      </c>
      <c r="BC688" s="1529" t="s">
        <v>1288</v>
      </c>
      <c r="BD688" s="1529" t="s">
        <v>1288</v>
      </c>
      <c r="BE688" s="1534"/>
      <c r="BF688" s="1529" t="s">
        <v>1288</v>
      </c>
      <c r="BG688" s="1529" t="s">
        <v>1288</v>
      </c>
      <c r="BH688" s="1529" t="s">
        <v>1288</v>
      </c>
      <c r="BI688" s="1530" t="s">
        <v>1288</v>
      </c>
      <c r="BJ688" s="1534"/>
      <c r="BK688" s="1529" t="s">
        <v>1288</v>
      </c>
      <c r="BL688" s="1530" t="s">
        <v>1288</v>
      </c>
      <c r="BM688" s="1529" t="s">
        <v>1288</v>
      </c>
      <c r="BN688" s="1530" t="s">
        <v>1288</v>
      </c>
    </row>
    <row r="689" spans="1:66" x14ac:dyDescent="0.25">
      <c r="A689" s="53" t="str">
        <f t="shared" si="407"/>
        <v>804600</v>
      </c>
      <c r="B689" s="1691" t="str">
        <f>'BUS Deemed Savings Table'!C563</f>
        <v>804600_2024_12_</v>
      </c>
      <c r="C689" s="1613" t="str">
        <f>'BUS Deemed Savings Table'!G563</f>
        <v>Air Comp BUS</v>
      </c>
      <c r="D689" s="1613"/>
      <c r="E689" s="1613"/>
      <c r="F689" s="1613"/>
      <c r="G689" s="1613" t="str">
        <f>'BUS Deemed Savings Table'!E563</f>
        <v>No Loss Condensate Drain (Screw - VFD)</v>
      </c>
      <c r="H689" s="19" t="str">
        <f>'BUS Deemed Savings Table'!D563</f>
        <v>C&amp;I</v>
      </c>
      <c r="I689" s="882">
        <f>'BUS Deemed Savings Table'!F563</f>
        <v>3165.55</v>
      </c>
      <c r="J689" s="882"/>
      <c r="K689" s="232"/>
      <c r="L689" s="232"/>
      <c r="M689" s="232"/>
      <c r="N689" s="232"/>
      <c r="O689" s="883">
        <f>'BUS Deemed Savings Table'!I563</f>
        <v>0.436668</v>
      </c>
      <c r="P689" s="883"/>
      <c r="Q689" s="884"/>
      <c r="R689" s="884"/>
      <c r="S689" s="884"/>
      <c r="T689" s="884"/>
      <c r="U689" s="885">
        <f t="shared" si="429"/>
        <v>0</v>
      </c>
      <c r="V689" s="885">
        <f t="shared" si="430"/>
        <v>0.436668</v>
      </c>
      <c r="W689" s="885">
        <f t="shared" si="431"/>
        <v>0</v>
      </c>
      <c r="X689" s="24">
        <f>'BUS Deemed Savings Table'!J563</f>
        <v>13</v>
      </c>
      <c r="Y689" s="24"/>
      <c r="Z689" s="24">
        <f t="shared" si="408"/>
        <v>13</v>
      </c>
      <c r="AA689" s="18">
        <f>'BUS Deemed Savings Table'!DG563</f>
        <v>2.629438652202567</v>
      </c>
      <c r="AB689" s="290">
        <f>'BUS Deemed Savings Table'!K563</f>
        <v>778</v>
      </c>
      <c r="AC689" s="887">
        <f t="shared" si="409"/>
        <v>2045.7032714135971</v>
      </c>
      <c r="AD689" s="887">
        <f t="shared" si="410"/>
        <v>0</v>
      </c>
      <c r="AE689" s="669">
        <f>'BUS Deemed Savings Table'!DI563</f>
        <v>2045.7032714135971</v>
      </c>
      <c r="AF689" s="239"/>
      <c r="AG689" s="239"/>
      <c r="AH689" s="239"/>
      <c r="AI689" s="1059" t="str">
        <f>'BUS Deemed Savings Table'!L563</f>
        <v>per measure</v>
      </c>
      <c r="AJ689" s="73"/>
      <c r="AX689" s="1587" t="str">
        <f t="shared" si="393"/>
        <v>No Loss Condensate Drain (Screw - VFD)</v>
      </c>
      <c r="AY689" s="1613"/>
      <c r="AZ689" s="1696" t="str">
        <f t="shared" si="394"/>
        <v>804600</v>
      </c>
      <c r="BA689" s="1529" t="s">
        <v>1288</v>
      </c>
      <c r="BB689" s="1529" t="s">
        <v>1288</v>
      </c>
      <c r="BC689" s="1529" t="s">
        <v>1288</v>
      </c>
      <c r="BD689" s="1529" t="s">
        <v>1288</v>
      </c>
      <c r="BE689" s="1534"/>
      <c r="BF689" s="1529" t="s">
        <v>1288</v>
      </c>
      <c r="BG689" s="1529" t="s">
        <v>1288</v>
      </c>
      <c r="BH689" s="1529" t="s">
        <v>1288</v>
      </c>
      <c r="BI689" s="1530" t="s">
        <v>1288</v>
      </c>
      <c r="BJ689" s="1534"/>
      <c r="BK689" s="1529" t="s">
        <v>1288</v>
      </c>
      <c r="BL689" s="1530" t="s">
        <v>1288</v>
      </c>
      <c r="BM689" s="1529" t="s">
        <v>1288</v>
      </c>
      <c r="BN689" s="1530" t="s">
        <v>1288</v>
      </c>
    </row>
    <row r="690" spans="1:66" x14ac:dyDescent="0.25">
      <c r="A690" s="53" t="str">
        <f t="shared" si="407"/>
        <v>804650</v>
      </c>
      <c r="B690" s="1691" t="str">
        <f>'BUS Deemed Savings Table'!C583</f>
        <v>804650_2024_12_</v>
      </c>
      <c r="C690" s="1613" t="str">
        <f>'BUS Deemed Savings Table'!G583</f>
        <v>Air Comp BUS</v>
      </c>
      <c r="D690" s="1613"/>
      <c r="E690" s="1613"/>
      <c r="F690" s="1613"/>
      <c r="G690" s="1613" t="str">
        <f>'BUS Deemed Savings Table'!E583</f>
        <v>Compressed Air Nozzle (Reciprocating - On/off Control)</v>
      </c>
      <c r="H690" s="19" t="str">
        <f>'BUS Deemed Savings Table'!D583</f>
        <v>C&amp;I</v>
      </c>
      <c r="I690" s="882">
        <f>'BUS Deemed Savings Table'!F583</f>
        <v>1633.16</v>
      </c>
      <c r="J690" s="882"/>
      <c r="K690" s="232"/>
      <c r="L690" s="232"/>
      <c r="M690" s="232"/>
      <c r="N690" s="232"/>
      <c r="O690" s="883">
        <f>'BUS Deemed Savings Table'!I583</f>
        <v>0.22528400000000001</v>
      </c>
      <c r="P690" s="883"/>
      <c r="Q690" s="884"/>
      <c r="R690" s="884"/>
      <c r="S690" s="884"/>
      <c r="T690" s="884"/>
      <c r="U690" s="885">
        <f t="shared" ref="U690:U706" si="460">IFERROR(IF(V690+W690&gt;0,0,IF(Z690&gt;0,O690,0)),0)</f>
        <v>0</v>
      </c>
      <c r="V690" s="885">
        <f t="shared" ref="V690:V706" si="461">IF(W690&gt;0,0,IF(Z690&gt;9,O690,0))</f>
        <v>0</v>
      </c>
      <c r="W690" s="885">
        <f t="shared" ref="W690:W706" si="462">IF(Z690&gt;14,O690,0)</f>
        <v>0.22528400000000001</v>
      </c>
      <c r="X690" s="24">
        <f>'BUS Deemed Savings Table'!J583</f>
        <v>15</v>
      </c>
      <c r="Y690" s="24"/>
      <c r="Z690" s="24">
        <f t="shared" si="408"/>
        <v>15</v>
      </c>
      <c r="AA690" s="18">
        <f>'BUS Deemed Savings Table'!DG583</f>
        <v>19.739175135871012</v>
      </c>
      <c r="AB690" s="290">
        <f>'BUS Deemed Savings Table'!K583</f>
        <v>59</v>
      </c>
      <c r="AC690" s="887">
        <f t="shared" si="409"/>
        <v>1164.6113330163896</v>
      </c>
      <c r="AD690" s="887">
        <f t="shared" si="410"/>
        <v>0</v>
      </c>
      <c r="AE690" s="669">
        <f>'BUS Deemed Savings Table'!DI583</f>
        <v>1164.6113330163896</v>
      </c>
      <c r="AF690" s="239"/>
      <c r="AG690" s="239"/>
      <c r="AH690" s="239"/>
      <c r="AI690" s="1059" t="str">
        <f>'BUS Deemed Savings Table'!L583</f>
        <v>per measure</v>
      </c>
      <c r="AJ690" s="73"/>
      <c r="AX690" s="1587" t="str">
        <f t="shared" si="393"/>
        <v>Compressed Air Nozzle (Reciprocating - On/off Control)</v>
      </c>
      <c r="AY690" s="1613"/>
      <c r="AZ690" s="1696" t="str">
        <f t="shared" si="394"/>
        <v>804650</v>
      </c>
      <c r="BA690" s="1529" t="s">
        <v>1288</v>
      </c>
      <c r="BB690" s="1529" t="s">
        <v>1288</v>
      </c>
      <c r="BC690" s="1529" t="s">
        <v>1288</v>
      </c>
      <c r="BD690" s="1529" t="s">
        <v>1288</v>
      </c>
      <c r="BE690" s="1534"/>
      <c r="BF690" s="1529" t="s">
        <v>1288</v>
      </c>
      <c r="BG690" s="1529" t="s">
        <v>1288</v>
      </c>
      <c r="BH690" s="1529" t="s">
        <v>1288</v>
      </c>
      <c r="BI690" s="1530" t="s">
        <v>1288</v>
      </c>
      <c r="BJ690" s="1534"/>
      <c r="BK690" s="1529" t="s">
        <v>1288</v>
      </c>
      <c r="BL690" s="1530" t="s">
        <v>1288</v>
      </c>
      <c r="BM690" s="1529" t="s">
        <v>1288</v>
      </c>
      <c r="BN690" s="1530" t="s">
        <v>1288</v>
      </c>
    </row>
    <row r="691" spans="1:66" x14ac:dyDescent="0.25">
      <c r="A691" s="53" t="str">
        <f t="shared" si="407"/>
        <v>804700</v>
      </c>
      <c r="B691" s="1691" t="str">
        <f>'BUS Deemed Savings Table'!C584</f>
        <v>804700_2024_12_</v>
      </c>
      <c r="C691" s="1613" t="str">
        <f>'BUS Deemed Savings Table'!G584</f>
        <v>Air Comp BUS</v>
      </c>
      <c r="D691" s="1613"/>
      <c r="E691" s="1613"/>
      <c r="F691" s="1613"/>
      <c r="G691" s="1613" t="str">
        <f>'BUS Deemed Savings Table'!E584</f>
        <v>Compressed Air Nozzle (Reciprocating - Load/Unload)</v>
      </c>
      <c r="H691" s="19" t="str">
        <f>'BUS Deemed Savings Table'!D584</f>
        <v>C&amp;I</v>
      </c>
      <c r="I691" s="882">
        <f>'BUS Deemed Savings Table'!F584</f>
        <v>1208.54</v>
      </c>
      <c r="J691" s="882"/>
      <c r="K691" s="232"/>
      <c r="L691" s="232"/>
      <c r="M691" s="232"/>
      <c r="N691" s="232"/>
      <c r="O691" s="883">
        <f>'BUS Deemed Savings Table'!I584</f>
        <v>0.166711</v>
      </c>
      <c r="P691" s="883"/>
      <c r="Q691" s="884"/>
      <c r="R691" s="884"/>
      <c r="S691" s="884"/>
      <c r="T691" s="884"/>
      <c r="U691" s="885">
        <f t="shared" si="460"/>
        <v>0</v>
      </c>
      <c r="V691" s="885">
        <f t="shared" si="461"/>
        <v>0</v>
      </c>
      <c r="W691" s="885">
        <f t="shared" si="462"/>
        <v>0.166711</v>
      </c>
      <c r="X691" s="24">
        <f>'BUS Deemed Savings Table'!J584</f>
        <v>15</v>
      </c>
      <c r="Y691" s="24"/>
      <c r="Z691" s="24">
        <f t="shared" si="408"/>
        <v>15</v>
      </c>
      <c r="AA691" s="18">
        <f>'BUS Deemed Savings Table'!DG584</f>
        <v>14.607008938931608</v>
      </c>
      <c r="AB691" s="290">
        <f>'BUS Deemed Savings Table'!K584</f>
        <v>59</v>
      </c>
      <c r="AC691" s="887">
        <f t="shared" si="409"/>
        <v>861.8135273969649</v>
      </c>
      <c r="AD691" s="887">
        <f t="shared" si="410"/>
        <v>0</v>
      </c>
      <c r="AE691" s="669">
        <f>'BUS Deemed Savings Table'!DI584</f>
        <v>861.8135273969649</v>
      </c>
      <c r="AF691" s="239"/>
      <c r="AG691" s="239"/>
      <c r="AH691" s="239"/>
      <c r="AI691" s="1059" t="str">
        <f>'BUS Deemed Savings Table'!L584</f>
        <v>per measure</v>
      </c>
      <c r="AJ691" s="73"/>
      <c r="AX691" s="1587" t="str">
        <f t="shared" si="393"/>
        <v>Compressed Air Nozzle (Reciprocating - Load/Unload)</v>
      </c>
      <c r="AY691" s="1613"/>
      <c r="AZ691" s="1696" t="str">
        <f t="shared" si="394"/>
        <v>804700</v>
      </c>
      <c r="BA691" s="1529" t="s">
        <v>1288</v>
      </c>
      <c r="BB691" s="1529" t="s">
        <v>1288</v>
      </c>
      <c r="BC691" s="1529" t="s">
        <v>1288</v>
      </c>
      <c r="BD691" s="1529" t="s">
        <v>1288</v>
      </c>
      <c r="BE691" s="1534"/>
      <c r="BF691" s="1529" t="s">
        <v>1288</v>
      </c>
      <c r="BG691" s="1529" t="s">
        <v>1288</v>
      </c>
      <c r="BH691" s="1529" t="s">
        <v>1288</v>
      </c>
      <c r="BI691" s="1530" t="s">
        <v>1288</v>
      </c>
      <c r="BJ691" s="1534"/>
      <c r="BK691" s="1529" t="s">
        <v>1288</v>
      </c>
      <c r="BL691" s="1530" t="s">
        <v>1288</v>
      </c>
      <c r="BM691" s="1529" t="s">
        <v>1288</v>
      </c>
      <c r="BN691" s="1530" t="s">
        <v>1288</v>
      </c>
    </row>
    <row r="692" spans="1:66" x14ac:dyDescent="0.25">
      <c r="A692" s="53" t="str">
        <f t="shared" si="407"/>
        <v>804750</v>
      </c>
      <c r="B692" s="1691" t="str">
        <f>'BUS Deemed Savings Table'!C585</f>
        <v>804750_2024_12_</v>
      </c>
      <c r="C692" s="1613" t="str">
        <f>'BUS Deemed Savings Table'!G585</f>
        <v>Air Comp BUS</v>
      </c>
      <c r="D692" s="1613"/>
      <c r="E692" s="1613"/>
      <c r="F692" s="1613"/>
      <c r="G692" s="1613" t="str">
        <f>'BUS Deemed Savings Table'!E585</f>
        <v>Compressed Air Nozzle (Screw - Load/Unload)</v>
      </c>
      <c r="H692" s="19" t="str">
        <f>'BUS Deemed Savings Table'!D585</f>
        <v>C&amp;I</v>
      </c>
      <c r="I692" s="882">
        <f>'BUS Deemed Savings Table'!F585</f>
        <v>1192.21</v>
      </c>
      <c r="J692" s="882"/>
      <c r="K692" s="232"/>
      <c r="L692" s="232"/>
      <c r="M692" s="232"/>
      <c r="N692" s="232"/>
      <c r="O692" s="883">
        <f>'BUS Deemed Savings Table'!I585</f>
        <v>0.16445799999999999</v>
      </c>
      <c r="P692" s="883"/>
      <c r="Q692" s="884"/>
      <c r="R692" s="884"/>
      <c r="S692" s="884"/>
      <c r="T692" s="884"/>
      <c r="U692" s="885">
        <f t="shared" si="460"/>
        <v>0</v>
      </c>
      <c r="V692" s="885">
        <f t="shared" si="461"/>
        <v>0</v>
      </c>
      <c r="W692" s="885">
        <f t="shared" si="462"/>
        <v>0.16445799999999999</v>
      </c>
      <c r="X692" s="24">
        <f>'BUS Deemed Savings Table'!J585</f>
        <v>15</v>
      </c>
      <c r="Y692" s="24"/>
      <c r="Z692" s="24">
        <f t="shared" si="408"/>
        <v>15</v>
      </c>
      <c r="AA692" s="18">
        <f>'BUS Deemed Savings Table'!DG585</f>
        <v>14.409636525959964</v>
      </c>
      <c r="AB692" s="290">
        <f>'BUS Deemed Savings Table'!K585</f>
        <v>59</v>
      </c>
      <c r="AC692" s="887">
        <f t="shared" si="409"/>
        <v>850.16855503163788</v>
      </c>
      <c r="AD692" s="887">
        <f t="shared" si="410"/>
        <v>0</v>
      </c>
      <c r="AE692" s="669">
        <f>'BUS Deemed Savings Table'!DI585</f>
        <v>850.16855503163788</v>
      </c>
      <c r="AF692" s="239"/>
      <c r="AG692" s="239"/>
      <c r="AH692" s="239"/>
      <c r="AI692" s="1059" t="str">
        <f>'BUS Deemed Savings Table'!L585</f>
        <v>per measure</v>
      </c>
      <c r="AJ692" s="73"/>
      <c r="AX692" s="1587" t="str">
        <f t="shared" ref="AX692:AX736" si="463">G692</f>
        <v>Compressed Air Nozzle (Screw - Load/Unload)</v>
      </c>
      <c r="AY692" s="1613"/>
      <c r="AZ692" s="1696" t="str">
        <f t="shared" ref="AZ692:AZ736" si="464">A692</f>
        <v>804750</v>
      </c>
      <c r="BA692" s="1529" t="s">
        <v>1288</v>
      </c>
      <c r="BB692" s="1529" t="s">
        <v>1288</v>
      </c>
      <c r="BC692" s="1529" t="s">
        <v>1288</v>
      </c>
      <c r="BD692" s="1529" t="s">
        <v>1288</v>
      </c>
      <c r="BE692" s="1534"/>
      <c r="BF692" s="1529" t="s">
        <v>1288</v>
      </c>
      <c r="BG692" s="1529" t="s">
        <v>1288</v>
      </c>
      <c r="BH692" s="1529" t="s">
        <v>1288</v>
      </c>
      <c r="BI692" s="1530" t="s">
        <v>1288</v>
      </c>
      <c r="BJ692" s="1534"/>
      <c r="BK692" s="1529" t="s">
        <v>1288</v>
      </c>
      <c r="BL692" s="1530" t="s">
        <v>1288</v>
      </c>
      <c r="BM692" s="1529" t="s">
        <v>1288</v>
      </c>
      <c r="BN692" s="1530" t="s">
        <v>1288</v>
      </c>
    </row>
    <row r="693" spans="1:66" x14ac:dyDescent="0.25">
      <c r="A693" s="53" t="str">
        <f t="shared" si="407"/>
        <v>804800</v>
      </c>
      <c r="B693" s="1691" t="str">
        <f>'BUS Deemed Savings Table'!C586</f>
        <v>804800_2024_12_</v>
      </c>
      <c r="C693" s="1613" t="str">
        <f>'BUS Deemed Savings Table'!G586</f>
        <v>Air Comp BUS</v>
      </c>
      <c r="D693" s="1613"/>
      <c r="E693" s="1613"/>
      <c r="F693" s="1613"/>
      <c r="G693" s="1613" t="str">
        <f>'BUS Deemed Savings Table'!E586</f>
        <v>Compressed Air Nozzle (Screw - Inlet Modulation)</v>
      </c>
      <c r="H693" s="19" t="str">
        <f>'BUS Deemed Savings Table'!D586</f>
        <v>C&amp;I</v>
      </c>
      <c r="I693" s="882">
        <f>'BUS Deemed Savings Table'!F586</f>
        <v>473.62</v>
      </c>
      <c r="J693" s="882"/>
      <c r="K693" s="232"/>
      <c r="L693" s="232"/>
      <c r="M693" s="232"/>
      <c r="N693" s="232"/>
      <c r="O693" s="883">
        <f>'BUS Deemed Savings Table'!I586</f>
        <v>6.5333000000000002E-2</v>
      </c>
      <c r="P693" s="883"/>
      <c r="Q693" s="884"/>
      <c r="R693" s="884"/>
      <c r="S693" s="884"/>
      <c r="T693" s="884"/>
      <c r="U693" s="885">
        <f t="shared" si="460"/>
        <v>0</v>
      </c>
      <c r="V693" s="885">
        <f t="shared" si="461"/>
        <v>0</v>
      </c>
      <c r="W693" s="885">
        <f t="shared" si="462"/>
        <v>6.5333000000000002E-2</v>
      </c>
      <c r="X693" s="24">
        <f>'BUS Deemed Savings Table'!J586</f>
        <v>15</v>
      </c>
      <c r="Y693" s="24"/>
      <c r="Z693" s="24">
        <f t="shared" si="408"/>
        <v>15</v>
      </c>
      <c r="AA693" s="18">
        <f>'BUS Deemed Savings Table'!DG586</f>
        <v>5.7244043007734859</v>
      </c>
      <c r="AB693" s="290">
        <f>'BUS Deemed Savings Table'!K586</f>
        <v>59</v>
      </c>
      <c r="AC693" s="887">
        <f t="shared" si="409"/>
        <v>337.73985374563568</v>
      </c>
      <c r="AD693" s="887">
        <f t="shared" si="410"/>
        <v>0</v>
      </c>
      <c r="AE693" s="669">
        <f>'BUS Deemed Savings Table'!DI586</f>
        <v>337.73985374563568</v>
      </c>
      <c r="AF693" s="239"/>
      <c r="AG693" s="239"/>
      <c r="AH693" s="239"/>
      <c r="AI693" s="1059" t="str">
        <f>'BUS Deemed Savings Table'!L586</f>
        <v>per measure</v>
      </c>
      <c r="AJ693" s="73"/>
      <c r="AX693" s="1587" t="str">
        <f t="shared" si="463"/>
        <v>Compressed Air Nozzle (Screw - Inlet Modulation)</v>
      </c>
      <c r="AY693" s="1613"/>
      <c r="AZ693" s="1696" t="str">
        <f t="shared" si="464"/>
        <v>804800</v>
      </c>
      <c r="BA693" s="1529" t="s">
        <v>1288</v>
      </c>
      <c r="BB693" s="1529" t="s">
        <v>1288</v>
      </c>
      <c r="BC693" s="1529" t="s">
        <v>1288</v>
      </c>
      <c r="BD693" s="1529" t="s">
        <v>1288</v>
      </c>
      <c r="BE693" s="1534"/>
      <c r="BF693" s="1529" t="s">
        <v>1288</v>
      </c>
      <c r="BG693" s="1529" t="s">
        <v>1288</v>
      </c>
      <c r="BH693" s="1529" t="s">
        <v>1288</v>
      </c>
      <c r="BI693" s="1530" t="s">
        <v>1288</v>
      </c>
      <c r="BJ693" s="1534"/>
      <c r="BK693" s="1529" t="s">
        <v>1288</v>
      </c>
      <c r="BL693" s="1530" t="s">
        <v>1288</v>
      </c>
      <c r="BM693" s="1529" t="s">
        <v>1288</v>
      </c>
      <c r="BN693" s="1530" t="s">
        <v>1288</v>
      </c>
    </row>
    <row r="694" spans="1:66" x14ac:dyDescent="0.25">
      <c r="A694" s="53" t="str">
        <f t="shared" si="407"/>
        <v>804850</v>
      </c>
      <c r="B694" s="1691" t="str">
        <f>'BUS Deemed Savings Table'!C587</f>
        <v>804850_2024_12_</v>
      </c>
      <c r="C694" s="1613" t="str">
        <f>'BUS Deemed Savings Table'!G587</f>
        <v>Air Comp BUS</v>
      </c>
      <c r="D694" s="1613"/>
      <c r="E694" s="1613"/>
      <c r="F694" s="1613"/>
      <c r="G694" s="1613" t="str">
        <f>'BUS Deemed Savings Table'!E587</f>
        <v>Compressed Air Nozzle (Screw - Inlet Modulation w/ blowdown)</v>
      </c>
      <c r="H694" s="19" t="str">
        <f>'BUS Deemed Savings Table'!D587</f>
        <v>C&amp;I</v>
      </c>
      <c r="I694" s="882">
        <f>'BUS Deemed Savings Table'!F587</f>
        <v>1208.54</v>
      </c>
      <c r="J694" s="882"/>
      <c r="K694" s="232"/>
      <c r="L694" s="232"/>
      <c r="M694" s="232"/>
      <c r="N694" s="232"/>
      <c r="O694" s="883">
        <f>'BUS Deemed Savings Table'!I587</f>
        <v>0.166711</v>
      </c>
      <c r="P694" s="883"/>
      <c r="Q694" s="884"/>
      <c r="R694" s="884"/>
      <c r="S694" s="884"/>
      <c r="T694" s="884"/>
      <c r="U694" s="885">
        <f t="shared" si="460"/>
        <v>0</v>
      </c>
      <c r="V694" s="885">
        <f t="shared" si="461"/>
        <v>0</v>
      </c>
      <c r="W694" s="885">
        <f t="shared" si="462"/>
        <v>0.166711</v>
      </c>
      <c r="X694" s="24">
        <f>'BUS Deemed Savings Table'!J587</f>
        <v>15</v>
      </c>
      <c r="Y694" s="24"/>
      <c r="Z694" s="24">
        <f t="shared" si="408"/>
        <v>15</v>
      </c>
      <c r="AA694" s="18">
        <f>'BUS Deemed Savings Table'!DG587</f>
        <v>14.607008938931608</v>
      </c>
      <c r="AB694" s="290">
        <f>'BUS Deemed Savings Table'!K587</f>
        <v>59</v>
      </c>
      <c r="AC694" s="887">
        <f t="shared" si="409"/>
        <v>861.8135273969649</v>
      </c>
      <c r="AD694" s="887">
        <f t="shared" si="410"/>
        <v>0</v>
      </c>
      <c r="AE694" s="669">
        <f>'BUS Deemed Savings Table'!DI587</f>
        <v>861.8135273969649</v>
      </c>
      <c r="AF694" s="239"/>
      <c r="AG694" s="239"/>
      <c r="AH694" s="239"/>
      <c r="AI694" s="1059" t="str">
        <f>'BUS Deemed Savings Table'!L587</f>
        <v>per measure</v>
      </c>
      <c r="AJ694" s="73"/>
      <c r="AX694" s="1587" t="str">
        <f t="shared" si="463"/>
        <v>Compressed Air Nozzle (Screw - Inlet Modulation w/ blowdown)</v>
      </c>
      <c r="AY694" s="1613"/>
      <c r="AZ694" s="1696" t="str">
        <f t="shared" si="464"/>
        <v>804850</v>
      </c>
      <c r="BA694" s="1529" t="s">
        <v>1288</v>
      </c>
      <c r="BB694" s="1529" t="s">
        <v>1288</v>
      </c>
      <c r="BC694" s="1529" t="s">
        <v>1288</v>
      </c>
      <c r="BD694" s="1529" t="s">
        <v>1288</v>
      </c>
      <c r="BE694" s="1534"/>
      <c r="BF694" s="1529" t="s">
        <v>1288</v>
      </c>
      <c r="BG694" s="1529" t="s">
        <v>1288</v>
      </c>
      <c r="BH694" s="1529" t="s">
        <v>1288</v>
      </c>
      <c r="BI694" s="1530" t="s">
        <v>1288</v>
      </c>
      <c r="BJ694" s="1534"/>
      <c r="BK694" s="1529" t="s">
        <v>1288</v>
      </c>
      <c r="BL694" s="1530" t="s">
        <v>1288</v>
      </c>
      <c r="BM694" s="1529" t="s">
        <v>1288</v>
      </c>
      <c r="BN694" s="1530" t="s">
        <v>1288</v>
      </c>
    </row>
    <row r="695" spans="1:66" x14ac:dyDescent="0.25">
      <c r="A695" s="53" t="str">
        <f t="shared" si="407"/>
        <v>804900</v>
      </c>
      <c r="B695" s="1691" t="str">
        <f>'BUS Deemed Savings Table'!C588</f>
        <v>804900_2024_12_</v>
      </c>
      <c r="C695" s="1613" t="str">
        <f>'BUS Deemed Savings Table'!G588</f>
        <v>Air Comp BUS</v>
      </c>
      <c r="D695" s="1613"/>
      <c r="E695" s="1613"/>
      <c r="F695" s="1613"/>
      <c r="G695" s="1613" t="str">
        <f>'BUS Deemed Savings Table'!E588</f>
        <v>Compressed Air Nozzle (Screw - Variable Displacement)</v>
      </c>
      <c r="H695" s="19" t="str">
        <f>'BUS Deemed Savings Table'!D588</f>
        <v>C&amp;I</v>
      </c>
      <c r="I695" s="882">
        <f>'BUS Deemed Savings Table'!F588</f>
        <v>979.9</v>
      </c>
      <c r="J695" s="882"/>
      <c r="K695" s="232"/>
      <c r="L695" s="232"/>
      <c r="M695" s="232"/>
      <c r="N695" s="232"/>
      <c r="O695" s="883">
        <f>'BUS Deemed Savings Table'!I588</f>
        <v>0.13517100000000001</v>
      </c>
      <c r="P695" s="883"/>
      <c r="Q695" s="884"/>
      <c r="R695" s="884"/>
      <c r="S695" s="884"/>
      <c r="T695" s="884"/>
      <c r="U695" s="885">
        <f t="shared" si="460"/>
        <v>0</v>
      </c>
      <c r="V695" s="885">
        <f t="shared" si="461"/>
        <v>0</v>
      </c>
      <c r="W695" s="885">
        <f t="shared" si="462"/>
        <v>0.13517100000000001</v>
      </c>
      <c r="X695" s="24">
        <f>'BUS Deemed Savings Table'!J588</f>
        <v>15</v>
      </c>
      <c r="Y695" s="24"/>
      <c r="Z695" s="24">
        <f t="shared" si="408"/>
        <v>15</v>
      </c>
      <c r="AA695" s="18">
        <f>'BUS Deemed Savings Table'!DG588</f>
        <v>11.843553427490265</v>
      </c>
      <c r="AB695" s="290">
        <f>'BUS Deemed Savings Table'!K588</f>
        <v>59</v>
      </c>
      <c r="AC695" s="887">
        <f t="shared" si="409"/>
        <v>698.76965222192564</v>
      </c>
      <c r="AD695" s="887">
        <f t="shared" si="410"/>
        <v>0</v>
      </c>
      <c r="AE695" s="669">
        <f>'BUS Deemed Savings Table'!DI588</f>
        <v>698.76965222192564</v>
      </c>
      <c r="AF695" s="239"/>
      <c r="AG695" s="239"/>
      <c r="AH695" s="239"/>
      <c r="AI695" s="1059" t="str">
        <f>'BUS Deemed Savings Table'!L588</f>
        <v>per measure</v>
      </c>
      <c r="AJ695" s="73"/>
      <c r="AX695" s="1587" t="str">
        <f t="shared" si="463"/>
        <v>Compressed Air Nozzle (Screw - Variable Displacement)</v>
      </c>
      <c r="AY695" s="1613"/>
      <c r="AZ695" s="1696" t="str">
        <f t="shared" si="464"/>
        <v>804900</v>
      </c>
      <c r="BA695" s="1529" t="s">
        <v>1288</v>
      </c>
      <c r="BB695" s="1529" t="s">
        <v>1288</v>
      </c>
      <c r="BC695" s="1529" t="s">
        <v>1288</v>
      </c>
      <c r="BD695" s="1529" t="s">
        <v>1288</v>
      </c>
      <c r="BE695" s="1534"/>
      <c r="BF695" s="1529" t="s">
        <v>1288</v>
      </c>
      <c r="BG695" s="1529" t="s">
        <v>1288</v>
      </c>
      <c r="BH695" s="1529" t="s">
        <v>1288</v>
      </c>
      <c r="BI695" s="1530" t="s">
        <v>1288</v>
      </c>
      <c r="BJ695" s="1534"/>
      <c r="BK695" s="1529" t="s">
        <v>1288</v>
      </c>
      <c r="BL695" s="1530" t="s">
        <v>1288</v>
      </c>
      <c r="BM695" s="1529" t="s">
        <v>1288</v>
      </c>
      <c r="BN695" s="1530" t="s">
        <v>1288</v>
      </c>
    </row>
    <row r="696" spans="1:66" x14ac:dyDescent="0.25">
      <c r="A696" s="53" t="str">
        <f t="shared" si="407"/>
        <v>804950</v>
      </c>
      <c r="B696" s="1691" t="str">
        <f>'BUS Deemed Savings Table'!C589</f>
        <v>804950_2024_12_</v>
      </c>
      <c r="C696" s="1613" t="str">
        <f>'BUS Deemed Savings Table'!G589</f>
        <v>Air Comp BUS</v>
      </c>
      <c r="D696" s="1613"/>
      <c r="E696" s="1613"/>
      <c r="F696" s="1613"/>
      <c r="G696" s="1613" t="str">
        <f>'BUS Deemed Savings Table'!E589</f>
        <v>Compressed Air Nozzle (Screw - VFD)</v>
      </c>
      <c r="H696" s="19" t="str">
        <f>'BUS Deemed Savings Table'!D589</f>
        <v>C&amp;I</v>
      </c>
      <c r="I696" s="882">
        <f>'BUS Deemed Savings Table'!F589</f>
        <v>1584.17</v>
      </c>
      <c r="J696" s="882"/>
      <c r="K696" s="232"/>
      <c r="L696" s="232"/>
      <c r="M696" s="232"/>
      <c r="N696" s="232"/>
      <c r="O696" s="883">
        <f>'BUS Deemed Savings Table'!I589</f>
        <v>0.218527</v>
      </c>
      <c r="P696" s="883"/>
      <c r="Q696" s="884"/>
      <c r="R696" s="884"/>
      <c r="S696" s="884"/>
      <c r="T696" s="884"/>
      <c r="U696" s="885">
        <f t="shared" si="460"/>
        <v>0</v>
      </c>
      <c r="V696" s="885">
        <f t="shared" si="461"/>
        <v>0</v>
      </c>
      <c r="W696" s="885">
        <f t="shared" si="462"/>
        <v>0.218527</v>
      </c>
      <c r="X696" s="24">
        <f>'BUS Deemed Savings Table'!J589</f>
        <v>15</v>
      </c>
      <c r="Y696" s="24"/>
      <c r="Z696" s="24">
        <f t="shared" si="408"/>
        <v>15</v>
      </c>
      <c r="AA696" s="18">
        <f>'BUS Deemed Savings Table'!DG589</f>
        <v>19.147057896956071</v>
      </c>
      <c r="AB696" s="290">
        <f>'BUS Deemed Savings Table'!K589</f>
        <v>59</v>
      </c>
      <c r="AC696" s="887">
        <f t="shared" si="409"/>
        <v>1129.6764159204081</v>
      </c>
      <c r="AD696" s="887">
        <f t="shared" si="410"/>
        <v>0</v>
      </c>
      <c r="AE696" s="669">
        <f>'BUS Deemed Savings Table'!DI589</f>
        <v>1129.6764159204081</v>
      </c>
      <c r="AF696" s="239"/>
      <c r="AG696" s="239"/>
      <c r="AH696" s="239"/>
      <c r="AI696" s="1059" t="str">
        <f>'BUS Deemed Savings Table'!L589</f>
        <v>per measure</v>
      </c>
      <c r="AJ696" s="73"/>
      <c r="AX696" s="1587" t="str">
        <f t="shared" si="463"/>
        <v>Compressed Air Nozzle (Screw - VFD)</v>
      </c>
      <c r="AY696" s="1613"/>
      <c r="AZ696" s="1696" t="str">
        <f t="shared" si="464"/>
        <v>804950</v>
      </c>
      <c r="BA696" s="1529" t="s">
        <v>1288</v>
      </c>
      <c r="BB696" s="1529" t="s">
        <v>1288</v>
      </c>
      <c r="BC696" s="1529" t="s">
        <v>1288</v>
      </c>
      <c r="BD696" s="1529" t="s">
        <v>1288</v>
      </c>
      <c r="BE696" s="1534"/>
      <c r="BF696" s="1529" t="s">
        <v>1288</v>
      </c>
      <c r="BG696" s="1529" t="s">
        <v>1288</v>
      </c>
      <c r="BH696" s="1529" t="s">
        <v>1288</v>
      </c>
      <c r="BI696" s="1530" t="s">
        <v>1288</v>
      </c>
      <c r="BJ696" s="1534"/>
      <c r="BK696" s="1529" t="s">
        <v>1288</v>
      </c>
      <c r="BL696" s="1530" t="s">
        <v>1288</v>
      </c>
      <c r="BM696" s="1529" t="s">
        <v>1288</v>
      </c>
      <c r="BN696" s="1530" t="s">
        <v>1288</v>
      </c>
    </row>
    <row r="697" spans="1:66" x14ac:dyDescent="0.25">
      <c r="A697" s="53" t="str">
        <f t="shared" si="407"/>
        <v>805000</v>
      </c>
      <c r="B697" s="1691" t="str">
        <f>'BUS Deemed Savings Table'!C609</f>
        <v>805000_2024_12_</v>
      </c>
      <c r="C697" s="1613" t="str">
        <f>'BUS Deemed Savings Table'!G609</f>
        <v>Air Comp BUS</v>
      </c>
      <c r="D697" s="1613"/>
      <c r="E697" s="1613"/>
      <c r="F697" s="1613"/>
      <c r="G697" s="1613" t="str">
        <f>'BUS Deemed Savings Table'!E609</f>
        <v>VSD Air Compressor 5-40 HP</v>
      </c>
      <c r="H697" s="19" t="str">
        <f>'BUS Deemed Savings Table'!D609</f>
        <v>C&amp;I</v>
      </c>
      <c r="I697" s="882">
        <f>'BUS Deemed Savings Table'!F609</f>
        <v>949.38</v>
      </c>
      <c r="J697" s="882"/>
      <c r="K697" s="232"/>
      <c r="L697" s="232"/>
      <c r="M697" s="232"/>
      <c r="N697" s="232"/>
      <c r="O697" s="883">
        <f>'BUS Deemed Savings Table'!I609</f>
        <v>0.13096099999999999</v>
      </c>
      <c r="P697" s="883"/>
      <c r="Q697" s="884"/>
      <c r="R697" s="884"/>
      <c r="S697" s="884"/>
      <c r="T697" s="884"/>
      <c r="U697" s="885">
        <f t="shared" si="460"/>
        <v>0</v>
      </c>
      <c r="V697" s="885">
        <f t="shared" si="461"/>
        <v>0.13096099999999999</v>
      </c>
      <c r="W697" s="885">
        <f t="shared" si="462"/>
        <v>0</v>
      </c>
      <c r="X697" s="24">
        <f>'BUS Deemed Savings Table'!J609</f>
        <v>10</v>
      </c>
      <c r="Y697" s="24"/>
      <c r="Z697" s="24">
        <f t="shared" si="408"/>
        <v>10</v>
      </c>
      <c r="AA697" s="18">
        <f>'BUS Deemed Savings Table'!DG609</f>
        <v>1.3755919890352668</v>
      </c>
      <c r="AB697" s="290">
        <f>'BUS Deemed Savings Table'!K609</f>
        <v>202.28779999999998</v>
      </c>
      <c r="AC697" s="887">
        <f t="shared" si="409"/>
        <v>3037.3071117898689</v>
      </c>
      <c r="AD697" s="887">
        <f t="shared" si="410"/>
        <v>0</v>
      </c>
      <c r="AE697" s="669">
        <f>'BUS Deemed Savings Table'!DI609</f>
        <v>3037.3071117898689</v>
      </c>
      <c r="AF697" s="239"/>
      <c r="AG697" s="239"/>
      <c r="AH697" s="239"/>
      <c r="AI697" s="1059" t="str">
        <f>'BUS Deemed Savings Table'!L609</f>
        <v>per HP</v>
      </c>
      <c r="AJ697" s="73"/>
      <c r="AX697" s="1587" t="str">
        <f t="shared" si="463"/>
        <v>VSD Air Compressor 5-40 HP</v>
      </c>
      <c r="AY697" s="1613"/>
      <c r="AZ697" s="1696" t="str">
        <f t="shared" si="464"/>
        <v>805000</v>
      </c>
      <c r="BA697" s="1529" t="s">
        <v>1288</v>
      </c>
      <c r="BB697" s="1529" t="s">
        <v>1288</v>
      </c>
      <c r="BC697" s="1529" t="s">
        <v>1288</v>
      </c>
      <c r="BD697" s="1529" t="s">
        <v>1288</v>
      </c>
      <c r="BE697" s="1534"/>
      <c r="BF697" s="1529" t="s">
        <v>1288</v>
      </c>
      <c r="BG697" s="1529" t="s">
        <v>1288</v>
      </c>
      <c r="BH697" s="1529" t="s">
        <v>1288</v>
      </c>
      <c r="BI697" s="1530" t="s">
        <v>1288</v>
      </c>
      <c r="BJ697" s="1534"/>
      <c r="BK697" s="1529" t="s">
        <v>1288</v>
      </c>
      <c r="BL697" s="1530" t="s">
        <v>1288</v>
      </c>
      <c r="BM697" s="1529" t="s">
        <v>1288</v>
      </c>
      <c r="BN697" s="1530" t="s">
        <v>1288</v>
      </c>
    </row>
    <row r="698" spans="1:66" s="43" customFormat="1" x14ac:dyDescent="0.25">
      <c r="A698" s="754" t="str">
        <f>LEFT(B698,6)</f>
        <v>805001</v>
      </c>
      <c r="B698" s="740" t="str">
        <f>'BUS Deemed Savings Table'!C610</f>
        <v>805001_2024_12_</v>
      </c>
      <c r="C698" s="739" t="str">
        <f>'BUS Deemed Savings Table'!G610</f>
        <v>Air Comp BUS</v>
      </c>
      <c r="D698" s="739"/>
      <c r="E698" s="739"/>
      <c r="F698" s="739"/>
      <c r="G698" s="739" t="str">
        <f>'BUS Deemed Savings Table'!E610</f>
        <v>VSD Air Compressor &gt;40-&lt;50 HP</v>
      </c>
      <c r="H698" s="745" t="str">
        <f>'BUS Deemed Savings Table'!D610</f>
        <v>C&amp;I</v>
      </c>
      <c r="I698" s="743">
        <f>'BUS Deemed Savings Table'!F610</f>
        <v>949.38</v>
      </c>
      <c r="J698" s="743"/>
      <c r="K698" s="741"/>
      <c r="L698" s="741"/>
      <c r="M698" s="741"/>
      <c r="N698" s="741"/>
      <c r="O698" s="744">
        <f>'BUS Deemed Savings Table'!I610</f>
        <v>0.13096099999999999</v>
      </c>
      <c r="P698" s="744"/>
      <c r="Q698" s="746"/>
      <c r="R698" s="746"/>
      <c r="S698" s="746"/>
      <c r="T698" s="746"/>
      <c r="U698" s="885">
        <f t="shared" si="460"/>
        <v>0</v>
      </c>
      <c r="V698" s="885">
        <f t="shared" si="461"/>
        <v>0.13096099999999999</v>
      </c>
      <c r="W698" s="885">
        <f t="shared" si="462"/>
        <v>0</v>
      </c>
      <c r="X698" s="737">
        <f>'BUS Deemed Savings Table'!J610</f>
        <v>10</v>
      </c>
      <c r="Y698" s="737"/>
      <c r="Z698" s="737">
        <f>Y698+X698</f>
        <v>10</v>
      </c>
      <c r="AA698" s="122">
        <f>'BUS Deemed Savings Table'!DG610</f>
        <v>1.3755919890352668</v>
      </c>
      <c r="AB698" s="877">
        <f>'BUS Deemed Savings Table'!K610</f>
        <v>202.28779999999998</v>
      </c>
      <c r="AC698" s="729">
        <f>AE698+AF698</f>
        <v>3037.3071117898689</v>
      </c>
      <c r="AD698" s="729">
        <f>AG698+AH698</f>
        <v>0</v>
      </c>
      <c r="AE698" s="888">
        <f>'BUS Deemed Savings Table'!DI610</f>
        <v>3037.3071117898689</v>
      </c>
      <c r="AF698" s="747"/>
      <c r="AG698" s="747"/>
      <c r="AH698" s="747"/>
      <c r="AI698" s="1215" t="str">
        <f>'BUS Deemed Savings Table'!L610</f>
        <v>per HP</v>
      </c>
      <c r="AJ698" s="739"/>
      <c r="AM698"/>
      <c r="AN698"/>
      <c r="AO698"/>
      <c r="AP698"/>
      <c r="AQ698"/>
      <c r="AR698"/>
      <c r="AS698"/>
      <c r="AT698"/>
      <c r="AU698"/>
      <c r="AV698"/>
      <c r="AW698"/>
      <c r="AX698" s="1587" t="str">
        <f t="shared" si="463"/>
        <v>VSD Air Compressor &gt;40-&lt;50 HP</v>
      </c>
      <c r="AY698" s="1613"/>
      <c r="AZ698" s="1696" t="str">
        <f t="shared" si="464"/>
        <v>805001</v>
      </c>
      <c r="BA698" s="1529" t="s">
        <v>1288</v>
      </c>
      <c r="BB698" s="1529" t="s">
        <v>1288</v>
      </c>
      <c r="BC698" s="1529" t="s">
        <v>1288</v>
      </c>
      <c r="BD698" s="1529" t="s">
        <v>1288</v>
      </c>
      <c r="BE698" s="1535"/>
      <c r="BF698" s="1529" t="s">
        <v>1288</v>
      </c>
      <c r="BG698" s="1529" t="s">
        <v>1288</v>
      </c>
      <c r="BH698" s="1529" t="s">
        <v>1288</v>
      </c>
      <c r="BI698" s="1530" t="s">
        <v>1288</v>
      </c>
      <c r="BJ698" s="1534"/>
      <c r="BK698" s="1529" t="s">
        <v>1288</v>
      </c>
      <c r="BL698" s="1530" t="s">
        <v>1288</v>
      </c>
      <c r="BM698" s="1529" t="s">
        <v>1288</v>
      </c>
      <c r="BN698" s="1530" t="s">
        <v>1288</v>
      </c>
    </row>
    <row r="699" spans="1:66" s="43" customFormat="1" x14ac:dyDescent="0.25">
      <c r="A699" s="754" t="str">
        <f>LEFT(B699,6)</f>
        <v>805002</v>
      </c>
      <c r="B699" s="740" t="str">
        <f>'BUS Deemed Savings Table'!C611</f>
        <v>805002_2024_12_</v>
      </c>
      <c r="C699" s="739" t="str">
        <f>'BUS Deemed Savings Table'!G611</f>
        <v>Air Comp BUS</v>
      </c>
      <c r="D699" s="739"/>
      <c r="E699" s="739"/>
      <c r="F699" s="739"/>
      <c r="G699" s="739" t="str">
        <f>'BUS Deemed Savings Table'!E611</f>
        <v>VSD Air Compressor 50-200 HP</v>
      </c>
      <c r="H699" s="745" t="str">
        <f>'BUS Deemed Savings Table'!D611</f>
        <v>C&amp;I</v>
      </c>
      <c r="I699" s="743">
        <f>'BUS Deemed Savings Table'!F611</f>
        <v>1052.02</v>
      </c>
      <c r="J699" s="743"/>
      <c r="K699" s="741"/>
      <c r="L699" s="741"/>
      <c r="M699" s="741"/>
      <c r="N699" s="741"/>
      <c r="O699" s="744">
        <f>'BUS Deemed Savings Table'!I611</f>
        <v>0.14512</v>
      </c>
      <c r="P699" s="744"/>
      <c r="Q699" s="746"/>
      <c r="R699" s="746"/>
      <c r="S699" s="746"/>
      <c r="T699" s="746"/>
      <c r="U699" s="885">
        <f t="shared" si="460"/>
        <v>0</v>
      </c>
      <c r="V699" s="885">
        <f t="shared" si="461"/>
        <v>0.14512</v>
      </c>
      <c r="W699" s="885">
        <f t="shared" si="462"/>
        <v>0</v>
      </c>
      <c r="X699" s="737">
        <f>'BUS Deemed Savings Table'!J611</f>
        <v>10</v>
      </c>
      <c r="Y699" s="737"/>
      <c r="Z699" s="737">
        <f>Y699+X699</f>
        <v>10</v>
      </c>
      <c r="AA699" s="122">
        <f>'BUS Deemed Savings Table'!DG611</f>
        <v>1.5243109021728725</v>
      </c>
      <c r="AB699" s="877">
        <f>'BUS Deemed Savings Table'!K611</f>
        <v>202.28779999999998</v>
      </c>
      <c r="AC699" s="729">
        <f>AE699+AF699</f>
        <v>3365.6784719977022</v>
      </c>
      <c r="AD699" s="729">
        <f>AG699+AH699</f>
        <v>0</v>
      </c>
      <c r="AE699" s="888">
        <f>'BUS Deemed Savings Table'!DI611</f>
        <v>3365.6784719977022</v>
      </c>
      <c r="AF699" s="747"/>
      <c r="AG699" s="747"/>
      <c r="AH699" s="747"/>
      <c r="AI699" s="1215" t="str">
        <f>'BUS Deemed Savings Table'!L611</f>
        <v>per HP</v>
      </c>
      <c r="AJ699" s="739"/>
      <c r="AM699"/>
      <c r="AN699"/>
      <c r="AO699"/>
      <c r="AP699"/>
      <c r="AQ699"/>
      <c r="AR699"/>
      <c r="AS699"/>
      <c r="AT699"/>
      <c r="AU699"/>
      <c r="AV699"/>
      <c r="AW699"/>
      <c r="AX699" s="1587" t="str">
        <f t="shared" si="463"/>
        <v>VSD Air Compressor 50-200 HP</v>
      </c>
      <c r="AY699" s="1613"/>
      <c r="AZ699" s="1696" t="str">
        <f t="shared" si="464"/>
        <v>805002</v>
      </c>
      <c r="BA699" s="1529" t="s">
        <v>1288</v>
      </c>
      <c r="BB699" s="1529" t="s">
        <v>1288</v>
      </c>
      <c r="BC699" s="1529" t="s">
        <v>1288</v>
      </c>
      <c r="BD699" s="1529" t="s">
        <v>1288</v>
      </c>
      <c r="BE699" s="1535"/>
      <c r="BF699" s="1529" t="s">
        <v>1288</v>
      </c>
      <c r="BG699" s="1529" t="s">
        <v>1288</v>
      </c>
      <c r="BH699" s="1529" t="s">
        <v>1288</v>
      </c>
      <c r="BI699" s="1530" t="s">
        <v>1288</v>
      </c>
      <c r="BJ699" s="1534"/>
      <c r="BK699" s="1529" t="s">
        <v>1288</v>
      </c>
      <c r="BL699" s="1530" t="s">
        <v>1288</v>
      </c>
      <c r="BM699" s="1529" t="s">
        <v>1288</v>
      </c>
      <c r="BN699" s="1530" t="s">
        <v>1288</v>
      </c>
    </row>
    <row r="700" spans="1:66" x14ac:dyDescent="0.25">
      <c r="A700" s="53" t="str">
        <f>LEFT(B700,6)</f>
        <v>805020</v>
      </c>
      <c r="B700" s="1691" t="str">
        <f>'BUS Deemed Savings Table'!C627</f>
        <v>805020_2024_12_</v>
      </c>
      <c r="C700" s="1613" t="str">
        <f>'BUS Deemed Savings Table'!G627</f>
        <v>Air Comp BUS</v>
      </c>
      <c r="D700" s="1613"/>
      <c r="E700" s="1613"/>
      <c r="F700" s="1613"/>
      <c r="G700" s="1613" t="str">
        <f>'BUS Deemed Savings Table'!E627</f>
        <v>Leak Repair  (Reciprocating - On/off Control)</v>
      </c>
      <c r="H700" s="19" t="str">
        <f>'BUS Deemed Savings Table'!D627</f>
        <v>C&amp;I</v>
      </c>
      <c r="I700" s="882">
        <f>'BUS Deemed Savings Table'!F627</f>
        <v>1126.32</v>
      </c>
      <c r="J700" s="882"/>
      <c r="K700" s="232"/>
      <c r="L700" s="232"/>
      <c r="M700" s="232"/>
      <c r="N700" s="232"/>
      <c r="O700" s="883">
        <f>'BUS Deemed Savings Table'!I627</f>
        <v>0.15536900000000001</v>
      </c>
      <c r="P700" s="883"/>
      <c r="Q700" s="884"/>
      <c r="R700" s="884"/>
      <c r="S700" s="884"/>
      <c r="T700" s="884"/>
      <c r="U700" s="885">
        <f t="shared" si="460"/>
        <v>0.15536900000000001</v>
      </c>
      <c r="V700" s="885">
        <f t="shared" si="461"/>
        <v>0</v>
      </c>
      <c r="W700" s="885">
        <f t="shared" si="462"/>
        <v>0</v>
      </c>
      <c r="X700" s="24">
        <f>'BUS Deemed Savings Table'!J627</f>
        <v>2</v>
      </c>
      <c r="Y700" s="24"/>
      <c r="Z700" s="24">
        <f>Y700+X700</f>
        <v>2</v>
      </c>
      <c r="AA700" s="1061"/>
      <c r="AB700" s="290" t="str">
        <f>'BUS Deemed Savings Table'!K627</f>
        <v>Actual</v>
      </c>
      <c r="AC700" s="887">
        <f>AE700+AF700</f>
        <v>149.60429919216566</v>
      </c>
      <c r="AD700" s="887">
        <f>AG700+AH700</f>
        <v>0</v>
      </c>
      <c r="AE700" s="669">
        <f>'BUS Deemed Savings Table'!DI627</f>
        <v>149.60429919216566</v>
      </c>
      <c r="AF700" s="239"/>
      <c r="AG700" s="239"/>
      <c r="AH700" s="239"/>
      <c r="AI700" s="1059" t="str">
        <f>'BUS Deemed Savings Table'!L627</f>
        <v>per CFM Reduced</v>
      </c>
      <c r="AJ700" s="739"/>
      <c r="AX700" s="1587" t="str">
        <f t="shared" si="463"/>
        <v>Leak Repair  (Reciprocating - On/off Control)</v>
      </c>
      <c r="AY700" s="1613"/>
      <c r="AZ700" s="1696" t="str">
        <f t="shared" si="464"/>
        <v>805020</v>
      </c>
      <c r="BA700" s="1529" t="s">
        <v>1288</v>
      </c>
      <c r="BB700" s="1529" t="s">
        <v>1288</v>
      </c>
      <c r="BC700" s="1529" t="s">
        <v>1288</v>
      </c>
      <c r="BD700" s="1529" t="s">
        <v>1288</v>
      </c>
      <c r="BE700" s="1534"/>
      <c r="BF700" s="1529" t="s">
        <v>1288</v>
      </c>
      <c r="BG700" s="1529" t="s">
        <v>1288</v>
      </c>
      <c r="BH700" s="1529" t="s">
        <v>1288</v>
      </c>
      <c r="BI700" s="1530" t="s">
        <v>1288</v>
      </c>
      <c r="BJ700" s="1534"/>
      <c r="BK700" s="1529" t="s">
        <v>1288</v>
      </c>
      <c r="BL700" s="1530" t="s">
        <v>1288</v>
      </c>
      <c r="BM700" s="1529" t="s">
        <v>1288</v>
      </c>
      <c r="BN700" s="1530" t="s">
        <v>1288</v>
      </c>
    </row>
    <row r="701" spans="1:66" x14ac:dyDescent="0.25">
      <c r="A701" s="53" t="str">
        <f t="shared" ref="A701:A706" si="465">LEFT(B701,6)</f>
        <v>805022</v>
      </c>
      <c r="B701" s="1691" t="str">
        <f>'BUS Deemed Savings Table'!C628</f>
        <v>805022_2024_12_</v>
      </c>
      <c r="C701" s="1613" t="str">
        <f>'BUS Deemed Savings Table'!G628</f>
        <v>Air Comp BUS</v>
      </c>
      <c r="D701" s="1613"/>
      <c r="E701" s="1613"/>
      <c r="F701" s="1613"/>
      <c r="G701" s="1613" t="str">
        <f>'BUS Deemed Savings Table'!E628</f>
        <v>Leak Repair (Reciprocating - Load/Unload)</v>
      </c>
      <c r="H701" s="19" t="str">
        <f>'BUS Deemed Savings Table'!D628</f>
        <v>C&amp;I</v>
      </c>
      <c r="I701" s="882">
        <f>'BUS Deemed Savings Table'!F628</f>
        <v>833.48</v>
      </c>
      <c r="J701" s="882"/>
      <c r="K701" s="232"/>
      <c r="L701" s="232"/>
      <c r="M701" s="232"/>
      <c r="N701" s="232"/>
      <c r="O701" s="883">
        <f>'BUS Deemed Savings Table'!I628</f>
        <v>0.11497300000000001</v>
      </c>
      <c r="P701" s="883"/>
      <c r="Q701" s="884"/>
      <c r="R701" s="884"/>
      <c r="S701" s="884"/>
      <c r="T701" s="884"/>
      <c r="U701" s="885">
        <f t="shared" si="460"/>
        <v>0.11497300000000001</v>
      </c>
      <c r="V701" s="885">
        <f t="shared" si="461"/>
        <v>0</v>
      </c>
      <c r="W701" s="885">
        <f t="shared" si="462"/>
        <v>0</v>
      </c>
      <c r="X701" s="24">
        <f>'BUS Deemed Savings Table'!J628</f>
        <v>2</v>
      </c>
      <c r="Y701" s="24"/>
      <c r="Z701" s="24">
        <f t="shared" ref="Z701:Z706" si="466">Y701+X701</f>
        <v>2</v>
      </c>
      <c r="AA701" s="1061"/>
      <c r="AB701" s="290" t="str">
        <f>'BUS Deemed Savings Table'!K628</f>
        <v>Actual</v>
      </c>
      <c r="AC701" s="887">
        <f t="shared" ref="AC701:AC706" si="467">AE701+AF701</f>
        <v>110.70760644460388</v>
      </c>
      <c r="AD701" s="887">
        <f t="shared" ref="AD701:AD706" si="468">AG701+AH701</f>
        <v>0</v>
      </c>
      <c r="AE701" s="669">
        <f>'BUS Deemed Savings Table'!DI628</f>
        <v>110.70760644460388</v>
      </c>
      <c r="AF701" s="239"/>
      <c r="AG701" s="239"/>
      <c r="AH701" s="239"/>
      <c r="AI701" s="1059" t="str">
        <f>'BUS Deemed Savings Table'!L628</f>
        <v>per CFM Reduced</v>
      </c>
      <c r="AJ701" s="739"/>
      <c r="AX701" s="1587" t="str">
        <f t="shared" si="463"/>
        <v>Leak Repair (Reciprocating - Load/Unload)</v>
      </c>
      <c r="AY701" s="1613"/>
      <c r="AZ701" s="1696" t="str">
        <f t="shared" si="464"/>
        <v>805022</v>
      </c>
      <c r="BA701" s="1529" t="s">
        <v>1288</v>
      </c>
      <c r="BB701" s="1529" t="s">
        <v>1288</v>
      </c>
      <c r="BC701" s="1529" t="s">
        <v>1288</v>
      </c>
      <c r="BD701" s="1529" t="s">
        <v>1288</v>
      </c>
      <c r="BE701" s="1534"/>
      <c r="BF701" s="1529" t="s">
        <v>1288</v>
      </c>
      <c r="BG701" s="1529" t="s">
        <v>1288</v>
      </c>
      <c r="BH701" s="1529" t="s">
        <v>1288</v>
      </c>
      <c r="BI701" s="1530" t="s">
        <v>1288</v>
      </c>
      <c r="BJ701" s="1534"/>
      <c r="BK701" s="1529" t="s">
        <v>1288</v>
      </c>
      <c r="BL701" s="1530" t="s">
        <v>1288</v>
      </c>
      <c r="BM701" s="1529" t="s">
        <v>1288</v>
      </c>
      <c r="BN701" s="1530" t="s">
        <v>1288</v>
      </c>
    </row>
    <row r="702" spans="1:66" x14ac:dyDescent="0.25">
      <c r="A702" s="53" t="str">
        <f t="shared" si="465"/>
        <v>805024</v>
      </c>
      <c r="B702" s="1691" t="str">
        <f>'BUS Deemed Savings Table'!C629</f>
        <v>805024_2024_12_</v>
      </c>
      <c r="C702" s="1613" t="str">
        <f>'BUS Deemed Savings Table'!G629</f>
        <v>Air Comp BUS</v>
      </c>
      <c r="D702" s="1613"/>
      <c r="E702" s="1613"/>
      <c r="F702" s="1613"/>
      <c r="G702" s="1613" t="str">
        <f>'BUS Deemed Savings Table'!E629</f>
        <v>Leak Repair (Screw - Load/Unload)</v>
      </c>
      <c r="H702" s="19" t="str">
        <f>'BUS Deemed Savings Table'!D629</f>
        <v>C&amp;I</v>
      </c>
      <c r="I702" s="882">
        <f>'BUS Deemed Savings Table'!F629</f>
        <v>822.21</v>
      </c>
      <c r="J702" s="882"/>
      <c r="K702" s="232"/>
      <c r="L702" s="232"/>
      <c r="M702" s="232"/>
      <c r="N702" s="232"/>
      <c r="O702" s="883">
        <f>'BUS Deemed Savings Table'!I629</f>
        <v>0.11341900000000001</v>
      </c>
      <c r="P702" s="883"/>
      <c r="Q702" s="884"/>
      <c r="R702" s="884"/>
      <c r="S702" s="884"/>
      <c r="T702" s="884"/>
      <c r="U702" s="885">
        <f t="shared" si="460"/>
        <v>0.11341900000000001</v>
      </c>
      <c r="V702" s="885">
        <f t="shared" si="461"/>
        <v>0</v>
      </c>
      <c r="W702" s="885">
        <f t="shared" si="462"/>
        <v>0</v>
      </c>
      <c r="X702" s="24">
        <f>'BUS Deemed Savings Table'!J629</f>
        <v>2</v>
      </c>
      <c r="Y702" s="24"/>
      <c r="Z702" s="24">
        <f t="shared" si="466"/>
        <v>2</v>
      </c>
      <c r="AA702" s="1061"/>
      <c r="AB702" s="290" t="str">
        <f>'BUS Deemed Savings Table'!K629</f>
        <v>Actual</v>
      </c>
      <c r="AC702" s="887">
        <f t="shared" si="467"/>
        <v>109.2106602375795</v>
      </c>
      <c r="AD702" s="887">
        <f t="shared" si="468"/>
        <v>0</v>
      </c>
      <c r="AE702" s="669">
        <f>'BUS Deemed Savings Table'!DI629</f>
        <v>109.2106602375795</v>
      </c>
      <c r="AF702" s="239"/>
      <c r="AG702" s="239"/>
      <c r="AH702" s="239"/>
      <c r="AI702" s="1059" t="str">
        <f>'BUS Deemed Savings Table'!L629</f>
        <v>per CFM Reduced</v>
      </c>
      <c r="AJ702" s="739"/>
      <c r="AX702" s="1587" t="str">
        <f t="shared" si="463"/>
        <v>Leak Repair (Screw - Load/Unload)</v>
      </c>
      <c r="AY702" s="1613"/>
      <c r="AZ702" s="1696" t="str">
        <f t="shared" si="464"/>
        <v>805024</v>
      </c>
      <c r="BA702" s="1529" t="s">
        <v>1288</v>
      </c>
      <c r="BB702" s="1529" t="s">
        <v>1288</v>
      </c>
      <c r="BC702" s="1529" t="s">
        <v>1288</v>
      </c>
      <c r="BD702" s="1529" t="s">
        <v>1288</v>
      </c>
      <c r="BE702" s="1534"/>
      <c r="BF702" s="1529" t="s">
        <v>1288</v>
      </c>
      <c r="BG702" s="1529" t="s">
        <v>1288</v>
      </c>
      <c r="BH702" s="1529" t="s">
        <v>1288</v>
      </c>
      <c r="BI702" s="1530" t="s">
        <v>1288</v>
      </c>
      <c r="BJ702" s="1534"/>
      <c r="BK702" s="1529" t="s">
        <v>1288</v>
      </c>
      <c r="BL702" s="1530" t="s">
        <v>1288</v>
      </c>
      <c r="BM702" s="1529" t="s">
        <v>1288</v>
      </c>
      <c r="BN702" s="1530" t="s">
        <v>1288</v>
      </c>
    </row>
    <row r="703" spans="1:66" x14ac:dyDescent="0.25">
      <c r="A703" s="53" t="str">
        <f t="shared" si="465"/>
        <v>805026</v>
      </c>
      <c r="B703" s="1691" t="str">
        <f>'BUS Deemed Savings Table'!C630</f>
        <v>805026_2024_12_</v>
      </c>
      <c r="C703" s="1613" t="str">
        <f>'BUS Deemed Savings Table'!G630</f>
        <v>Air Comp BUS</v>
      </c>
      <c r="D703" s="1613"/>
      <c r="E703" s="1613"/>
      <c r="F703" s="1613"/>
      <c r="G703" s="1613" t="str">
        <f>'BUS Deemed Savings Table'!E630</f>
        <v>Leak Repair (Screw - Inlet Modulation)</v>
      </c>
      <c r="H703" s="19" t="str">
        <f>'BUS Deemed Savings Table'!D630</f>
        <v>C&amp;I</v>
      </c>
      <c r="I703" s="882">
        <f>'BUS Deemed Savings Table'!F630</f>
        <v>326.63</v>
      </c>
      <c r="J703" s="882"/>
      <c r="K703" s="232"/>
      <c r="L703" s="232"/>
      <c r="M703" s="232"/>
      <c r="N703" s="232"/>
      <c r="O703" s="883">
        <f>'BUS Deemed Savings Table'!I630</f>
        <v>4.5057E-2</v>
      </c>
      <c r="P703" s="883"/>
      <c r="Q703" s="884"/>
      <c r="R703" s="884"/>
      <c r="S703" s="884"/>
      <c r="T703" s="884"/>
      <c r="U703" s="885">
        <f t="shared" si="460"/>
        <v>4.5057E-2</v>
      </c>
      <c r="V703" s="885">
        <f t="shared" si="461"/>
        <v>0</v>
      </c>
      <c r="W703" s="885">
        <f t="shared" si="462"/>
        <v>0</v>
      </c>
      <c r="X703" s="24">
        <f>'BUS Deemed Savings Table'!J630</f>
        <v>2</v>
      </c>
      <c r="Y703" s="24"/>
      <c r="Z703" s="24">
        <f t="shared" si="466"/>
        <v>2</v>
      </c>
      <c r="AA703" s="1061"/>
      <c r="AB703" s="290" t="str">
        <f>'BUS Deemed Savings Table'!K630</f>
        <v>Actual</v>
      </c>
      <c r="AC703" s="887">
        <f t="shared" si="467"/>
        <v>43.384874853626918</v>
      </c>
      <c r="AD703" s="887">
        <f t="shared" si="468"/>
        <v>0</v>
      </c>
      <c r="AE703" s="669">
        <f>'BUS Deemed Savings Table'!DI630</f>
        <v>43.384874853626918</v>
      </c>
      <c r="AF703" s="239"/>
      <c r="AG703" s="239"/>
      <c r="AH703" s="239"/>
      <c r="AI703" s="1059" t="str">
        <f>'BUS Deemed Savings Table'!L630</f>
        <v>per CFM Reduced</v>
      </c>
      <c r="AJ703" s="739"/>
      <c r="AX703" s="1587" t="str">
        <f t="shared" si="463"/>
        <v>Leak Repair (Screw - Inlet Modulation)</v>
      </c>
      <c r="AY703" s="1613"/>
      <c r="AZ703" s="1696" t="str">
        <f t="shared" si="464"/>
        <v>805026</v>
      </c>
      <c r="BA703" s="1529" t="s">
        <v>1288</v>
      </c>
      <c r="BB703" s="1529" t="s">
        <v>1288</v>
      </c>
      <c r="BC703" s="1529" t="s">
        <v>1288</v>
      </c>
      <c r="BD703" s="1529" t="s">
        <v>1288</v>
      </c>
      <c r="BE703" s="1534"/>
      <c r="BF703" s="1529" t="s">
        <v>1288</v>
      </c>
      <c r="BG703" s="1529" t="s">
        <v>1288</v>
      </c>
      <c r="BH703" s="1529" t="s">
        <v>1288</v>
      </c>
      <c r="BI703" s="1530" t="s">
        <v>1288</v>
      </c>
      <c r="BJ703" s="1534"/>
      <c r="BK703" s="1529" t="s">
        <v>1288</v>
      </c>
      <c r="BL703" s="1530" t="s">
        <v>1288</v>
      </c>
      <c r="BM703" s="1529" t="s">
        <v>1288</v>
      </c>
      <c r="BN703" s="1530" t="s">
        <v>1288</v>
      </c>
    </row>
    <row r="704" spans="1:66" x14ac:dyDescent="0.25">
      <c r="A704" s="53" t="str">
        <f t="shared" si="465"/>
        <v>805028</v>
      </c>
      <c r="B704" s="1691" t="str">
        <f>'BUS Deemed Savings Table'!C631</f>
        <v>805028_2024_12_</v>
      </c>
      <c r="C704" s="1613" t="str">
        <f>'BUS Deemed Savings Table'!G631</f>
        <v>Air Comp BUS</v>
      </c>
      <c r="D704" s="1613"/>
      <c r="E704" s="1613"/>
      <c r="F704" s="1613"/>
      <c r="G704" s="1613" t="str">
        <f>'BUS Deemed Savings Table'!E631</f>
        <v>Leak Repair (Screw - Inlet Modulation w/ Blowdown)</v>
      </c>
      <c r="H704" s="19" t="str">
        <f>'BUS Deemed Savings Table'!D631</f>
        <v>C&amp;I</v>
      </c>
      <c r="I704" s="882">
        <f>'BUS Deemed Savings Table'!F631</f>
        <v>833.48</v>
      </c>
      <c r="J704" s="882"/>
      <c r="K704" s="232"/>
      <c r="L704" s="232"/>
      <c r="M704" s="232"/>
      <c r="N704" s="232"/>
      <c r="O704" s="883">
        <f>'BUS Deemed Savings Table'!I631</f>
        <v>0.11497300000000001</v>
      </c>
      <c r="P704" s="883"/>
      <c r="Q704" s="884"/>
      <c r="R704" s="884"/>
      <c r="S704" s="884"/>
      <c r="T704" s="884"/>
      <c r="U704" s="885">
        <f t="shared" si="460"/>
        <v>0.11497300000000001</v>
      </c>
      <c r="V704" s="885">
        <f t="shared" si="461"/>
        <v>0</v>
      </c>
      <c r="W704" s="885">
        <f t="shared" si="462"/>
        <v>0</v>
      </c>
      <c r="X704" s="24">
        <f>'BUS Deemed Savings Table'!J631</f>
        <v>2</v>
      </c>
      <c r="Y704" s="24"/>
      <c r="Z704" s="24">
        <f t="shared" si="466"/>
        <v>2</v>
      </c>
      <c r="AA704" s="1061"/>
      <c r="AB704" s="290" t="str">
        <f>'BUS Deemed Savings Table'!K631</f>
        <v>Actual</v>
      </c>
      <c r="AC704" s="887">
        <f t="shared" si="467"/>
        <v>110.70760644460388</v>
      </c>
      <c r="AD704" s="887">
        <f t="shared" si="468"/>
        <v>0</v>
      </c>
      <c r="AE704" s="669">
        <f>'BUS Deemed Savings Table'!DI631</f>
        <v>110.70760644460388</v>
      </c>
      <c r="AF704" s="239"/>
      <c r="AG704" s="239"/>
      <c r="AH704" s="239"/>
      <c r="AI704" s="1059" t="str">
        <f>'BUS Deemed Savings Table'!L631</f>
        <v>per CFM Reduced</v>
      </c>
      <c r="AJ704" s="739"/>
      <c r="AX704" s="1587" t="str">
        <f t="shared" si="463"/>
        <v>Leak Repair (Screw - Inlet Modulation w/ Blowdown)</v>
      </c>
      <c r="AY704" s="1613"/>
      <c r="AZ704" s="1696" t="str">
        <f t="shared" si="464"/>
        <v>805028</v>
      </c>
      <c r="BA704" s="1529" t="s">
        <v>1288</v>
      </c>
      <c r="BB704" s="1529" t="s">
        <v>1288</v>
      </c>
      <c r="BC704" s="1529" t="s">
        <v>1288</v>
      </c>
      <c r="BD704" s="1529" t="s">
        <v>1288</v>
      </c>
      <c r="BE704" s="1534"/>
      <c r="BF704" s="1529" t="s">
        <v>1288</v>
      </c>
      <c r="BG704" s="1529" t="s">
        <v>1288</v>
      </c>
      <c r="BH704" s="1529" t="s">
        <v>1288</v>
      </c>
      <c r="BI704" s="1530" t="s">
        <v>1288</v>
      </c>
      <c r="BJ704" s="1534"/>
      <c r="BK704" s="1529" t="s">
        <v>1288</v>
      </c>
      <c r="BL704" s="1530" t="s">
        <v>1288</v>
      </c>
      <c r="BM704" s="1529" t="s">
        <v>1288</v>
      </c>
      <c r="BN704" s="1530" t="s">
        <v>1288</v>
      </c>
    </row>
    <row r="705" spans="1:66" x14ac:dyDescent="0.25">
      <c r="A705" s="53" t="str">
        <f t="shared" si="465"/>
        <v>805030</v>
      </c>
      <c r="B705" s="1691" t="str">
        <f>'BUS Deemed Savings Table'!C632</f>
        <v>805030_2024_12_</v>
      </c>
      <c r="C705" s="1613" t="str">
        <f>'BUS Deemed Savings Table'!G632</f>
        <v>Air Comp BUS</v>
      </c>
      <c r="D705" s="1613"/>
      <c r="E705" s="1613"/>
      <c r="F705" s="1613"/>
      <c r="G705" s="1613" t="str">
        <f>'BUS Deemed Savings Table'!E632</f>
        <v>Leak Repair (Screw - Variable Displacement)</v>
      </c>
      <c r="H705" s="19" t="str">
        <f>'BUS Deemed Savings Table'!D632</f>
        <v>C&amp;I</v>
      </c>
      <c r="I705" s="882">
        <f>'BUS Deemed Savings Table'!F632</f>
        <v>675.79</v>
      </c>
      <c r="J705" s="882"/>
      <c r="K705" s="232"/>
      <c r="L705" s="232"/>
      <c r="M705" s="232"/>
      <c r="N705" s="232"/>
      <c r="O705" s="883">
        <f>'BUS Deemed Savings Table'!I632</f>
        <v>9.3220999999999998E-2</v>
      </c>
      <c r="P705" s="883"/>
      <c r="Q705" s="884"/>
      <c r="R705" s="884"/>
      <c r="S705" s="884"/>
      <c r="T705" s="884"/>
      <c r="U705" s="885">
        <f t="shared" si="460"/>
        <v>9.3220999999999998E-2</v>
      </c>
      <c r="V705" s="885">
        <f t="shared" si="461"/>
        <v>0</v>
      </c>
      <c r="W705" s="885">
        <f t="shared" si="462"/>
        <v>0</v>
      </c>
      <c r="X705" s="24">
        <f>'BUS Deemed Savings Table'!J632</f>
        <v>2</v>
      </c>
      <c r="Y705" s="24"/>
      <c r="Z705" s="24">
        <f t="shared" si="466"/>
        <v>2</v>
      </c>
      <c r="AA705" s="1061"/>
      <c r="AB705" s="290" t="str">
        <f>'BUS Deemed Savings Table'!K632</f>
        <v>Actual</v>
      </c>
      <c r="AC705" s="887">
        <f t="shared" si="467"/>
        <v>89.762313863798596</v>
      </c>
      <c r="AD705" s="887">
        <f t="shared" si="468"/>
        <v>0</v>
      </c>
      <c r="AE705" s="669">
        <f>'BUS Deemed Savings Table'!DI632</f>
        <v>89.762313863798596</v>
      </c>
      <c r="AF705" s="239"/>
      <c r="AG705" s="239"/>
      <c r="AH705" s="239"/>
      <c r="AI705" s="1059" t="str">
        <f>'BUS Deemed Savings Table'!L632</f>
        <v>per CFM Reduced</v>
      </c>
      <c r="AJ705" s="739"/>
      <c r="AX705" s="1587" t="str">
        <f t="shared" si="463"/>
        <v>Leak Repair (Screw - Variable Displacement)</v>
      </c>
      <c r="AY705" s="1613"/>
      <c r="AZ705" s="1696" t="str">
        <f t="shared" si="464"/>
        <v>805030</v>
      </c>
      <c r="BA705" s="1529" t="s">
        <v>1288</v>
      </c>
      <c r="BB705" s="1529" t="s">
        <v>1288</v>
      </c>
      <c r="BC705" s="1529" t="s">
        <v>1288</v>
      </c>
      <c r="BD705" s="1529" t="s">
        <v>1288</v>
      </c>
      <c r="BE705" s="1534"/>
      <c r="BF705" s="1529" t="s">
        <v>1288</v>
      </c>
      <c r="BG705" s="1529" t="s">
        <v>1288</v>
      </c>
      <c r="BH705" s="1529" t="s">
        <v>1288</v>
      </c>
      <c r="BI705" s="1530" t="s">
        <v>1288</v>
      </c>
      <c r="BJ705" s="1534"/>
      <c r="BK705" s="1529" t="s">
        <v>1288</v>
      </c>
      <c r="BL705" s="1530" t="s">
        <v>1288</v>
      </c>
      <c r="BM705" s="1529" t="s">
        <v>1288</v>
      </c>
      <c r="BN705" s="1530" t="s">
        <v>1288</v>
      </c>
    </row>
    <row r="706" spans="1:66" x14ac:dyDescent="0.25">
      <c r="A706" s="53" t="str">
        <f t="shared" si="465"/>
        <v>805032</v>
      </c>
      <c r="B706" s="1691" t="str">
        <f>'BUS Deemed Savings Table'!C633</f>
        <v>805032_2024_12_</v>
      </c>
      <c r="C706" s="1613" t="str">
        <f>'BUS Deemed Savings Table'!G633</f>
        <v>Air Comp BUS</v>
      </c>
      <c r="D706" s="1613"/>
      <c r="E706" s="1613"/>
      <c r="F706" s="1613"/>
      <c r="G706" s="1613" t="str">
        <f>'BUS Deemed Savings Table'!E633</f>
        <v>Leak Repair  (Screw - VFD)</v>
      </c>
      <c r="H706" s="19" t="str">
        <f>'BUS Deemed Savings Table'!D633</f>
        <v>C&amp;I</v>
      </c>
      <c r="I706" s="882">
        <f>'BUS Deemed Savings Table'!F633</f>
        <v>1092.53</v>
      </c>
      <c r="J706" s="882"/>
      <c r="K706" s="232"/>
      <c r="L706" s="232"/>
      <c r="M706" s="232"/>
      <c r="N706" s="232"/>
      <c r="O706" s="883">
        <f>'BUS Deemed Savings Table'!I633</f>
        <v>0.15070800000000001</v>
      </c>
      <c r="P706" s="883"/>
      <c r="Q706" s="884"/>
      <c r="R706" s="884"/>
      <c r="S706" s="884"/>
      <c r="T706" s="884"/>
      <c r="U706" s="885">
        <f t="shared" si="460"/>
        <v>0.15070800000000001</v>
      </c>
      <c r="V706" s="885">
        <f t="shared" si="461"/>
        <v>0</v>
      </c>
      <c r="W706" s="885">
        <f t="shared" si="462"/>
        <v>0</v>
      </c>
      <c r="X706" s="24">
        <f>'BUS Deemed Savings Table'!J633</f>
        <v>2</v>
      </c>
      <c r="Y706" s="24"/>
      <c r="Z706" s="24">
        <f t="shared" si="466"/>
        <v>2</v>
      </c>
      <c r="AA706" s="1061"/>
      <c r="AB706" s="290" t="str">
        <f>'BUS Deemed Savings Table'!K633</f>
        <v>Actual</v>
      </c>
      <c r="AC706" s="887">
        <f t="shared" si="467"/>
        <v>145.11611708610053</v>
      </c>
      <c r="AD706" s="887">
        <f t="shared" si="468"/>
        <v>0</v>
      </c>
      <c r="AE706" s="669">
        <f>'BUS Deemed Savings Table'!DI633</f>
        <v>145.11611708610053</v>
      </c>
      <c r="AF706" s="239"/>
      <c r="AG706" s="239"/>
      <c r="AH706" s="239"/>
      <c r="AI706" s="1059" t="str">
        <f>'BUS Deemed Savings Table'!L633</f>
        <v>per CFM Reduced</v>
      </c>
      <c r="AJ706" s="739"/>
      <c r="AX706" s="1587" t="str">
        <f t="shared" si="463"/>
        <v>Leak Repair  (Screw - VFD)</v>
      </c>
      <c r="AY706" s="1613"/>
      <c r="AZ706" s="1696" t="str">
        <f t="shared" si="464"/>
        <v>805032</v>
      </c>
      <c r="BA706" s="1529" t="s">
        <v>1288</v>
      </c>
      <c r="BB706" s="1529" t="s">
        <v>1288</v>
      </c>
      <c r="BC706" s="1529" t="s">
        <v>1288</v>
      </c>
      <c r="BD706" s="1529" t="s">
        <v>1288</v>
      </c>
      <c r="BE706" s="1534"/>
      <c r="BF706" s="1529" t="s">
        <v>1288</v>
      </c>
      <c r="BG706" s="1529" t="s">
        <v>1288</v>
      </c>
      <c r="BH706" s="1529" t="s">
        <v>1288</v>
      </c>
      <c r="BI706" s="1530" t="s">
        <v>1288</v>
      </c>
      <c r="BJ706" s="1534"/>
      <c r="BK706" s="1529" t="s">
        <v>1288</v>
      </c>
      <c r="BL706" s="1530" t="s">
        <v>1288</v>
      </c>
      <c r="BM706" s="1529" t="s">
        <v>1288</v>
      </c>
      <c r="BN706" s="1530" t="s">
        <v>1288</v>
      </c>
    </row>
    <row r="707" spans="1:66" x14ac:dyDescent="0.25">
      <c r="A707" s="53" t="str">
        <f t="shared" si="407"/>
        <v>805050</v>
      </c>
      <c r="B707" s="1691" t="str">
        <f>'BUS Deemed Savings Table'!C656</f>
        <v>805050_2024_12_</v>
      </c>
      <c r="C707" s="1613" t="str">
        <f>'BUS Deemed Savings Table'!G656</f>
        <v>Cooking BUS</v>
      </c>
      <c r="D707" s="1613"/>
      <c r="E707" s="1613"/>
      <c r="F707" s="1613"/>
      <c r="G707" s="1613" t="str">
        <f>'BUS Deemed Savings Table'!E656</f>
        <v xml:space="preserve">Combination Oven (Pan Capacity  5 - 40) </v>
      </c>
      <c r="H707" s="19" t="str">
        <f>'BUS Deemed Savings Table'!D656</f>
        <v>C&amp;I</v>
      </c>
      <c r="I707" s="882">
        <f>'BUS Deemed Savings Table'!F656</f>
        <v>6506.42</v>
      </c>
      <c r="J707" s="882"/>
      <c r="K707" s="232"/>
      <c r="L707" s="232"/>
      <c r="M707" s="232"/>
      <c r="N707" s="232"/>
      <c r="O707" s="883">
        <f>'BUS Deemed Savings Table'!I656</f>
        <v>1.3006</v>
      </c>
      <c r="P707" s="883"/>
      <c r="Q707" s="884"/>
      <c r="R707" s="884"/>
      <c r="S707" s="884"/>
      <c r="T707" s="884"/>
      <c r="U707" s="885">
        <f t="shared" ref="U707:U734" si="469">IFERROR(IF(V707+W707&gt;0,0,IF(Z707&gt;0,O707,0)),0)</f>
        <v>0</v>
      </c>
      <c r="V707" s="885">
        <f t="shared" ref="V707:V734" si="470">IF(W707&gt;0,0,IF(Z707&gt;9,O707,0))</f>
        <v>1.3006</v>
      </c>
      <c r="W707" s="885">
        <f t="shared" ref="W707:W734" si="471">IF(Z707&gt;14,O707,0)</f>
        <v>0</v>
      </c>
      <c r="X707" s="24">
        <f>'BUS Deemed Savings Table'!J656</f>
        <v>12</v>
      </c>
      <c r="Y707" s="24"/>
      <c r="Z707" s="24">
        <f t="shared" si="408"/>
        <v>12</v>
      </c>
      <c r="AA707" s="18">
        <f>'BUS Deemed Savings Table'!DG656</f>
        <v>2.815608314514535</v>
      </c>
      <c r="AB707" s="290">
        <f>'BUS Deemed Savings Table'!K656</f>
        <v>1628</v>
      </c>
      <c r="AC707" s="887">
        <f t="shared" si="409"/>
        <v>4583.8103360296627</v>
      </c>
      <c r="AD707" s="887">
        <f t="shared" si="410"/>
        <v>0</v>
      </c>
      <c r="AE707" s="669">
        <f>'BUS Deemed Savings Table'!DI656</f>
        <v>4583.8103360296627</v>
      </c>
      <c r="AF707" s="239"/>
      <c r="AG707" s="239"/>
      <c r="AH707" s="239"/>
      <c r="AI707" s="1059" t="str">
        <f>'BUS Deemed Savings Table'!L656</f>
        <v>per measure</v>
      </c>
      <c r="AJ707" s="73"/>
      <c r="AX707" s="1587" t="str">
        <f t="shared" si="463"/>
        <v xml:space="preserve">Combination Oven (Pan Capacity  5 - 40) </v>
      </c>
      <c r="AY707" s="1613"/>
      <c r="AZ707" s="1696" t="str">
        <f t="shared" si="464"/>
        <v>805050</v>
      </c>
      <c r="BA707" s="1529" t="s">
        <v>1288</v>
      </c>
      <c r="BB707" s="1529" t="s">
        <v>1288</v>
      </c>
      <c r="BC707" s="1529" t="s">
        <v>1288</v>
      </c>
      <c r="BD707" s="1529" t="s">
        <v>1288</v>
      </c>
      <c r="BE707" s="1534"/>
      <c r="BF707" s="1529" t="s">
        <v>1288</v>
      </c>
      <c r="BG707" s="1529" t="s">
        <v>1288</v>
      </c>
      <c r="BH707" s="1529" t="s">
        <v>1288</v>
      </c>
      <c r="BI707" s="1530" t="s">
        <v>1288</v>
      </c>
      <c r="BJ707" s="1534"/>
      <c r="BK707" s="1529" t="s">
        <v>1288</v>
      </c>
      <c r="BL707" s="1530" t="s">
        <v>1288</v>
      </c>
      <c r="BM707" s="1529" t="s">
        <v>1288</v>
      </c>
      <c r="BN707" s="1530" t="s">
        <v>1288</v>
      </c>
    </row>
    <row r="708" spans="1:66" x14ac:dyDescent="0.25">
      <c r="A708" s="53" t="str">
        <f t="shared" si="407"/>
        <v>805100</v>
      </c>
      <c r="B708" s="1691" t="str">
        <f>'BUS Deemed Savings Table'!C657</f>
        <v>805100_2024_12_</v>
      </c>
      <c r="C708" s="1613" t="str">
        <f>'BUS Deemed Savings Table'!G657</f>
        <v>Cooking BUS</v>
      </c>
      <c r="D708" s="1613"/>
      <c r="E708" s="1613"/>
      <c r="F708" s="1613"/>
      <c r="G708" s="1613" t="str">
        <f>'BUS Deemed Savings Table'!E657</f>
        <v>Combination Oven (Pan Capacity &lt; 5 )</v>
      </c>
      <c r="H708" s="19" t="str">
        <f>'BUS Deemed Savings Table'!D657</f>
        <v>C&amp;I</v>
      </c>
      <c r="I708" s="882">
        <f>'BUS Deemed Savings Table'!F657</f>
        <v>1582.27</v>
      </c>
      <c r="J708" s="882"/>
      <c r="K708" s="232"/>
      <c r="L708" s="232"/>
      <c r="M708" s="232"/>
      <c r="N708" s="232"/>
      <c r="O708" s="883">
        <f>'BUS Deemed Savings Table'!I657</f>
        <v>0.31628800000000001</v>
      </c>
      <c r="P708" s="883"/>
      <c r="Q708" s="884"/>
      <c r="R708" s="884"/>
      <c r="S708" s="884"/>
      <c r="T708" s="884"/>
      <c r="U708" s="885">
        <f t="shared" si="469"/>
        <v>0</v>
      </c>
      <c r="V708" s="885">
        <f t="shared" si="470"/>
        <v>0.31628800000000001</v>
      </c>
      <c r="W708" s="885">
        <f t="shared" si="471"/>
        <v>0</v>
      </c>
      <c r="X708" s="24">
        <f>'BUS Deemed Savings Table'!J657</f>
        <v>12</v>
      </c>
      <c r="Y708" s="24"/>
      <c r="Z708" s="24">
        <f t="shared" si="408"/>
        <v>12</v>
      </c>
      <c r="AA708" s="18">
        <f>'BUS Deemed Savings Table'!DG657</f>
        <v>1.9729527811481542</v>
      </c>
      <c r="AB708" s="290">
        <f>'BUS Deemed Savings Table'!K657</f>
        <v>565</v>
      </c>
      <c r="AC708" s="887">
        <f t="shared" si="409"/>
        <v>1114.7183213487071</v>
      </c>
      <c r="AD708" s="887">
        <f t="shared" si="410"/>
        <v>0</v>
      </c>
      <c r="AE708" s="669">
        <f>'BUS Deemed Savings Table'!DI657</f>
        <v>1114.7183213487071</v>
      </c>
      <c r="AF708" s="239"/>
      <c r="AG708" s="239"/>
      <c r="AH708" s="239"/>
      <c r="AI708" s="1059" t="str">
        <f>'BUS Deemed Savings Table'!L657</f>
        <v>per measure</v>
      </c>
      <c r="AJ708" s="73"/>
      <c r="AX708" s="1587" t="str">
        <f t="shared" si="463"/>
        <v>Combination Oven (Pan Capacity &lt; 5 )</v>
      </c>
      <c r="AY708" s="1613"/>
      <c r="AZ708" s="1696" t="str">
        <f t="shared" si="464"/>
        <v>805100</v>
      </c>
      <c r="BA708" s="1529" t="s">
        <v>1288</v>
      </c>
      <c r="BB708" s="1529" t="s">
        <v>1288</v>
      </c>
      <c r="BC708" s="1529" t="s">
        <v>1288</v>
      </c>
      <c r="BD708" s="1529" t="s">
        <v>1288</v>
      </c>
      <c r="BE708" s="1534"/>
      <c r="BF708" s="1529" t="s">
        <v>1288</v>
      </c>
      <c r="BG708" s="1529" t="s">
        <v>1288</v>
      </c>
      <c r="BH708" s="1529" t="s">
        <v>1288</v>
      </c>
      <c r="BI708" s="1530" t="s">
        <v>1288</v>
      </c>
      <c r="BJ708" s="1534"/>
      <c r="BK708" s="1529" t="s">
        <v>1288</v>
      </c>
      <c r="BL708" s="1530" t="s">
        <v>1288</v>
      </c>
      <c r="BM708" s="1529" t="s">
        <v>1288</v>
      </c>
      <c r="BN708" s="1530" t="s">
        <v>1288</v>
      </c>
    </row>
    <row r="709" spans="1:66" x14ac:dyDescent="0.25">
      <c r="A709" s="53" t="str">
        <f t="shared" si="407"/>
        <v>805150</v>
      </c>
      <c r="B709" s="1691" t="str">
        <f>'BUS Deemed Savings Table'!C679</f>
        <v>805150_2024_12_</v>
      </c>
      <c r="C709" s="1613" t="str">
        <f>'BUS Deemed Savings Table'!G679</f>
        <v>Cooking BUS</v>
      </c>
      <c r="D709" s="1613"/>
      <c r="E709" s="1613"/>
      <c r="F709" s="1613"/>
      <c r="G709" s="1613" t="str">
        <f>'BUS Deemed Savings Table'!E679</f>
        <v>Standard Open Deep-Fat Fryer</v>
      </c>
      <c r="H709" s="19" t="str">
        <f>'BUS Deemed Savings Table'!D679</f>
        <v>C&amp;I</v>
      </c>
      <c r="I709" s="882">
        <f>'BUS Deemed Savings Table'!F679</f>
        <v>3310.75</v>
      </c>
      <c r="J709" s="882"/>
      <c r="K709" s="232"/>
      <c r="L709" s="232"/>
      <c r="M709" s="232"/>
      <c r="N709" s="232"/>
      <c r="O709" s="883">
        <f>'BUS Deemed Savings Table'!I679</f>
        <v>0.661802</v>
      </c>
      <c r="P709" s="883"/>
      <c r="Q709" s="884"/>
      <c r="R709" s="884"/>
      <c r="S709" s="884"/>
      <c r="T709" s="884"/>
      <c r="U709" s="885">
        <f t="shared" si="469"/>
        <v>0</v>
      </c>
      <c r="V709" s="885">
        <f t="shared" si="470"/>
        <v>0.661802</v>
      </c>
      <c r="W709" s="885">
        <f t="shared" si="471"/>
        <v>0</v>
      </c>
      <c r="X709" s="24">
        <f>'BUS Deemed Savings Table'!J679</f>
        <v>12</v>
      </c>
      <c r="Y709" s="24"/>
      <c r="Z709" s="24">
        <f t="shared" si="408"/>
        <v>12</v>
      </c>
      <c r="AA709" s="18">
        <f>'BUS Deemed Savings Table'!DG679</f>
        <v>1.5549616194476847</v>
      </c>
      <c r="AB709" s="290">
        <f>'BUS Deemed Savings Table'!K679</f>
        <v>1500</v>
      </c>
      <c r="AC709" s="887">
        <f t="shared" si="409"/>
        <v>2332.4424291715272</v>
      </c>
      <c r="AD709" s="887">
        <f t="shared" si="410"/>
        <v>0</v>
      </c>
      <c r="AE709" s="669">
        <f>'BUS Deemed Savings Table'!DI679</f>
        <v>2332.4424291715272</v>
      </c>
      <c r="AF709" s="239"/>
      <c r="AG709" s="239"/>
      <c r="AH709" s="239"/>
      <c r="AI709" s="1059" t="str">
        <f>'BUS Deemed Savings Table'!L679</f>
        <v>per measure</v>
      </c>
      <c r="AJ709" s="73"/>
      <c r="AX709" s="1587" t="str">
        <f t="shared" si="463"/>
        <v>Standard Open Deep-Fat Fryer</v>
      </c>
      <c r="AY709" s="1613"/>
      <c r="AZ709" s="1696" t="str">
        <f t="shared" si="464"/>
        <v>805150</v>
      </c>
      <c r="BA709" s="1529" t="s">
        <v>1288</v>
      </c>
      <c r="BB709" s="1529" t="s">
        <v>1288</v>
      </c>
      <c r="BC709" s="1529" t="s">
        <v>1288</v>
      </c>
      <c r="BD709" s="1529" t="s">
        <v>1288</v>
      </c>
      <c r="BE709" s="1534"/>
      <c r="BF709" s="1529" t="s">
        <v>1288</v>
      </c>
      <c r="BG709" s="1529" t="s">
        <v>1288</v>
      </c>
      <c r="BH709" s="1529" t="s">
        <v>1288</v>
      </c>
      <c r="BI709" s="1530" t="s">
        <v>1288</v>
      </c>
      <c r="BJ709" s="1534"/>
      <c r="BK709" s="1529" t="s">
        <v>1288</v>
      </c>
      <c r="BL709" s="1530" t="s">
        <v>1288</v>
      </c>
      <c r="BM709" s="1529" t="s">
        <v>1288</v>
      </c>
      <c r="BN709" s="1530" t="s">
        <v>1288</v>
      </c>
    </row>
    <row r="710" spans="1:66" x14ac:dyDescent="0.25">
      <c r="A710" s="53" t="str">
        <f t="shared" ref="A710:A736" si="472">LEFT(B710,6)</f>
        <v>805200</v>
      </c>
      <c r="B710" s="1691" t="str">
        <f>'BUS Deemed Savings Table'!C680</f>
        <v>805200_2024_12_</v>
      </c>
      <c r="C710" s="1613" t="str">
        <f>'BUS Deemed Savings Table'!G680</f>
        <v>Cooking BUS</v>
      </c>
      <c r="D710" s="1613"/>
      <c r="E710" s="1613"/>
      <c r="F710" s="1613"/>
      <c r="G710" s="1613" t="str">
        <f>'BUS Deemed Savings Table'!E680</f>
        <v>Large Vat Open Deep-Fat Fryer</v>
      </c>
      <c r="H710" s="19" t="str">
        <f>'BUS Deemed Savings Table'!D680</f>
        <v>C&amp;I</v>
      </c>
      <c r="I710" s="882">
        <f>'BUS Deemed Savings Table'!F680</f>
        <v>2720.46</v>
      </c>
      <c r="J710" s="882"/>
      <c r="K710" s="232"/>
      <c r="L710" s="232"/>
      <c r="M710" s="232"/>
      <c r="N710" s="232"/>
      <c r="O710" s="883">
        <f>'BUS Deemed Savings Table'!I680</f>
        <v>0.54380600000000001</v>
      </c>
      <c r="P710" s="883"/>
      <c r="Q710" s="884"/>
      <c r="R710" s="884"/>
      <c r="S710" s="884"/>
      <c r="T710" s="884"/>
      <c r="U710" s="885">
        <f t="shared" si="469"/>
        <v>0</v>
      </c>
      <c r="V710" s="885">
        <f t="shared" si="470"/>
        <v>0.54380600000000001</v>
      </c>
      <c r="W710" s="885">
        <f t="shared" si="471"/>
        <v>0</v>
      </c>
      <c r="X710" s="24">
        <f>'BUS Deemed Savings Table'!J680</f>
        <v>12</v>
      </c>
      <c r="Y710" s="24"/>
      <c r="Z710" s="24">
        <f t="shared" ref="Z710:Z735" si="473">Y710+X710</f>
        <v>12</v>
      </c>
      <c r="AA710" s="1061"/>
      <c r="AB710" s="290">
        <f>'BUS Deemed Savings Table'!K680</f>
        <v>500</v>
      </c>
      <c r="AC710" s="887">
        <f t="shared" ref="AC710:AC735" si="474">AE710+AF710</f>
        <v>1916.5797269090003</v>
      </c>
      <c r="AD710" s="887">
        <f t="shared" ref="AD710:AD735" si="475">AG710+AH710</f>
        <v>0</v>
      </c>
      <c r="AE710" s="669">
        <f>'BUS Deemed Savings Table'!DI680</f>
        <v>1916.5797269090003</v>
      </c>
      <c r="AF710" s="239"/>
      <c r="AG710" s="239"/>
      <c r="AH710" s="239"/>
      <c r="AI710" s="1059" t="str">
        <f>'BUS Deemed Savings Table'!L680</f>
        <v>per measure</v>
      </c>
      <c r="AJ710" s="73"/>
      <c r="AX710" s="1587" t="str">
        <f t="shared" si="463"/>
        <v>Large Vat Open Deep-Fat Fryer</v>
      </c>
      <c r="AY710" s="1613"/>
      <c r="AZ710" s="1696" t="str">
        <f t="shared" si="464"/>
        <v>805200</v>
      </c>
      <c r="BA710" s="1529" t="s">
        <v>1288</v>
      </c>
      <c r="BB710" s="1529" t="s">
        <v>1288</v>
      </c>
      <c r="BC710" s="1529" t="s">
        <v>1288</v>
      </c>
      <c r="BD710" s="1529" t="s">
        <v>1288</v>
      </c>
      <c r="BE710" s="1534"/>
      <c r="BF710" s="1529" t="s">
        <v>1288</v>
      </c>
      <c r="BG710" s="1529" t="s">
        <v>1288</v>
      </c>
      <c r="BH710" s="1529" t="s">
        <v>1288</v>
      </c>
      <c r="BI710" s="1530" t="s">
        <v>1288</v>
      </c>
      <c r="BJ710" s="1534"/>
      <c r="BK710" s="1529" t="s">
        <v>1288</v>
      </c>
      <c r="BL710" s="1530" t="s">
        <v>1288</v>
      </c>
      <c r="BM710" s="1529" t="s">
        <v>1288</v>
      </c>
      <c r="BN710" s="1530" t="s">
        <v>1288</v>
      </c>
    </row>
    <row r="711" spans="1:66" x14ac:dyDescent="0.25">
      <c r="A711" s="53" t="str">
        <f t="shared" si="472"/>
        <v>805250</v>
      </c>
      <c r="B711" s="1691" t="str">
        <f>'BUS Deemed Savings Table'!C697</f>
        <v>805250_2024_12_</v>
      </c>
      <c r="C711" s="1613" t="str">
        <f>'BUS Deemed Savings Table'!G697</f>
        <v>Cooking BUS</v>
      </c>
      <c r="D711" s="1613"/>
      <c r="E711" s="1613"/>
      <c r="F711" s="1613"/>
      <c r="G711" s="1613" t="str">
        <f>'BUS Deemed Savings Table'!E697</f>
        <v>Convection Oven (Full Size) &gt;5 pans</v>
      </c>
      <c r="H711" s="19" t="str">
        <f>'BUS Deemed Savings Table'!D697</f>
        <v>C&amp;I</v>
      </c>
      <c r="I711" s="882">
        <f>'BUS Deemed Savings Table'!F697</f>
        <v>1090.32</v>
      </c>
      <c r="J711" s="882"/>
      <c r="K711" s="232"/>
      <c r="L711" s="232"/>
      <c r="M711" s="232"/>
      <c r="N711" s="232"/>
      <c r="O711" s="883">
        <f>'BUS Deemed Savings Table'!I697</f>
        <v>0.217949</v>
      </c>
      <c r="P711" s="883"/>
      <c r="Q711" s="884"/>
      <c r="R711" s="884"/>
      <c r="S711" s="884"/>
      <c r="T711" s="884"/>
      <c r="U711" s="885">
        <f t="shared" si="469"/>
        <v>0</v>
      </c>
      <c r="V711" s="885">
        <f t="shared" si="470"/>
        <v>0.217949</v>
      </c>
      <c r="W711" s="885">
        <f t="shared" si="471"/>
        <v>0</v>
      </c>
      <c r="X711" s="24">
        <f>'BUS Deemed Savings Table'!J697</f>
        <v>12</v>
      </c>
      <c r="Y711" s="24"/>
      <c r="Z711" s="24">
        <f t="shared" si="473"/>
        <v>12</v>
      </c>
      <c r="AA711" s="1061"/>
      <c r="AB711" s="290">
        <f>'BUS Deemed Savings Table'!K697</f>
        <v>1191</v>
      </c>
      <c r="AC711" s="887">
        <f t="shared" si="474"/>
        <v>768.13671505679963</v>
      </c>
      <c r="AD711" s="887">
        <f t="shared" si="475"/>
        <v>0</v>
      </c>
      <c r="AE711" s="669">
        <f>'BUS Deemed Savings Table'!DI697</f>
        <v>768.13671505679963</v>
      </c>
      <c r="AF711" s="239"/>
      <c r="AG711" s="239"/>
      <c r="AH711" s="239"/>
      <c r="AI711" s="1059" t="str">
        <f>'BUS Deemed Savings Table'!L697</f>
        <v>per measure</v>
      </c>
      <c r="AJ711" s="73"/>
      <c r="AX711" s="1587" t="str">
        <f t="shared" si="463"/>
        <v>Convection Oven (Full Size) &gt;5 pans</v>
      </c>
      <c r="AY711" s="1613"/>
      <c r="AZ711" s="1696" t="str">
        <f t="shared" si="464"/>
        <v>805250</v>
      </c>
      <c r="BA711" s="1529" t="s">
        <v>1288</v>
      </c>
      <c r="BB711" s="1529" t="s">
        <v>1288</v>
      </c>
      <c r="BC711" s="1529" t="s">
        <v>1288</v>
      </c>
      <c r="BD711" s="1529" t="s">
        <v>1288</v>
      </c>
      <c r="BE711" s="1534"/>
      <c r="BF711" s="1529" t="s">
        <v>1288</v>
      </c>
      <c r="BG711" s="1529" t="s">
        <v>1288</v>
      </c>
      <c r="BH711" s="1529" t="s">
        <v>1288</v>
      </c>
      <c r="BI711" s="1530" t="s">
        <v>1288</v>
      </c>
      <c r="BJ711" s="1534"/>
      <c r="BK711" s="1529" t="s">
        <v>1288</v>
      </c>
      <c r="BL711" s="1530" t="s">
        <v>1288</v>
      </c>
      <c r="BM711" s="1529" t="s">
        <v>1288</v>
      </c>
      <c r="BN711" s="1530" t="s">
        <v>1288</v>
      </c>
    </row>
    <row r="712" spans="1:66" x14ac:dyDescent="0.25">
      <c r="A712" s="53" t="str">
        <f t="shared" ref="A712" si="476">LEFT(B712,6)</f>
        <v>805275</v>
      </c>
      <c r="B712" s="1691" t="str">
        <f>'BUS Deemed Savings Table'!C698</f>
        <v>805275_2024_12_</v>
      </c>
      <c r="C712" s="1613" t="str">
        <f>'BUS Deemed Savings Table'!G698</f>
        <v>Cooking BUS</v>
      </c>
      <c r="D712" s="1613"/>
      <c r="E712" s="1613"/>
      <c r="F712" s="1613"/>
      <c r="G712" s="1613" t="str">
        <f>'BUS Deemed Savings Table'!E698</f>
        <v>Convection Oven (Full Size) &lt;5 pans</v>
      </c>
      <c r="H712" s="19" t="str">
        <f>'BUS Deemed Savings Table'!D698</f>
        <v>C&amp;I</v>
      </c>
      <c r="I712" s="882">
        <f>'BUS Deemed Savings Table'!F698</f>
        <v>4576.38</v>
      </c>
      <c r="J712" s="882"/>
      <c r="K712" s="232"/>
      <c r="L712" s="232"/>
      <c r="M712" s="232"/>
      <c r="N712" s="232"/>
      <c r="O712" s="883">
        <f>'BUS Deemed Savings Table'!I698</f>
        <v>0.91479500000000002</v>
      </c>
      <c r="P712" s="883"/>
      <c r="Q712" s="884"/>
      <c r="R712" s="884"/>
      <c r="S712" s="884"/>
      <c r="T712" s="884"/>
      <c r="U712" s="885">
        <f t="shared" si="469"/>
        <v>0</v>
      </c>
      <c r="V712" s="885">
        <f t="shared" si="470"/>
        <v>0.91479500000000002</v>
      </c>
      <c r="W712" s="885">
        <f t="shared" si="471"/>
        <v>0</v>
      </c>
      <c r="X712" s="24">
        <f>'BUS Deemed Savings Table'!J698</f>
        <v>13</v>
      </c>
      <c r="Y712" s="24"/>
      <c r="Z712" s="24">
        <f t="shared" ref="Z712" si="477">Y712+X712</f>
        <v>13</v>
      </c>
      <c r="AA712" s="1061"/>
      <c r="AB712" s="290">
        <f>'BUS Deemed Savings Table'!K698</f>
        <v>1192</v>
      </c>
      <c r="AC712" s="887">
        <f t="shared" ref="AC712" si="478">AE712+AF712</f>
        <v>3414.6765655732315</v>
      </c>
      <c r="AD712" s="887">
        <f t="shared" ref="AD712" si="479">AG712+AH712</f>
        <v>0</v>
      </c>
      <c r="AE712" s="669">
        <f>'BUS Deemed Savings Table'!DI698</f>
        <v>3414.6765655732315</v>
      </c>
      <c r="AF712" s="239"/>
      <c r="AG712" s="239"/>
      <c r="AH712" s="239"/>
      <c r="AI712" s="1059" t="str">
        <f>'BUS Deemed Savings Table'!L698</f>
        <v>per measure</v>
      </c>
      <c r="AJ712" s="73"/>
      <c r="AX712" s="1587" t="str">
        <f t="shared" ref="AX712" si="480">G712</f>
        <v>Convection Oven (Full Size) &lt;5 pans</v>
      </c>
      <c r="AY712" s="1613"/>
      <c r="AZ712" s="1696" t="str">
        <f t="shared" ref="AZ712" si="481">A712</f>
        <v>805275</v>
      </c>
      <c r="BA712" s="1529" t="s">
        <v>1288</v>
      </c>
      <c r="BB712" s="1529" t="s">
        <v>1288</v>
      </c>
      <c r="BC712" s="1529" t="s">
        <v>1288</v>
      </c>
      <c r="BD712" s="1529" t="s">
        <v>1288</v>
      </c>
      <c r="BE712" s="1534"/>
      <c r="BF712" s="1529" t="s">
        <v>1288</v>
      </c>
      <c r="BG712" s="1529" t="s">
        <v>1288</v>
      </c>
      <c r="BH712" s="1529" t="s">
        <v>1288</v>
      </c>
      <c r="BI712" s="1530" t="s">
        <v>1288</v>
      </c>
      <c r="BJ712" s="1534"/>
      <c r="BK712" s="1529" t="s">
        <v>1288</v>
      </c>
      <c r="BL712" s="1530" t="s">
        <v>1288</v>
      </c>
      <c r="BM712" s="1529" t="s">
        <v>1288</v>
      </c>
      <c r="BN712" s="1530" t="s">
        <v>1288</v>
      </c>
    </row>
    <row r="713" spans="1:66" x14ac:dyDescent="0.25">
      <c r="A713" s="53" t="str">
        <f t="shared" si="472"/>
        <v>805300</v>
      </c>
      <c r="B713" s="1691" t="str">
        <f>'BUS Deemed Savings Table'!C699</f>
        <v>805300_2024_12_</v>
      </c>
      <c r="C713" s="1613" t="str">
        <f>'BUS Deemed Savings Table'!G699</f>
        <v>Cooking BUS</v>
      </c>
      <c r="D713" s="1613"/>
      <c r="E713" s="1613"/>
      <c r="F713" s="1613"/>
      <c r="G713" s="1613" t="str">
        <f>'BUS Deemed Savings Table'!E699</f>
        <v>Convection Oven (Half Size)</v>
      </c>
      <c r="H713" s="19" t="str">
        <f>'BUS Deemed Savings Table'!D699</f>
        <v>C&amp;I</v>
      </c>
      <c r="I713" s="882">
        <f>'BUS Deemed Savings Table'!F699</f>
        <v>2491</v>
      </c>
      <c r="J713" s="882"/>
      <c r="K713" s="232"/>
      <c r="L713" s="232"/>
      <c r="M713" s="232"/>
      <c r="N713" s="232"/>
      <c r="O713" s="883">
        <f>'BUS Deemed Savings Table'!I699</f>
        <v>0.49793799999999999</v>
      </c>
      <c r="P713" s="883"/>
      <c r="Q713" s="884"/>
      <c r="R713" s="884"/>
      <c r="S713" s="884"/>
      <c r="T713" s="884"/>
      <c r="U713" s="885">
        <f t="shared" si="469"/>
        <v>0</v>
      </c>
      <c r="V713" s="885">
        <f t="shared" si="470"/>
        <v>0.49793799999999999</v>
      </c>
      <c r="W713" s="885">
        <f t="shared" si="471"/>
        <v>0</v>
      </c>
      <c r="X713" s="24">
        <f>'BUS Deemed Savings Table'!J699</f>
        <v>12</v>
      </c>
      <c r="Y713" s="24"/>
      <c r="Z713" s="24">
        <f t="shared" si="473"/>
        <v>12</v>
      </c>
      <c r="AA713" s="1061"/>
      <c r="AB713" s="290">
        <f>'BUS Deemed Savings Table'!K699</f>
        <v>828</v>
      </c>
      <c r="AC713" s="887">
        <f t="shared" si="474"/>
        <v>1754.9238363108884</v>
      </c>
      <c r="AD713" s="887">
        <f t="shared" si="475"/>
        <v>0</v>
      </c>
      <c r="AE713" s="669">
        <f>'BUS Deemed Savings Table'!DI699</f>
        <v>1754.9238363108884</v>
      </c>
      <c r="AF713" s="239"/>
      <c r="AG713" s="239"/>
      <c r="AH713" s="239"/>
      <c r="AI713" s="1059" t="str">
        <f>'BUS Deemed Savings Table'!L699</f>
        <v>per measure</v>
      </c>
      <c r="AJ713" s="73"/>
      <c r="AX713" s="1587" t="str">
        <f t="shared" si="463"/>
        <v>Convection Oven (Half Size)</v>
      </c>
      <c r="AY713" s="1613"/>
      <c r="AZ713" s="1696" t="str">
        <f t="shared" si="464"/>
        <v>805300</v>
      </c>
      <c r="BA713" s="1529" t="s">
        <v>1288</v>
      </c>
      <c r="BB713" s="1529" t="s">
        <v>1288</v>
      </c>
      <c r="BC713" s="1529" t="s">
        <v>1288</v>
      </c>
      <c r="BD713" s="1529" t="s">
        <v>1288</v>
      </c>
      <c r="BE713" s="1534"/>
      <c r="BF713" s="1529" t="s">
        <v>1288</v>
      </c>
      <c r="BG713" s="1529" t="s">
        <v>1288</v>
      </c>
      <c r="BH713" s="1529" t="s">
        <v>1288</v>
      </c>
      <c r="BI713" s="1530" t="s">
        <v>1288</v>
      </c>
      <c r="BJ713" s="1534"/>
      <c r="BK713" s="1529" t="s">
        <v>1288</v>
      </c>
      <c r="BL713" s="1530" t="s">
        <v>1288</v>
      </c>
      <c r="BM713" s="1529" t="s">
        <v>1288</v>
      </c>
      <c r="BN713" s="1530" t="s">
        <v>1288</v>
      </c>
    </row>
    <row r="714" spans="1:66" x14ac:dyDescent="0.25">
      <c r="A714" s="53" t="str">
        <f t="shared" si="472"/>
        <v>805350</v>
      </c>
      <c r="B714" s="1691" t="str">
        <f>'BUS Deemed Savings Table'!C717</f>
        <v>805350_2024_12_</v>
      </c>
      <c r="C714" s="1613" t="str">
        <f>'BUS Deemed Savings Table'!G717</f>
        <v>Cooking BUS</v>
      </c>
      <c r="D714" s="1613"/>
      <c r="E714" s="1613"/>
      <c r="F714" s="1613"/>
      <c r="G714" s="1613" t="str">
        <f>'BUS Deemed Savings Table'!E717</f>
        <v>Griddle, single sided</v>
      </c>
      <c r="H714" s="19" t="str">
        <f>'BUS Deemed Savings Table'!D717</f>
        <v>C&amp;I</v>
      </c>
      <c r="I714" s="882">
        <f>'BUS Deemed Savings Table'!F717</f>
        <v>2640.88</v>
      </c>
      <c r="J714" s="882"/>
      <c r="K714" s="232"/>
      <c r="L714" s="232"/>
      <c r="M714" s="232"/>
      <c r="N714" s="232"/>
      <c r="O714" s="883">
        <f>'BUS Deemed Savings Table'!I717</f>
        <v>0.52789799999999998</v>
      </c>
      <c r="P714" s="883"/>
      <c r="Q714" s="884"/>
      <c r="R714" s="884"/>
      <c r="S714" s="884"/>
      <c r="T714" s="884"/>
      <c r="U714" s="885">
        <f t="shared" si="469"/>
        <v>0</v>
      </c>
      <c r="V714" s="885">
        <f t="shared" si="470"/>
        <v>0.52789799999999998</v>
      </c>
      <c r="W714" s="885">
        <f t="shared" si="471"/>
        <v>0</v>
      </c>
      <c r="X714" s="24">
        <f>'BUS Deemed Savings Table'!J717</f>
        <v>12</v>
      </c>
      <c r="Y714" s="24"/>
      <c r="Z714" s="24">
        <f t="shared" si="473"/>
        <v>12</v>
      </c>
      <c r="AA714" s="1061"/>
      <c r="AB714" s="290">
        <f>'BUS Deemed Savings Table'!K717</f>
        <v>850</v>
      </c>
      <c r="AC714" s="887">
        <f t="shared" si="474"/>
        <v>1860.5151589067439</v>
      </c>
      <c r="AD714" s="887">
        <f t="shared" si="475"/>
        <v>0</v>
      </c>
      <c r="AE714" s="669">
        <f>'BUS Deemed Savings Table'!DI717</f>
        <v>1860.5151589067439</v>
      </c>
      <c r="AF714" s="239"/>
      <c r="AG714" s="239"/>
      <c r="AH714" s="239"/>
      <c r="AI714" s="1059" t="str">
        <f>'BUS Deemed Savings Table'!L717</f>
        <v>per measure</v>
      </c>
      <c r="AJ714" s="73"/>
      <c r="AX714" s="1587" t="str">
        <f t="shared" si="463"/>
        <v>Griddle, single sided</v>
      </c>
      <c r="AY714" s="1613"/>
      <c r="AZ714" s="1696" t="str">
        <f t="shared" si="464"/>
        <v>805350</v>
      </c>
      <c r="BA714" s="1529" t="s">
        <v>1288</v>
      </c>
      <c r="BB714" s="1529" t="s">
        <v>1288</v>
      </c>
      <c r="BC714" s="1529" t="s">
        <v>1288</v>
      </c>
      <c r="BD714" s="1529" t="s">
        <v>1288</v>
      </c>
      <c r="BE714" s="1534"/>
      <c r="BF714" s="1529" t="s">
        <v>1288</v>
      </c>
      <c r="BG714" s="1529" t="s">
        <v>1288</v>
      </c>
      <c r="BH714" s="1529" t="s">
        <v>1288</v>
      </c>
      <c r="BI714" s="1530" t="s">
        <v>1288</v>
      </c>
      <c r="BJ714" s="1534"/>
      <c r="BK714" s="1529" t="s">
        <v>1288</v>
      </c>
      <c r="BL714" s="1530" t="s">
        <v>1288</v>
      </c>
      <c r="BM714" s="1529" t="s">
        <v>1288</v>
      </c>
      <c r="BN714" s="1530" t="s">
        <v>1288</v>
      </c>
    </row>
    <row r="715" spans="1:66" x14ac:dyDescent="0.25">
      <c r="A715" s="53" t="str">
        <f t="shared" si="472"/>
        <v>805405</v>
      </c>
      <c r="B715" s="1691" t="str">
        <f>'BUS Deemed Savings Table'!C733</f>
        <v>805405_2020_07_</v>
      </c>
      <c r="C715" s="1613" t="str">
        <f>'BUS Deemed Savings Table'!G733</f>
        <v>Cooking BUS</v>
      </c>
      <c r="D715" s="1613"/>
      <c r="E715" s="1613"/>
      <c r="F715" s="1613"/>
      <c r="G715" s="1613" t="str">
        <f>'BUS Deemed Savings Table'!E733</f>
        <v>Kitchen Demand Ventilation Controls, Retrofit</v>
      </c>
      <c r="H715" s="19" t="str">
        <f>'BUS Deemed Savings Table'!D733</f>
        <v>C&amp;I</v>
      </c>
      <c r="I715" s="882">
        <f>'BUS Deemed Savings Table'!F733</f>
        <v>4197</v>
      </c>
      <c r="J715" s="882"/>
      <c r="K715" s="232"/>
      <c r="L715" s="232"/>
      <c r="M715" s="232"/>
      <c r="N715" s="232"/>
      <c r="O715" s="883">
        <f>'BUS Deemed Savings Table'!I733</f>
        <v>0.83895889530000001</v>
      </c>
      <c r="P715" s="883"/>
      <c r="Q715" s="884"/>
      <c r="R715" s="884"/>
      <c r="S715" s="884"/>
      <c r="T715" s="884"/>
      <c r="U715" s="885">
        <f t="shared" si="469"/>
        <v>0</v>
      </c>
      <c r="V715" s="885">
        <f t="shared" si="470"/>
        <v>0</v>
      </c>
      <c r="W715" s="885">
        <f t="shared" si="471"/>
        <v>0.83895889530000001</v>
      </c>
      <c r="X715" s="24">
        <f>'BUS Deemed Savings Table'!J733</f>
        <v>15</v>
      </c>
      <c r="Y715" s="24"/>
      <c r="Z715" s="24">
        <f t="shared" si="473"/>
        <v>15</v>
      </c>
      <c r="AA715" s="18">
        <f>'BUS Deemed Savings Table'!DG733</f>
        <v>1.7359796272251358</v>
      </c>
      <c r="AB715" s="290">
        <f>'BUS Deemed Savings Table'!K733</f>
        <v>1991</v>
      </c>
      <c r="AC715" s="887">
        <f t="shared" si="474"/>
        <v>3456.3354378052454</v>
      </c>
      <c r="AD715" s="887">
        <f t="shared" si="475"/>
        <v>0</v>
      </c>
      <c r="AE715" s="669">
        <f>'BUS Deemed Savings Table'!DI733</f>
        <v>3456.3354378052454</v>
      </c>
      <c r="AF715" s="239"/>
      <c r="AG715" s="239"/>
      <c r="AH715" s="239"/>
      <c r="AI715" s="1059" t="str">
        <f>'BUS Deemed Savings Table'!L733</f>
        <v>per HP</v>
      </c>
      <c r="AJ715" s="73"/>
      <c r="AX715" s="1587" t="str">
        <f t="shared" si="463"/>
        <v>Kitchen Demand Ventilation Controls, Retrofit</v>
      </c>
      <c r="AY715" s="1613"/>
      <c r="AZ715" s="1696" t="str">
        <f t="shared" si="464"/>
        <v>805405</v>
      </c>
      <c r="BA715" s="1529" t="s">
        <v>1288</v>
      </c>
      <c r="BB715" s="1529" t="s">
        <v>1288</v>
      </c>
      <c r="BC715" s="1529" t="s">
        <v>1288</v>
      </c>
      <c r="BD715" s="1529" t="s">
        <v>1288</v>
      </c>
      <c r="BE715" s="1534"/>
      <c r="BF715" s="1529" t="s">
        <v>1288</v>
      </c>
      <c r="BG715" s="1529" t="s">
        <v>1288</v>
      </c>
      <c r="BH715" s="1529" t="s">
        <v>1288</v>
      </c>
      <c r="BI715" s="1530" t="s">
        <v>1288</v>
      </c>
      <c r="BJ715" s="1534"/>
      <c r="BK715" s="1529" t="s">
        <v>1288</v>
      </c>
      <c r="BL715" s="1530" t="s">
        <v>1288</v>
      </c>
      <c r="BM715" s="1529" t="s">
        <v>1288</v>
      </c>
      <c r="BN715" s="1530" t="s">
        <v>1288</v>
      </c>
    </row>
    <row r="716" spans="1:66" x14ac:dyDescent="0.25">
      <c r="A716" s="53" t="str">
        <f t="shared" si="472"/>
        <v>805410</v>
      </c>
      <c r="B716" s="1691" t="str">
        <f>'BUS Deemed Savings Table'!C734</f>
        <v>805410_2020_07_</v>
      </c>
      <c r="C716" s="1613" t="str">
        <f>'BUS Deemed Savings Table'!G734</f>
        <v>Cooking BUS</v>
      </c>
      <c r="D716" s="1613"/>
      <c r="E716" s="1613"/>
      <c r="F716" s="1613"/>
      <c r="G716" s="1613" t="str">
        <f>'BUS Deemed Savings Table'!E734</f>
        <v>Kitchen Demand Ventilation Controls, New</v>
      </c>
      <c r="H716" s="19" t="str">
        <f>'BUS Deemed Savings Table'!D734</f>
        <v>C&amp;I</v>
      </c>
      <c r="I716" s="882">
        <f>'BUS Deemed Savings Table'!F734</f>
        <v>4197</v>
      </c>
      <c r="J716" s="882"/>
      <c r="K716" s="232"/>
      <c r="L716" s="232"/>
      <c r="M716" s="232"/>
      <c r="N716" s="232"/>
      <c r="O716" s="883">
        <f>'BUS Deemed Savings Table'!I734</f>
        <v>0.83895889530000001</v>
      </c>
      <c r="P716" s="883"/>
      <c r="Q716" s="884"/>
      <c r="R716" s="884"/>
      <c r="S716" s="884"/>
      <c r="T716" s="884"/>
      <c r="U716" s="885">
        <f t="shared" si="469"/>
        <v>0</v>
      </c>
      <c r="V716" s="885">
        <f t="shared" si="470"/>
        <v>0</v>
      </c>
      <c r="W716" s="885">
        <f t="shared" si="471"/>
        <v>0.83895889530000001</v>
      </c>
      <c r="X716" s="24">
        <f>'BUS Deemed Savings Table'!J734</f>
        <v>15</v>
      </c>
      <c r="Y716" s="24"/>
      <c r="Z716" s="24">
        <f t="shared" si="473"/>
        <v>15</v>
      </c>
      <c r="AA716" s="18">
        <f>'BUS Deemed Savings Table'!DG734</f>
        <v>1.7359796272251358</v>
      </c>
      <c r="AB716" s="290">
        <f>'BUS Deemed Savings Table'!K734</f>
        <v>1991</v>
      </c>
      <c r="AC716" s="887">
        <f t="shared" si="474"/>
        <v>3456.3354378052454</v>
      </c>
      <c r="AD716" s="887">
        <f t="shared" si="475"/>
        <v>0</v>
      </c>
      <c r="AE716" s="669">
        <f>'BUS Deemed Savings Table'!DI734</f>
        <v>3456.3354378052454</v>
      </c>
      <c r="AF716" s="239"/>
      <c r="AG716" s="239"/>
      <c r="AH716" s="239"/>
      <c r="AI716" s="1059" t="str">
        <f>'BUS Deemed Savings Table'!L734</f>
        <v>per HP</v>
      </c>
      <c r="AJ716" s="73"/>
      <c r="AX716" s="1587" t="str">
        <f t="shared" si="463"/>
        <v>Kitchen Demand Ventilation Controls, New</v>
      </c>
      <c r="AY716" s="1613"/>
      <c r="AZ716" s="1696" t="str">
        <f t="shared" si="464"/>
        <v>805410</v>
      </c>
      <c r="BA716" s="1529" t="s">
        <v>1288</v>
      </c>
      <c r="BB716" s="1529" t="s">
        <v>1288</v>
      </c>
      <c r="BC716" s="1529" t="s">
        <v>1288</v>
      </c>
      <c r="BD716" s="1529" t="s">
        <v>1288</v>
      </c>
      <c r="BE716" s="1534"/>
      <c r="BF716" s="1529" t="s">
        <v>1288</v>
      </c>
      <c r="BG716" s="1529" t="s">
        <v>1288</v>
      </c>
      <c r="BH716" s="1529" t="s">
        <v>1288</v>
      </c>
      <c r="BI716" s="1530" t="s">
        <v>1288</v>
      </c>
      <c r="BJ716" s="1534"/>
      <c r="BK716" s="1529" t="s">
        <v>1288</v>
      </c>
      <c r="BL716" s="1530" t="s">
        <v>1288</v>
      </c>
      <c r="BM716" s="1529" t="s">
        <v>1288</v>
      </c>
      <c r="BN716" s="1530" t="s">
        <v>1288</v>
      </c>
    </row>
    <row r="717" spans="1:66" x14ac:dyDescent="0.25">
      <c r="A717" s="53" t="str">
        <f t="shared" si="472"/>
        <v>805450</v>
      </c>
      <c r="B717" s="1691" t="str">
        <f>'BUS Deemed Savings Table'!C751</f>
        <v>805450_2024_12_</v>
      </c>
      <c r="C717" s="1613" t="str">
        <f>'BUS Deemed Savings Table'!G751</f>
        <v>Cooking BUS</v>
      </c>
      <c r="D717" s="1613"/>
      <c r="E717" s="1613"/>
      <c r="F717" s="1613"/>
      <c r="G717" s="1613" t="str">
        <f>'BUS Deemed Savings Table'!E751</f>
        <v>Pre-Rinse Spray Valve</v>
      </c>
      <c r="H717" s="19" t="str">
        <f>'BUS Deemed Savings Table'!D751</f>
        <v>C&amp;I</v>
      </c>
      <c r="I717" s="882">
        <f>'BUS Deemed Savings Table'!F751</f>
        <v>4698.46</v>
      </c>
      <c r="J717" s="882"/>
      <c r="K717" s="232"/>
      <c r="L717" s="232"/>
      <c r="M717" s="232"/>
      <c r="N717" s="232"/>
      <c r="O717" s="883">
        <f>'BUS Deemed Savings Table'!I751</f>
        <v>0.93919799999999998</v>
      </c>
      <c r="P717" s="883"/>
      <c r="Q717" s="884"/>
      <c r="R717" s="884"/>
      <c r="S717" s="884"/>
      <c r="T717" s="884"/>
      <c r="U717" s="885">
        <f t="shared" si="469"/>
        <v>0.93919799999999998</v>
      </c>
      <c r="V717" s="885">
        <f t="shared" si="470"/>
        <v>0</v>
      </c>
      <c r="W717" s="885">
        <f t="shared" si="471"/>
        <v>0</v>
      </c>
      <c r="X717" s="24">
        <f>'BUS Deemed Savings Table'!J751</f>
        <v>5</v>
      </c>
      <c r="Y717" s="24"/>
      <c r="Z717" s="24">
        <f t="shared" si="473"/>
        <v>5</v>
      </c>
      <c r="AA717" s="18">
        <f>'BUS Deemed Savings Table'!DG751</f>
        <v>17.416785515440349</v>
      </c>
      <c r="AB717" s="290">
        <f>'BUS Deemed Savings Table'!K751</f>
        <v>92.9</v>
      </c>
      <c r="AC717" s="887">
        <f t="shared" si="474"/>
        <v>1618.0193743844084</v>
      </c>
      <c r="AD717" s="887">
        <f t="shared" si="475"/>
        <v>0</v>
      </c>
      <c r="AE717" s="669">
        <f>'BUS Deemed Savings Table'!DI751</f>
        <v>1618.0193743844084</v>
      </c>
      <c r="AF717" s="239"/>
      <c r="AG717" s="239"/>
      <c r="AH717" s="239"/>
      <c r="AI717" s="1059" t="str">
        <f>'BUS Deemed Savings Table'!L751</f>
        <v>per measure</v>
      </c>
      <c r="AJ717" s="73"/>
      <c r="AX717" s="1587" t="str">
        <f t="shared" si="463"/>
        <v>Pre-Rinse Spray Valve</v>
      </c>
      <c r="AY717" s="1613"/>
      <c r="AZ717" s="1696" t="str">
        <f t="shared" si="464"/>
        <v>805450</v>
      </c>
      <c r="BA717" s="1529" t="s">
        <v>1288</v>
      </c>
      <c r="BB717" s="1529" t="s">
        <v>1288</v>
      </c>
      <c r="BC717" s="1529" t="s">
        <v>1288</v>
      </c>
      <c r="BD717" s="1529" t="s">
        <v>1288</v>
      </c>
      <c r="BE717" s="1534"/>
      <c r="BF717" s="1529" t="s">
        <v>1288</v>
      </c>
      <c r="BG717" s="1529" t="s">
        <v>1288</v>
      </c>
      <c r="BH717" s="1529" t="s">
        <v>1288</v>
      </c>
      <c r="BI717" s="1530" t="s">
        <v>1288</v>
      </c>
      <c r="BJ717" s="1534"/>
      <c r="BK717" s="1529" t="s">
        <v>1288</v>
      </c>
      <c r="BL717" s="1530" t="s">
        <v>1288</v>
      </c>
      <c r="BM717" s="1529" t="s">
        <v>1288</v>
      </c>
      <c r="BN717" s="1530" t="s">
        <v>1288</v>
      </c>
    </row>
    <row r="718" spans="1:66" x14ac:dyDescent="0.25">
      <c r="A718" s="53" t="str">
        <f t="shared" si="472"/>
        <v>805500</v>
      </c>
      <c r="B718" s="1691" t="str">
        <f>'BUS Deemed Savings Table'!C767</f>
        <v>805500_2024_12_</v>
      </c>
      <c r="C718" s="1613" t="str">
        <f>'BUS Deemed Savings Table'!G767</f>
        <v>Water Heating BUS</v>
      </c>
      <c r="D718" s="1613"/>
      <c r="E718" s="1613"/>
      <c r="F718" s="1613"/>
      <c r="G718" s="1613" t="str">
        <f>'BUS Deemed Savings Table'!E767</f>
        <v>Low Flow Faucet Aerator</v>
      </c>
      <c r="H718" s="19" t="str">
        <f>'BUS Deemed Savings Table'!D767</f>
        <v>C&amp;I</v>
      </c>
      <c r="I718" s="882">
        <f>'BUS Deemed Savings Table'!F767</f>
        <v>125.64</v>
      </c>
      <c r="J718" s="882"/>
      <c r="K718" s="232"/>
      <c r="L718" s="232"/>
      <c r="M718" s="232"/>
      <c r="N718" s="232"/>
      <c r="O718" s="883">
        <f>'BUS Deemed Savings Table'!I767</f>
        <v>2.2759999999999999E-2</v>
      </c>
      <c r="P718" s="883"/>
      <c r="Q718" s="884"/>
      <c r="R718" s="884"/>
      <c r="S718" s="884"/>
      <c r="T718" s="884"/>
      <c r="U718" s="885">
        <f t="shared" si="469"/>
        <v>0</v>
      </c>
      <c r="V718" s="885">
        <f t="shared" si="470"/>
        <v>2.2759999999999999E-2</v>
      </c>
      <c r="W718" s="885">
        <f t="shared" si="471"/>
        <v>0</v>
      </c>
      <c r="X718" s="24">
        <f>'BUS Deemed Savings Table'!J767</f>
        <v>10</v>
      </c>
      <c r="Y718" s="24"/>
      <c r="Z718" s="24">
        <f t="shared" si="473"/>
        <v>10</v>
      </c>
      <c r="AA718" s="18">
        <f>'BUS Deemed Savings Table'!DG767</f>
        <v>9.7970179238085429</v>
      </c>
      <c r="AB718" s="290">
        <f>'BUS Deemed Savings Table'!K767</f>
        <v>8</v>
      </c>
      <c r="AC718" s="887">
        <f t="shared" si="474"/>
        <v>78.376143390468343</v>
      </c>
      <c r="AD718" s="887">
        <f t="shared" si="475"/>
        <v>0</v>
      </c>
      <c r="AE718" s="669">
        <f>'BUS Deemed Savings Table'!DI767</f>
        <v>78.376143390468343</v>
      </c>
      <c r="AF718" s="239"/>
      <c r="AG718" s="239"/>
      <c r="AH718" s="239"/>
      <c r="AI718" s="1059" t="str">
        <f>'BUS Deemed Savings Table'!L767</f>
        <v>per measure</v>
      </c>
      <c r="AJ718" s="73"/>
      <c r="AX718" s="1587" t="str">
        <f t="shared" si="463"/>
        <v>Low Flow Faucet Aerator</v>
      </c>
      <c r="AY718" s="1613"/>
      <c r="AZ718" s="1696" t="str">
        <f t="shared" si="464"/>
        <v>805500</v>
      </c>
      <c r="BA718" s="1529" t="s">
        <v>1288</v>
      </c>
      <c r="BB718" s="1529" t="s">
        <v>1288</v>
      </c>
      <c r="BC718" s="1529" t="s">
        <v>1288</v>
      </c>
      <c r="BD718" s="1529" t="s">
        <v>1288</v>
      </c>
      <c r="BE718" s="1534"/>
      <c r="BF718" s="1529" t="s">
        <v>1288</v>
      </c>
      <c r="BG718" s="1529" t="s">
        <v>1288</v>
      </c>
      <c r="BH718" s="1529" t="s">
        <v>1288</v>
      </c>
      <c r="BI718" s="1530" t="s">
        <v>1288</v>
      </c>
      <c r="BJ718" s="1534"/>
      <c r="BK718" s="1529" t="s">
        <v>1288</v>
      </c>
      <c r="BL718" s="1530" t="s">
        <v>1288</v>
      </c>
      <c r="BM718" s="1529" t="s">
        <v>1288</v>
      </c>
      <c r="BN718" s="1530" t="s">
        <v>1288</v>
      </c>
    </row>
    <row r="719" spans="1:66" x14ac:dyDescent="0.25">
      <c r="A719" s="53" t="str">
        <f t="shared" si="472"/>
        <v>805550</v>
      </c>
      <c r="B719" s="1691" t="str">
        <f>'BUS Deemed Savings Table'!C783</f>
        <v>805550_2019_12_</v>
      </c>
      <c r="C719" s="1613" t="str">
        <f>'BUS Deemed Savings Table'!G783</f>
        <v>Miscellaneous BUS</v>
      </c>
      <c r="D719" s="1613"/>
      <c r="E719" s="1613"/>
      <c r="F719" s="1613"/>
      <c r="G719" s="1613" t="str">
        <f>'BUS Deemed Savings Table'!E783</f>
        <v>Circulator Pump</v>
      </c>
      <c r="H719" s="19" t="str">
        <f>'BUS Deemed Savings Table'!D783</f>
        <v>C&amp;I</v>
      </c>
      <c r="I719" s="882">
        <f>'BUS Deemed Savings Table'!F783</f>
        <v>651</v>
      </c>
      <c r="J719" s="882"/>
      <c r="K719" s="232"/>
      <c r="L719" s="232"/>
      <c r="M719" s="232"/>
      <c r="N719" s="232"/>
      <c r="O719" s="883">
        <f>'BUS Deemed Savings Table'!I783</f>
        <v>8.9801000000000006E-2</v>
      </c>
      <c r="P719" s="883"/>
      <c r="Q719" s="884"/>
      <c r="R719" s="884"/>
      <c r="S719" s="884"/>
      <c r="T719" s="884"/>
      <c r="U719" s="885">
        <f t="shared" si="469"/>
        <v>0</v>
      </c>
      <c r="V719" s="885">
        <f t="shared" si="470"/>
        <v>0</v>
      </c>
      <c r="W719" s="885">
        <f t="shared" si="471"/>
        <v>8.9801000000000006E-2</v>
      </c>
      <c r="X719" s="24">
        <f>'BUS Deemed Savings Table'!J783</f>
        <v>15</v>
      </c>
      <c r="Y719" s="24"/>
      <c r="Z719" s="24">
        <f t="shared" si="473"/>
        <v>15</v>
      </c>
      <c r="AA719" s="18">
        <f>'BUS Deemed Savings Table'!DG783</f>
        <v>0.38685838996876687</v>
      </c>
      <c r="AB719" s="290">
        <f>'BUS Deemed Savings Table'!K783</f>
        <v>1200</v>
      </c>
      <c r="AC719" s="887">
        <f t="shared" si="474"/>
        <v>464.23006796252025</v>
      </c>
      <c r="AD719" s="887">
        <f t="shared" si="475"/>
        <v>0</v>
      </c>
      <c r="AE719" s="669">
        <f>'BUS Deemed Savings Table'!DI783</f>
        <v>464.23006796252025</v>
      </c>
      <c r="AF719" s="239"/>
      <c r="AG719" s="239"/>
      <c r="AH719" s="239"/>
      <c r="AI719" s="1059" t="str">
        <f>'BUS Deemed Savings Table'!L783</f>
        <v>per measure</v>
      </c>
      <c r="AJ719" s="73"/>
      <c r="AX719" s="1587" t="str">
        <f t="shared" si="463"/>
        <v>Circulator Pump</v>
      </c>
      <c r="AY719" s="1613"/>
      <c r="AZ719" s="1696" t="str">
        <f t="shared" si="464"/>
        <v>805550</v>
      </c>
      <c r="BA719" s="1529" t="s">
        <v>1288</v>
      </c>
      <c r="BB719" s="1529" t="s">
        <v>1288</v>
      </c>
      <c r="BC719" s="1529" t="s">
        <v>1288</v>
      </c>
      <c r="BD719" s="1529" t="s">
        <v>1288</v>
      </c>
      <c r="BE719" s="1534"/>
      <c r="BF719" s="1529" t="s">
        <v>1288</v>
      </c>
      <c r="BG719" s="1529" t="s">
        <v>1288</v>
      </c>
      <c r="BH719" s="1529" t="s">
        <v>1288</v>
      </c>
      <c r="BI719" s="1530" t="s">
        <v>1288</v>
      </c>
      <c r="BJ719" s="1534"/>
      <c r="BK719" s="1529" t="s">
        <v>1288</v>
      </c>
      <c r="BL719" s="1530" t="s">
        <v>1288</v>
      </c>
      <c r="BM719" s="1529" t="s">
        <v>1288</v>
      </c>
      <c r="BN719" s="1530" t="s">
        <v>1288</v>
      </c>
    </row>
    <row r="720" spans="1:66" x14ac:dyDescent="0.25">
      <c r="A720" s="53" t="str">
        <f t="shared" si="472"/>
        <v>805600</v>
      </c>
      <c r="B720" s="1691" t="str">
        <f>'BUS Deemed Savings Table'!C799</f>
        <v>805600_2024_12_</v>
      </c>
      <c r="C720" s="1613" t="str">
        <f>'BUS Deemed Savings Table'!G799</f>
        <v>Cooling BUS</v>
      </c>
      <c r="D720" s="1613"/>
      <c r="E720" s="1613"/>
      <c r="F720" s="1613"/>
      <c r="G720" s="1613" t="str">
        <f>'BUS Deemed Savings Table'!E799</f>
        <v>Small Commercial Programmable Thermostats</v>
      </c>
      <c r="H720" s="19" t="str">
        <f>'BUS Deemed Savings Table'!D799</f>
        <v>C&amp;I</v>
      </c>
      <c r="I720" s="882">
        <f>'BUS Deemed Savings Table'!F799</f>
        <v>0</v>
      </c>
      <c r="J720" s="882"/>
      <c r="K720" s="1031"/>
      <c r="L720" s="232"/>
      <c r="M720" s="232"/>
      <c r="N720" s="232"/>
      <c r="O720" s="883">
        <f>'BUS Deemed Savings Table'!I799</f>
        <v>0</v>
      </c>
      <c r="P720" s="883"/>
      <c r="Q720" s="884"/>
      <c r="R720" s="884"/>
      <c r="S720" s="884"/>
      <c r="T720" s="884"/>
      <c r="U720" s="885">
        <f t="shared" si="469"/>
        <v>0</v>
      </c>
      <c r="V720" s="885">
        <f t="shared" si="470"/>
        <v>0</v>
      </c>
      <c r="W720" s="885">
        <f t="shared" si="471"/>
        <v>0</v>
      </c>
      <c r="X720" s="24">
        <f>'BUS Deemed Savings Table'!J799</f>
        <v>8</v>
      </c>
      <c r="Y720" s="24"/>
      <c r="Z720" s="24">
        <f t="shared" si="473"/>
        <v>8</v>
      </c>
      <c r="AA720" s="18">
        <f>'BUS Deemed Savings Table'!DG799</f>
        <v>0</v>
      </c>
      <c r="AB720" s="290">
        <f>'BUS Deemed Savings Table'!K799</f>
        <v>160</v>
      </c>
      <c r="AC720" s="887">
        <f t="shared" si="474"/>
        <v>0</v>
      </c>
      <c r="AD720" s="887">
        <f t="shared" si="475"/>
        <v>0</v>
      </c>
      <c r="AE720" s="669">
        <f>'BUS Deemed Savings Table'!DI799</f>
        <v>0</v>
      </c>
      <c r="AF720" s="239"/>
      <c r="AG720" s="239"/>
      <c r="AH720" s="239"/>
      <c r="AI720" s="1059" t="str">
        <f>'BUS Deemed Savings Table'!L799</f>
        <v>per measure</v>
      </c>
      <c r="AJ720" s="73"/>
      <c r="AX720" s="1587" t="str">
        <f t="shared" si="463"/>
        <v>Small Commercial Programmable Thermostats</v>
      </c>
      <c r="AY720" s="1613"/>
      <c r="AZ720" s="1696" t="str">
        <f t="shared" si="464"/>
        <v>805600</v>
      </c>
      <c r="BA720" s="1529" t="s">
        <v>1288</v>
      </c>
      <c r="BB720" s="1529" t="s">
        <v>1288</v>
      </c>
      <c r="BC720" s="1529" t="s">
        <v>1288</v>
      </c>
      <c r="BD720" s="1529" t="s">
        <v>1288</v>
      </c>
      <c r="BE720" s="1534"/>
      <c r="BF720" s="1529" t="s">
        <v>1288</v>
      </c>
      <c r="BG720" s="1529" t="s">
        <v>1288</v>
      </c>
      <c r="BH720" s="1529" t="s">
        <v>1288</v>
      </c>
      <c r="BI720" s="1530" t="s">
        <v>1288</v>
      </c>
      <c r="BJ720" s="1534"/>
      <c r="BK720" s="1529" t="s">
        <v>1288</v>
      </c>
      <c r="BL720" s="1530" t="s">
        <v>1288</v>
      </c>
      <c r="BM720" s="1529" t="s">
        <v>1288</v>
      </c>
      <c r="BN720" s="1530" t="s">
        <v>1288</v>
      </c>
    </row>
    <row r="721" spans="1:66" x14ac:dyDescent="0.25">
      <c r="A721" s="53" t="str">
        <f t="shared" si="472"/>
        <v>805650</v>
      </c>
      <c r="B721" s="1691" t="str">
        <f>'BUS Deemed Savings Table'!C815</f>
        <v>805650_2019_12_</v>
      </c>
      <c r="C721" s="1613" t="str">
        <f>'BUS Deemed Savings Table'!G815</f>
        <v>Cooling BUS</v>
      </c>
      <c r="D721" s="1613"/>
      <c r="E721" s="1613"/>
      <c r="F721" s="1613"/>
      <c r="G721" s="1613" t="str">
        <f>'BUS Deemed Savings Table'!E815</f>
        <v>Demand Controlled Ventillation (Gas Heat)</v>
      </c>
      <c r="H721" s="19" t="str">
        <f>'BUS Deemed Savings Table'!D815</f>
        <v>C&amp;I</v>
      </c>
      <c r="I721" s="882">
        <f>'BUS Deemed Savings Table'!F815</f>
        <v>0.67</v>
      </c>
      <c r="J721" s="882"/>
      <c r="K721" s="1031"/>
      <c r="L721" s="232"/>
      <c r="M721" s="232"/>
      <c r="N721" s="232"/>
      <c r="O721" s="883">
        <f>'BUS Deemed Savings Table'!I815</f>
        <v>6.0999999999999997E-4</v>
      </c>
      <c r="P721" s="883"/>
      <c r="Q721" s="884"/>
      <c r="R721" s="884"/>
      <c r="S721" s="884"/>
      <c r="T721" s="884"/>
      <c r="U721" s="885">
        <f t="shared" si="469"/>
        <v>0</v>
      </c>
      <c r="V721" s="885">
        <f t="shared" si="470"/>
        <v>6.0999999999999997E-4</v>
      </c>
      <c r="W721" s="885">
        <f t="shared" si="471"/>
        <v>0</v>
      </c>
      <c r="X721" s="24">
        <f>'BUS Deemed Savings Table'!J815</f>
        <v>10</v>
      </c>
      <c r="Y721" s="24"/>
      <c r="Z721" s="24">
        <f t="shared" si="473"/>
        <v>10</v>
      </c>
      <c r="AA721" s="1061"/>
      <c r="AB721" s="290" t="str">
        <f>'BUS Deemed Savings Table'!K815</f>
        <v>Actual</v>
      </c>
      <c r="AC721" s="887">
        <f t="shared" si="474"/>
        <v>0.96382681093578204</v>
      </c>
      <c r="AD721" s="887">
        <f t="shared" si="475"/>
        <v>0</v>
      </c>
      <c r="AE721" s="669">
        <f>'BUS Deemed Savings Table'!DI815</f>
        <v>0.96382681093578204</v>
      </c>
      <c r="AF721" s="239"/>
      <c r="AG721" s="239"/>
      <c r="AH721" s="239"/>
      <c r="AI721" s="1059" t="str">
        <f>'BUS Deemed Savings Table'!L815</f>
        <v>per sq. ft.</v>
      </c>
      <c r="AJ721" s="73"/>
      <c r="AX721" s="1587" t="str">
        <f t="shared" si="463"/>
        <v>Demand Controlled Ventillation (Gas Heat)</v>
      </c>
      <c r="AY721" s="1613"/>
      <c r="AZ721" s="1696" t="str">
        <f t="shared" si="464"/>
        <v>805650</v>
      </c>
      <c r="BA721" s="1529" t="s">
        <v>1288</v>
      </c>
      <c r="BB721" s="1529" t="s">
        <v>1288</v>
      </c>
      <c r="BC721" s="1529" t="s">
        <v>1288</v>
      </c>
      <c r="BD721" s="1529" t="s">
        <v>1288</v>
      </c>
      <c r="BE721" s="1534"/>
      <c r="BF721" s="1529" t="s">
        <v>1288</v>
      </c>
      <c r="BG721" s="1529" t="s">
        <v>1288</v>
      </c>
      <c r="BH721" s="1529" t="s">
        <v>1288</v>
      </c>
      <c r="BI721" s="1530" t="s">
        <v>1288</v>
      </c>
      <c r="BJ721" s="1534"/>
      <c r="BK721" s="1529" t="s">
        <v>1288</v>
      </c>
      <c r="BL721" s="1530" t="s">
        <v>1288</v>
      </c>
      <c r="BM721" s="1529" t="s">
        <v>1288</v>
      </c>
      <c r="BN721" s="1530" t="s">
        <v>1288</v>
      </c>
    </row>
    <row r="722" spans="1:66" x14ac:dyDescent="0.25">
      <c r="A722" s="53" t="str">
        <f t="shared" si="472"/>
        <v>805700</v>
      </c>
      <c r="B722" s="1691" t="str">
        <f>'BUS Deemed Savings Table'!C816</f>
        <v>805700_2019_12_</v>
      </c>
      <c r="C722" s="1613" t="str">
        <f>'BUS Deemed Savings Table'!G816</f>
        <v>Cooling BUS</v>
      </c>
      <c r="D722" s="1613"/>
      <c r="E722" s="1613"/>
      <c r="F722" s="1613"/>
      <c r="G722" s="1613" t="str">
        <f>'BUS Deemed Savings Table'!E816</f>
        <v>Demand Controlled Ventillation (Electric Heat)</v>
      </c>
      <c r="H722" s="19" t="str">
        <f>'BUS Deemed Savings Table'!D816</f>
        <v>C&amp;I</v>
      </c>
      <c r="I722" s="882">
        <f>'BUS Deemed Savings Table'!F816</f>
        <v>1.9</v>
      </c>
      <c r="J722" s="882"/>
      <c r="K722" s="1031"/>
      <c r="L722" s="232"/>
      <c r="M722" s="232"/>
      <c r="N722" s="232"/>
      <c r="O722" s="883">
        <f>'BUS Deemed Savings Table'!I816</f>
        <v>1.73E-3</v>
      </c>
      <c r="P722" s="883"/>
      <c r="Q722" s="884"/>
      <c r="R722" s="884"/>
      <c r="S722" s="884"/>
      <c r="T722" s="884"/>
      <c r="U722" s="885">
        <f t="shared" si="469"/>
        <v>0</v>
      </c>
      <c r="V722" s="885">
        <f t="shared" si="470"/>
        <v>1.73E-3</v>
      </c>
      <c r="W722" s="885">
        <f t="shared" si="471"/>
        <v>0</v>
      </c>
      <c r="X722" s="24">
        <f>'BUS Deemed Savings Table'!J816</f>
        <v>10</v>
      </c>
      <c r="Y722" s="24"/>
      <c r="Z722" s="24">
        <f t="shared" si="473"/>
        <v>10</v>
      </c>
      <c r="AA722" s="1061"/>
      <c r="AB722" s="290" t="str">
        <f>'BUS Deemed Savings Table'!K816</f>
        <v>Actual</v>
      </c>
      <c r="AC722" s="887">
        <f t="shared" si="474"/>
        <v>2.7332402101163966</v>
      </c>
      <c r="AD722" s="887">
        <f t="shared" si="475"/>
        <v>0</v>
      </c>
      <c r="AE722" s="669">
        <f>'BUS Deemed Savings Table'!DI816</f>
        <v>2.7332402101163966</v>
      </c>
      <c r="AF722" s="239"/>
      <c r="AG722" s="239"/>
      <c r="AH722" s="239"/>
      <c r="AI722" s="1059" t="str">
        <f>'BUS Deemed Savings Table'!L816</f>
        <v>per sq. ft.</v>
      </c>
      <c r="AJ722" s="73"/>
      <c r="AX722" s="1587" t="str">
        <f t="shared" si="463"/>
        <v>Demand Controlled Ventillation (Electric Heat)</v>
      </c>
      <c r="AY722" s="1613"/>
      <c r="AZ722" s="1696" t="str">
        <f t="shared" si="464"/>
        <v>805700</v>
      </c>
      <c r="BA722" s="1529" t="s">
        <v>1288</v>
      </c>
      <c r="BB722" s="1529" t="s">
        <v>1288</v>
      </c>
      <c r="BC722" s="1529" t="s">
        <v>1288</v>
      </c>
      <c r="BD722" s="1529" t="s">
        <v>1288</v>
      </c>
      <c r="BE722" s="1534"/>
      <c r="BF722" s="1529" t="s">
        <v>1288</v>
      </c>
      <c r="BG722" s="1529" t="s">
        <v>1288</v>
      </c>
      <c r="BH722" s="1529" t="s">
        <v>1288</v>
      </c>
      <c r="BI722" s="1530" t="s">
        <v>1288</v>
      </c>
      <c r="BJ722" s="1534"/>
      <c r="BK722" s="1529" t="s">
        <v>1288</v>
      </c>
      <c r="BL722" s="1530" t="s">
        <v>1288</v>
      </c>
      <c r="BM722" s="1529" t="s">
        <v>1288</v>
      </c>
      <c r="BN722" s="1530" t="s">
        <v>1288</v>
      </c>
    </row>
    <row r="723" spans="1:66" x14ac:dyDescent="0.25">
      <c r="A723" s="53" t="str">
        <f t="shared" si="472"/>
        <v>805750</v>
      </c>
      <c r="B723" s="1691" t="str">
        <f>'BUS Deemed Savings Table'!C817</f>
        <v>805750_2019_12_</v>
      </c>
      <c r="C723" s="1613" t="str">
        <f>'BUS Deemed Savings Table'!G817</f>
        <v>Cooling BUS</v>
      </c>
      <c r="D723" s="1613"/>
      <c r="E723" s="1613"/>
      <c r="F723" s="1613"/>
      <c r="G723" s="1613" t="str">
        <f>'BUS Deemed Savings Table'!E817</f>
        <v>Demand Controlled Ventillation (Heat Pump)</v>
      </c>
      <c r="H723" s="19" t="str">
        <f>'BUS Deemed Savings Table'!D817</f>
        <v>C&amp;I</v>
      </c>
      <c r="I723" s="882">
        <f>'BUS Deemed Savings Table'!F817</f>
        <v>1.08</v>
      </c>
      <c r="J723" s="882"/>
      <c r="K723" s="1031"/>
      <c r="L723" s="232"/>
      <c r="M723" s="232"/>
      <c r="N723" s="232"/>
      <c r="O723" s="883">
        <f>'BUS Deemed Savings Table'!I817</f>
        <v>9.8400000000000007E-4</v>
      </c>
      <c r="P723" s="883"/>
      <c r="Q723" s="884"/>
      <c r="R723" s="884"/>
      <c r="S723" s="884"/>
      <c r="T723" s="884"/>
      <c r="U723" s="885">
        <f t="shared" si="469"/>
        <v>0</v>
      </c>
      <c r="V723" s="885">
        <f t="shared" si="470"/>
        <v>9.8400000000000007E-4</v>
      </c>
      <c r="W723" s="885">
        <f t="shared" si="471"/>
        <v>0</v>
      </c>
      <c r="X723" s="24">
        <f>'BUS Deemed Savings Table'!J817</f>
        <v>10</v>
      </c>
      <c r="Y723" s="24"/>
      <c r="Z723" s="24">
        <f t="shared" si="473"/>
        <v>10</v>
      </c>
      <c r="AA723" s="1061"/>
      <c r="AB723" s="290" t="str">
        <f>'BUS Deemed Savings Table'!K817</f>
        <v>Actual</v>
      </c>
      <c r="AC723" s="887">
        <f t="shared" si="474"/>
        <v>1.5536312773293204</v>
      </c>
      <c r="AD723" s="887">
        <f t="shared" si="475"/>
        <v>0</v>
      </c>
      <c r="AE723" s="669">
        <f>'BUS Deemed Savings Table'!DI817</f>
        <v>1.5536312773293204</v>
      </c>
      <c r="AF723" s="239"/>
      <c r="AG723" s="239"/>
      <c r="AH723" s="239"/>
      <c r="AI723" s="1059" t="str">
        <f>'BUS Deemed Savings Table'!L817</f>
        <v>per sq. ft.</v>
      </c>
      <c r="AJ723" s="73"/>
      <c r="AX723" s="1587" t="str">
        <f t="shared" si="463"/>
        <v>Demand Controlled Ventillation (Heat Pump)</v>
      </c>
      <c r="AY723" s="1613"/>
      <c r="AZ723" s="1696" t="str">
        <f t="shared" si="464"/>
        <v>805750</v>
      </c>
      <c r="BA723" s="1529" t="s">
        <v>1288</v>
      </c>
      <c r="BB723" s="1529" t="s">
        <v>1288</v>
      </c>
      <c r="BC723" s="1529" t="s">
        <v>1288</v>
      </c>
      <c r="BD723" s="1529" t="s">
        <v>1288</v>
      </c>
      <c r="BE723" s="1534"/>
      <c r="BF723" s="1529" t="s">
        <v>1288</v>
      </c>
      <c r="BG723" s="1529" t="s">
        <v>1288</v>
      </c>
      <c r="BH723" s="1529" t="s">
        <v>1288</v>
      </c>
      <c r="BI723" s="1530" t="s">
        <v>1288</v>
      </c>
      <c r="BJ723" s="1534"/>
      <c r="BK723" s="1529" t="s">
        <v>1288</v>
      </c>
      <c r="BL723" s="1530" t="s">
        <v>1288</v>
      </c>
      <c r="BM723" s="1529" t="s">
        <v>1288</v>
      </c>
      <c r="BN723" s="1530" t="s">
        <v>1288</v>
      </c>
    </row>
    <row r="724" spans="1:66" x14ac:dyDescent="0.25">
      <c r="A724" s="53" t="str">
        <f t="shared" si="472"/>
        <v>805800</v>
      </c>
      <c r="B724" s="1691" t="str">
        <f>'BUS Deemed Savings Table'!C835</f>
        <v>805800_2019_12_</v>
      </c>
      <c r="C724" s="1613" t="str">
        <f>'BUS Deemed Savings Table'!G835</f>
        <v>HVAC BUS</v>
      </c>
      <c r="D724" s="1613"/>
      <c r="E724" s="1613"/>
      <c r="F724" s="1613"/>
      <c r="G724" s="1613" t="str">
        <f>'BUS Deemed Savings Table'!E835</f>
        <v>Advanced RTU Controls</v>
      </c>
      <c r="H724" s="19" t="str">
        <f>'BUS Deemed Savings Table'!D835</f>
        <v>C&amp;I</v>
      </c>
      <c r="I724" s="882">
        <f>'BUS Deemed Savings Table'!F835</f>
        <v>3779.33</v>
      </c>
      <c r="J724" s="882"/>
      <c r="K724" s="232"/>
      <c r="L724" s="232"/>
      <c r="M724" s="232"/>
      <c r="N724" s="232"/>
      <c r="O724" s="883">
        <f>'BUS Deemed Savings Table'!I835</f>
        <v>1.6779580000000001</v>
      </c>
      <c r="P724" s="883"/>
      <c r="Q724" s="884"/>
      <c r="R724" s="884"/>
      <c r="S724" s="884"/>
      <c r="T724" s="884"/>
      <c r="U724" s="885">
        <f t="shared" si="469"/>
        <v>0</v>
      </c>
      <c r="V724" s="885">
        <f t="shared" si="470"/>
        <v>0</v>
      </c>
      <c r="W724" s="885">
        <f t="shared" si="471"/>
        <v>1.6779580000000001</v>
      </c>
      <c r="X724" s="24">
        <f>'BUS Deemed Savings Table'!J835</f>
        <v>15</v>
      </c>
      <c r="Y724" s="24"/>
      <c r="Z724" s="24">
        <f t="shared" si="473"/>
        <v>15</v>
      </c>
      <c r="AA724" s="18">
        <f>'BUS Deemed Savings Table'!DG835</f>
        <v>1.1412362084060232</v>
      </c>
      <c r="AB724" s="290">
        <f>'BUS Deemed Savings Table'!K835</f>
        <v>4038</v>
      </c>
      <c r="AC724" s="887">
        <f t="shared" si="474"/>
        <v>4608.311809543522</v>
      </c>
      <c r="AD724" s="887">
        <f t="shared" si="475"/>
        <v>0</v>
      </c>
      <c r="AE724" s="669">
        <f>'BUS Deemed Savings Table'!DI835</f>
        <v>4608.311809543522</v>
      </c>
      <c r="AF724" s="239"/>
      <c r="AG724" s="239"/>
      <c r="AH724" s="239"/>
      <c r="AI724" s="1059" t="str">
        <f>'BUS Deemed Savings Table'!L835</f>
        <v>per measure</v>
      </c>
      <c r="AJ724" s="73"/>
      <c r="AX724" s="1587" t="str">
        <f t="shared" si="463"/>
        <v>Advanced RTU Controls</v>
      </c>
      <c r="AY724" s="1613"/>
      <c r="AZ724" s="1696" t="str">
        <f t="shared" si="464"/>
        <v>805800</v>
      </c>
      <c r="BA724" s="1529" t="s">
        <v>1288</v>
      </c>
      <c r="BB724" s="1529" t="s">
        <v>1288</v>
      </c>
      <c r="BC724" s="1529" t="s">
        <v>1288</v>
      </c>
      <c r="BD724" s="1529" t="s">
        <v>1288</v>
      </c>
      <c r="BE724" s="1534"/>
      <c r="BF724" s="1529" t="s">
        <v>1288</v>
      </c>
      <c r="BG724" s="1529" t="s">
        <v>1288</v>
      </c>
      <c r="BH724" s="1529" t="s">
        <v>1288</v>
      </c>
      <c r="BI724" s="1530" t="s">
        <v>1288</v>
      </c>
      <c r="BJ724" s="1534"/>
      <c r="BK724" s="1529" t="s">
        <v>1288</v>
      </c>
      <c r="BL724" s="1530" t="s">
        <v>1288</v>
      </c>
      <c r="BM724" s="1529" t="s">
        <v>1288</v>
      </c>
      <c r="BN724" s="1530" t="s">
        <v>1288</v>
      </c>
    </row>
    <row r="725" spans="1:66" x14ac:dyDescent="0.25">
      <c r="A725" s="53" t="str">
        <f t="shared" si="472"/>
        <v>805850</v>
      </c>
      <c r="B725" s="1691" t="str">
        <f>'BUS Deemed Savings Table'!C851</f>
        <v>805850_2019_12_</v>
      </c>
      <c r="C725" s="1613" t="str">
        <f>'BUS Deemed Savings Table'!H851</f>
        <v>Cooling BUS</v>
      </c>
      <c r="D725" s="1613"/>
      <c r="E725" s="1613"/>
      <c r="F725" s="1613"/>
      <c r="G725" s="1613" t="str">
        <f>'BUS Deemed Savings Table'!E851</f>
        <v>PTAC</v>
      </c>
      <c r="H725" s="19" t="str">
        <f>'BUS Deemed Savings Table'!D851</f>
        <v>C&amp;I</v>
      </c>
      <c r="I725" s="882">
        <f>'BUS Deemed Savings Table'!F851</f>
        <v>411.27</v>
      </c>
      <c r="J725" s="882">
        <f>'BUS Deemed Savings Table'!G851</f>
        <v>10.53878231859869</v>
      </c>
      <c r="K725" s="232"/>
      <c r="L725" s="232"/>
      <c r="M725" s="232"/>
      <c r="N725" s="232"/>
      <c r="O725" s="883">
        <f>'BUS Deemed Savings Table'!J851</f>
        <v>0.37453700000000001</v>
      </c>
      <c r="P725" s="883">
        <f>'BUS Deemed Savings Table'!K851</f>
        <v>9.5969999999999996E-3</v>
      </c>
      <c r="Q725" s="884"/>
      <c r="R725" s="884"/>
      <c r="S725" s="884"/>
      <c r="T725" s="884"/>
      <c r="U725" s="885">
        <f t="shared" si="469"/>
        <v>0</v>
      </c>
      <c r="V725" s="885">
        <f t="shared" si="470"/>
        <v>0</v>
      </c>
      <c r="W725" s="885">
        <f t="shared" si="471"/>
        <v>0.37453700000000001</v>
      </c>
      <c r="X725" s="24">
        <f>'BUS Deemed Savings Table'!L851</f>
        <v>15</v>
      </c>
      <c r="Y725" s="24"/>
      <c r="Z725" s="24">
        <f t="shared" si="473"/>
        <v>15</v>
      </c>
      <c r="AA725" s="18">
        <f>'BUS Deemed Savings Table'!DG851</f>
        <v>0.75965058818827769</v>
      </c>
      <c r="AB725" s="290">
        <f>'BUS Deemed Savings Table'!M851</f>
        <v>1047</v>
      </c>
      <c r="AC725" s="887">
        <f t="shared" si="474"/>
        <v>795.35416583312679</v>
      </c>
      <c r="AD725" s="887">
        <f t="shared" si="475"/>
        <v>0</v>
      </c>
      <c r="AE725" s="669">
        <f>'BUS Deemed Savings Table'!DI851</f>
        <v>795.35416583312679</v>
      </c>
      <c r="AF725" s="239"/>
      <c r="AG725" s="239"/>
      <c r="AH725" s="239"/>
      <c r="AI725" s="1062" t="str">
        <f>'BUS Deemed Savings Table'!N851</f>
        <v>per ton</v>
      </c>
      <c r="AJ725" s="73"/>
      <c r="AX725" s="1587" t="str">
        <f t="shared" si="463"/>
        <v>PTAC</v>
      </c>
      <c r="AY725" s="1613"/>
      <c r="AZ725" s="1696" t="str">
        <f t="shared" si="464"/>
        <v>805850</v>
      </c>
      <c r="BA725" s="1529" t="s">
        <v>1288</v>
      </c>
      <c r="BB725" s="1529" t="s">
        <v>1288</v>
      </c>
      <c r="BC725" s="1529" t="s">
        <v>1288</v>
      </c>
      <c r="BD725" s="1529" t="s">
        <v>1288</v>
      </c>
      <c r="BE725" s="1534"/>
      <c r="BF725" s="1529" t="s">
        <v>1288</v>
      </c>
      <c r="BG725" s="1529" t="s">
        <v>1288</v>
      </c>
      <c r="BH725" s="1529" t="s">
        <v>1288</v>
      </c>
      <c r="BI725" s="1530" t="s">
        <v>1288</v>
      </c>
      <c r="BJ725" s="1534"/>
      <c r="BK725" s="1529" t="s">
        <v>1288</v>
      </c>
      <c r="BL725" s="1530" t="s">
        <v>1288</v>
      </c>
      <c r="BM725" s="1529" t="s">
        <v>1288</v>
      </c>
      <c r="BN725" s="1530" t="s">
        <v>1288</v>
      </c>
    </row>
    <row r="726" spans="1:66" x14ac:dyDescent="0.25">
      <c r="A726" s="53" t="str">
        <f t="shared" si="472"/>
        <v>805900</v>
      </c>
      <c r="B726" s="1691" t="str">
        <f>'BUS Deemed Savings Table'!C852</f>
        <v>805900_2019_12_</v>
      </c>
      <c r="C726" s="1613" t="str">
        <f>'BUS Deemed Savings Table'!H852</f>
        <v>Cooling BUS</v>
      </c>
      <c r="D726" s="1613"/>
      <c r="E726" s="1613"/>
      <c r="F726" s="1613"/>
      <c r="G726" s="1613" t="str">
        <f>'BUS Deemed Savings Table'!E852</f>
        <v>PTHP</v>
      </c>
      <c r="H726" s="19" t="str">
        <f>'BUS Deemed Savings Table'!D852</f>
        <v>C&amp;I</v>
      </c>
      <c r="I726" s="882">
        <f>'BUS Deemed Savings Table'!F852</f>
        <v>715.42</v>
      </c>
      <c r="J726" s="882">
        <f>'BUS Deemed Savings Table'!G852</f>
        <v>94.156769449209634</v>
      </c>
      <c r="K726" s="232"/>
      <c r="L726" s="232"/>
      <c r="M726" s="232"/>
      <c r="N726" s="232"/>
      <c r="O726" s="883">
        <f>'BUS Deemed Savings Table'!J852</f>
        <v>0.37453599999999998</v>
      </c>
      <c r="P726" s="883">
        <f>'BUS Deemed Savings Table'!K852</f>
        <v>1.9373000000000001E-2</v>
      </c>
      <c r="Q726" s="884"/>
      <c r="R726" s="884"/>
      <c r="S726" s="884"/>
      <c r="T726" s="884"/>
      <c r="U726" s="885">
        <f t="shared" si="469"/>
        <v>0</v>
      </c>
      <c r="V726" s="885">
        <f t="shared" si="470"/>
        <v>0</v>
      </c>
      <c r="W726" s="885">
        <f t="shared" si="471"/>
        <v>0.37453599999999998</v>
      </c>
      <c r="X726" s="24">
        <f>'BUS Deemed Savings Table'!L852</f>
        <v>15</v>
      </c>
      <c r="Y726" s="24"/>
      <c r="Z726" s="24">
        <f t="shared" si="473"/>
        <v>15</v>
      </c>
      <c r="AA726" s="18">
        <f>'BUS Deemed Savings Table'!DG852</f>
        <v>1.3214414467421831</v>
      </c>
      <c r="AB726" s="290">
        <f>'BUS Deemed Savings Table'!M852</f>
        <v>1047</v>
      </c>
      <c r="AC726" s="887">
        <f t="shared" si="474"/>
        <v>1383.5491947390658</v>
      </c>
      <c r="AD726" s="887">
        <f t="shared" si="475"/>
        <v>0</v>
      </c>
      <c r="AE726" s="669">
        <f>'BUS Deemed Savings Table'!DI852</f>
        <v>1383.5491947390658</v>
      </c>
      <c r="AF726" s="239"/>
      <c r="AG726" s="239"/>
      <c r="AH726" s="239"/>
      <c r="AI726" s="1062" t="str">
        <f>'BUS Deemed Savings Table'!N852</f>
        <v>per ton</v>
      </c>
      <c r="AJ726" s="73"/>
      <c r="AX726" s="1587" t="str">
        <f t="shared" si="463"/>
        <v>PTHP</v>
      </c>
      <c r="AY726" s="1613"/>
      <c r="AZ726" s="1696" t="str">
        <f t="shared" si="464"/>
        <v>805900</v>
      </c>
      <c r="BA726" s="1529" t="s">
        <v>1288</v>
      </c>
      <c r="BB726" s="1529" t="s">
        <v>1288</v>
      </c>
      <c r="BC726" s="1529" t="s">
        <v>1288</v>
      </c>
      <c r="BD726" s="1529" t="s">
        <v>1288</v>
      </c>
      <c r="BE726" s="1534"/>
      <c r="BF726" s="1529" t="s">
        <v>1288</v>
      </c>
      <c r="BG726" s="1529" t="s">
        <v>1288</v>
      </c>
      <c r="BH726" s="1529" t="s">
        <v>1288</v>
      </c>
      <c r="BI726" s="1530" t="s">
        <v>1288</v>
      </c>
      <c r="BJ726" s="1534"/>
      <c r="BK726" s="1529" t="s">
        <v>1288</v>
      </c>
      <c r="BL726" s="1530" t="s">
        <v>1288</v>
      </c>
      <c r="BM726" s="1529" t="s">
        <v>1288</v>
      </c>
      <c r="BN726" s="1530" t="s">
        <v>1288</v>
      </c>
    </row>
    <row r="727" spans="1:66" x14ac:dyDescent="0.25">
      <c r="A727" s="53" t="str">
        <f t="shared" si="472"/>
        <v>805950</v>
      </c>
      <c r="B727" s="1691" t="str">
        <f>'BUS Deemed Savings Table'!C869</f>
        <v>805950_2024_12_</v>
      </c>
      <c r="C727" s="1613" t="str">
        <f>'BUS Deemed Savings Table'!G869</f>
        <v>Refrigeration BUS</v>
      </c>
      <c r="D727" s="1613"/>
      <c r="E727" s="1613"/>
      <c r="F727" s="1613"/>
      <c r="G727" s="1613" t="str">
        <f>'BUS Deemed Savings Table'!E869</f>
        <v>Refrigerated Beverage Vending Machine (Class A)</v>
      </c>
      <c r="H727" s="19" t="str">
        <f>'BUS Deemed Savings Table'!D869</f>
        <v>C&amp;I</v>
      </c>
      <c r="I727" s="882">
        <f>'BUS Deemed Savings Table'!F869</f>
        <v>0.13</v>
      </c>
      <c r="J727" s="882"/>
      <c r="K727" s="232"/>
      <c r="L727" s="232"/>
      <c r="M727" s="232"/>
      <c r="N727" s="232"/>
      <c r="O727" s="883">
        <f>'BUS Deemed Savings Table'!I869</f>
        <v>1.8E-5</v>
      </c>
      <c r="P727" s="883"/>
      <c r="Q727" s="884"/>
      <c r="R727" s="884"/>
      <c r="S727" s="884"/>
      <c r="T727" s="884"/>
      <c r="U727" s="885">
        <f t="shared" si="469"/>
        <v>0</v>
      </c>
      <c r="V727" s="885">
        <f t="shared" si="470"/>
        <v>1.8E-5</v>
      </c>
      <c r="W727" s="885">
        <f t="shared" si="471"/>
        <v>0</v>
      </c>
      <c r="X727" s="24">
        <f>'BUS Deemed Savings Table'!J869</f>
        <v>12</v>
      </c>
      <c r="Y727" s="24"/>
      <c r="Z727" s="24">
        <f t="shared" si="473"/>
        <v>12</v>
      </c>
      <c r="AA727" s="18">
        <f>'BUS Deemed Savings Table'!DG869</f>
        <v>6.3020634021562977E-4</v>
      </c>
      <c r="AB727" s="290">
        <f>'BUS Deemed Savings Table'!K869</f>
        <v>125</v>
      </c>
      <c r="AC727" s="887">
        <f t="shared" si="474"/>
        <v>7.8775792526953728E-2</v>
      </c>
      <c r="AD727" s="887">
        <f t="shared" si="475"/>
        <v>0</v>
      </c>
      <c r="AE727" s="669">
        <f>'BUS Deemed Savings Table'!DI869</f>
        <v>7.8775792526953728E-2</v>
      </c>
      <c r="AF727" s="239"/>
      <c r="AG727" s="239"/>
      <c r="AH727" s="239"/>
      <c r="AI727" s="1059" t="str">
        <f>'BUS Deemed Savings Table'!L869</f>
        <v>per measure</v>
      </c>
      <c r="AJ727" s="73"/>
      <c r="AX727" s="1587" t="str">
        <f t="shared" si="463"/>
        <v>Refrigerated Beverage Vending Machine (Class A)</v>
      </c>
      <c r="AY727" s="1613"/>
      <c r="AZ727" s="1696" t="str">
        <f t="shared" si="464"/>
        <v>805950</v>
      </c>
      <c r="BA727" s="1529" t="s">
        <v>1288</v>
      </c>
      <c r="BB727" s="1529" t="s">
        <v>1288</v>
      </c>
      <c r="BC727" s="1529" t="s">
        <v>1288</v>
      </c>
      <c r="BD727" s="1529" t="s">
        <v>1288</v>
      </c>
      <c r="BE727" s="1534"/>
      <c r="BF727" s="1529" t="s">
        <v>1288</v>
      </c>
      <c r="BG727" s="1529" t="s">
        <v>1288</v>
      </c>
      <c r="BH727" s="1529" t="s">
        <v>1288</v>
      </c>
      <c r="BI727" s="1530" t="s">
        <v>1288</v>
      </c>
      <c r="BJ727" s="1534"/>
      <c r="BK727" s="1529" t="s">
        <v>1288</v>
      </c>
      <c r="BL727" s="1530" t="s">
        <v>1288</v>
      </c>
      <c r="BM727" s="1529" t="s">
        <v>1288</v>
      </c>
      <c r="BN727" s="1530" t="s">
        <v>1288</v>
      </c>
    </row>
    <row r="728" spans="1:66" x14ac:dyDescent="0.25">
      <c r="A728" s="53" t="str">
        <f t="shared" si="472"/>
        <v>806000</v>
      </c>
      <c r="B728" s="1691" t="str">
        <f>'BUS Deemed Savings Table'!C870</f>
        <v>806000_2024_12_</v>
      </c>
      <c r="C728" s="1613" t="str">
        <f>'BUS Deemed Savings Table'!G870</f>
        <v>Refrigeration BUS</v>
      </c>
      <c r="D728" s="1613"/>
      <c r="E728" s="1613"/>
      <c r="F728" s="1613"/>
      <c r="G728" s="1613" t="str">
        <f>'BUS Deemed Savings Table'!E870</f>
        <v>Refrigerated Beverage Vending Machine (Class B)</v>
      </c>
      <c r="H728" s="19" t="str">
        <f>'BUS Deemed Savings Table'!D870</f>
        <v>C&amp;I</v>
      </c>
      <c r="I728" s="882">
        <f>'BUS Deemed Savings Table'!F870</f>
        <v>0.32</v>
      </c>
      <c r="J728" s="882"/>
      <c r="K728" s="232"/>
      <c r="L728" s="232"/>
      <c r="M728" s="232"/>
      <c r="N728" s="232"/>
      <c r="O728" s="883">
        <f>'BUS Deemed Savings Table'!I870</f>
        <v>4.3000000000000002E-5</v>
      </c>
      <c r="P728" s="883"/>
      <c r="Q728" s="884"/>
      <c r="R728" s="884"/>
      <c r="S728" s="884"/>
      <c r="T728" s="884"/>
      <c r="U728" s="885">
        <f t="shared" si="469"/>
        <v>0</v>
      </c>
      <c r="V728" s="885">
        <f t="shared" si="470"/>
        <v>4.3000000000000002E-5</v>
      </c>
      <c r="W728" s="885">
        <f t="shared" si="471"/>
        <v>0</v>
      </c>
      <c r="X728" s="24">
        <f>'BUS Deemed Savings Table'!J870</f>
        <v>12</v>
      </c>
      <c r="Y728" s="24"/>
      <c r="Z728" s="24">
        <f t="shared" si="473"/>
        <v>12</v>
      </c>
      <c r="AA728" s="18">
        <f>'BUS Deemed Savings Table'!DG870</f>
        <v>1.5512771451461657E-3</v>
      </c>
      <c r="AB728" s="290">
        <f>'BUS Deemed Savings Table'!K870</f>
        <v>125</v>
      </c>
      <c r="AC728" s="887">
        <f t="shared" si="474"/>
        <v>0.19390964314327072</v>
      </c>
      <c r="AD728" s="887">
        <f t="shared" si="475"/>
        <v>0</v>
      </c>
      <c r="AE728" s="669">
        <f>'BUS Deemed Savings Table'!DI870</f>
        <v>0.19390964314327072</v>
      </c>
      <c r="AF728" s="239"/>
      <c r="AG728" s="239"/>
      <c r="AH728" s="239"/>
      <c r="AI728" s="1059" t="str">
        <f>'BUS Deemed Savings Table'!L870</f>
        <v>per measure</v>
      </c>
      <c r="AJ728" s="73"/>
      <c r="AX728" s="1587" t="str">
        <f t="shared" si="463"/>
        <v>Refrigerated Beverage Vending Machine (Class B)</v>
      </c>
      <c r="AY728" s="1613"/>
      <c r="AZ728" s="1696" t="str">
        <f t="shared" si="464"/>
        <v>806000</v>
      </c>
      <c r="BA728" s="1529" t="s">
        <v>1288</v>
      </c>
      <c r="BB728" s="1529" t="s">
        <v>1288</v>
      </c>
      <c r="BC728" s="1529" t="s">
        <v>1288</v>
      </c>
      <c r="BD728" s="1529" t="s">
        <v>1288</v>
      </c>
      <c r="BE728" s="1534"/>
      <c r="BF728" s="1529" t="s">
        <v>1288</v>
      </c>
      <c r="BG728" s="1529" t="s">
        <v>1288</v>
      </c>
      <c r="BH728" s="1529" t="s">
        <v>1288</v>
      </c>
      <c r="BI728" s="1530" t="s">
        <v>1288</v>
      </c>
      <c r="BJ728" s="1534"/>
      <c r="BK728" s="1529" t="s">
        <v>1288</v>
      </c>
      <c r="BL728" s="1530" t="s">
        <v>1288</v>
      </c>
      <c r="BM728" s="1529" t="s">
        <v>1288</v>
      </c>
      <c r="BN728" s="1530" t="s">
        <v>1288</v>
      </c>
    </row>
    <row r="729" spans="1:66" x14ac:dyDescent="0.25">
      <c r="A729" s="53" t="str">
        <f t="shared" si="472"/>
        <v>806050</v>
      </c>
      <c r="B729" s="1691" t="str">
        <f>'BUS Deemed Savings Table'!C887</f>
        <v>806050_2024_12_</v>
      </c>
      <c r="C729" s="1613" t="str">
        <f>'BUS Deemed Savings Table'!G887</f>
        <v>Miscellaneous BUS</v>
      </c>
      <c r="D729" s="1613"/>
      <c r="E729" s="1613"/>
      <c r="F729" s="1613"/>
      <c r="G729" s="1613" t="str">
        <f>'BUS Deemed Savings Table'!E887</f>
        <v>ECM for Walk-in &amp; Reach-in Coolers</v>
      </c>
      <c r="H729" s="19" t="str">
        <f>'BUS Deemed Savings Table'!D887</f>
        <v>C&amp;I</v>
      </c>
      <c r="I729" s="882">
        <f>'BUS Deemed Savings Table'!F887</f>
        <v>1409</v>
      </c>
      <c r="J729" s="882"/>
      <c r="K729" s="232"/>
      <c r="L729" s="232"/>
      <c r="M729" s="232"/>
      <c r="N729" s="232"/>
      <c r="O729" s="883">
        <f>'BUS Deemed Savings Table'!I887</f>
        <v>0.19436300000000001</v>
      </c>
      <c r="P729" s="883"/>
      <c r="Q729" s="884"/>
      <c r="R729" s="884"/>
      <c r="S729" s="884"/>
      <c r="T729" s="884"/>
      <c r="U729" s="885">
        <f t="shared" si="469"/>
        <v>0</v>
      </c>
      <c r="V729" s="885">
        <f t="shared" si="470"/>
        <v>0</v>
      </c>
      <c r="W729" s="885">
        <f t="shared" si="471"/>
        <v>0.19436300000000001</v>
      </c>
      <c r="X729" s="24">
        <f>'BUS Deemed Savings Table'!J887</f>
        <v>15</v>
      </c>
      <c r="Y729" s="24"/>
      <c r="Z729" s="24">
        <f t="shared" si="473"/>
        <v>15</v>
      </c>
      <c r="AA729" s="18">
        <f>'BUS Deemed Savings Table'!DG887</f>
        <v>2.8065982105707206</v>
      </c>
      <c r="AB729" s="290">
        <f>'BUS Deemed Savings Table'!K887</f>
        <v>358</v>
      </c>
      <c r="AC729" s="887">
        <f t="shared" si="474"/>
        <v>1004.762159384318</v>
      </c>
      <c r="AD729" s="887">
        <f t="shared" si="475"/>
        <v>0</v>
      </c>
      <c r="AE729" s="669">
        <f>'BUS Deemed Savings Table'!DI887</f>
        <v>1004.762159384318</v>
      </c>
      <c r="AF729" s="239"/>
      <c r="AG729" s="239"/>
      <c r="AH729" s="239"/>
      <c r="AI729" s="1059" t="str">
        <f>'BUS Deemed Savings Table'!L887</f>
        <v>per motor</v>
      </c>
      <c r="AJ729" s="73"/>
      <c r="AX729" s="1587" t="str">
        <f t="shared" si="463"/>
        <v>ECM for Walk-in &amp; Reach-in Coolers</v>
      </c>
      <c r="AY729" s="1613"/>
      <c r="AZ729" s="1696" t="str">
        <f t="shared" si="464"/>
        <v>806050</v>
      </c>
      <c r="BA729" s="1529" t="s">
        <v>1288</v>
      </c>
      <c r="BB729" s="1529" t="s">
        <v>1288</v>
      </c>
      <c r="BC729" s="1529" t="s">
        <v>1288</v>
      </c>
      <c r="BD729" s="1529" t="s">
        <v>1288</v>
      </c>
      <c r="BE729" s="1534"/>
      <c r="BF729" s="1529" t="s">
        <v>1288</v>
      </c>
      <c r="BG729" s="1529" t="s">
        <v>1288</v>
      </c>
      <c r="BH729" s="1529" t="s">
        <v>1288</v>
      </c>
      <c r="BI729" s="1530" t="s">
        <v>1288</v>
      </c>
      <c r="BJ729" s="1534"/>
      <c r="BK729" s="1529" t="s">
        <v>1288</v>
      </c>
      <c r="BL729" s="1530" t="s">
        <v>1288</v>
      </c>
      <c r="BM729" s="1529" t="s">
        <v>1288</v>
      </c>
      <c r="BN729" s="1530" t="s">
        <v>1288</v>
      </c>
    </row>
    <row r="730" spans="1:66" x14ac:dyDescent="0.25">
      <c r="A730" s="53" t="str">
        <f t="shared" ref="A730" si="482">LEFT(B730,6)</f>
        <v>806055</v>
      </c>
      <c r="B730" s="1691" t="str">
        <f>'BUS Deemed Savings Table'!C888</f>
        <v>806055_2024_12_</v>
      </c>
      <c r="C730" s="1613" t="str">
        <f>'BUS Deemed Savings Table'!G888</f>
        <v>Miscellaneous BUS</v>
      </c>
      <c r="D730" s="1613"/>
      <c r="E730" s="1613"/>
      <c r="F730" s="1613"/>
      <c r="G730" s="1613" t="str">
        <f>'BUS Deemed Savings Table'!E888</f>
        <v>ECM for Walk-in &amp; Reach-in Freezers</v>
      </c>
      <c r="H730" s="19" t="str">
        <f>'BUS Deemed Savings Table'!D888</f>
        <v>C&amp;I</v>
      </c>
      <c r="I730" s="882">
        <f>'BUS Deemed Savings Table'!F888</f>
        <v>1409</v>
      </c>
      <c r="J730" s="882"/>
      <c r="K730" s="232"/>
      <c r="L730" s="232"/>
      <c r="M730" s="232"/>
      <c r="N730" s="232"/>
      <c r="O730" s="883">
        <f>'BUS Deemed Savings Table'!I888</f>
        <v>0.19436300000000001</v>
      </c>
      <c r="P730" s="883"/>
      <c r="Q730" s="884"/>
      <c r="R730" s="884"/>
      <c r="S730" s="884"/>
      <c r="T730" s="884"/>
      <c r="U730" s="885">
        <f t="shared" ref="U730" si="483">IFERROR(IF(V730+W730&gt;0,0,IF(Z730&gt;0,O730,0)),0)</f>
        <v>0</v>
      </c>
      <c r="V730" s="885">
        <f t="shared" ref="V730" si="484">IF(W730&gt;0,0,IF(Z730&gt;9,O730,0))</f>
        <v>0</v>
      </c>
      <c r="W730" s="885">
        <f t="shared" ref="W730" si="485">IF(Z730&gt;14,O730,0)</f>
        <v>0.19436300000000001</v>
      </c>
      <c r="X730" s="24">
        <f>'BUS Deemed Savings Table'!J888</f>
        <v>15</v>
      </c>
      <c r="Y730" s="24"/>
      <c r="Z730" s="24">
        <f t="shared" ref="Z730" si="486">Y730+X730</f>
        <v>15</v>
      </c>
      <c r="AA730" s="18">
        <f>'BUS Deemed Savings Table'!DG888</f>
        <v>4.8305873047322985</v>
      </c>
      <c r="AB730" s="290">
        <f>'BUS Deemed Savings Table'!K888</f>
        <v>208</v>
      </c>
      <c r="AC730" s="887">
        <f t="shared" ref="AC730" si="487">AE730+AF730</f>
        <v>1004.762159384318</v>
      </c>
      <c r="AD730" s="887">
        <f t="shared" ref="AD730" si="488">AG730+AH730</f>
        <v>0</v>
      </c>
      <c r="AE730" s="669">
        <f>'BUS Deemed Savings Table'!DI888</f>
        <v>1004.762159384318</v>
      </c>
      <c r="AF730" s="239"/>
      <c r="AG730" s="239"/>
      <c r="AH730" s="239"/>
      <c r="AI730" s="1059" t="str">
        <f>'BUS Deemed Savings Table'!L888</f>
        <v>per motor</v>
      </c>
      <c r="AJ730" s="73"/>
      <c r="AX730" s="1587" t="str">
        <f t="shared" ref="AX730" si="489">G730</f>
        <v>ECM for Walk-in &amp; Reach-in Freezers</v>
      </c>
      <c r="AY730" s="1613"/>
      <c r="AZ730" s="1696" t="str">
        <f t="shared" ref="AZ730" si="490">A730</f>
        <v>806055</v>
      </c>
      <c r="BA730" s="1529" t="s">
        <v>1288</v>
      </c>
      <c r="BB730" s="1529" t="s">
        <v>1288</v>
      </c>
      <c r="BC730" s="1529" t="s">
        <v>1288</v>
      </c>
      <c r="BD730" s="1529" t="s">
        <v>1288</v>
      </c>
      <c r="BE730" s="1534"/>
      <c r="BF730" s="1529" t="s">
        <v>1288</v>
      </c>
      <c r="BG730" s="1529" t="s">
        <v>1288</v>
      </c>
      <c r="BH730" s="1529" t="s">
        <v>1288</v>
      </c>
      <c r="BI730" s="1530" t="s">
        <v>1288</v>
      </c>
      <c r="BJ730" s="1534"/>
      <c r="BK730" s="1529" t="s">
        <v>1288</v>
      </c>
      <c r="BL730" s="1530" t="s">
        <v>1288</v>
      </c>
      <c r="BM730" s="1529" t="s">
        <v>1288</v>
      </c>
      <c r="BN730" s="1530" t="s">
        <v>1288</v>
      </c>
    </row>
    <row r="731" spans="1:66" x14ac:dyDescent="0.25">
      <c r="A731" s="53" t="str">
        <f t="shared" ref="A731" si="491">LEFT(B731,6)</f>
        <v>806090</v>
      </c>
      <c r="B731" s="1691" t="str">
        <f>'BUS Deemed Savings Table'!C904</f>
        <v>806090_2024_12_</v>
      </c>
      <c r="C731" s="1613" t="str">
        <f>'BUS Deemed Savings Table'!G904</f>
        <v>HVAC BUS</v>
      </c>
      <c r="D731" s="1613"/>
      <c r="E731" s="1613"/>
      <c r="F731" s="1613"/>
      <c r="G731" s="1613" t="str">
        <f>'BUS Deemed Savings Table'!E904</f>
        <v>High Volume Low Speed Fan, 16</v>
      </c>
      <c r="H731" s="19" t="str">
        <f>'BUS Deemed Savings Table'!D904</f>
        <v>C&amp;I</v>
      </c>
      <c r="I731" s="882">
        <f>'BUS Deemed Savings Table'!F904</f>
        <v>3218</v>
      </c>
      <c r="J731" s="882"/>
      <c r="K731" s="232"/>
      <c r="L731" s="232"/>
      <c r="M731" s="232"/>
      <c r="N731" s="232"/>
      <c r="O731" s="883">
        <f>'BUS Deemed Savings Table'!I904</f>
        <v>1.428737294</v>
      </c>
      <c r="P731" s="883"/>
      <c r="Q731" s="884"/>
      <c r="R731" s="884"/>
      <c r="S731" s="884"/>
      <c r="T731" s="884"/>
      <c r="U731" s="885">
        <f t="shared" si="469"/>
        <v>0</v>
      </c>
      <c r="V731" s="885">
        <f t="shared" si="470"/>
        <v>1.428737294</v>
      </c>
      <c r="W731" s="885">
        <f t="shared" si="471"/>
        <v>0</v>
      </c>
      <c r="X731" s="24">
        <f>'BUS Deemed Savings Table'!J904</f>
        <v>10</v>
      </c>
      <c r="Y731" s="24"/>
      <c r="Z731" s="24">
        <f t="shared" ref="Z731" si="492">Y731+X731</f>
        <v>10</v>
      </c>
      <c r="AA731" s="18">
        <f>'BUS Deemed Savings Table'!DG904</f>
        <v>0.71821819439734769</v>
      </c>
      <c r="AB731" s="290">
        <f>'BUS Deemed Savings Table'!K904</f>
        <v>4072</v>
      </c>
      <c r="AC731" s="887">
        <f t="shared" ref="AC731" si="493">AE731+AF731</f>
        <v>2924.5844875859998</v>
      </c>
      <c r="AD731" s="887">
        <f t="shared" ref="AD731" si="494">AG731+AH731</f>
        <v>0</v>
      </c>
      <c r="AE731" s="669">
        <f>'BUS Deemed Savings Table'!DI904</f>
        <v>2924.5844875859998</v>
      </c>
      <c r="AF731" s="239"/>
      <c r="AG731" s="239"/>
      <c r="AH731" s="239"/>
      <c r="AI731" s="1059" t="str">
        <f>'BUS Deemed Savings Table'!L904</f>
        <v>per measure</v>
      </c>
      <c r="AJ731" s="73"/>
      <c r="AX731" s="1587" t="str">
        <f t="shared" ref="AX731" si="495">G731</f>
        <v>High Volume Low Speed Fan, 16</v>
      </c>
      <c r="AY731" s="1613"/>
      <c r="AZ731" s="1696" t="str">
        <f t="shared" ref="AZ731" si="496">A731</f>
        <v>806090</v>
      </c>
      <c r="BA731" s="1529" t="s">
        <v>1288</v>
      </c>
      <c r="BB731" s="1529" t="s">
        <v>1288</v>
      </c>
      <c r="BC731" s="1529" t="s">
        <v>1288</v>
      </c>
      <c r="BD731" s="1529" t="s">
        <v>1288</v>
      </c>
      <c r="BE731" s="1534"/>
      <c r="BF731" s="1529" t="s">
        <v>1288</v>
      </c>
      <c r="BG731" s="1529" t="s">
        <v>1288</v>
      </c>
      <c r="BH731" s="1529" t="s">
        <v>1288</v>
      </c>
      <c r="BI731" s="1530" t="s">
        <v>1288</v>
      </c>
      <c r="BJ731" s="1534"/>
      <c r="BK731" s="1529" t="s">
        <v>1288</v>
      </c>
      <c r="BL731" s="1530" t="s">
        <v>1288</v>
      </c>
      <c r="BM731" s="1529" t="s">
        <v>1288</v>
      </c>
      <c r="BN731" s="1530" t="s">
        <v>1288</v>
      </c>
    </row>
    <row r="732" spans="1:66" x14ac:dyDescent="0.25">
      <c r="A732" s="53" t="str">
        <f t="shared" ref="A732" si="497">LEFT(B732,6)</f>
        <v>806095</v>
      </c>
      <c r="B732" s="1691" t="str">
        <f>'BUS Deemed Savings Table'!C905</f>
        <v>806095_2024_12_</v>
      </c>
      <c r="C732" s="1613" t="str">
        <f>'BUS Deemed Savings Table'!G905</f>
        <v>HVAC BUS</v>
      </c>
      <c r="D732" s="1613"/>
      <c r="E732" s="1613"/>
      <c r="F732" s="1613"/>
      <c r="G732" s="1613" t="str">
        <f>'BUS Deemed Savings Table'!E905</f>
        <v>High Volume Low Speed Fan, 18</v>
      </c>
      <c r="H732" s="19" t="str">
        <f>'BUS Deemed Savings Table'!D905</f>
        <v>C&amp;I</v>
      </c>
      <c r="I732" s="882">
        <f>'BUS Deemed Savings Table'!F905</f>
        <v>4938</v>
      </c>
      <c r="J732" s="882"/>
      <c r="K732" s="232"/>
      <c r="L732" s="232"/>
      <c r="M732" s="232"/>
      <c r="N732" s="232"/>
      <c r="O732" s="883">
        <f>'BUS Deemed Savings Table'!I905</f>
        <v>2.1923880540000003</v>
      </c>
      <c r="P732" s="883"/>
      <c r="Q732" s="884"/>
      <c r="R732" s="884"/>
      <c r="S732" s="884"/>
      <c r="T732" s="884"/>
      <c r="U732" s="885">
        <f t="shared" si="469"/>
        <v>0</v>
      </c>
      <c r="V732" s="885">
        <f t="shared" si="470"/>
        <v>2.1923880540000003</v>
      </c>
      <c r="W732" s="885">
        <f t="shared" si="471"/>
        <v>0</v>
      </c>
      <c r="X732" s="24">
        <f>'BUS Deemed Savings Table'!J905</f>
        <v>10</v>
      </c>
      <c r="Y732" s="24"/>
      <c r="Z732" s="24">
        <f t="shared" ref="Z732" si="498">Y732+X732</f>
        <v>10</v>
      </c>
      <c r="AA732" s="18">
        <f>'BUS Deemed Savings Table'!DG905</f>
        <v>1.0919113895302781</v>
      </c>
      <c r="AB732" s="290">
        <f>'BUS Deemed Savings Table'!K905</f>
        <v>4110</v>
      </c>
      <c r="AC732" s="887">
        <f t="shared" ref="AC732" si="499">AE732+AF732</f>
        <v>4487.7558109694428</v>
      </c>
      <c r="AD732" s="887">
        <f t="shared" ref="AD732" si="500">AG732+AH732</f>
        <v>0</v>
      </c>
      <c r="AE732" s="669">
        <f>'BUS Deemed Savings Table'!DI905</f>
        <v>4487.7558109694428</v>
      </c>
      <c r="AF732" s="239"/>
      <c r="AG732" s="239"/>
      <c r="AH732" s="239"/>
      <c r="AI732" s="1059" t="str">
        <f>'BUS Deemed Savings Table'!L905</f>
        <v>per measure</v>
      </c>
      <c r="AJ732" s="73"/>
      <c r="AX732" s="1587" t="str">
        <f t="shared" ref="AX732" si="501">G732</f>
        <v>High Volume Low Speed Fan, 18</v>
      </c>
      <c r="AY732" s="1613"/>
      <c r="AZ732" s="1696" t="str">
        <f t="shared" ref="AZ732" si="502">A732</f>
        <v>806095</v>
      </c>
      <c r="BA732" s="1529" t="s">
        <v>1288</v>
      </c>
      <c r="BB732" s="1529" t="s">
        <v>1288</v>
      </c>
      <c r="BC732" s="1529" t="s">
        <v>1288</v>
      </c>
      <c r="BD732" s="1529" t="s">
        <v>1288</v>
      </c>
      <c r="BE732" s="1534"/>
      <c r="BF732" s="1529" t="s">
        <v>1288</v>
      </c>
      <c r="BG732" s="1529" t="s">
        <v>1288</v>
      </c>
      <c r="BH732" s="1529" t="s">
        <v>1288</v>
      </c>
      <c r="BI732" s="1530" t="s">
        <v>1288</v>
      </c>
      <c r="BJ732" s="1534"/>
      <c r="BK732" s="1529" t="s">
        <v>1288</v>
      </c>
      <c r="BL732" s="1530" t="s">
        <v>1288</v>
      </c>
      <c r="BM732" s="1529" t="s">
        <v>1288</v>
      </c>
      <c r="BN732" s="1530" t="s">
        <v>1288</v>
      </c>
    </row>
    <row r="733" spans="1:66" x14ac:dyDescent="0.25">
      <c r="A733" s="53" t="str">
        <f t="shared" si="472"/>
        <v>806100</v>
      </c>
      <c r="B733" s="1691" t="str">
        <f>'BUS Deemed Savings Table'!C906</f>
        <v>806100_2020_07_</v>
      </c>
      <c r="C733" s="1613" t="str">
        <f>'BUS Deemed Savings Table'!G906</f>
        <v>HVAC BUS</v>
      </c>
      <c r="D733" s="1613"/>
      <c r="E733" s="1613"/>
      <c r="F733" s="1613"/>
      <c r="G733" s="1613" t="str">
        <f>'BUS Deemed Savings Table'!E906</f>
        <v>High Volume Low Speed Fan, 20</v>
      </c>
      <c r="H733" s="19" t="str">
        <f>'BUS Deemed Savings Table'!D906</f>
        <v>C&amp;I</v>
      </c>
      <c r="I733" s="882">
        <f>'BUS Deemed Savings Table'!F906</f>
        <v>6577</v>
      </c>
      <c r="J733" s="882"/>
      <c r="K733" s="232"/>
      <c r="L733" s="232"/>
      <c r="M733" s="232"/>
      <c r="N733" s="232"/>
      <c r="O733" s="883">
        <f>'BUS Deemed Savings Table'!I906</f>
        <v>2.9200761910000002</v>
      </c>
      <c r="P733" s="883"/>
      <c r="Q733" s="884"/>
      <c r="R733" s="884"/>
      <c r="S733" s="884"/>
      <c r="T733" s="884"/>
      <c r="U733" s="885">
        <f t="shared" si="469"/>
        <v>0</v>
      </c>
      <c r="V733" s="885">
        <f t="shared" si="470"/>
        <v>2.9200761910000002</v>
      </c>
      <c r="W733" s="885">
        <f t="shared" si="471"/>
        <v>0</v>
      </c>
      <c r="X733" s="24">
        <f>'BUS Deemed Savings Table'!J906</f>
        <v>10</v>
      </c>
      <c r="Y733" s="24"/>
      <c r="Z733" s="24">
        <f t="shared" si="473"/>
        <v>10</v>
      </c>
      <c r="AA733" s="18">
        <f>'BUS Deemed Savings Table'!DG906</f>
        <v>1.4403163062332454</v>
      </c>
      <c r="AB733" s="290">
        <f>'BUS Deemed Savings Table'!K906</f>
        <v>4150</v>
      </c>
      <c r="AC733" s="887">
        <f t="shared" si="474"/>
        <v>5977.3126708679683</v>
      </c>
      <c r="AD733" s="887">
        <f t="shared" si="475"/>
        <v>0</v>
      </c>
      <c r="AE733" s="669">
        <f>'BUS Deemed Savings Table'!DI906</f>
        <v>5977.3126708679683</v>
      </c>
      <c r="AF733" s="239"/>
      <c r="AG733" s="239"/>
      <c r="AH733" s="239"/>
      <c r="AI733" s="1059" t="str">
        <f>'BUS Deemed Savings Table'!L906</f>
        <v>per measure</v>
      </c>
      <c r="AJ733" s="73"/>
      <c r="AX733" s="1587" t="str">
        <f t="shared" si="463"/>
        <v>High Volume Low Speed Fan, 20</v>
      </c>
      <c r="AY733" s="1613"/>
      <c r="AZ733" s="1696" t="str">
        <f t="shared" si="464"/>
        <v>806100</v>
      </c>
      <c r="BA733" s="1529" t="s">
        <v>1288</v>
      </c>
      <c r="BB733" s="1529" t="s">
        <v>1288</v>
      </c>
      <c r="BC733" s="1529" t="s">
        <v>1288</v>
      </c>
      <c r="BD733" s="1529" t="s">
        <v>1288</v>
      </c>
      <c r="BE733" s="1534"/>
      <c r="BF733" s="1529" t="s">
        <v>1288</v>
      </c>
      <c r="BG733" s="1529" t="s">
        <v>1288</v>
      </c>
      <c r="BH733" s="1529" t="s">
        <v>1288</v>
      </c>
      <c r="BI733" s="1530" t="s">
        <v>1288</v>
      </c>
      <c r="BJ733" s="1534"/>
      <c r="BK733" s="1529" t="s">
        <v>1288</v>
      </c>
      <c r="BL733" s="1530" t="s">
        <v>1288</v>
      </c>
      <c r="BM733" s="1529" t="s">
        <v>1288</v>
      </c>
      <c r="BN733" s="1530" t="s">
        <v>1288</v>
      </c>
    </row>
    <row r="734" spans="1:66" x14ac:dyDescent="0.25">
      <c r="A734" s="53" t="str">
        <f t="shared" si="472"/>
        <v>806110</v>
      </c>
      <c r="B734" s="1691" t="str">
        <f>'BUS Deemed Savings Table'!C907</f>
        <v>806110_2020_07_</v>
      </c>
      <c r="C734" s="1613" t="str">
        <f>'BUS Deemed Savings Table'!G907</f>
        <v>HVAC BUS</v>
      </c>
      <c r="D734" s="1613"/>
      <c r="E734" s="1613"/>
      <c r="F734" s="1613"/>
      <c r="G734" s="1613" t="str">
        <f>'BUS Deemed Savings Table'!E907</f>
        <v>High Volume Low Speed Fan, 22</v>
      </c>
      <c r="H734" s="19" t="str">
        <f>'BUS Deemed Savings Table'!D907</f>
        <v>C&amp;I</v>
      </c>
      <c r="I734" s="882">
        <f>'BUS Deemed Savings Table'!F907</f>
        <v>8543</v>
      </c>
      <c r="J734" s="882"/>
      <c r="K734" s="232"/>
      <c r="L734" s="232"/>
      <c r="M734" s="232"/>
      <c r="N734" s="232"/>
      <c r="O734" s="883">
        <f>'BUS Deemed Savings Table'!I907</f>
        <v>3.7929467690000003</v>
      </c>
      <c r="P734" s="883"/>
      <c r="Q734" s="884"/>
      <c r="R734" s="884"/>
      <c r="S734" s="884"/>
      <c r="T734" s="884"/>
      <c r="U734" s="885">
        <f t="shared" si="469"/>
        <v>0</v>
      </c>
      <c r="V734" s="885">
        <f t="shared" si="470"/>
        <v>3.7929467690000003</v>
      </c>
      <c r="W734" s="885">
        <f t="shared" si="471"/>
        <v>0</v>
      </c>
      <c r="X734" s="24">
        <f>'BUS Deemed Savings Table'!J907</f>
        <v>10</v>
      </c>
      <c r="Y734" s="24"/>
      <c r="Z734" s="24">
        <f t="shared" si="473"/>
        <v>10</v>
      </c>
      <c r="AA734" s="18">
        <f>'BUS Deemed Savings Table'!DG907</f>
        <v>1.8574291498365354</v>
      </c>
      <c r="AB734" s="290">
        <f>'BUS Deemed Savings Table'!K907</f>
        <v>4180</v>
      </c>
      <c r="AC734" s="887">
        <f t="shared" si="474"/>
        <v>7764.0538463167177</v>
      </c>
      <c r="AD734" s="887">
        <f t="shared" si="475"/>
        <v>0</v>
      </c>
      <c r="AE734" s="669">
        <f>'BUS Deemed Savings Table'!DI907</f>
        <v>7764.0538463167177</v>
      </c>
      <c r="AF734" s="239"/>
      <c r="AG734" s="239"/>
      <c r="AH734" s="239"/>
      <c r="AI734" s="1059" t="str">
        <f>'BUS Deemed Savings Table'!L907</f>
        <v>per measure</v>
      </c>
      <c r="AJ734" s="73"/>
      <c r="AX734" s="1587" t="str">
        <f t="shared" si="463"/>
        <v>High Volume Low Speed Fan, 22</v>
      </c>
      <c r="AY734" s="1613"/>
      <c r="AZ734" s="1696" t="str">
        <f t="shared" si="464"/>
        <v>806110</v>
      </c>
      <c r="BA734" s="1529" t="s">
        <v>1288</v>
      </c>
      <c r="BB734" s="1529" t="s">
        <v>1288</v>
      </c>
      <c r="BC734" s="1529" t="s">
        <v>1288</v>
      </c>
      <c r="BD734" s="1529" t="s">
        <v>1288</v>
      </c>
      <c r="BE734" s="1534"/>
      <c r="BF734" s="1529" t="s">
        <v>1288</v>
      </c>
      <c r="BG734" s="1529" t="s">
        <v>1288</v>
      </c>
      <c r="BH734" s="1529" t="s">
        <v>1288</v>
      </c>
      <c r="BI734" s="1530" t="s">
        <v>1288</v>
      </c>
      <c r="BJ734" s="1534"/>
      <c r="BK734" s="1529" t="s">
        <v>1288</v>
      </c>
      <c r="BL734" s="1530" t="s">
        <v>1288</v>
      </c>
      <c r="BM734" s="1529" t="s">
        <v>1288</v>
      </c>
      <c r="BN734" s="1530" t="s">
        <v>1288</v>
      </c>
    </row>
    <row r="735" spans="1:66" x14ac:dyDescent="0.25">
      <c r="A735" s="53" t="str">
        <f t="shared" si="472"/>
        <v>806120</v>
      </c>
      <c r="B735" s="1691" t="str">
        <f>'BUS Deemed Savings Table'!C908</f>
        <v>806120_2020_07_</v>
      </c>
      <c r="C735" s="1613" t="str">
        <f>'BUS Deemed Savings Table'!G908</f>
        <v>HVAC BUS</v>
      </c>
      <c r="D735" s="1613"/>
      <c r="E735" s="1613"/>
      <c r="F735" s="1613"/>
      <c r="G735" s="1613" t="str">
        <f>'BUS Deemed Savings Table'!E908</f>
        <v>High Volume Low Speed Fan, 24</v>
      </c>
      <c r="H735" s="19" t="str">
        <f>'BUS Deemed Savings Table'!D908</f>
        <v>C&amp;I</v>
      </c>
      <c r="I735" s="882">
        <f>'BUS Deemed Savings Table'!F908</f>
        <v>10018</v>
      </c>
      <c r="J735" s="882"/>
      <c r="K735" s="232"/>
      <c r="L735" s="232"/>
      <c r="M735" s="232"/>
      <c r="N735" s="232"/>
      <c r="O735" s="883">
        <f>'BUS Deemed Savings Table'!I908</f>
        <v>4.4478216939999999</v>
      </c>
      <c r="P735" s="883"/>
      <c r="Q735" s="884"/>
      <c r="R735" s="884"/>
      <c r="S735" s="884"/>
      <c r="T735" s="884"/>
      <c r="U735" s="885">
        <f>IFERROR(IF(V735+W735&gt;0,0,IF(Z735&gt;0,O735,0)),0)</f>
        <v>0</v>
      </c>
      <c r="V735" s="885">
        <f t="shared" ref="V735" si="503">IF(W735&gt;0,0,IF(Z735&gt;9,O735,0))</f>
        <v>4.4478216939999999</v>
      </c>
      <c r="W735" s="885">
        <f t="shared" ref="W735" si="504">IF(Z735&gt;14,O735,0)</f>
        <v>0</v>
      </c>
      <c r="X735" s="24">
        <f>'BUS Deemed Savings Table'!J908</f>
        <v>10</v>
      </c>
      <c r="Y735" s="24"/>
      <c r="Z735" s="24">
        <f t="shared" si="473"/>
        <v>10</v>
      </c>
      <c r="AA735" s="18">
        <f>'BUS Deemed Savings Table'!DG908</f>
        <v>2.1549264232359064</v>
      </c>
      <c r="AB735" s="290">
        <f>'BUS Deemed Savings Table'!K908</f>
        <v>4225</v>
      </c>
      <c r="AC735" s="887">
        <f t="shared" si="474"/>
        <v>9104.5641381717051</v>
      </c>
      <c r="AD735" s="887">
        <f t="shared" si="475"/>
        <v>0</v>
      </c>
      <c r="AE735" s="669">
        <f>'BUS Deemed Savings Table'!DI908</f>
        <v>9104.5641381717051</v>
      </c>
      <c r="AF735" s="239"/>
      <c r="AG735" s="239"/>
      <c r="AH735" s="239"/>
      <c r="AI735" s="1059" t="str">
        <f>'BUS Deemed Savings Table'!L908</f>
        <v>per measure</v>
      </c>
      <c r="AJ735" s="73"/>
      <c r="AX735" s="1587" t="str">
        <f t="shared" si="463"/>
        <v>High Volume Low Speed Fan, 24</v>
      </c>
      <c r="AY735" s="1613"/>
      <c r="AZ735" s="1696" t="str">
        <f t="shared" si="464"/>
        <v>806120</v>
      </c>
      <c r="BA735" s="1529" t="s">
        <v>1288</v>
      </c>
      <c r="BB735" s="1529" t="s">
        <v>1288</v>
      </c>
      <c r="BC735" s="1529" t="s">
        <v>1288</v>
      </c>
      <c r="BD735" s="1529" t="s">
        <v>1288</v>
      </c>
      <c r="BE735" s="1534"/>
      <c r="BF735" s="1529" t="s">
        <v>1288</v>
      </c>
      <c r="BG735" s="1529" t="s">
        <v>1288</v>
      </c>
      <c r="BH735" s="1529" t="s">
        <v>1288</v>
      </c>
      <c r="BI735" s="1530" t="s">
        <v>1288</v>
      </c>
      <c r="BJ735" s="1534"/>
      <c r="BK735" s="1529" t="s">
        <v>1288</v>
      </c>
      <c r="BL735" s="1530" t="s">
        <v>1288</v>
      </c>
      <c r="BM735" s="1529" t="s">
        <v>1288</v>
      </c>
      <c r="BN735" s="1530" t="s">
        <v>1288</v>
      </c>
    </row>
    <row r="736" spans="1:66" ht="15.75" thickBot="1" x14ac:dyDescent="0.3">
      <c r="A736" s="53" t="str">
        <f t="shared" si="472"/>
        <v>999999</v>
      </c>
      <c r="B736" s="1691" t="str">
        <f>'BUS Deemed Savings Table'!C924</f>
        <v>999999_2019_12</v>
      </c>
      <c r="C736" s="1613" t="str">
        <f>'BUS Deemed Savings Table'!G924</f>
        <v>Variable</v>
      </c>
      <c r="D736" s="1613"/>
      <c r="E736" s="1613"/>
      <c r="F736" s="1613"/>
      <c r="G736" s="1613" t="str">
        <f>'BUS Deemed Savings Table'!E924</f>
        <v>Custom</v>
      </c>
      <c r="H736" s="19" t="str">
        <f>'BUS Deemed Savings Table'!D924</f>
        <v>C&amp;I</v>
      </c>
      <c r="I736" s="882" t="str">
        <f>'BUS Deemed Savings Table'!F924</f>
        <v>Custom</v>
      </c>
      <c r="J736" s="882"/>
      <c r="K736" s="232"/>
      <c r="L736" s="232"/>
      <c r="M736" s="232"/>
      <c r="N736" s="232"/>
      <c r="O736" s="883" t="str">
        <f>'BUS Deemed Savings Table'!I924</f>
        <v>Custom</v>
      </c>
      <c r="P736" s="883"/>
      <c r="Q736" s="884"/>
      <c r="R736" s="884"/>
      <c r="S736" s="884"/>
      <c r="T736" s="884"/>
      <c r="U736" s="885">
        <f>IFERROR(IF(V736+W736&gt;0,0,IF(Z736&gt;0,O736,0)),0)</f>
        <v>0</v>
      </c>
      <c r="V736" s="885">
        <f t="shared" ref="V736" si="505">IF(W736&gt;0,0,IF(Z736&gt;9,O736,0))</f>
        <v>0</v>
      </c>
      <c r="W736" s="885" t="str">
        <f t="shared" ref="W736" si="506">IF(Z736&gt;14,O736,0)</f>
        <v>Custom</v>
      </c>
      <c r="X736" s="24" t="str">
        <f>'BUS Deemed Savings Table'!J924</f>
        <v>Custom</v>
      </c>
      <c r="Y736" s="24"/>
      <c r="Z736" s="24" t="s">
        <v>3720</v>
      </c>
      <c r="AA736" s="18" t="s">
        <v>3720</v>
      </c>
      <c r="AB736" s="290" t="s">
        <v>3720</v>
      </c>
      <c r="AC736" s="1063" t="s">
        <v>3720</v>
      </c>
      <c r="AD736" s="887" t="s">
        <v>3720</v>
      </c>
      <c r="AE736" s="669"/>
      <c r="AF736" s="239"/>
      <c r="AG736" s="239"/>
      <c r="AH736" s="239"/>
      <c r="AI736" s="1059" t="str">
        <f>'BUS Deemed Savings Table'!L924</f>
        <v>Custom</v>
      </c>
      <c r="AJ736" s="73"/>
      <c r="AX736" s="1588" t="str">
        <f t="shared" si="463"/>
        <v>Custom</v>
      </c>
      <c r="AY736" s="1655"/>
      <c r="AZ736" s="1589" t="str">
        <f t="shared" si="464"/>
        <v>999999</v>
      </c>
      <c r="BA736" s="1531" t="s">
        <v>1288</v>
      </c>
      <c r="BB736" s="1531" t="s">
        <v>1288</v>
      </c>
      <c r="BC736" s="1531" t="s">
        <v>1288</v>
      </c>
      <c r="BD736" s="1531" t="s">
        <v>1288</v>
      </c>
      <c r="BE736" s="1537"/>
      <c r="BF736" s="1531" t="s">
        <v>1288</v>
      </c>
      <c r="BG736" s="1531" t="s">
        <v>1288</v>
      </c>
      <c r="BH736" s="1531" t="s">
        <v>1288</v>
      </c>
      <c r="BI736" s="1532" t="s">
        <v>1288</v>
      </c>
      <c r="BJ736" s="1534"/>
      <c r="BK736" s="1531" t="s">
        <v>1288</v>
      </c>
      <c r="BL736" s="1532" t="s">
        <v>1288</v>
      </c>
      <c r="BM736" s="1531" t="s">
        <v>1288</v>
      </c>
      <c r="BN736" s="1532" t="s">
        <v>1288</v>
      </c>
    </row>
    <row r="737" spans="1:56" x14ac:dyDescent="0.25">
      <c r="A737" s="53"/>
      <c r="U737" s="54"/>
      <c r="V737" s="54"/>
      <c r="W737" s="54"/>
      <c r="BA737" s="53"/>
      <c r="BB737" s="53"/>
      <c r="BC737" s="53"/>
      <c r="BD737" s="53"/>
    </row>
    <row r="738" spans="1:56" x14ac:dyDescent="0.25">
      <c r="A738" s="53"/>
      <c r="U738" s="54"/>
      <c r="V738" s="54"/>
      <c r="W738" s="54"/>
      <c r="BA738" s="53"/>
      <c r="BB738" s="53"/>
      <c r="BC738" s="53"/>
      <c r="BD738" s="53"/>
    </row>
    <row r="739" spans="1:56" x14ac:dyDescent="0.25">
      <c r="A739" s="53"/>
      <c r="U739" s="54"/>
      <c r="V739" s="54"/>
      <c r="W739" s="54"/>
      <c r="BA739" s="53"/>
      <c r="BB739" s="53"/>
      <c r="BC739" s="53"/>
      <c r="BD739" s="53"/>
    </row>
    <row r="740" spans="1:56" x14ac:dyDescent="0.25">
      <c r="A740" s="53"/>
      <c r="U740" s="54"/>
      <c r="V740" s="54"/>
      <c r="W740" s="54"/>
      <c r="BA740" s="53"/>
      <c r="BB740" s="53"/>
      <c r="BC740" s="53"/>
      <c r="BD740" s="53"/>
    </row>
    <row r="741" spans="1:56" x14ac:dyDescent="0.25">
      <c r="A741" s="53"/>
      <c r="U741" s="54"/>
      <c r="V741" s="54"/>
      <c r="W741" s="54"/>
      <c r="BA741" s="53"/>
      <c r="BB741" s="53"/>
      <c r="BC741" s="53"/>
      <c r="BD741" s="53"/>
    </row>
    <row r="742" spans="1:56" x14ac:dyDescent="0.25">
      <c r="A742" s="53"/>
      <c r="U742" s="54"/>
      <c r="V742" s="54"/>
      <c r="W742" s="54"/>
      <c r="BA742" s="53"/>
      <c r="BB742" s="53"/>
      <c r="BC742" s="53"/>
      <c r="BD742" s="53"/>
    </row>
    <row r="743" spans="1:56" x14ac:dyDescent="0.25">
      <c r="A743" s="53"/>
      <c r="U743" s="54"/>
      <c r="V743" s="54"/>
      <c r="W743" s="54"/>
      <c r="BA743" s="53"/>
      <c r="BB743" s="53"/>
      <c r="BC743" s="53"/>
      <c r="BD743" s="53"/>
    </row>
    <row r="744" spans="1:56" x14ac:dyDescent="0.25">
      <c r="A744" s="53"/>
      <c r="U744" s="54"/>
      <c r="V744" s="54"/>
      <c r="W744" s="54"/>
      <c r="BA744" s="53"/>
      <c r="BB744" s="53"/>
      <c r="BC744" s="53"/>
      <c r="BD744" s="53"/>
    </row>
    <row r="745" spans="1:56" x14ac:dyDescent="0.25">
      <c r="A745" s="53"/>
      <c r="U745" s="54"/>
      <c r="V745" s="54"/>
      <c r="W745" s="54"/>
      <c r="BA745" s="53"/>
      <c r="BB745" s="53"/>
      <c r="BC745" s="53"/>
      <c r="BD745" s="53"/>
    </row>
    <row r="746" spans="1:56" x14ac:dyDescent="0.25">
      <c r="A746" s="53"/>
      <c r="U746" s="54"/>
      <c r="V746" s="54"/>
      <c r="W746" s="54"/>
      <c r="BA746" s="53"/>
      <c r="BB746" s="53"/>
      <c r="BC746" s="53"/>
      <c r="BD746" s="53"/>
    </row>
    <row r="747" spans="1:56" x14ac:dyDescent="0.25">
      <c r="A747" s="53"/>
      <c r="U747" s="54"/>
      <c r="V747" s="54"/>
      <c r="W747" s="54"/>
      <c r="BA747" s="53"/>
      <c r="BB747" s="53"/>
      <c r="BC747" s="53"/>
      <c r="BD747" s="53"/>
    </row>
    <row r="748" spans="1:56" x14ac:dyDescent="0.25">
      <c r="A748" s="53"/>
      <c r="U748" s="54"/>
      <c r="V748" s="54"/>
      <c r="W748" s="54"/>
      <c r="BA748" s="53"/>
      <c r="BB748" s="53"/>
      <c r="BC748" s="53"/>
      <c r="BD748" s="53"/>
    </row>
    <row r="749" spans="1:56" x14ac:dyDescent="0.25">
      <c r="A749" s="53"/>
      <c r="U749" s="54"/>
      <c r="V749" s="54"/>
      <c r="W749" s="54"/>
      <c r="BA749" s="53"/>
      <c r="BB749" s="53"/>
      <c r="BC749" s="53"/>
      <c r="BD749" s="53"/>
    </row>
    <row r="750" spans="1:56" x14ac:dyDescent="0.25">
      <c r="A750" s="53"/>
      <c r="U750" s="54"/>
      <c r="V750" s="54"/>
      <c r="W750" s="54"/>
      <c r="BA750" s="53"/>
      <c r="BB750" s="53"/>
      <c r="BC750" s="53"/>
      <c r="BD750" s="53"/>
    </row>
    <row r="751" spans="1:56" x14ac:dyDescent="0.25">
      <c r="A751" s="53"/>
      <c r="U751" s="54"/>
      <c r="V751" s="54"/>
      <c r="W751" s="54"/>
      <c r="BA751" s="53"/>
      <c r="BB751" s="53"/>
      <c r="BC751" s="53"/>
      <c r="BD751" s="53"/>
    </row>
    <row r="752" spans="1:56" x14ac:dyDescent="0.25">
      <c r="A752" s="53"/>
      <c r="U752" s="54"/>
      <c r="V752" s="54"/>
      <c r="W752" s="54"/>
      <c r="BA752" s="53"/>
      <c r="BB752" s="53"/>
      <c r="BC752" s="53"/>
      <c r="BD752" s="53"/>
    </row>
    <row r="753" spans="1:56" x14ac:dyDescent="0.25">
      <c r="A753" s="53"/>
      <c r="U753" s="54"/>
      <c r="V753" s="54"/>
      <c r="W753" s="54"/>
      <c r="BA753" s="53"/>
      <c r="BB753" s="53"/>
      <c r="BC753" s="53"/>
      <c r="BD753" s="53"/>
    </row>
    <row r="754" spans="1:56" x14ac:dyDescent="0.25">
      <c r="A754" s="53"/>
      <c r="U754" s="54"/>
      <c r="V754" s="54"/>
      <c r="W754" s="54"/>
      <c r="BA754" s="53"/>
      <c r="BB754" s="53"/>
      <c r="BC754" s="53"/>
      <c r="BD754" s="53"/>
    </row>
    <row r="755" spans="1:56" x14ac:dyDescent="0.25">
      <c r="A755" s="53"/>
      <c r="U755" s="54"/>
      <c r="V755" s="54"/>
      <c r="W755" s="54"/>
      <c r="BA755" s="53"/>
      <c r="BB755" s="53"/>
      <c r="BC755" s="53"/>
      <c r="BD755" s="53"/>
    </row>
    <row r="756" spans="1:56" x14ac:dyDescent="0.25">
      <c r="A756" s="53"/>
      <c r="U756" s="54"/>
      <c r="V756" s="54"/>
      <c r="W756" s="54"/>
      <c r="BA756" s="53"/>
      <c r="BB756" s="53"/>
      <c r="BC756" s="53"/>
      <c r="BD756" s="53"/>
    </row>
    <row r="757" spans="1:56" x14ac:dyDescent="0.25">
      <c r="A757" s="53"/>
      <c r="U757" s="54"/>
      <c r="V757" s="54"/>
      <c r="W757" s="54"/>
      <c r="BA757" s="53"/>
      <c r="BB757" s="53"/>
      <c r="BC757" s="53"/>
      <c r="BD757" s="53"/>
    </row>
    <row r="758" spans="1:56" x14ac:dyDescent="0.25">
      <c r="A758" s="53"/>
      <c r="U758" s="54"/>
      <c r="V758" s="54"/>
      <c r="W758" s="54"/>
      <c r="BA758" s="53"/>
      <c r="BB758" s="53"/>
      <c r="BC758" s="53"/>
      <c r="BD758" s="53"/>
    </row>
    <row r="759" spans="1:56" x14ac:dyDescent="0.25">
      <c r="A759" s="53"/>
      <c r="U759" s="54"/>
      <c r="V759" s="54"/>
      <c r="W759" s="54"/>
      <c r="BA759" s="53"/>
      <c r="BB759" s="53"/>
      <c r="BC759" s="53"/>
      <c r="BD759" s="53"/>
    </row>
    <row r="760" spans="1:56" x14ac:dyDescent="0.25">
      <c r="A760" s="53"/>
      <c r="U760" s="54"/>
      <c r="V760" s="54"/>
      <c r="W760" s="54"/>
      <c r="BA760" s="53"/>
      <c r="BB760" s="53"/>
      <c r="BC760" s="53"/>
      <c r="BD760" s="53"/>
    </row>
    <row r="761" spans="1:56" x14ac:dyDescent="0.25">
      <c r="A761" s="53"/>
      <c r="U761" s="54"/>
      <c r="V761" s="54"/>
      <c r="W761" s="54"/>
      <c r="BA761" s="53"/>
      <c r="BB761" s="53"/>
      <c r="BC761" s="53"/>
      <c r="BD761" s="53"/>
    </row>
    <row r="762" spans="1:56" x14ac:dyDescent="0.25">
      <c r="A762" s="53"/>
      <c r="U762" s="54"/>
      <c r="V762" s="54"/>
      <c r="W762" s="54"/>
      <c r="BA762" s="53"/>
      <c r="BB762" s="53"/>
      <c r="BC762" s="53"/>
      <c r="BD762" s="53"/>
    </row>
    <row r="763" spans="1:56" x14ac:dyDescent="0.25">
      <c r="A763" s="53"/>
      <c r="U763" s="54"/>
      <c r="V763" s="54"/>
      <c r="W763" s="54"/>
      <c r="BA763" s="53"/>
      <c r="BB763" s="53"/>
      <c r="BC763" s="53"/>
      <c r="BD763" s="53"/>
    </row>
    <row r="764" spans="1:56" x14ac:dyDescent="0.25">
      <c r="A764" s="53"/>
      <c r="U764" s="54"/>
      <c r="V764" s="54"/>
      <c r="W764" s="54"/>
      <c r="BA764" s="53"/>
      <c r="BB764" s="53"/>
      <c r="BC764" s="53"/>
      <c r="BD764" s="53"/>
    </row>
    <row r="765" spans="1:56" x14ac:dyDescent="0.25">
      <c r="A765" s="53"/>
      <c r="U765" s="54"/>
      <c r="V765" s="54"/>
      <c r="W765" s="54"/>
      <c r="BA765" s="53"/>
      <c r="BB765" s="53"/>
      <c r="BC765" s="53"/>
      <c r="BD765" s="53"/>
    </row>
    <row r="766" spans="1:56" x14ac:dyDescent="0.25">
      <c r="A766" s="53"/>
      <c r="U766" s="54"/>
      <c r="V766" s="54"/>
      <c r="W766" s="54"/>
      <c r="BA766" s="53"/>
      <c r="BB766" s="53"/>
      <c r="BC766" s="53"/>
      <c r="BD766" s="53"/>
    </row>
    <row r="767" spans="1:56" x14ac:dyDescent="0.25">
      <c r="A767" s="53"/>
      <c r="U767" s="54"/>
      <c r="V767" s="54"/>
      <c r="W767" s="54"/>
      <c r="BA767" s="53"/>
      <c r="BB767" s="53"/>
      <c r="BC767" s="53"/>
      <c r="BD767" s="53"/>
    </row>
    <row r="768" spans="1:56" x14ac:dyDescent="0.25">
      <c r="A768" s="53"/>
      <c r="U768" s="54"/>
      <c r="V768" s="54"/>
      <c r="W768" s="54"/>
      <c r="BA768" s="53"/>
      <c r="BB768" s="53"/>
      <c r="BC768" s="53"/>
      <c r="BD768" s="53"/>
    </row>
    <row r="769" spans="1:56" x14ac:dyDescent="0.25">
      <c r="A769" s="53"/>
      <c r="U769" s="54"/>
      <c r="V769" s="54"/>
      <c r="W769" s="54"/>
      <c r="BA769" s="53"/>
      <c r="BB769" s="53"/>
      <c r="BC769" s="53"/>
      <c r="BD769" s="53"/>
    </row>
    <row r="770" spans="1:56" x14ac:dyDescent="0.25">
      <c r="A770" s="53"/>
      <c r="U770" s="54"/>
      <c r="V770" s="54"/>
      <c r="W770" s="54"/>
      <c r="BA770" s="53"/>
      <c r="BB770" s="53"/>
      <c r="BC770" s="53"/>
      <c r="BD770" s="53"/>
    </row>
    <row r="771" spans="1:56" x14ac:dyDescent="0.25">
      <c r="A771" s="53"/>
      <c r="U771" s="54"/>
      <c r="V771" s="54"/>
      <c r="W771" s="54"/>
      <c r="BA771" s="53"/>
      <c r="BB771" s="53"/>
      <c r="BC771" s="53"/>
      <c r="BD771" s="53"/>
    </row>
    <row r="772" spans="1:56" x14ac:dyDescent="0.25">
      <c r="A772" s="53"/>
      <c r="U772" s="54"/>
      <c r="V772" s="54"/>
      <c r="W772" s="54"/>
      <c r="BA772" s="53"/>
      <c r="BB772" s="53"/>
      <c r="BC772" s="53"/>
      <c r="BD772" s="53"/>
    </row>
    <row r="773" spans="1:56" x14ac:dyDescent="0.25">
      <c r="A773" s="53"/>
      <c r="U773" s="54"/>
      <c r="V773" s="54"/>
      <c r="W773" s="54"/>
      <c r="BA773" s="53"/>
      <c r="BB773" s="53"/>
      <c r="BC773" s="53"/>
      <c r="BD773" s="53"/>
    </row>
    <row r="774" spans="1:56" x14ac:dyDescent="0.25">
      <c r="A774" s="53"/>
      <c r="U774" s="54"/>
      <c r="V774" s="54"/>
      <c r="W774" s="54"/>
      <c r="BA774" s="53"/>
      <c r="BB774" s="53"/>
      <c r="BC774" s="53"/>
      <c r="BD774" s="53"/>
    </row>
    <row r="775" spans="1:56" x14ac:dyDescent="0.25">
      <c r="A775" s="53"/>
      <c r="U775" s="54"/>
      <c r="V775" s="54"/>
      <c r="W775" s="54"/>
      <c r="BA775" s="53"/>
      <c r="BB775" s="53"/>
      <c r="BC775" s="53"/>
      <c r="BD775" s="53"/>
    </row>
    <row r="776" spans="1:56" x14ac:dyDescent="0.25">
      <c r="A776" s="53"/>
      <c r="U776" s="54"/>
      <c r="V776" s="54"/>
      <c r="W776" s="54"/>
      <c r="BA776" s="53"/>
      <c r="BB776" s="53"/>
      <c r="BC776" s="53"/>
      <c r="BD776" s="53"/>
    </row>
    <row r="777" spans="1:56" x14ac:dyDescent="0.25">
      <c r="A777" s="53"/>
      <c r="U777" s="54"/>
      <c r="V777" s="54"/>
      <c r="W777" s="54"/>
      <c r="BA777" s="53"/>
      <c r="BB777" s="53"/>
      <c r="BC777" s="53"/>
      <c r="BD777" s="53"/>
    </row>
    <row r="778" spans="1:56" x14ac:dyDescent="0.25">
      <c r="A778" s="53"/>
      <c r="U778" s="54"/>
      <c r="V778" s="54"/>
      <c r="W778" s="54"/>
      <c r="BA778" s="53"/>
      <c r="BB778" s="53"/>
      <c r="BC778" s="53"/>
      <c r="BD778" s="53"/>
    </row>
    <row r="779" spans="1:56" x14ac:dyDescent="0.25">
      <c r="A779" s="53"/>
      <c r="U779" s="54"/>
      <c r="V779" s="54"/>
      <c r="W779" s="54"/>
      <c r="BA779" s="53"/>
      <c r="BB779" s="53"/>
      <c r="BC779" s="53"/>
      <c r="BD779" s="53"/>
    </row>
    <row r="780" spans="1:56" x14ac:dyDescent="0.25">
      <c r="A780" s="53"/>
      <c r="U780" s="54"/>
      <c r="V780" s="54"/>
      <c r="W780" s="54"/>
      <c r="BA780" s="53"/>
      <c r="BB780" s="53"/>
      <c r="BC780" s="53"/>
      <c r="BD780" s="53"/>
    </row>
    <row r="781" spans="1:56" x14ac:dyDescent="0.25">
      <c r="A781" s="53"/>
      <c r="U781" s="54"/>
      <c r="V781" s="54"/>
      <c r="W781" s="54"/>
      <c r="BA781" s="53"/>
      <c r="BB781" s="53"/>
      <c r="BC781" s="53"/>
      <c r="BD781" s="53"/>
    </row>
    <row r="782" spans="1:56" x14ac:dyDescent="0.25">
      <c r="A782" s="53"/>
      <c r="U782" s="54"/>
      <c r="V782" s="54"/>
      <c r="W782" s="54"/>
      <c r="BA782" s="53"/>
      <c r="BB782" s="53"/>
      <c r="BC782" s="53"/>
      <c r="BD782" s="53"/>
    </row>
    <row r="783" spans="1:56" x14ac:dyDescent="0.25">
      <c r="A783" s="53"/>
      <c r="U783" s="54"/>
      <c r="V783" s="54"/>
      <c r="W783" s="54"/>
      <c r="BA783" s="53"/>
      <c r="BB783" s="53"/>
      <c r="BC783" s="53"/>
      <c r="BD783" s="53"/>
    </row>
    <row r="784" spans="1:56" x14ac:dyDescent="0.25">
      <c r="A784" s="53"/>
      <c r="U784" s="54"/>
      <c r="V784" s="54"/>
      <c r="W784" s="54"/>
      <c r="BA784" s="53"/>
      <c r="BB784" s="53"/>
      <c r="BC784" s="53"/>
      <c r="BD784" s="53"/>
    </row>
    <row r="785" spans="1:56" x14ac:dyDescent="0.25">
      <c r="A785" s="53"/>
      <c r="U785" s="54"/>
      <c r="V785" s="54"/>
      <c r="W785" s="54"/>
      <c r="BA785" s="53"/>
      <c r="BB785" s="53"/>
      <c r="BC785" s="53"/>
      <c r="BD785" s="53"/>
    </row>
    <row r="786" spans="1:56" x14ac:dyDescent="0.25">
      <c r="A786" s="53"/>
      <c r="U786" s="54"/>
      <c r="V786" s="54"/>
      <c r="W786" s="54"/>
      <c r="BA786" s="53"/>
      <c r="BB786" s="53"/>
      <c r="BC786" s="53"/>
      <c r="BD786" s="53"/>
    </row>
    <row r="787" spans="1:56" x14ac:dyDescent="0.25">
      <c r="A787" s="53"/>
      <c r="U787" s="54"/>
      <c r="V787" s="54"/>
      <c r="W787" s="54"/>
      <c r="BA787" s="53"/>
      <c r="BB787" s="53"/>
      <c r="BC787" s="53"/>
      <c r="BD787" s="53"/>
    </row>
    <row r="788" spans="1:56" x14ac:dyDescent="0.25">
      <c r="A788" s="53"/>
      <c r="U788" s="54"/>
      <c r="V788" s="54"/>
      <c r="W788" s="54"/>
      <c r="BA788" s="53"/>
      <c r="BB788" s="53"/>
      <c r="BC788" s="53"/>
      <c r="BD788" s="53"/>
    </row>
    <row r="789" spans="1:56" x14ac:dyDescent="0.25">
      <c r="A789" s="53"/>
      <c r="U789" s="54"/>
      <c r="V789" s="54"/>
      <c r="W789" s="54"/>
      <c r="BA789" s="53"/>
      <c r="BB789" s="53"/>
      <c r="BC789" s="53"/>
      <c r="BD789" s="53"/>
    </row>
    <row r="790" spans="1:56" x14ac:dyDescent="0.25">
      <c r="A790" s="53"/>
      <c r="U790" s="54"/>
      <c r="V790" s="54"/>
      <c r="W790" s="54"/>
      <c r="BA790" s="53"/>
      <c r="BB790" s="53"/>
      <c r="BC790" s="53"/>
      <c r="BD790" s="53"/>
    </row>
    <row r="791" spans="1:56" x14ac:dyDescent="0.25">
      <c r="A791" s="53"/>
      <c r="U791" s="54"/>
      <c r="V791" s="54"/>
      <c r="W791" s="54"/>
      <c r="BA791" s="53"/>
      <c r="BB791" s="53"/>
      <c r="BC791" s="53"/>
      <c r="BD791" s="53"/>
    </row>
    <row r="792" spans="1:56" x14ac:dyDescent="0.25">
      <c r="A792" s="53"/>
      <c r="U792" s="54"/>
      <c r="V792" s="54"/>
      <c r="W792" s="54"/>
      <c r="BA792" s="53"/>
      <c r="BB792" s="53"/>
      <c r="BC792" s="53"/>
      <c r="BD792" s="53"/>
    </row>
    <row r="793" spans="1:56" x14ac:dyDescent="0.25">
      <c r="A793" s="53"/>
      <c r="U793" s="54"/>
      <c r="V793" s="54"/>
      <c r="W793" s="54"/>
      <c r="BA793" s="53"/>
      <c r="BB793" s="53"/>
      <c r="BC793" s="53"/>
      <c r="BD793" s="53"/>
    </row>
    <row r="794" spans="1:56" x14ac:dyDescent="0.25">
      <c r="A794" s="53"/>
      <c r="U794" s="54"/>
      <c r="V794" s="54"/>
      <c r="W794" s="54"/>
      <c r="BA794" s="53"/>
      <c r="BB794" s="53"/>
      <c r="BC794" s="53"/>
      <c r="BD794" s="53"/>
    </row>
    <row r="795" spans="1:56" x14ac:dyDescent="0.25">
      <c r="A795" s="53"/>
      <c r="U795" s="54"/>
      <c r="V795" s="54"/>
      <c r="W795" s="54"/>
      <c r="BA795" s="53"/>
      <c r="BB795" s="53"/>
      <c r="BC795" s="53"/>
      <c r="BD795" s="53"/>
    </row>
    <row r="796" spans="1:56" x14ac:dyDescent="0.25">
      <c r="A796" s="53"/>
      <c r="U796" s="54"/>
      <c r="V796" s="54"/>
      <c r="W796" s="54"/>
      <c r="BA796" s="53"/>
      <c r="BB796" s="53"/>
      <c r="BC796" s="53"/>
      <c r="BD796" s="53"/>
    </row>
    <row r="797" spans="1:56" x14ac:dyDescent="0.25">
      <c r="A797" s="53"/>
      <c r="U797" s="54"/>
      <c r="V797" s="54"/>
      <c r="W797" s="54"/>
      <c r="BA797" s="53"/>
      <c r="BB797" s="53"/>
      <c r="BC797" s="53"/>
      <c r="BD797" s="53"/>
    </row>
    <row r="798" spans="1:56" x14ac:dyDescent="0.25">
      <c r="A798" s="53"/>
      <c r="U798" s="54"/>
      <c r="V798" s="54"/>
      <c r="W798" s="54"/>
      <c r="BA798" s="53"/>
      <c r="BB798" s="53"/>
      <c r="BC798" s="53"/>
      <c r="BD798" s="53"/>
    </row>
    <row r="799" spans="1:56" x14ac:dyDescent="0.25">
      <c r="A799" s="53"/>
      <c r="U799" s="54"/>
      <c r="V799" s="54"/>
      <c r="W799" s="54"/>
      <c r="BA799" s="53"/>
      <c r="BB799" s="53"/>
      <c r="BC799" s="53"/>
      <c r="BD799" s="53"/>
    </row>
    <row r="800" spans="1:56" x14ac:dyDescent="0.25">
      <c r="A800" s="53"/>
      <c r="U800" s="54"/>
      <c r="V800" s="54"/>
      <c r="W800" s="54"/>
      <c r="BA800" s="53"/>
      <c r="BB800" s="53"/>
      <c r="BC800" s="53"/>
      <c r="BD800" s="53"/>
    </row>
    <row r="801" spans="1:56" x14ac:dyDescent="0.25">
      <c r="A801" s="53"/>
      <c r="U801" s="54"/>
      <c r="V801" s="54"/>
      <c r="W801" s="54"/>
      <c r="BA801" s="53"/>
      <c r="BB801" s="53"/>
      <c r="BC801" s="53"/>
      <c r="BD801" s="53"/>
    </row>
    <row r="802" spans="1:56" x14ac:dyDescent="0.25">
      <c r="A802" s="53"/>
      <c r="U802" s="54"/>
      <c r="V802" s="54"/>
      <c r="W802" s="54"/>
      <c r="BA802" s="53"/>
      <c r="BB802" s="53"/>
      <c r="BC802" s="53"/>
      <c r="BD802" s="53"/>
    </row>
    <row r="803" spans="1:56" x14ac:dyDescent="0.25">
      <c r="A803" s="53"/>
      <c r="U803" s="54"/>
      <c r="V803" s="54"/>
      <c r="W803" s="54"/>
      <c r="BA803" s="53"/>
      <c r="BB803" s="53"/>
      <c r="BC803" s="53"/>
      <c r="BD803" s="53"/>
    </row>
    <row r="804" spans="1:56" x14ac:dyDescent="0.25">
      <c r="A804" s="53"/>
      <c r="U804" s="54"/>
      <c r="V804" s="54"/>
      <c r="W804" s="54"/>
      <c r="BA804" s="53"/>
      <c r="BB804" s="53"/>
      <c r="BC804" s="53"/>
      <c r="BD804" s="53"/>
    </row>
    <row r="805" spans="1:56" x14ac:dyDescent="0.25">
      <c r="A805" s="53"/>
      <c r="U805" s="54"/>
      <c r="V805" s="54"/>
      <c r="W805" s="54"/>
      <c r="BA805" s="53"/>
      <c r="BB805" s="53"/>
      <c r="BC805" s="53"/>
      <c r="BD805" s="53"/>
    </row>
    <row r="806" spans="1:56" x14ac:dyDescent="0.25">
      <c r="A806" s="53"/>
      <c r="U806" s="54"/>
      <c r="V806" s="54"/>
      <c r="W806" s="54"/>
      <c r="BA806" s="53"/>
      <c r="BB806" s="53"/>
      <c r="BC806" s="53"/>
      <c r="BD806" s="53"/>
    </row>
    <row r="807" spans="1:56" x14ac:dyDescent="0.25">
      <c r="A807" s="53"/>
      <c r="U807" s="54"/>
      <c r="V807" s="54"/>
      <c r="W807" s="54"/>
      <c r="BA807" s="53"/>
      <c r="BB807" s="53"/>
      <c r="BC807" s="53"/>
      <c r="BD807" s="53"/>
    </row>
    <row r="808" spans="1:56" x14ac:dyDescent="0.25">
      <c r="A808" s="53"/>
      <c r="U808" s="54"/>
      <c r="V808" s="54"/>
      <c r="W808" s="54"/>
      <c r="BA808" s="53"/>
      <c r="BB808" s="53"/>
      <c r="BC808" s="53"/>
      <c r="BD808" s="53"/>
    </row>
    <row r="809" spans="1:56" x14ac:dyDescent="0.25">
      <c r="A809" s="53"/>
      <c r="U809" s="54"/>
      <c r="V809" s="54"/>
      <c r="W809" s="54"/>
      <c r="BA809" s="53"/>
      <c r="BB809" s="53"/>
      <c r="BC809" s="53"/>
      <c r="BD809" s="53"/>
    </row>
    <row r="810" spans="1:56" x14ac:dyDescent="0.25">
      <c r="A810" s="53"/>
      <c r="U810" s="54"/>
      <c r="V810" s="54"/>
      <c r="W810" s="54"/>
      <c r="BA810" s="53"/>
      <c r="BB810" s="53"/>
      <c r="BC810" s="53"/>
      <c r="BD810" s="53"/>
    </row>
    <row r="811" spans="1:56" x14ac:dyDescent="0.25">
      <c r="A811" s="53"/>
      <c r="U811" s="54"/>
      <c r="V811" s="54"/>
      <c r="W811" s="54"/>
      <c r="BA811" s="53"/>
      <c r="BB811" s="53"/>
      <c r="BC811" s="53"/>
      <c r="BD811" s="53"/>
    </row>
    <row r="812" spans="1:56" x14ac:dyDescent="0.25">
      <c r="A812" s="53"/>
      <c r="U812" s="54"/>
      <c r="V812" s="54"/>
      <c r="W812" s="54"/>
      <c r="BA812" s="53"/>
      <c r="BB812" s="53"/>
      <c r="BC812" s="53"/>
      <c r="BD812" s="53"/>
    </row>
    <row r="813" spans="1:56" x14ac:dyDescent="0.25">
      <c r="A813" s="53"/>
      <c r="U813" s="54"/>
      <c r="V813" s="54"/>
      <c r="W813" s="54"/>
      <c r="BA813" s="53"/>
      <c r="BB813" s="53"/>
      <c r="BC813" s="53"/>
      <c r="BD813" s="53"/>
    </row>
    <row r="814" spans="1:56" x14ac:dyDescent="0.25">
      <c r="A814" s="53"/>
      <c r="U814" s="54"/>
      <c r="V814" s="54"/>
      <c r="W814" s="54"/>
      <c r="BA814" s="53"/>
      <c r="BB814" s="53"/>
      <c r="BC814" s="53"/>
      <c r="BD814" s="53"/>
    </row>
    <row r="815" spans="1:56" x14ac:dyDescent="0.25">
      <c r="A815" s="53"/>
      <c r="U815" s="54"/>
      <c r="V815" s="54"/>
      <c r="W815" s="54"/>
      <c r="BA815" s="53"/>
      <c r="BB815" s="53"/>
      <c r="BC815" s="53"/>
      <c r="BD815" s="53"/>
    </row>
    <row r="816" spans="1:56" x14ac:dyDescent="0.25">
      <c r="A816" s="53"/>
      <c r="U816" s="54"/>
      <c r="V816" s="54"/>
      <c r="W816" s="54"/>
      <c r="BA816" s="53"/>
      <c r="BB816" s="53"/>
      <c r="BC816" s="53"/>
      <c r="BD816" s="53"/>
    </row>
    <row r="817" spans="1:56" x14ac:dyDescent="0.25">
      <c r="A817" s="53"/>
      <c r="U817" s="54"/>
      <c r="V817" s="54"/>
      <c r="W817" s="54"/>
      <c r="BA817" s="53"/>
      <c r="BB817" s="53"/>
      <c r="BC817" s="53"/>
      <c r="BD817" s="53"/>
    </row>
    <row r="818" spans="1:56" x14ac:dyDescent="0.25">
      <c r="A818" s="53"/>
      <c r="U818" s="54"/>
      <c r="V818" s="54"/>
      <c r="W818" s="54"/>
      <c r="BA818" s="53"/>
      <c r="BB818" s="53"/>
      <c r="BC818" s="53"/>
      <c r="BD818" s="53"/>
    </row>
    <row r="819" spans="1:56" x14ac:dyDescent="0.25">
      <c r="A819" s="53"/>
      <c r="U819" s="54"/>
      <c r="V819" s="54"/>
      <c r="W819" s="54"/>
      <c r="BA819" s="53"/>
      <c r="BB819" s="53"/>
      <c r="BC819" s="53"/>
      <c r="BD819" s="53"/>
    </row>
    <row r="820" spans="1:56" x14ac:dyDescent="0.25">
      <c r="A820" s="53"/>
      <c r="U820" s="54"/>
      <c r="V820" s="54"/>
      <c r="W820" s="54"/>
      <c r="BA820" s="53"/>
      <c r="BB820" s="53"/>
      <c r="BC820" s="53"/>
      <c r="BD820" s="53"/>
    </row>
    <row r="821" spans="1:56" x14ac:dyDescent="0.25">
      <c r="A821" s="53"/>
      <c r="U821" s="54"/>
      <c r="V821" s="54"/>
      <c r="W821" s="54"/>
      <c r="BA821" s="53"/>
      <c r="BB821" s="53"/>
      <c r="BC821" s="53"/>
      <c r="BD821" s="53"/>
    </row>
    <row r="822" spans="1:56" x14ac:dyDescent="0.25">
      <c r="A822" s="53"/>
      <c r="U822" s="54"/>
      <c r="V822" s="54"/>
      <c r="W822" s="54"/>
      <c r="BA822" s="53"/>
      <c r="BB822" s="53"/>
      <c r="BC822" s="53"/>
      <c r="BD822" s="53"/>
    </row>
    <row r="823" spans="1:56" x14ac:dyDescent="0.25">
      <c r="A823" s="53"/>
      <c r="U823" s="54"/>
      <c r="V823" s="54"/>
      <c r="W823" s="54"/>
      <c r="BA823" s="53"/>
      <c r="BB823" s="53"/>
      <c r="BC823" s="53"/>
      <c r="BD823" s="53"/>
    </row>
    <row r="824" spans="1:56" x14ac:dyDescent="0.25">
      <c r="A824" s="53"/>
      <c r="U824" s="54"/>
      <c r="V824" s="54"/>
      <c r="W824" s="54"/>
      <c r="BA824" s="53"/>
      <c r="BB824" s="53"/>
      <c r="BC824" s="53"/>
      <c r="BD824" s="53"/>
    </row>
    <row r="825" spans="1:56" x14ac:dyDescent="0.25">
      <c r="A825" s="53"/>
      <c r="U825" s="54"/>
      <c r="V825" s="54"/>
      <c r="W825" s="54"/>
      <c r="BA825" s="53"/>
      <c r="BB825" s="53"/>
      <c r="BC825" s="53"/>
      <c r="BD825" s="53"/>
    </row>
    <row r="826" spans="1:56" x14ac:dyDescent="0.25">
      <c r="A826" s="53"/>
      <c r="U826" s="54"/>
      <c r="V826" s="54"/>
      <c r="W826" s="54"/>
      <c r="BA826" s="53"/>
      <c r="BB826" s="53"/>
      <c r="BC826" s="53"/>
      <c r="BD826" s="53"/>
    </row>
    <row r="827" spans="1:56" x14ac:dyDescent="0.25">
      <c r="A827" s="53"/>
      <c r="U827" s="54"/>
      <c r="V827" s="54"/>
      <c r="W827" s="54"/>
      <c r="BA827" s="53"/>
      <c r="BB827" s="53"/>
      <c r="BC827" s="53"/>
      <c r="BD827" s="53"/>
    </row>
    <row r="828" spans="1:56" x14ac:dyDescent="0.25">
      <c r="A828" s="53"/>
      <c r="U828" s="54"/>
      <c r="V828" s="54"/>
      <c r="W828" s="54"/>
      <c r="BA828" s="53"/>
      <c r="BB828" s="53"/>
      <c r="BC828" s="53"/>
      <c r="BD828" s="53"/>
    </row>
    <row r="829" spans="1:56" x14ac:dyDescent="0.25">
      <c r="A829" s="53"/>
      <c r="U829" s="54"/>
      <c r="V829" s="54"/>
      <c r="W829" s="54"/>
      <c r="BA829" s="53"/>
      <c r="BB829" s="53"/>
      <c r="BC829" s="53"/>
      <c r="BD829" s="53"/>
    </row>
    <row r="830" spans="1:56" x14ac:dyDescent="0.25">
      <c r="A830" s="53"/>
      <c r="U830" s="54"/>
      <c r="V830" s="54"/>
      <c r="W830" s="54"/>
      <c r="BA830" s="53"/>
      <c r="BB830" s="53"/>
      <c r="BC830" s="53"/>
      <c r="BD830" s="53"/>
    </row>
    <row r="831" spans="1:56" x14ac:dyDescent="0.25">
      <c r="A831" s="53"/>
      <c r="U831" s="54"/>
      <c r="V831" s="54"/>
      <c r="W831" s="54"/>
      <c r="BA831" s="53"/>
      <c r="BB831" s="53"/>
      <c r="BC831" s="53"/>
      <c r="BD831" s="53"/>
    </row>
    <row r="832" spans="1:56" x14ac:dyDescent="0.25">
      <c r="A832" s="53"/>
      <c r="U832" s="54"/>
      <c r="V832" s="54"/>
      <c r="W832" s="54"/>
      <c r="BA832" s="53"/>
      <c r="BB832" s="53"/>
      <c r="BC832" s="53"/>
      <c r="BD832" s="53"/>
    </row>
    <row r="833" spans="1:56" x14ac:dyDescent="0.25">
      <c r="A833" s="53"/>
      <c r="U833" s="54"/>
      <c r="V833" s="54"/>
      <c r="W833" s="54"/>
      <c r="BA833" s="53"/>
      <c r="BB833" s="53"/>
      <c r="BC833" s="53"/>
      <c r="BD833" s="53"/>
    </row>
    <row r="834" spans="1:56" x14ac:dyDescent="0.25">
      <c r="A834" s="53"/>
      <c r="U834" s="54"/>
      <c r="V834" s="54"/>
      <c r="W834" s="54"/>
      <c r="BA834" s="53"/>
      <c r="BB834" s="53"/>
      <c r="BC834" s="53"/>
      <c r="BD834" s="53"/>
    </row>
    <row r="835" spans="1:56" x14ac:dyDescent="0.25">
      <c r="A835" s="53"/>
      <c r="U835" s="54"/>
      <c r="V835" s="54"/>
      <c r="W835" s="54"/>
      <c r="BA835" s="53"/>
      <c r="BB835" s="53"/>
      <c r="BC835" s="53"/>
      <c r="BD835" s="53"/>
    </row>
    <row r="836" spans="1:56" x14ac:dyDescent="0.25">
      <c r="A836" s="53"/>
      <c r="U836" s="54"/>
      <c r="V836" s="54"/>
      <c r="W836" s="54"/>
      <c r="BA836" s="53"/>
      <c r="BB836" s="53"/>
      <c r="BC836" s="53"/>
      <c r="BD836" s="53"/>
    </row>
    <row r="837" spans="1:56" x14ac:dyDescent="0.25">
      <c r="A837" s="53"/>
      <c r="U837" s="54"/>
      <c r="V837" s="54"/>
      <c r="W837" s="54"/>
      <c r="BA837" s="53"/>
      <c r="BB837" s="53"/>
      <c r="BC837" s="53"/>
      <c r="BD837" s="53"/>
    </row>
    <row r="870" spans="2:2" x14ac:dyDescent="0.25">
      <c r="B870"/>
    </row>
    <row r="871" spans="2:2" x14ac:dyDescent="0.25">
      <c r="B871"/>
    </row>
    <row r="872" spans="2:2" x14ac:dyDescent="0.25">
      <c r="B872"/>
    </row>
    <row r="873" spans="2:2" x14ac:dyDescent="0.25">
      <c r="B873"/>
    </row>
    <row r="874" spans="2:2" x14ac:dyDescent="0.25">
      <c r="B874"/>
    </row>
    <row r="875" spans="2:2" x14ac:dyDescent="0.25">
      <c r="B875"/>
    </row>
    <row r="876" spans="2:2" x14ac:dyDescent="0.25">
      <c r="B876"/>
    </row>
    <row r="877" spans="2:2" x14ac:dyDescent="0.25">
      <c r="B877"/>
    </row>
    <row r="878" spans="2:2" x14ac:dyDescent="0.25">
      <c r="B878"/>
    </row>
    <row r="879" spans="2:2" x14ac:dyDescent="0.25">
      <c r="B879"/>
    </row>
    <row r="880" spans="2:2" x14ac:dyDescent="0.25">
      <c r="B880"/>
    </row>
    <row r="881" spans="2:2" x14ac:dyDescent="0.25">
      <c r="B881"/>
    </row>
    <row r="882" spans="2:2" x14ac:dyDescent="0.25">
      <c r="B882"/>
    </row>
    <row r="883" spans="2:2" x14ac:dyDescent="0.25">
      <c r="B883"/>
    </row>
    <row r="884" spans="2:2" x14ac:dyDescent="0.25">
      <c r="B884"/>
    </row>
    <row r="885" spans="2:2" x14ac:dyDescent="0.25">
      <c r="B885"/>
    </row>
    <row r="886" spans="2:2" x14ac:dyDescent="0.25">
      <c r="B886"/>
    </row>
    <row r="887" spans="2:2" x14ac:dyDescent="0.25">
      <c r="B887"/>
    </row>
    <row r="888" spans="2:2" x14ac:dyDescent="0.25">
      <c r="B888"/>
    </row>
    <row r="889" spans="2:2" x14ac:dyDescent="0.25">
      <c r="B889"/>
    </row>
    <row r="890" spans="2:2" x14ac:dyDescent="0.25">
      <c r="B890"/>
    </row>
    <row r="891" spans="2:2" x14ac:dyDescent="0.25">
      <c r="B891"/>
    </row>
    <row r="892" spans="2:2" x14ac:dyDescent="0.25">
      <c r="B892"/>
    </row>
    <row r="893" spans="2:2" x14ac:dyDescent="0.25">
      <c r="B893"/>
    </row>
    <row r="894" spans="2:2" x14ac:dyDescent="0.25">
      <c r="B894"/>
    </row>
    <row r="895" spans="2:2" x14ac:dyDescent="0.25">
      <c r="B895"/>
    </row>
    <row r="896" spans="2:2" x14ac:dyDescent="0.25">
      <c r="B896"/>
    </row>
    <row r="897" spans="2:2" x14ac:dyDescent="0.25">
      <c r="B897"/>
    </row>
    <row r="898" spans="2:2" x14ac:dyDescent="0.25">
      <c r="B898"/>
    </row>
    <row r="899" spans="2:2" x14ac:dyDescent="0.25">
      <c r="B899"/>
    </row>
    <row r="900" spans="2:2" x14ac:dyDescent="0.25">
      <c r="B900"/>
    </row>
    <row r="901" spans="2:2" x14ac:dyDescent="0.25">
      <c r="B901"/>
    </row>
    <row r="902" spans="2:2" x14ac:dyDescent="0.25">
      <c r="B902"/>
    </row>
    <row r="903" spans="2:2" x14ac:dyDescent="0.25">
      <c r="B903"/>
    </row>
    <row r="904" spans="2:2" x14ac:dyDescent="0.25">
      <c r="B904"/>
    </row>
    <row r="905" spans="2:2" x14ac:dyDescent="0.25">
      <c r="B905"/>
    </row>
    <row r="906" spans="2:2" x14ac:dyDescent="0.25">
      <c r="B906"/>
    </row>
    <row r="907" spans="2:2" x14ac:dyDescent="0.25">
      <c r="B907"/>
    </row>
    <row r="908" spans="2:2" x14ac:dyDescent="0.25">
      <c r="B908"/>
    </row>
    <row r="909" spans="2:2" x14ac:dyDescent="0.25">
      <c r="B909"/>
    </row>
    <row r="910" spans="2:2" x14ac:dyDescent="0.25">
      <c r="B910"/>
    </row>
    <row r="911" spans="2:2" x14ac:dyDescent="0.25">
      <c r="B911"/>
    </row>
    <row r="912" spans="2:2" x14ac:dyDescent="0.25">
      <c r="B912"/>
    </row>
    <row r="913" spans="2:2" x14ac:dyDescent="0.25">
      <c r="B913"/>
    </row>
    <row r="914" spans="2:2" x14ac:dyDescent="0.25">
      <c r="B914"/>
    </row>
    <row r="915" spans="2:2" x14ac:dyDescent="0.25">
      <c r="B915"/>
    </row>
    <row r="916" spans="2:2" x14ac:dyDescent="0.25">
      <c r="B916"/>
    </row>
    <row r="917" spans="2:2" x14ac:dyDescent="0.25">
      <c r="B917"/>
    </row>
    <row r="918" spans="2:2" x14ac:dyDescent="0.25">
      <c r="B918"/>
    </row>
    <row r="919" spans="2:2" x14ac:dyDescent="0.25">
      <c r="B919"/>
    </row>
    <row r="920" spans="2:2" x14ac:dyDescent="0.25">
      <c r="B920"/>
    </row>
    <row r="921" spans="2:2" x14ac:dyDescent="0.25">
      <c r="B921"/>
    </row>
    <row r="922" spans="2:2" x14ac:dyDescent="0.25">
      <c r="B922"/>
    </row>
    <row r="923" spans="2:2" x14ac:dyDescent="0.25">
      <c r="B923"/>
    </row>
    <row r="924" spans="2:2" x14ac:dyDescent="0.25">
      <c r="B924"/>
    </row>
    <row r="925" spans="2:2" x14ac:dyDescent="0.25">
      <c r="B925"/>
    </row>
    <row r="926" spans="2:2" x14ac:dyDescent="0.25">
      <c r="B926"/>
    </row>
    <row r="927" spans="2:2" x14ac:dyDescent="0.25">
      <c r="B927"/>
    </row>
    <row r="928" spans="2:2" x14ac:dyDescent="0.25">
      <c r="B928"/>
    </row>
    <row r="929" spans="2:2" x14ac:dyDescent="0.25">
      <c r="B929"/>
    </row>
    <row r="930" spans="2:2" x14ac:dyDescent="0.25">
      <c r="B930"/>
    </row>
    <row r="931" spans="2:2" x14ac:dyDescent="0.25">
      <c r="B931"/>
    </row>
    <row r="932" spans="2:2" x14ac:dyDescent="0.25">
      <c r="B932"/>
    </row>
    <row r="933" spans="2:2" x14ac:dyDescent="0.25">
      <c r="B933"/>
    </row>
    <row r="934" spans="2:2" x14ac:dyDescent="0.25">
      <c r="B934"/>
    </row>
    <row r="935" spans="2:2" x14ac:dyDescent="0.25">
      <c r="B935"/>
    </row>
    <row r="936" spans="2:2" x14ac:dyDescent="0.25">
      <c r="B936"/>
    </row>
    <row r="937" spans="2:2" x14ac:dyDescent="0.25">
      <c r="B937"/>
    </row>
    <row r="938" spans="2:2" x14ac:dyDescent="0.25">
      <c r="B938"/>
    </row>
    <row r="939" spans="2:2" x14ac:dyDescent="0.25">
      <c r="B939"/>
    </row>
    <row r="940" spans="2:2" x14ac:dyDescent="0.25">
      <c r="B940"/>
    </row>
    <row r="941" spans="2:2" x14ac:dyDescent="0.25">
      <c r="B941"/>
    </row>
    <row r="942" spans="2:2" x14ac:dyDescent="0.25">
      <c r="B942"/>
    </row>
    <row r="943" spans="2:2" x14ac:dyDescent="0.25">
      <c r="B943"/>
    </row>
    <row r="944" spans="2:2" x14ac:dyDescent="0.25">
      <c r="B944"/>
    </row>
    <row r="945" spans="2:2" x14ac:dyDescent="0.25">
      <c r="B945"/>
    </row>
    <row r="946" spans="2:2" x14ac:dyDescent="0.25">
      <c r="B946"/>
    </row>
    <row r="947" spans="2:2" x14ac:dyDescent="0.25">
      <c r="B947"/>
    </row>
    <row r="948" spans="2:2" x14ac:dyDescent="0.25">
      <c r="B948"/>
    </row>
    <row r="949" spans="2:2" x14ac:dyDescent="0.25">
      <c r="B949"/>
    </row>
    <row r="950" spans="2:2" x14ac:dyDescent="0.25">
      <c r="B950"/>
    </row>
    <row r="951" spans="2:2" x14ac:dyDescent="0.25">
      <c r="B951"/>
    </row>
    <row r="952" spans="2:2" x14ac:dyDescent="0.25">
      <c r="B952"/>
    </row>
    <row r="953" spans="2:2" x14ac:dyDescent="0.25">
      <c r="B953"/>
    </row>
    <row r="954" spans="2:2" x14ac:dyDescent="0.25">
      <c r="B954"/>
    </row>
    <row r="955" spans="2:2" x14ac:dyDescent="0.25">
      <c r="B955"/>
    </row>
    <row r="956" spans="2:2" x14ac:dyDescent="0.25">
      <c r="B956"/>
    </row>
    <row r="957" spans="2:2" x14ac:dyDescent="0.25">
      <c r="B957"/>
    </row>
    <row r="958" spans="2:2" x14ac:dyDescent="0.25">
      <c r="B958"/>
    </row>
    <row r="959" spans="2:2" x14ac:dyDescent="0.25">
      <c r="B959"/>
    </row>
    <row r="960" spans="2:2" x14ac:dyDescent="0.25">
      <c r="B960"/>
    </row>
    <row r="961" spans="2:2" x14ac:dyDescent="0.25">
      <c r="B961"/>
    </row>
    <row r="962" spans="2:2" x14ac:dyDescent="0.25">
      <c r="B962"/>
    </row>
    <row r="963" spans="2:2" x14ac:dyDescent="0.25">
      <c r="B963"/>
    </row>
    <row r="964" spans="2:2" x14ac:dyDescent="0.25">
      <c r="B964"/>
    </row>
    <row r="965" spans="2:2" x14ac:dyDescent="0.25">
      <c r="B965"/>
    </row>
    <row r="966" spans="2:2" x14ac:dyDescent="0.25">
      <c r="B966"/>
    </row>
    <row r="967" spans="2:2" x14ac:dyDescent="0.25">
      <c r="B967"/>
    </row>
    <row r="968" spans="2:2" x14ac:dyDescent="0.25">
      <c r="B968"/>
    </row>
    <row r="969" spans="2:2" x14ac:dyDescent="0.25">
      <c r="B969"/>
    </row>
    <row r="970" spans="2:2" x14ac:dyDescent="0.25">
      <c r="B970"/>
    </row>
    <row r="971" spans="2:2" x14ac:dyDescent="0.25">
      <c r="B971"/>
    </row>
    <row r="972" spans="2:2" x14ac:dyDescent="0.25">
      <c r="B972"/>
    </row>
    <row r="973" spans="2:2" x14ac:dyDescent="0.25">
      <c r="B973"/>
    </row>
    <row r="974" spans="2:2" x14ac:dyDescent="0.25">
      <c r="B974"/>
    </row>
    <row r="975" spans="2:2" x14ac:dyDescent="0.25">
      <c r="B975"/>
    </row>
    <row r="976" spans="2:2" x14ac:dyDescent="0.25">
      <c r="B976"/>
    </row>
    <row r="977" spans="2:2" x14ac:dyDescent="0.25">
      <c r="B977"/>
    </row>
    <row r="978" spans="2:2" x14ac:dyDescent="0.25">
      <c r="B978"/>
    </row>
    <row r="979" spans="2:2" x14ac:dyDescent="0.25">
      <c r="B979"/>
    </row>
    <row r="980" spans="2:2" x14ac:dyDescent="0.25">
      <c r="B980"/>
    </row>
    <row r="981" spans="2:2" x14ac:dyDescent="0.25">
      <c r="B981"/>
    </row>
  </sheetData>
  <autoFilter ref="A8:BN736" xr:uid="{00000000-0001-0000-0C00-000000000000}"/>
  <sortState xmlns:xlrd2="http://schemas.microsoft.com/office/spreadsheetml/2017/richdata2" ref="A298:AV328">
    <sortCondition ref="A298:A328"/>
  </sortState>
  <mergeCells count="22">
    <mergeCell ref="C6:F6"/>
    <mergeCell ref="AA6:AA7"/>
    <mergeCell ref="V6:V7"/>
    <mergeCell ref="X6:Z6"/>
    <mergeCell ref="H6:H7"/>
    <mergeCell ref="U6:U7"/>
    <mergeCell ref="BK6:BN6"/>
    <mergeCell ref="BA2:BN2"/>
    <mergeCell ref="K6:N6"/>
    <mergeCell ref="Q6:T6"/>
    <mergeCell ref="BA6:BD6"/>
    <mergeCell ref="BF6:BI6"/>
    <mergeCell ref="B1:AH3"/>
    <mergeCell ref="AE6:AE7"/>
    <mergeCell ref="AF6:AF7"/>
    <mergeCell ref="AG6:AG7"/>
    <mergeCell ref="AH6:AH7"/>
    <mergeCell ref="AC6:AC7"/>
    <mergeCell ref="AD6:AD7"/>
    <mergeCell ref="B6:B7"/>
    <mergeCell ref="AB6:AB7"/>
    <mergeCell ref="W6:W7"/>
  </mergeCells>
  <phoneticPr fontId="72" type="noConversion"/>
  <conditionalFormatting sqref="A531 A548:A559">
    <cfRule type="duplicateValues" dxfId="22" priority="446"/>
  </conditionalFormatting>
  <conditionalFormatting sqref="A532:A547">
    <cfRule type="duplicateValues" dxfId="21" priority="3"/>
  </conditionalFormatting>
  <conditionalFormatting sqref="A560">
    <cfRule type="duplicateValues" dxfId="20" priority="421"/>
  </conditionalFormatting>
  <conditionalFormatting sqref="A562">
    <cfRule type="duplicateValues" dxfId="19" priority="23"/>
  </conditionalFormatting>
  <conditionalFormatting sqref="A564">
    <cfRule type="duplicateValues" dxfId="18" priority="21"/>
  </conditionalFormatting>
  <conditionalFormatting sqref="A698">
    <cfRule type="duplicateValues" dxfId="17" priority="19"/>
  </conditionalFormatting>
  <conditionalFormatting sqref="A699">
    <cfRule type="duplicateValues" dxfId="16" priority="17"/>
  </conditionalFormatting>
  <conditionalFormatting sqref="A700:A734 A563 A561 A9:A530 A565:A697">
    <cfRule type="duplicateValues" dxfId="15" priority="252"/>
  </conditionalFormatting>
  <conditionalFormatting sqref="A735:A736">
    <cfRule type="duplicateValues" dxfId="14" priority="42"/>
  </conditionalFormatting>
  <conditionalFormatting sqref="B531 B548:B559">
    <cfRule type="duplicateValues" dxfId="13" priority="449"/>
  </conditionalFormatting>
  <conditionalFormatting sqref="B532:B547">
    <cfRule type="duplicateValues" dxfId="12" priority="2"/>
  </conditionalFormatting>
  <conditionalFormatting sqref="B560">
    <cfRule type="duplicateValues" dxfId="11" priority="426"/>
  </conditionalFormatting>
  <conditionalFormatting sqref="B562">
    <cfRule type="duplicateValues" dxfId="10" priority="22"/>
  </conditionalFormatting>
  <conditionalFormatting sqref="B564">
    <cfRule type="duplicateValues" dxfId="9" priority="20"/>
  </conditionalFormatting>
  <conditionalFormatting sqref="B698">
    <cfRule type="duplicateValues" dxfId="8" priority="18"/>
  </conditionalFormatting>
  <conditionalFormatting sqref="B699">
    <cfRule type="duplicateValues" dxfId="7" priority="16"/>
  </conditionalFormatting>
  <conditionalFormatting sqref="B982:B1048576 B563 B561 B700:B869 B1:B530 B565:B697">
    <cfRule type="duplicateValues" dxfId="6" priority="40"/>
  </conditionalFormatting>
  <conditionalFormatting sqref="G1:G1048576">
    <cfRule type="containsText" dxfId="5" priority="1" operator="containsText" text="retire">
      <formula>NOT(ISERROR(SEARCH("retire",G1)))</formula>
    </cfRule>
  </conditionalFormatting>
  <conditionalFormatting sqref="BC7:BC8">
    <cfRule type="duplicateValues" dxfId="4" priority="5"/>
  </conditionalFormatting>
  <conditionalFormatting sqref="BD88:BD131">
    <cfRule type="duplicateValues" dxfId="3" priority="13"/>
  </conditionalFormatting>
  <conditionalFormatting sqref="BE2870:BE1048576">
    <cfRule type="cellIs" dxfId="2" priority="38" operator="lessThan">
      <formula>1</formula>
    </cfRule>
  </conditionalFormatting>
  <conditionalFormatting sqref="BH7:BH8">
    <cfRule type="duplicateValues" dxfId="1" priority="4"/>
  </conditionalFormatting>
  <printOptions horizontalCentered="1"/>
  <pageMargins left="0.5" right="0.5" top="0.75" bottom="0.75" header="0.3" footer="0.3"/>
  <pageSetup scale="15" fitToHeight="0" orientation="landscape" r:id="rId1"/>
  <colBreaks count="1" manualBreakCount="1">
    <brk id="1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4">
    <tabColor theme="1"/>
    <pageSetUpPr fitToPage="1"/>
  </sheetPr>
  <dimension ref="A1:U866"/>
  <sheetViews>
    <sheetView zoomScale="70" zoomScaleNormal="70" workbookViewId="0"/>
  </sheetViews>
  <sheetFormatPr defaultColWidth="9.28515625" defaultRowHeight="15" x14ac:dyDescent="0.25"/>
  <cols>
    <col min="1" max="1" width="53.28515625" style="54" customWidth="1"/>
    <col min="2" max="2" width="16.7109375" style="54" customWidth="1"/>
    <col min="3" max="3" width="12.28515625" style="54" customWidth="1"/>
    <col min="4" max="7" width="9.5703125" style="54" bestFit="1" customWidth="1"/>
    <col min="8" max="8" width="9.28515625" style="54" bestFit="1" customWidth="1"/>
    <col min="9" max="9" width="12.28515625" style="54" customWidth="1"/>
    <col min="10" max="10" width="23.42578125" style="54" customWidth="1"/>
    <col min="11" max="11" width="14.42578125" style="54" customWidth="1"/>
    <col min="12" max="13" width="9.28515625" style="54"/>
    <col min="14" max="14" width="13.5703125" style="54" customWidth="1"/>
    <col min="15" max="20" width="9.28515625" style="54"/>
    <col min="21" max="21" width="12.42578125" style="54" customWidth="1"/>
    <col min="22" max="16384" width="9.28515625" style="54"/>
  </cols>
  <sheetData>
    <row r="1" spans="1:21" x14ac:dyDescent="0.25">
      <c r="A1" s="63"/>
      <c r="B1" s="63"/>
      <c r="C1" s="63"/>
      <c r="D1" s="63"/>
      <c r="E1" s="63"/>
      <c r="F1" s="63"/>
      <c r="G1" s="63"/>
      <c r="H1" s="63"/>
      <c r="I1" s="54" t="s">
        <v>3721</v>
      </c>
      <c r="J1" s="916" t="s">
        <v>4625</v>
      </c>
    </row>
    <row r="2" spans="1:21" x14ac:dyDescent="0.25">
      <c r="B2" s="2185" t="s">
        <v>3722</v>
      </c>
      <c r="C2" s="2185"/>
      <c r="D2" s="2185"/>
      <c r="E2" s="2185"/>
      <c r="F2" s="2185"/>
      <c r="G2" s="2185"/>
      <c r="H2" s="2186"/>
      <c r="K2" s="2187"/>
      <c r="N2" s="2188"/>
    </row>
    <row r="3" spans="1:21" x14ac:dyDescent="0.25">
      <c r="A3" s="1613" t="s">
        <v>1401</v>
      </c>
      <c r="B3" s="2166">
        <v>2025</v>
      </c>
      <c r="C3" s="2166">
        <v>2026</v>
      </c>
      <c r="D3" s="19">
        <v>2027</v>
      </c>
      <c r="E3" s="19">
        <v>2028</v>
      </c>
      <c r="F3" s="19">
        <v>2029</v>
      </c>
      <c r="G3" s="19">
        <v>2030</v>
      </c>
      <c r="H3" s="19">
        <v>2031</v>
      </c>
      <c r="I3" s="53"/>
      <c r="J3" s="53"/>
      <c r="K3" s="53"/>
      <c r="L3" s="53"/>
      <c r="M3" s="53"/>
    </row>
    <row r="4" spans="1:21" x14ac:dyDescent="0.25">
      <c r="A4" s="2189" t="s">
        <v>3723</v>
      </c>
      <c r="B4" s="2184">
        <v>6.9716271613440697E-2</v>
      </c>
      <c r="C4" s="2184">
        <v>6.3109478788013804E-2</v>
      </c>
      <c r="D4" s="1613">
        <v>5.59776275933562E-2</v>
      </c>
      <c r="E4" s="1613">
        <v>5.4985269379490498E-2</v>
      </c>
      <c r="F4" s="1613">
        <v>5.4619524087442903E-2</v>
      </c>
      <c r="G4" s="1613"/>
      <c r="H4" s="1613"/>
      <c r="J4" s="54" t="s">
        <v>4623</v>
      </c>
      <c r="K4" s="2567">
        <v>2025</v>
      </c>
      <c r="N4" s="586"/>
      <c r="O4" s="586"/>
      <c r="P4" s="586"/>
      <c r="R4" s="2190"/>
      <c r="S4" s="2190"/>
      <c r="T4" s="2190"/>
      <c r="U4" s="2190"/>
    </row>
    <row r="5" spans="1:21" x14ac:dyDescent="0.25">
      <c r="A5" s="2189" t="s">
        <v>3724</v>
      </c>
      <c r="B5" s="2184">
        <v>0.533208885762264</v>
      </c>
      <c r="C5" s="2184">
        <v>0.50286397471632904</v>
      </c>
      <c r="D5" s="1613">
        <v>0.47741180113305798</v>
      </c>
      <c r="E5" s="1613">
        <v>0.45743606583441199</v>
      </c>
      <c r="F5" s="1613">
        <v>0.436633971133562</v>
      </c>
      <c r="G5" s="1613"/>
      <c r="H5" s="1613"/>
      <c r="J5" s="54" t="s">
        <v>3725</v>
      </c>
      <c r="K5" s="54">
        <v>2027</v>
      </c>
      <c r="N5" s="586"/>
      <c r="O5" s="586"/>
      <c r="P5" s="586"/>
      <c r="R5" s="2190"/>
      <c r="S5" s="2190"/>
      <c r="T5" s="2190"/>
    </row>
    <row r="6" spans="1:21" x14ac:dyDescent="0.25">
      <c r="A6" s="2189" t="s">
        <v>3726</v>
      </c>
      <c r="B6" s="2184">
        <v>0.57258024632977</v>
      </c>
      <c r="C6" s="2184">
        <v>0.54052127992107202</v>
      </c>
      <c r="D6" s="1613">
        <v>0.51341369342776799</v>
      </c>
      <c r="E6" s="1613">
        <v>0.491619240513052</v>
      </c>
      <c r="F6" s="1613">
        <v>0.46931437560960099</v>
      </c>
      <c r="G6" s="1613"/>
      <c r="H6" s="1613"/>
      <c r="J6" s="54" t="s">
        <v>3727</v>
      </c>
      <c r="K6" s="2568">
        <v>6.8599999999999994E-2</v>
      </c>
      <c r="N6" s="586"/>
      <c r="O6" s="586"/>
      <c r="P6" s="586"/>
      <c r="R6" s="2190"/>
      <c r="S6" s="2190"/>
      <c r="T6" s="2190"/>
    </row>
    <row r="7" spans="1:21" x14ac:dyDescent="0.25">
      <c r="A7" s="2189" t="s">
        <v>3728</v>
      </c>
      <c r="B7" s="2184">
        <v>0.61023755153451198</v>
      </c>
      <c r="C7" s="2184">
        <v>0.57652317221578198</v>
      </c>
      <c r="D7" s="1613">
        <v>0.54759686810640795</v>
      </c>
      <c r="E7" s="1613">
        <v>0.52429964498909098</v>
      </c>
      <c r="F7" s="1613">
        <v>0.50055810790656297</v>
      </c>
      <c r="G7" s="1613"/>
      <c r="H7" s="1613"/>
      <c r="J7" s="54" t="s">
        <v>3729</v>
      </c>
      <c r="K7" s="54">
        <v>0.02</v>
      </c>
      <c r="N7" s="586"/>
      <c r="O7" s="586"/>
      <c r="P7" s="586"/>
      <c r="R7" s="2190"/>
      <c r="S7" s="2190"/>
      <c r="T7" s="2190"/>
    </row>
    <row r="8" spans="1:21" x14ac:dyDescent="0.25">
      <c r="A8" s="2189" t="s">
        <v>3730</v>
      </c>
      <c r="B8" s="2184">
        <v>0.64623944382922305</v>
      </c>
      <c r="C8" s="2184">
        <v>0.61070634689442205</v>
      </c>
      <c r="D8" s="1613">
        <v>0.58027727258244699</v>
      </c>
      <c r="E8" s="1613">
        <v>0.55554337728605296</v>
      </c>
      <c r="F8" s="1613">
        <v>0.53042835731331395</v>
      </c>
      <c r="G8" s="1613"/>
      <c r="H8" s="1613"/>
      <c r="J8" s="54" t="s">
        <v>4624</v>
      </c>
      <c r="K8" s="2569">
        <v>2025</v>
      </c>
      <c r="L8" s="54" t="s">
        <v>4626</v>
      </c>
      <c r="N8" s="586"/>
      <c r="O8" s="586"/>
      <c r="P8" s="586"/>
      <c r="R8" s="2190"/>
      <c r="S8" s="2190"/>
      <c r="T8" s="2190"/>
    </row>
    <row r="9" spans="1:21" x14ac:dyDescent="0.25">
      <c r="A9" s="2189" t="s">
        <v>3731</v>
      </c>
      <c r="B9" s="2184">
        <v>0.68042261850786301</v>
      </c>
      <c r="C9" s="2184">
        <v>0.64338675137046097</v>
      </c>
      <c r="D9" s="1613">
        <v>0.61152100487940897</v>
      </c>
      <c r="E9" s="1613">
        <v>0.58541362669280395</v>
      </c>
      <c r="F9" s="1613">
        <v>0.55898553245286198</v>
      </c>
      <c r="G9" s="1613"/>
      <c r="H9" s="1613"/>
      <c r="N9" s="586"/>
      <c r="O9" s="586"/>
      <c r="P9" s="586"/>
      <c r="R9" s="2190"/>
      <c r="S9" s="2190"/>
      <c r="T9" s="2190"/>
    </row>
    <row r="10" spans="1:21" x14ac:dyDescent="0.25">
      <c r="A10" s="2189" t="s">
        <v>3732</v>
      </c>
      <c r="B10" s="2184">
        <v>0.71310302298390205</v>
      </c>
      <c r="C10" s="2184">
        <v>0.67463048366742295</v>
      </c>
      <c r="D10" s="1613">
        <v>0.64139125428615995</v>
      </c>
      <c r="E10" s="1613">
        <v>0.61397080183235198</v>
      </c>
      <c r="F10" s="1613">
        <v>0.58628738370945699</v>
      </c>
      <c r="G10" s="1613"/>
      <c r="H10" s="1613"/>
      <c r="N10" s="586"/>
      <c r="O10" s="586"/>
      <c r="P10" s="586"/>
      <c r="R10" s="2190"/>
      <c r="S10" s="2190"/>
      <c r="T10" s="2190"/>
    </row>
    <row r="11" spans="1:21" x14ac:dyDescent="0.25">
      <c r="A11" s="2189" t="s">
        <v>3733</v>
      </c>
      <c r="B11" s="2184">
        <v>0.74434675528086403</v>
      </c>
      <c r="C11" s="2184">
        <v>0.70450073307417405</v>
      </c>
      <c r="D11" s="1613">
        <v>0.66994842942570798</v>
      </c>
      <c r="E11" s="1613">
        <v>0.64127265308894699</v>
      </c>
      <c r="F11" s="1613">
        <v>0.61244655111442303</v>
      </c>
      <c r="G11" s="1613"/>
      <c r="H11" s="1613"/>
      <c r="N11" s="586"/>
      <c r="O11" s="586"/>
      <c r="P11" s="586"/>
      <c r="R11" s="2190"/>
      <c r="S11" s="2190"/>
      <c r="T11" s="2190"/>
    </row>
    <row r="12" spans="1:21" x14ac:dyDescent="0.25">
      <c r="A12" s="2189" t="s">
        <v>3734</v>
      </c>
      <c r="B12" s="2184">
        <v>0.77421700468761501</v>
      </c>
      <c r="C12" s="2184">
        <v>0.73305790821372196</v>
      </c>
      <c r="D12" s="1613">
        <v>0.69725028068230299</v>
      </c>
      <c r="E12" s="1613">
        <v>0.66743182049391403</v>
      </c>
      <c r="F12" s="1613">
        <v>0.637455771710566</v>
      </c>
      <c r="G12" s="1613"/>
      <c r="H12" s="1613"/>
      <c r="N12" s="586"/>
      <c r="O12" s="586"/>
      <c r="P12" s="586"/>
      <c r="R12" s="2190"/>
      <c r="S12" s="2190"/>
      <c r="T12" s="2190"/>
    </row>
    <row r="13" spans="1:21" x14ac:dyDescent="0.25">
      <c r="A13" s="2189" t="s">
        <v>3735</v>
      </c>
      <c r="B13" s="2184">
        <v>0.80277417982716304</v>
      </c>
      <c r="C13" s="2184">
        <v>0.76035975947031798</v>
      </c>
      <c r="D13" s="1613">
        <v>0.72340944808727004</v>
      </c>
      <c r="E13" s="1613">
        <v>0.692441041090057</v>
      </c>
      <c r="F13" s="1613">
        <v>0.66136562176815406</v>
      </c>
      <c r="G13" s="1613"/>
      <c r="H13" s="1613"/>
      <c r="N13" s="586"/>
      <c r="O13" s="586"/>
      <c r="P13" s="586"/>
      <c r="R13" s="2190"/>
      <c r="S13" s="2190"/>
      <c r="T13" s="2190"/>
    </row>
    <row r="14" spans="1:21" x14ac:dyDescent="0.25">
      <c r="A14" s="2189" t="s">
        <v>3736</v>
      </c>
      <c r="B14" s="2184">
        <v>0.83007603108375805</v>
      </c>
      <c r="C14" s="2184">
        <v>0.78651892687528402</v>
      </c>
      <c r="D14" s="1613">
        <v>0.748418668683413</v>
      </c>
      <c r="E14" s="1613">
        <v>0.71635089114764505</v>
      </c>
      <c r="F14" s="1613">
        <v>0.68422445201905602</v>
      </c>
      <c r="G14" s="1613"/>
      <c r="H14" s="1613"/>
      <c r="N14" s="586"/>
      <c r="O14" s="586"/>
      <c r="P14" s="586"/>
      <c r="R14" s="2190"/>
      <c r="S14" s="2190"/>
      <c r="T14" s="2190"/>
    </row>
    <row r="15" spans="1:21" x14ac:dyDescent="0.25">
      <c r="A15" s="2189" t="s">
        <v>3737</v>
      </c>
      <c r="B15" s="2184">
        <v>0.132825750401454</v>
      </c>
      <c r="C15" s="2184">
        <v>0.11908710638137</v>
      </c>
      <c r="D15" s="1613">
        <v>0.110962896972847</v>
      </c>
      <c r="E15" s="1613">
        <v>0.109604793466933</v>
      </c>
      <c r="F15" s="1613">
        <v>0.10768131933181101</v>
      </c>
      <c r="G15" s="1613"/>
      <c r="H15" s="1613"/>
      <c r="N15" s="586"/>
      <c r="O15" s="586"/>
      <c r="P15" s="586"/>
      <c r="R15" s="2190"/>
      <c r="S15" s="2190"/>
      <c r="T15" s="2190"/>
    </row>
    <row r="16" spans="1:21" x14ac:dyDescent="0.25">
      <c r="A16" s="2189" t="s">
        <v>3738</v>
      </c>
      <c r="B16" s="2184">
        <v>0.85623519848872498</v>
      </c>
      <c r="C16" s="2184">
        <v>0.81152814747142699</v>
      </c>
      <c r="D16" s="1613">
        <v>0.77232851874100095</v>
      </c>
      <c r="E16" s="1613">
        <v>0.73920972139854602</v>
      </c>
      <c r="F16" s="1613">
        <v>0.70607848563878794</v>
      </c>
      <c r="G16" s="1613"/>
      <c r="H16" s="1613"/>
      <c r="N16" s="586"/>
      <c r="O16" s="586"/>
      <c r="P16" s="586"/>
      <c r="R16" s="2190"/>
      <c r="S16" s="2190"/>
      <c r="T16" s="2190"/>
    </row>
    <row r="17" spans="1:20" x14ac:dyDescent="0.25">
      <c r="A17" s="2189" t="s">
        <v>3739</v>
      </c>
      <c r="B17" s="2184">
        <v>0.88124441908486695</v>
      </c>
      <c r="C17" s="2184">
        <v>0.83543799752901504</v>
      </c>
      <c r="D17" s="1613">
        <v>0.79518734899190302</v>
      </c>
      <c r="E17" s="1613">
        <v>0.76106375501827805</v>
      </c>
      <c r="F17" s="1613">
        <v>0.72697191191252897</v>
      </c>
      <c r="G17" s="1613"/>
      <c r="H17" s="1613"/>
      <c r="N17" s="586"/>
      <c r="O17" s="586"/>
      <c r="P17" s="586"/>
      <c r="R17" s="2190"/>
      <c r="S17" s="2190"/>
      <c r="T17" s="2190"/>
    </row>
    <row r="18" spans="1:20" x14ac:dyDescent="0.25">
      <c r="A18" s="2189" t="s">
        <v>3740</v>
      </c>
      <c r="B18" s="2184">
        <v>0.905154269142456</v>
      </c>
      <c r="C18" s="2184">
        <v>0.858296827779917</v>
      </c>
      <c r="D18" s="1613">
        <v>0.81704138261163495</v>
      </c>
      <c r="E18" s="1613">
        <v>0.78195718129201996</v>
      </c>
      <c r="F18" s="1613">
        <v>0.74652406077434996</v>
      </c>
      <c r="G18" s="1613"/>
      <c r="H18" s="1613"/>
      <c r="N18" s="586"/>
      <c r="O18" s="586"/>
      <c r="P18" s="586"/>
      <c r="R18" s="2190"/>
      <c r="S18" s="2190"/>
      <c r="T18" s="2190"/>
    </row>
    <row r="19" spans="1:20" x14ac:dyDescent="0.25">
      <c r="A19" s="2189" t="s">
        <v>3741</v>
      </c>
      <c r="B19" s="2184">
        <v>0.92801309939335697</v>
      </c>
      <c r="C19" s="2184">
        <v>0.88015086139964804</v>
      </c>
      <c r="D19" s="1613">
        <v>0.83793480888537597</v>
      </c>
      <c r="E19" s="1613">
        <v>0.80150933015383996</v>
      </c>
      <c r="F19" s="1613">
        <v>0.76482103706278404</v>
      </c>
      <c r="G19" s="1613"/>
      <c r="H19" s="1613"/>
      <c r="N19" s="586"/>
      <c r="O19" s="586"/>
      <c r="P19" s="586"/>
      <c r="R19" s="2190"/>
      <c r="S19" s="2190"/>
      <c r="T19" s="2190"/>
    </row>
    <row r="20" spans="1:20" x14ac:dyDescent="0.25">
      <c r="A20" s="2189" t="s">
        <v>3742</v>
      </c>
      <c r="B20" s="2184">
        <v>0.949867133013089</v>
      </c>
      <c r="C20" s="2184">
        <v>0.90104428767338995</v>
      </c>
      <c r="D20" s="1613">
        <v>0.85748695774719697</v>
      </c>
      <c r="E20" s="1613">
        <v>0.81980630644227404</v>
      </c>
      <c r="F20" s="1613">
        <v>0.78194341801770995</v>
      </c>
      <c r="G20" s="1613"/>
      <c r="H20" s="1613"/>
      <c r="N20" s="586"/>
      <c r="O20" s="586"/>
      <c r="P20" s="586"/>
      <c r="R20" s="2190"/>
      <c r="S20" s="2190"/>
      <c r="T20" s="2190"/>
    </row>
    <row r="21" spans="1:20" x14ac:dyDescent="0.25">
      <c r="A21" s="2189" t="s">
        <v>3743</v>
      </c>
      <c r="B21" s="2184">
        <v>0.97076055928683003</v>
      </c>
      <c r="C21" s="2184">
        <v>0.92059643653520995</v>
      </c>
      <c r="D21" s="1613">
        <v>0.87578393403563004</v>
      </c>
      <c r="E21" s="1613">
        <v>0.83692868739720006</v>
      </c>
      <c r="F21" s="1613">
        <v>0.79796660813087295</v>
      </c>
      <c r="G21" s="1613"/>
      <c r="H21" s="1613"/>
      <c r="N21" s="586"/>
      <c r="O21" s="586"/>
      <c r="P21" s="586"/>
      <c r="R21" s="2190"/>
      <c r="S21" s="2190"/>
      <c r="T21" s="2190"/>
    </row>
    <row r="22" spans="1:20" x14ac:dyDescent="0.25">
      <c r="A22" s="2189" t="s">
        <v>3744</v>
      </c>
      <c r="B22" s="2184">
        <v>0.99031270814865102</v>
      </c>
      <c r="C22" s="2184">
        <v>0.93889341282364402</v>
      </c>
      <c r="D22" s="1613">
        <v>0.89290631499055595</v>
      </c>
      <c r="E22" s="1613">
        <v>0.85295187751036305</v>
      </c>
      <c r="F22" s="1613">
        <v>0.81296117121637101</v>
      </c>
      <c r="G22" s="1613"/>
      <c r="H22" s="1613"/>
      <c r="N22" s="586"/>
      <c r="O22" s="586"/>
      <c r="P22" s="586"/>
      <c r="R22" s="2190"/>
      <c r="S22" s="2190"/>
      <c r="T22" s="2190"/>
    </row>
    <row r="23" spans="1:20" x14ac:dyDescent="0.25">
      <c r="A23" s="2189" t="s">
        <v>3745</v>
      </c>
      <c r="B23" s="2184">
        <v>1.00860968443708</v>
      </c>
      <c r="C23" s="2184">
        <v>0.95601579377857004</v>
      </c>
      <c r="D23" s="1613">
        <v>0.90892950510371995</v>
      </c>
      <c r="E23" s="1613">
        <v>0.86794644059586101</v>
      </c>
      <c r="F23" s="1613">
        <v>0.82699314116349598</v>
      </c>
      <c r="G23" s="1613"/>
      <c r="H23" s="1613"/>
      <c r="N23" s="586"/>
      <c r="O23" s="586"/>
      <c r="P23" s="586"/>
      <c r="R23" s="2190"/>
      <c r="S23" s="2190"/>
      <c r="T23" s="2190"/>
    </row>
    <row r="24" spans="1:20" x14ac:dyDescent="0.25">
      <c r="A24" s="2189" t="s">
        <v>3746</v>
      </c>
      <c r="B24" s="2184">
        <v>1.0257320653920099</v>
      </c>
      <c r="C24" s="2184">
        <v>0.97203898389173304</v>
      </c>
      <c r="D24" s="1613">
        <v>0.92392406818921702</v>
      </c>
      <c r="E24" s="1613">
        <v>0.88197841054298598</v>
      </c>
      <c r="F24" s="1613">
        <v>0.84012431274044197</v>
      </c>
      <c r="G24" s="1613"/>
      <c r="H24" s="1613"/>
      <c r="N24" s="586"/>
      <c r="O24" s="586"/>
      <c r="P24" s="586"/>
      <c r="R24" s="2190"/>
      <c r="S24" s="2190"/>
      <c r="T24" s="2190"/>
    </row>
    <row r="25" spans="1:20" x14ac:dyDescent="0.25">
      <c r="A25" s="2189" t="s">
        <v>3747</v>
      </c>
      <c r="B25" s="2184">
        <v>1.0417552555051699</v>
      </c>
      <c r="C25" s="2184">
        <v>0.987033546977231</v>
      </c>
      <c r="D25" s="1613">
        <v>0.93795603813634199</v>
      </c>
      <c r="E25" s="1613">
        <v>0.89510958211993297</v>
      </c>
      <c r="F25" s="1613">
        <v>0.85241251372953697</v>
      </c>
      <c r="G25" s="1613"/>
      <c r="H25" s="1613"/>
      <c r="N25" s="586"/>
      <c r="O25" s="586"/>
      <c r="P25" s="586"/>
      <c r="R25" s="2190"/>
      <c r="S25" s="2190"/>
      <c r="T25" s="2190"/>
    </row>
    <row r="26" spans="1:20" x14ac:dyDescent="0.25">
      <c r="A26" s="2189" t="s">
        <v>3748</v>
      </c>
      <c r="B26" s="2184">
        <v>0.18880337799481101</v>
      </c>
      <c r="C26" s="2184">
        <v>0.17407237576085999</v>
      </c>
      <c r="D26" s="1613">
        <v>0.16558242106029</v>
      </c>
      <c r="E26" s="1613">
        <v>0.16266658871130099</v>
      </c>
      <c r="F26" s="1613">
        <v>0.15741256572722701</v>
      </c>
      <c r="G26" s="1613"/>
      <c r="H26" s="1613"/>
      <c r="N26" s="586"/>
      <c r="O26" s="586"/>
      <c r="P26" s="586"/>
      <c r="R26" s="2190"/>
      <c r="S26" s="2190"/>
      <c r="T26" s="2190"/>
    </row>
    <row r="27" spans="1:20" x14ac:dyDescent="0.25">
      <c r="A27" s="2189" t="s">
        <v>3749</v>
      </c>
      <c r="B27" s="2184">
        <v>1.0567498185906701</v>
      </c>
      <c r="C27" s="2184">
        <v>1.0010655169243601</v>
      </c>
      <c r="D27" s="1613">
        <v>0.95108720971328897</v>
      </c>
      <c r="E27" s="1613">
        <v>0.90739778310902697</v>
      </c>
      <c r="F27" s="1613">
        <v>0.86391185959243699</v>
      </c>
      <c r="G27" s="1613"/>
      <c r="H27" s="1613"/>
      <c r="N27" s="586"/>
      <c r="O27" s="586"/>
      <c r="P27" s="586"/>
      <c r="R27" s="2190"/>
      <c r="S27" s="2190"/>
      <c r="T27" s="2190"/>
    </row>
    <row r="28" spans="1:20" x14ac:dyDescent="0.25">
      <c r="A28" s="2189" t="s">
        <v>3750</v>
      </c>
      <c r="B28" s="2184">
        <v>0.243788647374301</v>
      </c>
      <c r="C28" s="2184">
        <v>0.22869189984830299</v>
      </c>
      <c r="D28" s="1613">
        <v>0.218644216304657</v>
      </c>
      <c r="E28" s="1613">
        <v>0.212397835106718</v>
      </c>
      <c r="F28" s="1613">
        <v>0.20390931618864</v>
      </c>
      <c r="G28" s="1613"/>
      <c r="H28" s="1613"/>
      <c r="N28" s="586"/>
      <c r="O28" s="586"/>
      <c r="P28" s="586"/>
      <c r="R28" s="2190"/>
      <c r="S28" s="2190"/>
      <c r="T28" s="2190"/>
    </row>
    <row r="29" spans="1:20" x14ac:dyDescent="0.25">
      <c r="A29" s="2189" t="s">
        <v>3751</v>
      </c>
      <c r="B29" s="2184">
        <v>0.29840817146174398</v>
      </c>
      <c r="C29" s="2184">
        <v>0.28175369509267101</v>
      </c>
      <c r="D29" s="1613">
        <v>0.26837546270007401</v>
      </c>
      <c r="E29" s="1613">
        <v>0.258894585568131</v>
      </c>
      <c r="F29" s="1613">
        <v>0.24769351829184699</v>
      </c>
      <c r="G29" s="1613"/>
      <c r="H29" s="1613"/>
      <c r="N29" s="586"/>
      <c r="O29" s="586"/>
      <c r="P29" s="586"/>
      <c r="R29" s="2190"/>
      <c r="S29" s="2190"/>
      <c r="T29" s="2190"/>
    </row>
    <row r="30" spans="1:20" x14ac:dyDescent="0.25">
      <c r="A30" s="2189" t="s">
        <v>3752</v>
      </c>
      <c r="B30" s="2184">
        <v>0.35146996670611202</v>
      </c>
      <c r="C30" s="2184">
        <v>0.33148494148808799</v>
      </c>
      <c r="D30" s="1613">
        <v>0.314872213161487</v>
      </c>
      <c r="E30" s="1613">
        <v>0.30267878767133699</v>
      </c>
      <c r="F30" s="1613">
        <v>0.28942023838796199</v>
      </c>
      <c r="G30" s="1613"/>
      <c r="H30" s="1613"/>
      <c r="N30" s="586"/>
      <c r="O30" s="586"/>
      <c r="P30" s="586"/>
      <c r="R30" s="2190"/>
      <c r="S30" s="2190"/>
      <c r="T30" s="2190"/>
    </row>
    <row r="31" spans="1:20" x14ac:dyDescent="0.25">
      <c r="A31" s="2189" t="s">
        <v>3753</v>
      </c>
      <c r="B31" s="2184">
        <v>0.40120121310152801</v>
      </c>
      <c r="C31" s="2184">
        <v>0.37798169194950099</v>
      </c>
      <c r="D31" s="1613">
        <v>0.358656415264693</v>
      </c>
      <c r="E31" s="1613">
        <v>0.34440550776745299</v>
      </c>
      <c r="F31" s="1613">
        <v>0.328791598955469</v>
      </c>
      <c r="G31" s="1613"/>
      <c r="H31" s="1613"/>
      <c r="N31" s="586"/>
      <c r="O31" s="586"/>
      <c r="P31" s="586"/>
      <c r="R31" s="2190"/>
      <c r="S31" s="2190"/>
      <c r="T31" s="2190"/>
    </row>
    <row r="32" spans="1:20" x14ac:dyDescent="0.25">
      <c r="A32" s="2189" t="s">
        <v>3754</v>
      </c>
      <c r="B32" s="2184">
        <v>0.447697963562941</v>
      </c>
      <c r="C32" s="2184">
        <v>0.42176589405270698</v>
      </c>
      <c r="D32" s="1613">
        <v>0.40038313536080899</v>
      </c>
      <c r="E32" s="1613">
        <v>0.383776868334959</v>
      </c>
      <c r="F32" s="1613">
        <v>0.36644890416021098</v>
      </c>
      <c r="G32" s="1613"/>
      <c r="H32" s="1613"/>
      <c r="N32" s="586"/>
      <c r="O32" s="586"/>
      <c r="P32" s="586"/>
      <c r="R32" s="2190"/>
      <c r="S32" s="2190"/>
      <c r="T32" s="2190"/>
    </row>
    <row r="33" spans="1:20" x14ac:dyDescent="0.25">
      <c r="A33" s="2189" t="s">
        <v>3755</v>
      </c>
      <c r="B33" s="2184">
        <v>0.491482165666148</v>
      </c>
      <c r="C33" s="2184">
        <v>0.46349261414882298</v>
      </c>
      <c r="D33" s="1613">
        <v>0.439754495928316</v>
      </c>
      <c r="E33" s="1613">
        <v>0.42143417353970197</v>
      </c>
      <c r="F33" s="1613">
        <v>0.40245079645492099</v>
      </c>
      <c r="G33" s="1613"/>
      <c r="H33" s="1613"/>
      <c r="N33" s="586"/>
      <c r="O33" s="586"/>
      <c r="P33" s="586"/>
      <c r="R33" s="2190"/>
      <c r="S33" s="2190"/>
      <c r="T33" s="2190"/>
    </row>
    <row r="34" spans="1:20" x14ac:dyDescent="0.25">
      <c r="A34" s="2189" t="s">
        <v>3756</v>
      </c>
      <c r="B34" s="2184">
        <v>6.6098903215431201E-2</v>
      </c>
      <c r="C34" s="2184">
        <v>6.185560847410744E-2</v>
      </c>
      <c r="D34" s="1613">
        <v>5.5872641343812285E-2</v>
      </c>
      <c r="E34" s="1613">
        <v>4.9403089974068823E-2</v>
      </c>
      <c r="F34" s="1613">
        <v>4.8594385516091347E-2</v>
      </c>
      <c r="G34" s="1613"/>
      <c r="H34" s="1613"/>
      <c r="N34" s="586"/>
      <c r="O34" s="586"/>
      <c r="P34" s="586"/>
      <c r="R34" s="2190"/>
      <c r="S34" s="2190"/>
      <c r="T34" s="2190"/>
    </row>
    <row r="35" spans="1:20" x14ac:dyDescent="0.25">
      <c r="A35" s="2189" t="s">
        <v>3757</v>
      </c>
      <c r="B35" s="2184">
        <v>0.50106019485349695</v>
      </c>
      <c r="C35" s="2184">
        <v>0.47184990651739783</v>
      </c>
      <c r="D35" s="1613">
        <v>0.44478369094442571</v>
      </c>
      <c r="E35" s="1613">
        <v>0.42218873608745633</v>
      </c>
      <c r="F35" s="1613">
        <v>0.4046025893104408</v>
      </c>
      <c r="G35" s="1613"/>
      <c r="H35" s="1613"/>
      <c r="N35" s="586"/>
      <c r="O35" s="586"/>
      <c r="P35" s="586"/>
      <c r="R35" s="2190"/>
      <c r="S35" s="2190"/>
      <c r="T35" s="2190"/>
    </row>
    <row r="36" spans="1:20" x14ac:dyDescent="0.25">
      <c r="A36" s="2189" t="s">
        <v>3758</v>
      </c>
      <c r="B36" s="2184">
        <v>0.53794880973282921</v>
      </c>
      <c r="C36" s="2184">
        <v>0.50663929941853325</v>
      </c>
      <c r="D36" s="1613">
        <v>0.47806137743126853</v>
      </c>
      <c r="E36" s="1613">
        <v>0.45400567928450963</v>
      </c>
      <c r="F36" s="1613">
        <v>0.43480545254789443</v>
      </c>
      <c r="G36" s="1613"/>
      <c r="H36" s="1613"/>
      <c r="N36" s="586"/>
      <c r="O36" s="586"/>
      <c r="P36" s="586"/>
      <c r="R36" s="2190"/>
      <c r="S36" s="2190"/>
      <c r="T36" s="2190"/>
    </row>
    <row r="37" spans="1:20" x14ac:dyDescent="0.25">
      <c r="A37" s="2189" t="s">
        <v>3759</v>
      </c>
      <c r="B37" s="2184">
        <v>0.57273820263396447</v>
      </c>
      <c r="C37" s="2184">
        <v>0.53991698590537596</v>
      </c>
      <c r="D37" s="1613">
        <v>0.50987832062832195</v>
      </c>
      <c r="E37" s="1613">
        <v>0.48420854252196316</v>
      </c>
      <c r="F37" s="1613">
        <v>0.46368247758711628</v>
      </c>
      <c r="G37" s="1613"/>
      <c r="H37" s="1613"/>
      <c r="N37" s="586"/>
      <c r="O37" s="586"/>
      <c r="P37" s="586"/>
      <c r="R37" s="2190"/>
      <c r="S37" s="2190"/>
      <c r="T37" s="2190"/>
    </row>
    <row r="38" spans="1:20" x14ac:dyDescent="0.25">
      <c r="A38" s="2189" t="s">
        <v>3760</v>
      </c>
      <c r="B38" s="2184">
        <v>0.60601588912080717</v>
      </c>
      <c r="C38" s="2184">
        <v>0.57173392910242937</v>
      </c>
      <c r="D38" s="1613">
        <v>0.54008118386577553</v>
      </c>
      <c r="E38" s="1613">
        <v>0.51308556756118517</v>
      </c>
      <c r="F38" s="1613">
        <v>0.49129189291290604</v>
      </c>
      <c r="G38" s="1613"/>
      <c r="H38" s="1613"/>
      <c r="N38" s="586"/>
      <c r="O38" s="586"/>
      <c r="P38" s="586"/>
      <c r="R38" s="2190"/>
      <c r="S38" s="2190"/>
      <c r="T38" s="2190"/>
    </row>
    <row r="39" spans="1:20" x14ac:dyDescent="0.25">
      <c r="A39" s="2189" t="s">
        <v>3761</v>
      </c>
      <c r="B39" s="2184">
        <v>0.6378328323178607</v>
      </c>
      <c r="C39" s="2184">
        <v>0.60193679233988284</v>
      </c>
      <c r="D39" s="1613">
        <v>0.56895820890499738</v>
      </c>
      <c r="E39" s="1613">
        <v>0.54069498288697482</v>
      </c>
      <c r="F39" s="1613">
        <v>0.51768936849844716</v>
      </c>
      <c r="G39" s="1613"/>
      <c r="H39" s="1613"/>
      <c r="N39" s="586"/>
      <c r="O39" s="586"/>
      <c r="P39" s="586"/>
      <c r="R39" s="2190"/>
      <c r="S39" s="2190"/>
      <c r="T39" s="2190"/>
    </row>
    <row r="40" spans="1:20" x14ac:dyDescent="0.25">
      <c r="A40" s="2189" t="s">
        <v>3762</v>
      </c>
      <c r="B40" s="2184">
        <v>0.66803569555531417</v>
      </c>
      <c r="C40" s="2184">
        <v>0.6308138173791048</v>
      </c>
      <c r="D40" s="1613">
        <v>0.59656762423078713</v>
      </c>
      <c r="E40" s="1613">
        <v>0.5670924584725161</v>
      </c>
      <c r="F40" s="1613">
        <v>0.54292812827888848</v>
      </c>
      <c r="G40" s="1613"/>
      <c r="H40" s="1613"/>
      <c r="N40" s="586"/>
      <c r="O40" s="586"/>
      <c r="P40" s="586"/>
      <c r="R40" s="2190"/>
      <c r="S40" s="2190"/>
      <c r="T40" s="2190"/>
    </row>
    <row r="41" spans="1:20" x14ac:dyDescent="0.25">
      <c r="A41" s="2189" t="s">
        <v>3763</v>
      </c>
      <c r="B41" s="2184">
        <v>0.69691272059453602</v>
      </c>
      <c r="C41" s="2184">
        <v>0.65842323270489456</v>
      </c>
      <c r="D41" s="1613">
        <v>0.62296509981632842</v>
      </c>
      <c r="E41" s="1613">
        <v>0.59233121825295698</v>
      </c>
      <c r="F41" s="1613">
        <v>0.56705905767807019</v>
      </c>
      <c r="G41" s="1613"/>
      <c r="H41" s="1613"/>
      <c r="N41" s="586"/>
      <c r="O41" s="586"/>
      <c r="P41" s="586"/>
      <c r="R41" s="2190"/>
      <c r="S41" s="2190"/>
      <c r="T41" s="2190"/>
    </row>
    <row r="42" spans="1:20" x14ac:dyDescent="0.25">
      <c r="A42" s="2189" t="s">
        <v>3764</v>
      </c>
      <c r="B42" s="2184">
        <v>0.72452213592032566</v>
      </c>
      <c r="C42" s="2184">
        <v>0.68482070829043573</v>
      </c>
      <c r="D42" s="1613">
        <v>0.64820385959676952</v>
      </c>
      <c r="E42" s="1613">
        <v>0.61646214765213891</v>
      </c>
      <c r="F42" s="1613">
        <v>0.59017637551474922</v>
      </c>
      <c r="G42" s="1613"/>
      <c r="H42" s="1613"/>
      <c r="N42" s="586"/>
      <c r="O42" s="586"/>
      <c r="P42" s="586"/>
      <c r="R42" s="2190"/>
      <c r="S42" s="2190"/>
      <c r="T42" s="2190"/>
    </row>
    <row r="43" spans="1:20" x14ac:dyDescent="0.25">
      <c r="A43" s="2189" t="s">
        <v>3765</v>
      </c>
      <c r="B43" s="2184">
        <v>0.75091961150586695</v>
      </c>
      <c r="C43" s="2184">
        <v>0.71005946807087694</v>
      </c>
      <c r="D43" s="1613">
        <v>0.67233478899595123</v>
      </c>
      <c r="E43" s="1613">
        <v>0.63957946548881817</v>
      </c>
      <c r="F43" s="1613">
        <v>0.61227895246696207</v>
      </c>
      <c r="G43" s="1613"/>
      <c r="H43" s="1613"/>
      <c r="N43" s="586"/>
      <c r="O43" s="586"/>
      <c r="P43" s="586"/>
      <c r="R43" s="2190"/>
      <c r="S43" s="2190"/>
      <c r="T43" s="2190"/>
    </row>
    <row r="44" spans="1:20" x14ac:dyDescent="0.25">
      <c r="A44" s="2189" t="s">
        <v>3766</v>
      </c>
      <c r="B44" s="2184">
        <v>0.77615837128630794</v>
      </c>
      <c r="C44" s="2184">
        <v>0.73419039747005888</v>
      </c>
      <c r="D44" s="1613">
        <v>0.69545210683263037</v>
      </c>
      <c r="E44" s="1613">
        <v>0.66168204244103079</v>
      </c>
      <c r="F44" s="1613">
        <v>0.63341135158144957</v>
      </c>
      <c r="G44" s="1613"/>
      <c r="H44" s="1613"/>
      <c r="N44" s="586"/>
      <c r="O44" s="586"/>
      <c r="P44" s="586"/>
      <c r="R44" s="2190"/>
      <c r="S44" s="2190"/>
      <c r="T44" s="2190"/>
    </row>
    <row r="45" spans="1:20" x14ac:dyDescent="0.25">
      <c r="A45" s="2189" t="s">
        <v>3767</v>
      </c>
      <c r="B45" s="2184">
        <v>0.12795451168953864</v>
      </c>
      <c r="C45" s="2184">
        <v>0.11772824981791973</v>
      </c>
      <c r="D45" s="1613">
        <v>0.10527573131788111</v>
      </c>
      <c r="E45" s="1613">
        <v>9.7997475490160177E-2</v>
      </c>
      <c r="F45" s="1613">
        <v>9.6948009509917082E-2</v>
      </c>
      <c r="G45" s="1613"/>
      <c r="H45" s="1613"/>
      <c r="N45" s="586"/>
      <c r="O45" s="586"/>
      <c r="P45" s="586"/>
      <c r="R45" s="2190"/>
      <c r="S45" s="2190"/>
      <c r="T45" s="2190"/>
    </row>
    <row r="46" spans="1:20" x14ac:dyDescent="0.25">
      <c r="A46" s="2189" t="s">
        <v>3768</v>
      </c>
      <c r="B46" s="2184">
        <v>0.80028930068548987</v>
      </c>
      <c r="C46" s="2184">
        <v>0.75730771530673802</v>
      </c>
      <c r="D46" s="1613">
        <v>0.71755468378484288</v>
      </c>
      <c r="E46" s="1613">
        <v>0.6828144415555184</v>
      </c>
      <c r="F46" s="1613">
        <v>0.6536161779576567</v>
      </c>
      <c r="G46" s="1613"/>
      <c r="H46" s="1613"/>
      <c r="N46" s="586"/>
      <c r="O46" s="586"/>
      <c r="P46" s="586"/>
      <c r="R46" s="2190"/>
      <c r="S46" s="2190"/>
      <c r="T46" s="2190"/>
    </row>
    <row r="47" spans="1:20" x14ac:dyDescent="0.25">
      <c r="A47" s="2189" t="s">
        <v>3769</v>
      </c>
      <c r="B47" s="2184">
        <v>0.82340661852216901</v>
      </c>
      <c r="C47" s="2184">
        <v>0.77941029225895053</v>
      </c>
      <c r="D47" s="1613">
        <v>0.73868708289933094</v>
      </c>
      <c r="E47" s="1613">
        <v>0.70301926793172542</v>
      </c>
      <c r="F47" s="1613">
        <v>0.67293416481495794</v>
      </c>
      <c r="G47" s="1613"/>
      <c r="H47" s="1613"/>
      <c r="N47" s="586"/>
      <c r="O47" s="586"/>
      <c r="P47" s="586"/>
      <c r="R47" s="2190"/>
      <c r="S47" s="2190"/>
      <c r="T47" s="2190"/>
    </row>
    <row r="48" spans="1:20" x14ac:dyDescent="0.25">
      <c r="A48" s="2189" t="s">
        <v>3770</v>
      </c>
      <c r="B48" s="2184">
        <v>0.84550919547438164</v>
      </c>
      <c r="C48" s="2184">
        <v>0.80054269137343814</v>
      </c>
      <c r="D48" s="1613">
        <v>0.75889190927553762</v>
      </c>
      <c r="E48" s="1613">
        <v>0.72233725478902699</v>
      </c>
      <c r="F48" s="1613">
        <v>0.69101201139674873</v>
      </c>
      <c r="G48" s="1613"/>
      <c r="H48" s="1613"/>
      <c r="N48" s="586"/>
      <c r="O48" s="586"/>
      <c r="P48" s="586"/>
      <c r="R48" s="2190"/>
      <c r="S48" s="2190"/>
      <c r="T48" s="2190"/>
    </row>
    <row r="49" spans="1:20" x14ac:dyDescent="0.25">
      <c r="A49" s="2189" t="s">
        <v>3771</v>
      </c>
      <c r="B49" s="2184">
        <v>0.86664159458886958</v>
      </c>
      <c r="C49" s="2184">
        <v>0.82074751774964538</v>
      </c>
      <c r="D49" s="1613">
        <v>0.7782098961328392</v>
      </c>
      <c r="E49" s="1613">
        <v>0.74041510137081756</v>
      </c>
      <c r="F49" s="1613">
        <v>0.7079293299273407</v>
      </c>
      <c r="G49" s="1613"/>
      <c r="H49" s="1613"/>
      <c r="N49" s="586"/>
      <c r="O49" s="586"/>
      <c r="P49" s="586"/>
      <c r="R49" s="2190"/>
      <c r="S49" s="2190"/>
      <c r="T49" s="2190"/>
    </row>
    <row r="50" spans="1:20" x14ac:dyDescent="0.25">
      <c r="A50" s="2189" t="s">
        <v>3772</v>
      </c>
      <c r="B50" s="2184">
        <v>0.88684642096507638</v>
      </c>
      <c r="C50" s="2184">
        <v>0.84006550460694662</v>
      </c>
      <c r="D50" s="1613">
        <v>0.79628774271462999</v>
      </c>
      <c r="E50" s="1613">
        <v>0.75733241990140954</v>
      </c>
      <c r="F50" s="1613">
        <v>0.72376062183319123</v>
      </c>
      <c r="G50" s="1613"/>
      <c r="H50" s="1613"/>
      <c r="N50" s="586"/>
      <c r="O50" s="586"/>
      <c r="P50" s="586"/>
      <c r="R50" s="2190"/>
      <c r="S50" s="2190"/>
      <c r="T50" s="2190"/>
    </row>
    <row r="51" spans="1:20" x14ac:dyDescent="0.25">
      <c r="A51" s="2189" t="s">
        <v>3773</v>
      </c>
      <c r="B51" s="2184">
        <v>0.90616440782237795</v>
      </c>
      <c r="C51" s="2184">
        <v>0.85814335118873741</v>
      </c>
      <c r="D51" s="1613">
        <v>0.81320506124522207</v>
      </c>
      <c r="E51" s="1613">
        <v>0.77316371180726007</v>
      </c>
      <c r="F51" s="1613">
        <v>0.73857560583642068</v>
      </c>
      <c r="G51" s="1613"/>
      <c r="H51" s="1613"/>
      <c r="N51" s="586"/>
      <c r="O51" s="586"/>
      <c r="P51" s="586"/>
      <c r="R51" s="2190"/>
      <c r="S51" s="2190"/>
      <c r="T51" s="2190"/>
    </row>
    <row r="52" spans="1:20" x14ac:dyDescent="0.25">
      <c r="A52" s="2189" t="s">
        <v>3774</v>
      </c>
      <c r="B52" s="2184">
        <v>0.18382715303335095</v>
      </c>
      <c r="C52" s="2184">
        <v>0.16713133979198855</v>
      </c>
      <c r="D52" s="1613">
        <v>0.15387011683397245</v>
      </c>
      <c r="E52" s="1613">
        <v>0.14635109948398586</v>
      </c>
      <c r="F52" s="1613">
        <v>0.14395842214707397</v>
      </c>
      <c r="G52" s="1613"/>
      <c r="H52" s="1613"/>
      <c r="N52" s="586"/>
      <c r="O52" s="586"/>
      <c r="P52" s="586"/>
      <c r="R52" s="2190"/>
      <c r="S52" s="2190"/>
      <c r="T52" s="2190"/>
    </row>
    <row r="53" spans="1:20" x14ac:dyDescent="0.25">
      <c r="A53" s="2189" t="s">
        <v>3775</v>
      </c>
      <c r="B53" s="2184">
        <v>0.23323024300741971</v>
      </c>
      <c r="C53" s="2184">
        <v>0.2157257253080799</v>
      </c>
      <c r="D53" s="1613">
        <v>0.20222374082779818</v>
      </c>
      <c r="E53" s="1613">
        <v>0.19336151212114283</v>
      </c>
      <c r="F53" s="1613">
        <v>0.18798836714955569</v>
      </c>
      <c r="G53" s="1613"/>
      <c r="H53" s="1613"/>
      <c r="N53" s="586"/>
      <c r="O53" s="586"/>
      <c r="P53" s="586"/>
      <c r="R53" s="2190"/>
      <c r="S53" s="2190"/>
      <c r="T53" s="2190"/>
    </row>
    <row r="54" spans="1:20" x14ac:dyDescent="0.25">
      <c r="A54" s="2189" t="s">
        <v>3776</v>
      </c>
      <c r="B54" s="2184">
        <v>0.28182462852351109</v>
      </c>
      <c r="C54" s="2184">
        <v>0.26407934930190557</v>
      </c>
      <c r="D54" s="1613">
        <v>0.24923415346495512</v>
      </c>
      <c r="E54" s="1613">
        <v>0.23739145712362444</v>
      </c>
      <c r="F54" s="1613">
        <v>0.2291198453285635</v>
      </c>
      <c r="G54" s="1613"/>
      <c r="H54" s="1613"/>
      <c r="N54" s="586"/>
      <c r="O54" s="586"/>
      <c r="P54" s="586"/>
      <c r="R54" s="2190"/>
      <c r="S54" s="2190"/>
      <c r="T54" s="2190"/>
    </row>
    <row r="55" spans="1:20" x14ac:dyDescent="0.25">
      <c r="A55" s="2189" t="s">
        <v>3777</v>
      </c>
      <c r="B55" s="2184">
        <v>0.33017825251733685</v>
      </c>
      <c r="C55" s="2184">
        <v>0.31108976193906246</v>
      </c>
      <c r="D55" s="1613">
        <v>0.29326409846743678</v>
      </c>
      <c r="E55" s="1613">
        <v>0.27852293530263234</v>
      </c>
      <c r="F55" s="1613">
        <v>0.26782995184607711</v>
      </c>
      <c r="G55" s="1613"/>
      <c r="H55" s="1613"/>
      <c r="N55" s="586"/>
      <c r="O55" s="586"/>
      <c r="P55" s="586"/>
      <c r="R55" s="2190"/>
      <c r="S55" s="2190"/>
      <c r="T55" s="2190"/>
    </row>
    <row r="56" spans="1:20" x14ac:dyDescent="0.25">
      <c r="A56" s="2189" t="s">
        <v>3778</v>
      </c>
      <c r="B56" s="2184">
        <v>0.37718866515449362</v>
      </c>
      <c r="C56" s="2184">
        <v>0.35511970694154416</v>
      </c>
      <c r="D56" s="1613">
        <v>0.33439557664644465</v>
      </c>
      <c r="E56" s="1613">
        <v>0.31723304182014589</v>
      </c>
      <c r="F56" s="1613">
        <v>0.30471856672540937</v>
      </c>
      <c r="G56" s="1613"/>
      <c r="H56" s="1613"/>
      <c r="N56" s="586"/>
      <c r="O56" s="586"/>
      <c r="P56" s="586"/>
      <c r="R56" s="2190"/>
      <c r="S56" s="2190"/>
      <c r="T56" s="2190"/>
    </row>
    <row r="57" spans="1:20" x14ac:dyDescent="0.25">
      <c r="A57" s="2189" t="s">
        <v>3779</v>
      </c>
      <c r="B57" s="2184">
        <v>0.42121861015697543</v>
      </c>
      <c r="C57" s="2184">
        <v>0.39625118512055213</v>
      </c>
      <c r="D57" s="1613">
        <v>0.3731056831639582</v>
      </c>
      <c r="E57" s="1613">
        <v>0.35412165669947809</v>
      </c>
      <c r="F57" s="1613">
        <v>0.33950795962654468</v>
      </c>
      <c r="G57" s="1613"/>
      <c r="H57" s="1613"/>
      <c r="N57" s="586"/>
      <c r="O57" s="586"/>
      <c r="P57" s="586"/>
      <c r="R57" s="2190"/>
      <c r="S57" s="2190"/>
      <c r="T57" s="2190"/>
    </row>
    <row r="58" spans="1:20" x14ac:dyDescent="0.25">
      <c r="A58" s="2189" t="s">
        <v>3780</v>
      </c>
      <c r="B58" s="2184">
        <v>0.46235008833598312</v>
      </c>
      <c r="C58" s="2184">
        <v>0.43496129163806563</v>
      </c>
      <c r="D58" s="1613">
        <v>0.40999429804329035</v>
      </c>
      <c r="E58" s="1613">
        <v>0.38891104960061351</v>
      </c>
      <c r="F58" s="1613">
        <v>0.37278564611338744</v>
      </c>
      <c r="G58" s="1613"/>
      <c r="H58" s="1613"/>
      <c r="N58" s="586"/>
      <c r="O58" s="586"/>
      <c r="P58" s="586"/>
      <c r="R58" s="2190"/>
      <c r="S58" s="2190"/>
      <c r="T58" s="2190"/>
    </row>
    <row r="59" spans="1:20" x14ac:dyDescent="0.25">
      <c r="A59" s="2189" t="s">
        <v>3781</v>
      </c>
      <c r="B59" s="2184">
        <v>0.11606278234226</v>
      </c>
      <c r="C59" s="2184">
        <v>0.107131110447286</v>
      </c>
      <c r="D59" s="1613">
        <v>9.7679139909727805E-2</v>
      </c>
      <c r="E59" s="1613">
        <v>9.4802090584990201E-2</v>
      </c>
      <c r="F59" s="1613">
        <v>9.2763688218569895E-2</v>
      </c>
      <c r="G59" s="1613"/>
      <c r="H59" s="1613"/>
      <c r="N59" s="586"/>
      <c r="O59" s="586"/>
      <c r="P59" s="586"/>
      <c r="R59" s="2190"/>
      <c r="S59" s="2190"/>
      <c r="T59" s="2190"/>
    </row>
    <row r="60" spans="1:20" x14ac:dyDescent="0.25">
      <c r="A60" s="2189" t="s">
        <v>3782</v>
      </c>
      <c r="B60" s="2184">
        <v>0.90882053685083897</v>
      </c>
      <c r="C60" s="2184">
        <v>0.86073959302135605</v>
      </c>
      <c r="D60" s="1613">
        <v>0.81858169645108603</v>
      </c>
      <c r="E60" s="1613">
        <v>0.782982990975297</v>
      </c>
      <c r="F60" s="1613">
        <v>0.74724084104877897</v>
      </c>
      <c r="G60" s="1613"/>
      <c r="H60" s="1613"/>
      <c r="N60" s="586"/>
      <c r="O60" s="586"/>
      <c r="P60" s="586"/>
      <c r="R60" s="2190"/>
      <c r="S60" s="2190"/>
      <c r="T60" s="2190"/>
    </row>
    <row r="61" spans="1:20" x14ac:dyDescent="0.25">
      <c r="A61" s="2189" t="s">
        <v>3783</v>
      </c>
      <c r="B61" s="2184">
        <v>0.97680237536361703</v>
      </c>
      <c r="C61" s="2184">
        <v>0.92571280689837199</v>
      </c>
      <c r="D61" s="1613">
        <v>0.88066213088502499</v>
      </c>
      <c r="E61" s="1613">
        <v>0.84204293163376898</v>
      </c>
      <c r="F61" s="1613">
        <v>0.80367111256799695</v>
      </c>
      <c r="G61" s="1613"/>
      <c r="H61" s="1613"/>
      <c r="N61" s="586"/>
      <c r="O61" s="586"/>
      <c r="P61" s="586"/>
      <c r="R61" s="2190"/>
      <c r="S61" s="2190"/>
      <c r="T61" s="2190"/>
    </row>
    <row r="62" spans="1:20" x14ac:dyDescent="0.25">
      <c r="A62" s="2189" t="s">
        <v>3784</v>
      </c>
      <c r="B62" s="2184">
        <v>1.04177558924063</v>
      </c>
      <c r="C62" s="2184">
        <v>0.98779324133231095</v>
      </c>
      <c r="D62" s="1613">
        <v>0.93972207154349696</v>
      </c>
      <c r="E62" s="1613">
        <v>0.89847320315298695</v>
      </c>
      <c r="F62" s="1613">
        <v>0.85758886951190805</v>
      </c>
      <c r="G62" s="1613"/>
      <c r="H62" s="1613"/>
      <c r="N62" s="586"/>
      <c r="O62" s="586"/>
      <c r="P62" s="586"/>
      <c r="R62" s="2190"/>
      <c r="S62" s="2190"/>
      <c r="T62" s="2190"/>
    </row>
    <row r="63" spans="1:20" x14ac:dyDescent="0.25">
      <c r="A63" s="2189" t="s">
        <v>3785</v>
      </c>
      <c r="B63" s="2184">
        <v>1.10385602367457</v>
      </c>
      <c r="C63" s="2184">
        <v>1.04685318199078</v>
      </c>
      <c r="D63" s="1613">
        <v>0.99615234306271405</v>
      </c>
      <c r="E63" s="1613">
        <v>0.95239096009689805</v>
      </c>
      <c r="F63" s="1613">
        <v>0.90910604409981599</v>
      </c>
      <c r="G63" s="1613"/>
      <c r="H63" s="1613"/>
      <c r="N63" s="586"/>
      <c r="O63" s="586"/>
      <c r="P63" s="586"/>
      <c r="R63" s="2190"/>
      <c r="S63" s="2190"/>
      <c r="T63" s="2190"/>
    </row>
    <row r="64" spans="1:20" x14ac:dyDescent="0.25">
      <c r="A64" s="2189" t="s">
        <v>3786</v>
      </c>
      <c r="B64" s="2184">
        <v>1.16291596433304</v>
      </c>
      <c r="C64" s="2184">
        <v>1.10328345351</v>
      </c>
      <c r="D64" s="1613">
        <v>1.0500701000066299</v>
      </c>
      <c r="E64" s="1613">
        <v>1.00390813468481</v>
      </c>
      <c r="F64" s="1613">
        <v>0.95832957913239702</v>
      </c>
      <c r="G64" s="1613"/>
      <c r="H64" s="1613"/>
      <c r="N64" s="586"/>
      <c r="O64" s="586"/>
      <c r="P64" s="586"/>
      <c r="R64" s="2190"/>
      <c r="S64" s="2190"/>
      <c r="T64" s="2190"/>
    </row>
    <row r="65" spans="1:20" x14ac:dyDescent="0.25">
      <c r="A65" s="2189" t="s">
        <v>3787</v>
      </c>
      <c r="B65" s="2184">
        <v>1.21934623585226</v>
      </c>
      <c r="C65" s="2184">
        <v>1.15720121045391</v>
      </c>
      <c r="D65" s="1613">
        <v>1.1015872745945301</v>
      </c>
      <c r="E65" s="1613">
        <v>1.05313166971739</v>
      </c>
      <c r="F65" s="1613">
        <v>1.0053616505229701</v>
      </c>
      <c r="G65" s="1613"/>
      <c r="H65" s="1613"/>
      <c r="N65" s="586"/>
      <c r="O65" s="586"/>
      <c r="P65" s="586"/>
      <c r="R65" s="2190"/>
      <c r="S65" s="2190"/>
      <c r="T65" s="2190"/>
    </row>
    <row r="66" spans="1:20" x14ac:dyDescent="0.25">
      <c r="A66" s="2189" t="s">
        <v>3788</v>
      </c>
      <c r="B66" s="2184">
        <v>1.27326399279617</v>
      </c>
      <c r="C66" s="2184">
        <v>1.2087183850418199</v>
      </c>
      <c r="D66" s="1613">
        <v>1.1508108096271199</v>
      </c>
      <c r="E66" s="1613">
        <v>1.1001637411079599</v>
      </c>
      <c r="F66" s="1613">
        <v>1.05048743296748</v>
      </c>
      <c r="G66" s="1613"/>
      <c r="H66" s="1613"/>
      <c r="N66" s="586"/>
      <c r="O66" s="586"/>
      <c r="P66" s="586"/>
      <c r="R66" s="2190"/>
      <c r="S66" s="2190"/>
      <c r="T66" s="2190"/>
    </row>
    <row r="67" spans="1:20" x14ac:dyDescent="0.25">
      <c r="A67" s="2189" t="s">
        <v>3789</v>
      </c>
      <c r="B67" s="2184">
        <v>1.3247811673840799</v>
      </c>
      <c r="C67" s="2184">
        <v>1.2579419200744</v>
      </c>
      <c r="D67" s="1613">
        <v>1.19784288101769</v>
      </c>
      <c r="E67" s="1613">
        <v>1.14528952355247</v>
      </c>
      <c r="F67" s="1613">
        <v>1.09360411392371</v>
      </c>
      <c r="G67" s="1613"/>
      <c r="H67" s="1613"/>
      <c r="N67" s="586"/>
      <c r="O67" s="586"/>
      <c r="P67" s="586"/>
      <c r="R67" s="2190"/>
      <c r="S67" s="2190"/>
      <c r="T67" s="2190"/>
    </row>
    <row r="68" spans="1:20" x14ac:dyDescent="0.25">
      <c r="A68" s="2189" t="s">
        <v>3790</v>
      </c>
      <c r="B68" s="2184">
        <v>1.37400470241666</v>
      </c>
      <c r="C68" s="2184">
        <v>1.3049739914649701</v>
      </c>
      <c r="D68" s="1613">
        <v>1.2429686634621999</v>
      </c>
      <c r="E68" s="1613">
        <v>1.1884062045087</v>
      </c>
      <c r="F68" s="1613">
        <v>1.1348011946632</v>
      </c>
      <c r="G68" s="1613"/>
      <c r="H68" s="1613"/>
      <c r="N68" s="586"/>
      <c r="O68" s="586"/>
      <c r="P68" s="586"/>
      <c r="R68" s="2190"/>
      <c r="S68" s="2190"/>
      <c r="T68" s="2190"/>
    </row>
    <row r="69" spans="1:20" x14ac:dyDescent="0.25">
      <c r="A69" s="2189" t="s">
        <v>3791</v>
      </c>
      <c r="B69" s="2184">
        <v>1.42103677380723</v>
      </c>
      <c r="C69" s="2184">
        <v>1.35009977390949</v>
      </c>
      <c r="D69" s="1613">
        <v>1.2860853444184299</v>
      </c>
      <c r="E69" s="1613">
        <v>1.22960328524819</v>
      </c>
      <c r="F69" s="1613">
        <v>1.17416418708135</v>
      </c>
      <c r="G69" s="1613"/>
      <c r="H69" s="1613"/>
      <c r="N69" s="586"/>
      <c r="O69" s="586"/>
      <c r="P69" s="586"/>
      <c r="R69" s="2190"/>
      <c r="S69" s="2190"/>
      <c r="T69" s="2190"/>
    </row>
    <row r="70" spans="1:20" x14ac:dyDescent="0.25">
      <c r="A70" s="2189" t="s">
        <v>3792</v>
      </c>
      <c r="B70" s="2184">
        <v>0.22319389278954599</v>
      </c>
      <c r="C70" s="2184">
        <v>0.204810250357014</v>
      </c>
      <c r="D70" s="1613">
        <v>0.19248123049471799</v>
      </c>
      <c r="E70" s="1613">
        <v>0.18756577880356001</v>
      </c>
      <c r="F70" s="1613">
        <v>0.18227041250044301</v>
      </c>
      <c r="G70" s="1613"/>
      <c r="H70" s="1613"/>
      <c r="N70" s="586"/>
      <c r="O70" s="586"/>
      <c r="P70" s="586"/>
      <c r="R70" s="2190"/>
      <c r="S70" s="2190"/>
      <c r="T70" s="2190"/>
    </row>
    <row r="71" spans="1:20" x14ac:dyDescent="0.25">
      <c r="A71" s="2189" t="s">
        <v>3793</v>
      </c>
      <c r="B71" s="2184">
        <v>1.46616255625175</v>
      </c>
      <c r="C71" s="2184">
        <v>1.39321645486572</v>
      </c>
      <c r="D71" s="1613">
        <v>1.3272824251579201</v>
      </c>
      <c r="E71" s="1613">
        <v>1.26896627766634</v>
      </c>
      <c r="F71" s="1613">
        <v>1.2117747916184101</v>
      </c>
      <c r="G71" s="1613"/>
      <c r="H71" s="1613"/>
      <c r="N71" s="586"/>
      <c r="O71" s="586"/>
      <c r="P71" s="586"/>
      <c r="R71" s="2190"/>
      <c r="S71" s="2190"/>
      <c r="T71" s="2190"/>
    </row>
    <row r="72" spans="1:20" x14ac:dyDescent="0.25">
      <c r="A72" s="2189" t="s">
        <v>3794</v>
      </c>
      <c r="B72" s="2184">
        <v>1.50927923720798</v>
      </c>
      <c r="C72" s="2184">
        <v>1.4344135356052099</v>
      </c>
      <c r="D72" s="1613">
        <v>1.3666454175760701</v>
      </c>
      <c r="E72" s="1613">
        <v>1.3065768822034001</v>
      </c>
      <c r="F72" s="1613">
        <v>1.2477110672409999</v>
      </c>
      <c r="G72" s="1613"/>
      <c r="H72" s="1613"/>
      <c r="N72" s="586"/>
      <c r="O72" s="586"/>
      <c r="P72" s="586"/>
      <c r="R72" s="2190"/>
      <c r="S72" s="2190"/>
      <c r="T72" s="2190"/>
    </row>
    <row r="73" spans="1:20" x14ac:dyDescent="0.25">
      <c r="A73" s="2189" t="s">
        <v>3795</v>
      </c>
      <c r="B73" s="2184">
        <v>1.5504763179474701</v>
      </c>
      <c r="C73" s="2184">
        <v>1.4737765280233499</v>
      </c>
      <c r="D73" s="1613">
        <v>1.4042560221131299</v>
      </c>
      <c r="E73" s="1613">
        <v>1.3425131578259899</v>
      </c>
      <c r="F73" s="1613">
        <v>1.2813403725213499</v>
      </c>
      <c r="G73" s="1613"/>
      <c r="H73" s="1613"/>
      <c r="N73" s="586"/>
      <c r="O73" s="586"/>
      <c r="P73" s="586"/>
      <c r="R73" s="2190"/>
      <c r="S73" s="2190"/>
      <c r="T73" s="2190"/>
    </row>
    <row r="74" spans="1:20" x14ac:dyDescent="0.25">
      <c r="A74" s="2189" t="s">
        <v>3796</v>
      </c>
      <c r="B74" s="2184">
        <v>1.5898393103656101</v>
      </c>
      <c r="C74" s="2184">
        <v>1.51138713256042</v>
      </c>
      <c r="D74" s="1613">
        <v>1.44019229773572</v>
      </c>
      <c r="E74" s="1613">
        <v>1.3761424631063399</v>
      </c>
      <c r="F74" s="1613">
        <v>1.3128108060608901</v>
      </c>
      <c r="G74" s="1613"/>
      <c r="H74" s="1613"/>
      <c r="N74" s="586"/>
      <c r="O74" s="586"/>
      <c r="P74" s="586"/>
      <c r="R74" s="2190"/>
      <c r="S74" s="2190"/>
      <c r="T74" s="2190"/>
    </row>
    <row r="75" spans="1:20" x14ac:dyDescent="0.25">
      <c r="A75" s="2189" t="s">
        <v>3797</v>
      </c>
      <c r="B75" s="2184">
        <v>1.62744991490268</v>
      </c>
      <c r="C75" s="2184">
        <v>1.5473234081830001</v>
      </c>
      <c r="D75" s="1613">
        <v>1.47382160301607</v>
      </c>
      <c r="E75" s="1613">
        <v>1.4076128966458801</v>
      </c>
      <c r="F75" s="1613">
        <v>1.34226095910182</v>
      </c>
      <c r="G75" s="1613"/>
      <c r="H75" s="1613"/>
      <c r="N75" s="586"/>
      <c r="O75" s="586"/>
      <c r="P75" s="586"/>
      <c r="R75" s="2190"/>
      <c r="S75" s="2190"/>
      <c r="T75" s="2190"/>
    </row>
    <row r="76" spans="1:20" x14ac:dyDescent="0.25">
      <c r="A76" s="2189" t="s">
        <v>3798</v>
      </c>
      <c r="B76" s="2184">
        <v>1.66338619052526</v>
      </c>
      <c r="C76" s="2184">
        <v>1.5809527134633501</v>
      </c>
      <c r="D76" s="1613">
        <v>1.5052920365556</v>
      </c>
      <c r="E76" s="1613">
        <v>1.43706304968681</v>
      </c>
      <c r="F76" s="1613">
        <v>1.3698205258629299</v>
      </c>
      <c r="G76" s="1613"/>
      <c r="H76" s="1613"/>
      <c r="N76" s="586"/>
      <c r="O76" s="586"/>
      <c r="P76" s="586"/>
      <c r="R76" s="2190"/>
      <c r="S76" s="2190"/>
      <c r="T76" s="2190"/>
    </row>
    <row r="77" spans="1:20" x14ac:dyDescent="0.25">
      <c r="A77" s="2189" t="s">
        <v>3799</v>
      </c>
      <c r="B77" s="2184">
        <v>1.6970154958056101</v>
      </c>
      <c r="C77" s="2184">
        <v>1.61242314700289</v>
      </c>
      <c r="D77" s="1613">
        <v>1.5347421895965301</v>
      </c>
      <c r="E77" s="1613">
        <v>1.4646226164479199</v>
      </c>
      <c r="F77" s="1613">
        <v>1.39561087469423</v>
      </c>
      <c r="G77" s="1613"/>
      <c r="H77" s="1613"/>
      <c r="N77" s="586"/>
      <c r="O77" s="586"/>
      <c r="P77" s="586"/>
      <c r="R77" s="2190"/>
      <c r="S77" s="2190"/>
      <c r="T77" s="2190"/>
    </row>
    <row r="78" spans="1:20" x14ac:dyDescent="0.25">
      <c r="A78" s="2189" t="s">
        <v>3800</v>
      </c>
      <c r="B78" s="2184">
        <v>1.72848592934515</v>
      </c>
      <c r="C78" s="2184">
        <v>1.6418733000438199</v>
      </c>
      <c r="D78" s="1613">
        <v>1.56230175635765</v>
      </c>
      <c r="E78" s="1613">
        <v>1.49041296527922</v>
      </c>
      <c r="F78" s="1613">
        <v>1.4197455825655401</v>
      </c>
      <c r="G78" s="1613"/>
      <c r="H78" s="1613"/>
      <c r="N78" s="586"/>
      <c r="O78" s="586"/>
      <c r="P78" s="586"/>
      <c r="R78" s="2190"/>
      <c r="S78" s="2190"/>
      <c r="T78" s="2190"/>
    </row>
    <row r="79" spans="1:20" x14ac:dyDescent="0.25">
      <c r="A79" s="2189" t="s">
        <v>3801</v>
      </c>
      <c r="B79" s="2184">
        <v>1.7579360823860799</v>
      </c>
      <c r="C79" s="2184">
        <v>1.6694328668049401</v>
      </c>
      <c r="D79" s="1613">
        <v>1.5880921051889401</v>
      </c>
      <c r="E79" s="1613">
        <v>1.5145476731505301</v>
      </c>
      <c r="F79" s="1613">
        <v>1.4423309352431799</v>
      </c>
      <c r="G79" s="1613"/>
      <c r="H79" s="1613"/>
      <c r="N79" s="586"/>
      <c r="O79" s="586"/>
      <c r="P79" s="586"/>
      <c r="R79" s="2190"/>
      <c r="S79" s="2190"/>
      <c r="T79" s="2190"/>
    </row>
    <row r="80" spans="1:20" x14ac:dyDescent="0.25">
      <c r="A80" s="2189" t="s">
        <v>3802</v>
      </c>
      <c r="B80" s="2184">
        <v>1.7854956491472</v>
      </c>
      <c r="C80" s="2184">
        <v>1.6952232156362299</v>
      </c>
      <c r="D80" s="1613">
        <v>1.6122268130602599</v>
      </c>
      <c r="E80" s="1613">
        <v>1.5371330258281699</v>
      </c>
      <c r="F80" s="1613">
        <v>1.463466395357</v>
      </c>
      <c r="G80" s="1613"/>
      <c r="H80" s="1613"/>
      <c r="N80" s="586"/>
      <c r="O80" s="586"/>
      <c r="P80" s="586"/>
      <c r="R80" s="2190"/>
      <c r="S80" s="2190"/>
      <c r="T80" s="2190"/>
    </row>
    <row r="81" spans="1:20" x14ac:dyDescent="0.25">
      <c r="A81" s="2189" t="s">
        <v>3803</v>
      </c>
      <c r="B81" s="2184">
        <v>0.32087303269927397</v>
      </c>
      <c r="C81" s="2184">
        <v>0.29961234094200401</v>
      </c>
      <c r="D81" s="1613">
        <v>0.285244918713288</v>
      </c>
      <c r="E81" s="1613">
        <v>0.27707250308543302</v>
      </c>
      <c r="F81" s="1613">
        <v>0.26666683028717603</v>
      </c>
      <c r="G81" s="1613"/>
      <c r="H81" s="1613"/>
      <c r="N81" s="586"/>
      <c r="O81" s="586"/>
      <c r="P81" s="586"/>
      <c r="R81" s="2190"/>
      <c r="S81" s="2190"/>
      <c r="T81" s="2190"/>
    </row>
    <row r="82" spans="1:20" x14ac:dyDescent="0.25">
      <c r="A82" s="2189" t="s">
        <v>3804</v>
      </c>
      <c r="B82" s="2184">
        <v>1.8112859979784901</v>
      </c>
      <c r="C82" s="2184">
        <v>1.71935792350755</v>
      </c>
      <c r="D82" s="1613">
        <v>1.6348121657379</v>
      </c>
      <c r="E82" s="1613">
        <v>1.55826848594199</v>
      </c>
      <c r="F82" s="1613">
        <v>1.4832450404195401</v>
      </c>
      <c r="G82" s="1613"/>
      <c r="H82" s="1613"/>
      <c r="N82" s="586"/>
      <c r="O82" s="586"/>
      <c r="P82" s="586"/>
      <c r="R82" s="2190"/>
      <c r="S82" s="2190"/>
      <c r="T82" s="2190"/>
    </row>
    <row r="83" spans="1:20" x14ac:dyDescent="0.25">
      <c r="A83" s="2189" t="s">
        <v>3805</v>
      </c>
      <c r="B83" s="2184">
        <v>0.41567512328426498</v>
      </c>
      <c r="C83" s="2184">
        <v>0.39237602916057401</v>
      </c>
      <c r="D83" s="1613">
        <v>0.37475164299516101</v>
      </c>
      <c r="E83" s="1613">
        <v>0.36146892087216598</v>
      </c>
      <c r="F83" s="1613">
        <v>0.34616784693557001</v>
      </c>
      <c r="G83" s="1613"/>
      <c r="H83" s="1613"/>
      <c r="N83" s="586"/>
      <c r="O83" s="586"/>
      <c r="P83" s="586"/>
      <c r="R83" s="2190"/>
      <c r="S83" s="2190"/>
      <c r="T83" s="2190"/>
    </row>
    <row r="84" spans="1:20" x14ac:dyDescent="0.25">
      <c r="A84" s="2189" t="s">
        <v>3806</v>
      </c>
      <c r="B84" s="2184">
        <v>0.50843881150283399</v>
      </c>
      <c r="C84" s="2184">
        <v>0.48188275344244702</v>
      </c>
      <c r="D84" s="1613">
        <v>0.45914806078189402</v>
      </c>
      <c r="E84" s="1613">
        <v>0.44096993752056102</v>
      </c>
      <c r="F84" s="1613">
        <v>0.42140344557348602</v>
      </c>
      <c r="G84" s="1613"/>
      <c r="H84" s="1613"/>
      <c r="N84" s="586"/>
      <c r="O84" s="586"/>
      <c r="P84" s="586"/>
      <c r="R84" s="2190"/>
      <c r="S84" s="2190"/>
      <c r="T84" s="2190"/>
    </row>
    <row r="85" spans="1:20" x14ac:dyDescent="0.25">
      <c r="A85" s="2189" t="s">
        <v>3807</v>
      </c>
      <c r="B85" s="2184">
        <v>0.59794553578470699</v>
      </c>
      <c r="C85" s="2184">
        <v>0.56627917122918003</v>
      </c>
      <c r="D85" s="1613">
        <v>0.538649077430289</v>
      </c>
      <c r="E85" s="1613">
        <v>0.51620553615847597</v>
      </c>
      <c r="F85" s="1613">
        <v>0.49314541356657399</v>
      </c>
      <c r="G85" s="1613"/>
      <c r="H85" s="1613"/>
      <c r="N85" s="586"/>
      <c r="O85" s="586"/>
      <c r="P85" s="586"/>
      <c r="R85" s="2190"/>
      <c r="S85" s="2190"/>
      <c r="T85" s="2190"/>
    </row>
    <row r="86" spans="1:20" x14ac:dyDescent="0.25">
      <c r="A86" s="2189" t="s">
        <v>3808</v>
      </c>
      <c r="B86" s="2184">
        <v>0.68234195357144001</v>
      </c>
      <c r="C86" s="2184">
        <v>0.64578018787757496</v>
      </c>
      <c r="D86" s="1613">
        <v>0.61388467606820396</v>
      </c>
      <c r="E86" s="1613">
        <v>0.58794750415156405</v>
      </c>
      <c r="F86" s="1613">
        <v>0.56112725207935299</v>
      </c>
      <c r="G86" s="1613"/>
      <c r="H86" s="1613"/>
      <c r="N86" s="586"/>
      <c r="O86" s="586"/>
      <c r="P86" s="586"/>
      <c r="R86" s="2190"/>
      <c r="S86" s="2190"/>
      <c r="T86" s="2190"/>
    </row>
    <row r="87" spans="1:20" x14ac:dyDescent="0.25">
      <c r="A87" s="2189" t="s">
        <v>3809</v>
      </c>
      <c r="B87" s="2184">
        <v>0.76184297021983505</v>
      </c>
      <c r="C87" s="2184">
        <v>0.72101578651549003</v>
      </c>
      <c r="D87" s="1613">
        <v>0.68562664406129203</v>
      </c>
      <c r="E87" s="1613">
        <v>0.655929342664343</v>
      </c>
      <c r="F87" s="1613">
        <v>0.62610046595636804</v>
      </c>
      <c r="G87" s="1613"/>
      <c r="H87" s="1613"/>
      <c r="N87" s="586"/>
      <c r="O87" s="586"/>
      <c r="P87" s="586"/>
      <c r="R87" s="2190"/>
      <c r="S87" s="2190"/>
      <c r="T87" s="2190"/>
    </row>
    <row r="88" spans="1:20" x14ac:dyDescent="0.25">
      <c r="A88" s="2189" t="s">
        <v>3810</v>
      </c>
      <c r="B88" s="2184">
        <v>0.83707856885775</v>
      </c>
      <c r="C88" s="2184">
        <v>0.79275775450857799</v>
      </c>
      <c r="D88" s="1613">
        <v>0.75360848257407098</v>
      </c>
      <c r="E88" s="1613">
        <v>0.72090255654135904</v>
      </c>
      <c r="F88" s="1613">
        <v>0.68818090039030699</v>
      </c>
      <c r="G88" s="1613"/>
      <c r="H88" s="1613"/>
      <c r="N88" s="586"/>
      <c r="O88" s="586"/>
      <c r="P88" s="586"/>
      <c r="R88" s="2190"/>
      <c r="S88" s="2190"/>
      <c r="T88" s="2190"/>
    </row>
    <row r="89" spans="1:20" x14ac:dyDescent="0.25">
      <c r="A89" s="2189" t="s">
        <v>3811</v>
      </c>
      <c r="B89" s="2184">
        <v>0.12218265722831925</v>
      </c>
      <c r="C89" s="2184">
        <v>0.11433900171094821</v>
      </c>
      <c r="D89" s="1613">
        <v>0.10556308362787219</v>
      </c>
      <c r="E89" s="1613">
        <v>9.6278547961797079E-2</v>
      </c>
      <c r="F89" s="1613">
        <v>9.3430540950719926E-2</v>
      </c>
      <c r="G89" s="1613"/>
      <c r="H89" s="1613"/>
      <c r="N89" s="586"/>
      <c r="O89" s="586"/>
      <c r="P89" s="586"/>
      <c r="R89" s="2190"/>
      <c r="S89" s="2190"/>
      <c r="T89" s="2190"/>
    </row>
    <row r="90" spans="1:20" x14ac:dyDescent="0.25">
      <c r="A90" s="2189" t="s">
        <v>3812</v>
      </c>
      <c r="B90" s="2184">
        <v>0.94703961869439535</v>
      </c>
      <c r="C90" s="2184">
        <v>0.89555883811934534</v>
      </c>
      <c r="D90" s="1613">
        <v>0.848219229059478</v>
      </c>
      <c r="E90" s="1613">
        <v>0.80668986501513207</v>
      </c>
      <c r="F90" s="1613">
        <v>0.77159369178142578</v>
      </c>
      <c r="G90" s="1613"/>
      <c r="H90" s="1613"/>
      <c r="N90" s="586"/>
      <c r="O90" s="586"/>
      <c r="P90" s="586"/>
      <c r="R90" s="2190"/>
      <c r="S90" s="2190"/>
      <c r="T90" s="2190"/>
    </row>
    <row r="91" spans="1:20" x14ac:dyDescent="0.25">
      <c r="A91" s="2189" t="s">
        <v>3813</v>
      </c>
      <c r="B91" s="2184">
        <v>1.0177414953476644</v>
      </c>
      <c r="C91" s="2184">
        <v>0.96255823077042613</v>
      </c>
      <c r="D91" s="1613">
        <v>0.91225294864300444</v>
      </c>
      <c r="E91" s="1613">
        <v>0.86787223974322292</v>
      </c>
      <c r="F91" s="1613">
        <v>0.8298005149284986</v>
      </c>
      <c r="G91" s="1613"/>
      <c r="H91" s="1613"/>
      <c r="N91" s="586"/>
      <c r="O91" s="586"/>
      <c r="P91" s="586"/>
      <c r="R91" s="2190"/>
      <c r="S91" s="2190"/>
      <c r="T91" s="2190"/>
    </row>
    <row r="92" spans="1:20" x14ac:dyDescent="0.25">
      <c r="A92" s="2189" t="s">
        <v>3814</v>
      </c>
      <c r="B92" s="2184">
        <v>1.0847408879987457</v>
      </c>
      <c r="C92" s="2184">
        <v>1.0265919503539525</v>
      </c>
      <c r="D92" s="1613">
        <v>0.97343532337109495</v>
      </c>
      <c r="E92" s="1613">
        <v>0.92607906289029573</v>
      </c>
      <c r="F92" s="1613">
        <v>0.88541529625699977</v>
      </c>
      <c r="G92" s="1613"/>
      <c r="H92" s="1613"/>
      <c r="N92" s="586"/>
      <c r="O92" s="586"/>
      <c r="P92" s="586"/>
      <c r="R92" s="2190"/>
      <c r="S92" s="2190"/>
      <c r="T92" s="2190"/>
    </row>
    <row r="93" spans="1:20" x14ac:dyDescent="0.25">
      <c r="A93" s="2189" t="s">
        <v>3815</v>
      </c>
      <c r="B93" s="2184">
        <v>1.1487746075822718</v>
      </c>
      <c r="C93" s="2184">
        <v>1.0877743250820431</v>
      </c>
      <c r="D93" s="1613">
        <v>1.031642146518168</v>
      </c>
      <c r="E93" s="1613">
        <v>0.98169384421879702</v>
      </c>
      <c r="F93" s="1613">
        <v>0.93855352984271578</v>
      </c>
      <c r="G93" s="1613"/>
      <c r="H93" s="1613"/>
      <c r="N93" s="586"/>
      <c r="O93" s="586"/>
      <c r="P93" s="586"/>
      <c r="R93" s="2190"/>
      <c r="S93" s="2190"/>
      <c r="T93" s="2190"/>
    </row>
    <row r="94" spans="1:20" x14ac:dyDescent="0.25">
      <c r="A94" s="2189" t="s">
        <v>3816</v>
      </c>
      <c r="B94" s="2184">
        <v>1.2099569823103624</v>
      </c>
      <c r="C94" s="2184">
        <v>1.1459811482291162</v>
      </c>
      <c r="D94" s="1613">
        <v>1.0872569278466691</v>
      </c>
      <c r="E94" s="1613">
        <v>1.0348320778045128</v>
      </c>
      <c r="F94" s="1613">
        <v>0.98932556073454136</v>
      </c>
      <c r="G94" s="1613"/>
      <c r="H94" s="1613"/>
      <c r="N94" s="586"/>
      <c r="O94" s="586"/>
      <c r="P94" s="586"/>
      <c r="R94" s="2190"/>
      <c r="S94" s="2190"/>
      <c r="T94" s="2190"/>
    </row>
    <row r="95" spans="1:20" x14ac:dyDescent="0.25">
      <c r="A95" s="2189" t="s">
        <v>3817</v>
      </c>
      <c r="B95" s="2184">
        <v>1.2681638054574353</v>
      </c>
      <c r="C95" s="2184">
        <v>1.2015959295576175</v>
      </c>
      <c r="D95" s="1613">
        <v>1.1403951614323851</v>
      </c>
      <c r="E95" s="1613">
        <v>1.0856041086963384</v>
      </c>
      <c r="F95" s="1613">
        <v>1.037836814641389</v>
      </c>
      <c r="G95" s="1613"/>
      <c r="H95" s="1613"/>
      <c r="N95" s="586"/>
      <c r="O95" s="586"/>
      <c r="P95" s="586"/>
      <c r="R95" s="2190"/>
      <c r="S95" s="2190"/>
      <c r="T95" s="2190"/>
    </row>
    <row r="96" spans="1:20" x14ac:dyDescent="0.25">
      <c r="A96" s="2189" t="s">
        <v>3818</v>
      </c>
      <c r="B96" s="2184">
        <v>1.3237785867859366</v>
      </c>
      <c r="C96" s="2184">
        <v>1.2547341631433331</v>
      </c>
      <c r="D96" s="1613">
        <v>1.1911671923242109</v>
      </c>
      <c r="E96" s="1613">
        <v>1.1341153626031861</v>
      </c>
      <c r="F96" s="1613">
        <v>1.0841880173675242</v>
      </c>
      <c r="G96" s="1613"/>
      <c r="H96" s="1613"/>
      <c r="N96" s="586"/>
      <c r="O96" s="586"/>
      <c r="P96" s="586"/>
      <c r="R96" s="2190"/>
      <c r="S96" s="2190"/>
      <c r="T96" s="2190"/>
    </row>
    <row r="97" spans="1:20" x14ac:dyDescent="0.25">
      <c r="A97" s="2189" t="s">
        <v>3819</v>
      </c>
      <c r="B97" s="2184">
        <v>1.3769168203716526</v>
      </c>
      <c r="C97" s="2184">
        <v>1.3055061940351593</v>
      </c>
      <c r="D97" s="1613">
        <v>1.2396784462310584</v>
      </c>
      <c r="E97" s="1613">
        <v>1.1804665653293211</v>
      </c>
      <c r="F97" s="1613">
        <v>1.1286611993333333</v>
      </c>
      <c r="G97" s="1613"/>
      <c r="H97" s="1613"/>
      <c r="N97" s="586"/>
      <c r="O97" s="586"/>
      <c r="P97" s="586"/>
      <c r="R97" s="2190"/>
      <c r="S97" s="2190"/>
      <c r="T97" s="2190"/>
    </row>
    <row r="98" spans="1:20" x14ac:dyDescent="0.25">
      <c r="A98" s="2189" t="s">
        <v>3820</v>
      </c>
      <c r="B98" s="2184">
        <v>1.4276888512634784</v>
      </c>
      <c r="C98" s="2184">
        <v>1.3540174479420068</v>
      </c>
      <c r="D98" s="1613">
        <v>1.2860296489571936</v>
      </c>
      <c r="E98" s="1613">
        <v>1.2249397472951309</v>
      </c>
      <c r="F98" s="1613">
        <v>1.1711540612592681</v>
      </c>
      <c r="G98" s="1613"/>
      <c r="H98" s="1613"/>
      <c r="N98" s="586"/>
      <c r="O98" s="586"/>
      <c r="P98" s="586"/>
      <c r="R98" s="2190"/>
      <c r="S98" s="2190"/>
      <c r="T98" s="2190"/>
    </row>
    <row r="99" spans="1:20" x14ac:dyDescent="0.25">
      <c r="A99" s="2189" t="s">
        <v>3821</v>
      </c>
      <c r="B99" s="2184">
        <v>1.476200105170326</v>
      </c>
      <c r="C99" s="2184">
        <v>1.4003686506681416</v>
      </c>
      <c r="D99" s="1613">
        <v>1.3305028309230029</v>
      </c>
      <c r="E99" s="1613">
        <v>1.2674326092210655</v>
      </c>
      <c r="F99" s="1613">
        <v>1.2117548343821629</v>
      </c>
      <c r="G99" s="1613"/>
      <c r="H99" s="1613"/>
      <c r="N99" s="586"/>
      <c r="O99" s="586"/>
      <c r="P99" s="586"/>
      <c r="R99" s="2190"/>
      <c r="S99" s="2190"/>
      <c r="T99" s="2190"/>
    </row>
    <row r="100" spans="1:20" x14ac:dyDescent="0.25">
      <c r="A100" s="2189" t="s">
        <v>3822</v>
      </c>
      <c r="B100" s="2184">
        <v>0.23652165893926744</v>
      </c>
      <c r="C100" s="2184">
        <v>0.21990208533882039</v>
      </c>
      <c r="D100" s="1613">
        <v>0.20184163158966925</v>
      </c>
      <c r="E100" s="1613">
        <v>0.189709088912517</v>
      </c>
      <c r="F100" s="1613">
        <v>0.184836980714504</v>
      </c>
      <c r="G100" s="1613"/>
      <c r="H100" s="1613"/>
      <c r="N100" s="586"/>
      <c r="O100" s="586"/>
      <c r="P100" s="586"/>
      <c r="R100" s="2190"/>
      <c r="S100" s="2190"/>
      <c r="T100" s="2190"/>
    </row>
    <row r="101" spans="1:20" x14ac:dyDescent="0.25">
      <c r="A101" s="2189" t="s">
        <v>3823</v>
      </c>
      <c r="B101" s="2184">
        <v>1.5225513078964612</v>
      </c>
      <c r="C101" s="2184">
        <v>1.4448418326339514</v>
      </c>
      <c r="D101" s="1613">
        <v>1.3729956928489373</v>
      </c>
      <c r="E101" s="1613">
        <v>1.3080333823439603</v>
      </c>
      <c r="F101" s="1613">
        <v>1.2505478166363977</v>
      </c>
      <c r="G101" s="1613"/>
      <c r="H101" s="1613"/>
      <c r="N101" s="586"/>
      <c r="O101" s="586"/>
      <c r="P101" s="586"/>
      <c r="R101" s="2190"/>
      <c r="S101" s="2190"/>
      <c r="T101" s="2190"/>
    </row>
    <row r="102" spans="1:20" x14ac:dyDescent="0.25">
      <c r="A102" s="2189" t="s">
        <v>3824</v>
      </c>
      <c r="B102" s="2184">
        <v>1.5670244898622705</v>
      </c>
      <c r="C102" s="2184">
        <v>1.4873346945598858</v>
      </c>
      <c r="D102" s="1613">
        <v>1.4135964659718323</v>
      </c>
      <c r="E102" s="1613">
        <v>1.3468263645981948</v>
      </c>
      <c r="F102" s="1613">
        <v>1.2876135480977782</v>
      </c>
      <c r="G102" s="1613"/>
      <c r="H102" s="1613"/>
      <c r="N102" s="586"/>
      <c r="O102" s="586"/>
      <c r="P102" s="586"/>
      <c r="R102" s="2190"/>
      <c r="S102" s="2190"/>
      <c r="T102" s="2190"/>
    </row>
    <row r="103" spans="1:20" x14ac:dyDescent="0.25">
      <c r="A103" s="2189" t="s">
        <v>3825</v>
      </c>
      <c r="B103" s="2184">
        <v>1.6095173517882051</v>
      </c>
      <c r="C103" s="2184">
        <v>1.5279354676827805</v>
      </c>
      <c r="D103" s="1613">
        <v>1.4523894482260669</v>
      </c>
      <c r="E103" s="1613">
        <v>1.3838920960595753</v>
      </c>
      <c r="F103" s="1613">
        <v>1.3222998025067063</v>
      </c>
      <c r="G103" s="1613"/>
      <c r="H103" s="1613"/>
      <c r="N103" s="586"/>
      <c r="O103" s="586"/>
      <c r="P103" s="586"/>
      <c r="R103" s="2190"/>
      <c r="S103" s="2190"/>
      <c r="T103" s="2190"/>
    </row>
    <row r="104" spans="1:20" x14ac:dyDescent="0.25">
      <c r="A104" s="2189" t="s">
        <v>3826</v>
      </c>
      <c r="B104" s="2184">
        <v>1.6501181249110999</v>
      </c>
      <c r="C104" s="2184">
        <v>1.5667284499370151</v>
      </c>
      <c r="D104" s="1613">
        <v>1.4894551796874473</v>
      </c>
      <c r="E104" s="1613">
        <v>1.4185783504685032</v>
      </c>
      <c r="F104" s="1613">
        <v>1.3547593331158472</v>
      </c>
      <c r="G104" s="1613"/>
      <c r="H104" s="1613"/>
      <c r="N104" s="586"/>
      <c r="O104" s="586"/>
      <c r="P104" s="586"/>
      <c r="R104" s="2190"/>
      <c r="S104" s="2190"/>
      <c r="T104" s="2190"/>
    </row>
    <row r="105" spans="1:20" x14ac:dyDescent="0.25">
      <c r="A105" s="2189" t="s">
        <v>3827</v>
      </c>
      <c r="B105" s="2184">
        <v>1.6889111071653344</v>
      </c>
      <c r="C105" s="2184">
        <v>1.6037941813983958</v>
      </c>
      <c r="D105" s="1613">
        <v>1.5241414340963757</v>
      </c>
      <c r="E105" s="1613">
        <v>1.4510378810776443</v>
      </c>
      <c r="F105" s="1613">
        <v>1.3851350870079877</v>
      </c>
      <c r="G105" s="1613"/>
      <c r="H105" s="1613"/>
      <c r="N105" s="586"/>
      <c r="O105" s="586"/>
      <c r="P105" s="586"/>
      <c r="R105" s="2190"/>
      <c r="S105" s="2190"/>
      <c r="T105" s="2190"/>
    </row>
    <row r="106" spans="1:20" x14ac:dyDescent="0.25">
      <c r="A106" s="2189" t="s">
        <v>3828</v>
      </c>
      <c r="B106" s="2184">
        <v>1.7259768386267149</v>
      </c>
      <c r="C106" s="2184">
        <v>1.6384804358073239</v>
      </c>
      <c r="D106" s="1613">
        <v>1.5566009647055168</v>
      </c>
      <c r="E106" s="1613">
        <v>1.4814136349697848</v>
      </c>
      <c r="F106" s="1613">
        <v>1.4135608346143329</v>
      </c>
      <c r="G106" s="1613"/>
      <c r="H106" s="1613"/>
      <c r="N106" s="586"/>
      <c r="O106" s="586"/>
      <c r="P106" s="586"/>
      <c r="R106" s="2190"/>
      <c r="S106" s="2190"/>
      <c r="T106" s="2190"/>
    </row>
    <row r="107" spans="1:20" x14ac:dyDescent="0.25">
      <c r="A107" s="2189" t="s">
        <v>3829</v>
      </c>
      <c r="B107" s="2184">
        <v>0.34208474256713955</v>
      </c>
      <c r="C107" s="2184">
        <v>0.31618063330061752</v>
      </c>
      <c r="D107" s="1613">
        <v>0.29527217254038923</v>
      </c>
      <c r="E107" s="1613">
        <v>0.28111552867630107</v>
      </c>
      <c r="F107" s="1613">
        <v>0.27302741347453752</v>
      </c>
      <c r="G107" s="1613"/>
      <c r="H107" s="1613"/>
      <c r="N107" s="586"/>
      <c r="O107" s="586"/>
      <c r="P107" s="586"/>
      <c r="R107" s="2190"/>
      <c r="S107" s="2190"/>
      <c r="T107" s="2190"/>
    </row>
    <row r="108" spans="1:20" x14ac:dyDescent="0.25">
      <c r="A108" s="2189" t="s">
        <v>3830</v>
      </c>
      <c r="B108" s="2184">
        <v>0.43836329052893674</v>
      </c>
      <c r="C108" s="2184">
        <v>0.40961117425133742</v>
      </c>
      <c r="D108" s="1613">
        <v>0.38667861230417327</v>
      </c>
      <c r="E108" s="1613">
        <v>0.3693059614363346</v>
      </c>
      <c r="F108" s="1613">
        <v>0.35618829216917203</v>
      </c>
      <c r="G108" s="1613"/>
      <c r="H108" s="1613"/>
      <c r="N108" s="586"/>
      <c r="O108" s="586"/>
      <c r="P108" s="586"/>
      <c r="R108" s="2190"/>
      <c r="S108" s="2190"/>
      <c r="T108" s="2190"/>
    </row>
    <row r="109" spans="1:20" x14ac:dyDescent="0.25">
      <c r="A109" s="2189" t="s">
        <v>3831</v>
      </c>
      <c r="B109" s="2184">
        <v>0.53179383147965675</v>
      </c>
      <c r="C109" s="2184">
        <v>0.50101761401512157</v>
      </c>
      <c r="D109" s="1613">
        <v>0.4748690450642068</v>
      </c>
      <c r="E109" s="1613">
        <v>0.45246684013096905</v>
      </c>
      <c r="F109" s="1613">
        <v>0.43453194489723268</v>
      </c>
      <c r="G109" s="1613"/>
      <c r="H109" s="1613"/>
      <c r="N109" s="586"/>
      <c r="O109" s="586"/>
      <c r="P109" s="586"/>
      <c r="R109" s="2190"/>
      <c r="S109" s="2190"/>
      <c r="T109" s="2190"/>
    </row>
    <row r="110" spans="1:20" x14ac:dyDescent="0.25">
      <c r="A110" s="2189" t="s">
        <v>3832</v>
      </c>
      <c r="B110" s="2184">
        <v>0.6232002712434408</v>
      </c>
      <c r="C110" s="2184">
        <v>0.58920804677515504</v>
      </c>
      <c r="D110" s="1613">
        <v>0.5580299237588412</v>
      </c>
      <c r="E110" s="1613">
        <v>0.53081049285902981</v>
      </c>
      <c r="F110" s="1613">
        <v>0.50867632816545871</v>
      </c>
      <c r="G110" s="1613"/>
      <c r="H110" s="1613"/>
      <c r="N110" s="586"/>
      <c r="O110" s="586"/>
      <c r="P110" s="586"/>
      <c r="R110" s="2190"/>
      <c r="S110" s="2190"/>
      <c r="T110" s="2190"/>
    </row>
    <row r="111" spans="1:20" x14ac:dyDescent="0.25">
      <c r="A111" s="2189" t="s">
        <v>3833</v>
      </c>
      <c r="B111" s="2184">
        <v>0.71139070400347426</v>
      </c>
      <c r="C111" s="2184">
        <v>0.67236892546978944</v>
      </c>
      <c r="D111" s="1613">
        <v>0.63637357648690207</v>
      </c>
      <c r="E111" s="1613">
        <v>0.60495487612725563</v>
      </c>
      <c r="F111" s="1613">
        <v>0.57937820481872793</v>
      </c>
      <c r="G111" s="1613"/>
      <c r="H111" s="1613"/>
      <c r="N111" s="586"/>
      <c r="O111" s="586"/>
      <c r="P111" s="586"/>
      <c r="R111" s="2190"/>
      <c r="S111" s="2190"/>
      <c r="T111" s="2190"/>
    </row>
    <row r="112" spans="1:20" x14ac:dyDescent="0.25">
      <c r="A112" s="2189" t="s">
        <v>3834</v>
      </c>
      <c r="B112" s="2184">
        <v>0.79455158269810888</v>
      </c>
      <c r="C112" s="2184">
        <v>0.75071257819785031</v>
      </c>
      <c r="D112" s="1613">
        <v>0.71051795975512799</v>
      </c>
      <c r="E112" s="1613">
        <v>0.67565675278052484</v>
      </c>
      <c r="F112" s="1613">
        <v>0.64637759746980872</v>
      </c>
      <c r="G112" s="1613"/>
      <c r="H112" s="1613"/>
      <c r="N112" s="586"/>
      <c r="O112" s="586"/>
      <c r="P112" s="586"/>
      <c r="R112" s="2190"/>
      <c r="S112" s="2190"/>
      <c r="T112" s="2190"/>
    </row>
    <row r="113" spans="1:20" x14ac:dyDescent="0.25">
      <c r="A113" s="2189" t="s">
        <v>3835</v>
      </c>
      <c r="B113" s="2184">
        <v>0.87289523542616954</v>
      </c>
      <c r="C113" s="2184">
        <v>0.82485696146607612</v>
      </c>
      <c r="D113" s="1613">
        <v>0.78121983640839709</v>
      </c>
      <c r="E113" s="1613">
        <v>0.74265614543160563</v>
      </c>
      <c r="F113" s="1613">
        <v>0.71041131705333505</v>
      </c>
      <c r="G113" s="1613"/>
      <c r="H113" s="1613"/>
      <c r="N113" s="586"/>
      <c r="O113" s="586"/>
      <c r="P113" s="586"/>
      <c r="R113" s="2190"/>
      <c r="S113" s="2190"/>
      <c r="T113" s="2190"/>
    </row>
    <row r="114" spans="1:20" x14ac:dyDescent="0.25">
      <c r="A114" s="2189" t="s">
        <v>3836</v>
      </c>
      <c r="B114" s="2184">
        <v>7.8011359814874462E-2</v>
      </c>
      <c r="C114" s="2184">
        <v>7.3003331288484408E-2</v>
      </c>
      <c r="D114" s="1613">
        <v>6.6242667143126363E-2</v>
      </c>
      <c r="E114" s="1613">
        <v>5.8959167856672497E-2</v>
      </c>
      <c r="F114" s="1613">
        <v>5.7826612047720286E-2</v>
      </c>
      <c r="G114" s="1613"/>
      <c r="H114" s="1613"/>
      <c r="N114" s="586"/>
      <c r="O114" s="586"/>
      <c r="P114" s="586"/>
      <c r="R114" s="2190"/>
      <c r="S114" s="2190"/>
      <c r="T114" s="2190"/>
    </row>
    <row r="115" spans="1:20" x14ac:dyDescent="0.25">
      <c r="A115" s="2189" t="s">
        <v>3837</v>
      </c>
      <c r="B115" s="2184">
        <v>0.5941049962338939</v>
      </c>
      <c r="C115" s="2184">
        <v>0.55996127401319229</v>
      </c>
      <c r="D115" s="1613">
        <v>0.52837144778758227</v>
      </c>
      <c r="E115" s="1613">
        <v>0.50173558834071963</v>
      </c>
      <c r="F115" s="1613">
        <v>0.48063932738174608</v>
      </c>
      <c r="G115" s="1613"/>
      <c r="H115" s="1613"/>
      <c r="N115" s="586"/>
      <c r="O115" s="586"/>
      <c r="P115" s="586"/>
      <c r="R115" s="2190"/>
      <c r="S115" s="2190"/>
      <c r="T115" s="2190"/>
    </row>
    <row r="116" spans="1:20" x14ac:dyDescent="0.25">
      <c r="A116" s="2189" t="s">
        <v>3838</v>
      </c>
      <c r="B116" s="2184">
        <v>0.63797263382806679</v>
      </c>
      <c r="C116" s="2184">
        <v>0.60137477907606673</v>
      </c>
      <c r="D116" s="1613">
        <v>0.56797825548384606</v>
      </c>
      <c r="E116" s="1613">
        <v>0.53959849523841863</v>
      </c>
      <c r="F116" s="1613">
        <v>0.51659832124022065</v>
      </c>
      <c r="G116" s="1613"/>
      <c r="H116" s="1613"/>
      <c r="N116" s="586"/>
      <c r="O116" s="586"/>
      <c r="P116" s="586"/>
      <c r="R116" s="2190"/>
      <c r="S116" s="2190"/>
      <c r="T116" s="2190"/>
    </row>
    <row r="117" spans="1:20" x14ac:dyDescent="0.25">
      <c r="A117" s="2189" t="s">
        <v>3839</v>
      </c>
      <c r="B117" s="2184">
        <v>0.67938613889094113</v>
      </c>
      <c r="C117" s="2184">
        <v>0.6409815867723303</v>
      </c>
      <c r="D117" s="1613">
        <v>0.60584116238154517</v>
      </c>
      <c r="E117" s="1613">
        <v>0.57555748909689297</v>
      </c>
      <c r="F117" s="1613">
        <v>0.55097393968953789</v>
      </c>
      <c r="G117" s="1613"/>
      <c r="H117" s="1613"/>
      <c r="N117" s="586"/>
      <c r="O117" s="586"/>
      <c r="P117" s="586"/>
      <c r="R117" s="2190"/>
      <c r="S117" s="2190"/>
      <c r="T117" s="2190"/>
    </row>
    <row r="118" spans="1:20" x14ac:dyDescent="0.25">
      <c r="A118" s="2189" t="s">
        <v>3840</v>
      </c>
      <c r="B118" s="2184">
        <v>0.71899294658720481</v>
      </c>
      <c r="C118" s="2184">
        <v>0.67884449367002941</v>
      </c>
      <c r="D118" s="1613">
        <v>0.64180015624001951</v>
      </c>
      <c r="E118" s="1613">
        <v>0.60993310754621033</v>
      </c>
      <c r="F118" s="1613">
        <v>0.58383593978669479</v>
      </c>
      <c r="G118" s="1613"/>
      <c r="H118" s="1613"/>
      <c r="N118" s="586"/>
      <c r="O118" s="586"/>
      <c r="P118" s="586"/>
      <c r="R118" s="2190"/>
      <c r="S118" s="2190"/>
      <c r="T118" s="2190"/>
    </row>
    <row r="119" spans="1:20" x14ac:dyDescent="0.25">
      <c r="A119" s="2189" t="s">
        <v>3841</v>
      </c>
      <c r="B119" s="2184">
        <v>0.75685585348490381</v>
      </c>
      <c r="C119" s="2184">
        <v>0.71480348752850398</v>
      </c>
      <c r="D119" s="1613">
        <v>0.67617577468933676</v>
      </c>
      <c r="E119" s="1613">
        <v>0.64279510764336745</v>
      </c>
      <c r="F119" s="1613">
        <v>0.6152510037397757</v>
      </c>
      <c r="G119" s="1613"/>
      <c r="H119" s="1613"/>
      <c r="N119" s="586"/>
      <c r="O119" s="586"/>
      <c r="P119" s="586"/>
      <c r="R119" s="2190"/>
      <c r="S119" s="2190"/>
      <c r="T119" s="2190"/>
    </row>
    <row r="120" spans="1:20" x14ac:dyDescent="0.25">
      <c r="A120" s="2189" t="s">
        <v>3842</v>
      </c>
      <c r="B120" s="2184">
        <v>0.79281484734337837</v>
      </c>
      <c r="C120" s="2184">
        <v>0.74917910597782122</v>
      </c>
      <c r="D120" s="1613">
        <v>0.70903777478649377</v>
      </c>
      <c r="E120" s="1613">
        <v>0.67421017159644825</v>
      </c>
      <c r="F120" s="1613">
        <v>0.64528287451869071</v>
      </c>
      <c r="G120" s="1613"/>
      <c r="H120" s="1613"/>
      <c r="N120" s="586"/>
      <c r="O120" s="586"/>
      <c r="P120" s="586"/>
      <c r="R120" s="2190"/>
      <c r="S120" s="2190"/>
      <c r="T120" s="2190"/>
    </row>
    <row r="121" spans="1:20" x14ac:dyDescent="0.25">
      <c r="A121" s="2189" t="s">
        <v>3843</v>
      </c>
      <c r="B121" s="2184">
        <v>0.82719046579269584</v>
      </c>
      <c r="C121" s="2184">
        <v>0.78204110607497801</v>
      </c>
      <c r="D121" s="1613">
        <v>0.74045283873957446</v>
      </c>
      <c r="E121" s="1613">
        <v>0.70424204237536303</v>
      </c>
      <c r="F121" s="1613">
        <v>0.6739924854817686</v>
      </c>
      <c r="G121" s="1613"/>
      <c r="H121" s="1613"/>
      <c r="N121" s="586"/>
      <c r="O121" s="586"/>
      <c r="P121" s="586"/>
      <c r="R121" s="2190"/>
      <c r="S121" s="2190"/>
      <c r="T121" s="2190"/>
    </row>
    <row r="122" spans="1:20" x14ac:dyDescent="0.25">
      <c r="A122" s="2189" t="s">
        <v>3844</v>
      </c>
      <c r="B122" s="2184">
        <v>0.86005246588985251</v>
      </c>
      <c r="C122" s="2184">
        <v>0.81345617002805892</v>
      </c>
      <c r="D122" s="1613">
        <v>0.77048470951848946</v>
      </c>
      <c r="E122" s="1613">
        <v>0.73295165333844114</v>
      </c>
      <c r="F122" s="1613">
        <v>0.70150523387784958</v>
      </c>
      <c r="G122" s="1613"/>
      <c r="H122" s="1613"/>
      <c r="N122" s="586"/>
      <c r="O122" s="586"/>
      <c r="P122" s="586"/>
      <c r="R122" s="2190"/>
      <c r="S122" s="2190"/>
      <c r="T122" s="2190"/>
    </row>
    <row r="123" spans="1:20" x14ac:dyDescent="0.25">
      <c r="A123" s="2189" t="s">
        <v>3845</v>
      </c>
      <c r="B123" s="2184">
        <v>0.89146752984293332</v>
      </c>
      <c r="C123" s="2184">
        <v>0.84348804080697393</v>
      </c>
      <c r="D123" s="1613">
        <v>0.79919432048156736</v>
      </c>
      <c r="E123" s="1613">
        <v>0.76046440173452212</v>
      </c>
      <c r="F123" s="1613">
        <v>0.72780659653112123</v>
      </c>
      <c r="G123" s="1613"/>
      <c r="H123" s="1613"/>
      <c r="N123" s="586"/>
      <c r="O123" s="586"/>
      <c r="P123" s="586"/>
      <c r="R123" s="2190"/>
      <c r="S123" s="2190"/>
      <c r="T123" s="2190"/>
    </row>
    <row r="124" spans="1:20" x14ac:dyDescent="0.25">
      <c r="A124" s="2189" t="s">
        <v>3846</v>
      </c>
      <c r="B124" s="2184">
        <v>0.92149940062184843</v>
      </c>
      <c r="C124" s="2184">
        <v>0.87219765177005193</v>
      </c>
      <c r="D124" s="1613">
        <v>0.82670706887764844</v>
      </c>
      <c r="E124" s="1613">
        <v>0.78676576438779389</v>
      </c>
      <c r="F124" s="1613">
        <v>0.75294993867159798</v>
      </c>
      <c r="G124" s="1613"/>
      <c r="H124" s="1613"/>
      <c r="N124" s="586"/>
      <c r="O124" s="586"/>
      <c r="P124" s="586"/>
      <c r="R124" s="2190"/>
      <c r="S124" s="2190"/>
      <c r="T124" s="2190"/>
    </row>
    <row r="125" spans="1:20" x14ac:dyDescent="0.25">
      <c r="A125" s="2189" t="s">
        <v>3847</v>
      </c>
      <c r="B125" s="2184">
        <v>0.15101469110335886</v>
      </c>
      <c r="C125" s="2184">
        <v>0.13924599843161081</v>
      </c>
      <c r="D125" s="1613">
        <v>0.12520183499979884</v>
      </c>
      <c r="E125" s="1613">
        <v>0.11678577990439276</v>
      </c>
      <c r="F125" s="1613">
        <v>0.11516122936670729</v>
      </c>
      <c r="G125" s="1613"/>
      <c r="H125" s="1613"/>
      <c r="N125" s="586"/>
      <c r="O125" s="586"/>
      <c r="P125" s="586"/>
      <c r="R125" s="2190"/>
      <c r="S125" s="2190"/>
      <c r="T125" s="2190"/>
    </row>
    <row r="126" spans="1:20" x14ac:dyDescent="0.25">
      <c r="A126" s="2189" t="s">
        <v>3848</v>
      </c>
      <c r="B126" s="2184">
        <v>0.95020901158492632</v>
      </c>
      <c r="C126" s="2184">
        <v>0.8997104001661328</v>
      </c>
      <c r="D126" s="1613">
        <v>0.85300843153092032</v>
      </c>
      <c r="E126" s="1613">
        <v>0.8119091065282702</v>
      </c>
      <c r="F126" s="1613">
        <v>0.77698627337790449</v>
      </c>
      <c r="G126" s="1613"/>
      <c r="H126" s="1613"/>
      <c r="N126" s="586"/>
      <c r="O126" s="586"/>
      <c r="P126" s="586"/>
      <c r="R126" s="2190"/>
      <c r="S126" s="2190"/>
      <c r="T126" s="2190"/>
    </row>
    <row r="127" spans="1:20" x14ac:dyDescent="0.25">
      <c r="A127" s="2189" t="s">
        <v>3849</v>
      </c>
      <c r="B127" s="2184">
        <v>0.97772175998100741</v>
      </c>
      <c r="C127" s="2184">
        <v>0.92601176281940456</v>
      </c>
      <c r="D127" s="1613">
        <v>0.87815177367139663</v>
      </c>
      <c r="E127" s="1613">
        <v>0.83594544123457659</v>
      </c>
      <c r="F127" s="1613">
        <v>0.79996436530776571</v>
      </c>
      <c r="G127" s="1613"/>
      <c r="H127" s="1613"/>
      <c r="N127" s="586"/>
      <c r="O127" s="586"/>
      <c r="P127" s="586"/>
      <c r="R127" s="2190"/>
      <c r="S127" s="2190"/>
      <c r="T127" s="2190"/>
    </row>
    <row r="128" spans="1:20" x14ac:dyDescent="0.25">
      <c r="A128" s="2189" t="s">
        <v>3850</v>
      </c>
      <c r="B128" s="2184">
        <v>1.0040231226342788</v>
      </c>
      <c r="C128" s="2184">
        <v>0.95115510495988098</v>
      </c>
      <c r="D128" s="1613">
        <v>0.90218810837770302</v>
      </c>
      <c r="E128" s="1613">
        <v>0.85892353316443826</v>
      </c>
      <c r="F128" s="1613">
        <v>0.8214673523280368</v>
      </c>
      <c r="G128" s="1613"/>
      <c r="H128" s="1613"/>
      <c r="N128" s="586"/>
      <c r="O128" s="586"/>
      <c r="P128" s="586"/>
      <c r="R128" s="2190"/>
      <c r="S128" s="2190"/>
      <c r="T128" s="2190"/>
    </row>
    <row r="129" spans="1:20" x14ac:dyDescent="0.25">
      <c r="A129" s="2189" t="s">
        <v>3851</v>
      </c>
      <c r="B129" s="2184">
        <v>1.0291664647747554</v>
      </c>
      <c r="C129" s="2184">
        <v>0.97519143966618738</v>
      </c>
      <c r="D129" s="1613">
        <v>0.92516620030756469</v>
      </c>
      <c r="E129" s="1613">
        <v>0.88042652018470946</v>
      </c>
      <c r="F129" s="1613">
        <v>0.84158993048662845</v>
      </c>
      <c r="G129" s="1613"/>
      <c r="H129" s="1613"/>
      <c r="N129" s="586"/>
      <c r="O129" s="586"/>
      <c r="P129" s="586"/>
      <c r="R129" s="2190"/>
      <c r="S129" s="2190"/>
      <c r="T129" s="2190"/>
    </row>
    <row r="130" spans="1:20" x14ac:dyDescent="0.25">
      <c r="A130" s="2189" t="s">
        <v>3852</v>
      </c>
      <c r="B130" s="2184">
        <v>1.053202799481062</v>
      </c>
      <c r="C130" s="2184">
        <v>0.99816953159604915</v>
      </c>
      <c r="D130" s="1613">
        <v>0.94666918732783567</v>
      </c>
      <c r="E130" s="1613">
        <v>0.9005490983433011</v>
      </c>
      <c r="F130" s="1613">
        <v>0.86042071671027753</v>
      </c>
      <c r="G130" s="1613"/>
      <c r="H130" s="1613"/>
      <c r="N130" s="586"/>
      <c r="O130" s="586"/>
      <c r="P130" s="586"/>
      <c r="R130" s="2190"/>
      <c r="S130" s="2190"/>
      <c r="T130" s="2190"/>
    </row>
    <row r="131" spans="1:20" x14ac:dyDescent="0.25">
      <c r="A131" s="2189" t="s">
        <v>3853</v>
      </c>
      <c r="B131" s="2184">
        <v>1.0761808914109234</v>
      </c>
      <c r="C131" s="2184">
        <v>1.01967251861632</v>
      </c>
      <c r="D131" s="1613">
        <v>0.96679176548642742</v>
      </c>
      <c r="E131" s="1613">
        <v>0.91937988456695008</v>
      </c>
      <c r="F131" s="1613">
        <v>0.87804263906068858</v>
      </c>
      <c r="G131" s="1613"/>
      <c r="H131" s="1613"/>
      <c r="N131" s="586"/>
      <c r="O131" s="586"/>
      <c r="P131" s="586"/>
      <c r="R131" s="2190"/>
      <c r="S131" s="2190"/>
      <c r="T131" s="2190"/>
    </row>
    <row r="132" spans="1:20" x14ac:dyDescent="0.25">
      <c r="A132" s="2189" t="s">
        <v>3854</v>
      </c>
      <c r="B132" s="2184">
        <v>0.21725735824648523</v>
      </c>
      <c r="C132" s="2184">
        <v>0.19820516628828327</v>
      </c>
      <c r="D132" s="1613">
        <v>0.18302844704751914</v>
      </c>
      <c r="E132" s="1613">
        <v>0.17412039722337971</v>
      </c>
      <c r="F132" s="1613">
        <v>0.17081406495308565</v>
      </c>
      <c r="G132" s="1613"/>
      <c r="H132" s="1613"/>
      <c r="N132" s="586"/>
      <c r="O132" s="586"/>
      <c r="P132" s="586"/>
      <c r="R132" s="2190"/>
      <c r="S132" s="2190"/>
      <c r="T132" s="2190"/>
    </row>
    <row r="133" spans="1:20" x14ac:dyDescent="0.25">
      <c r="A133" s="2189" t="s">
        <v>3855</v>
      </c>
      <c r="B133" s="2184">
        <v>0.27621652610315767</v>
      </c>
      <c r="C133" s="2184">
        <v>0.2560317783360036</v>
      </c>
      <c r="D133" s="1613">
        <v>0.24036306436650609</v>
      </c>
      <c r="E133" s="1613">
        <v>0.22977323280975814</v>
      </c>
      <c r="F133" s="1613">
        <v>0.22301243981694213</v>
      </c>
      <c r="G133" s="1613"/>
      <c r="H133" s="1613"/>
      <c r="N133" s="586"/>
      <c r="O133" s="586"/>
      <c r="P133" s="586"/>
      <c r="R133" s="2190"/>
      <c r="S133" s="2190"/>
      <c r="T133" s="2190"/>
    </row>
    <row r="134" spans="1:20" x14ac:dyDescent="0.25">
      <c r="A134" s="2189" t="s">
        <v>3856</v>
      </c>
      <c r="B134" s="2184">
        <v>0.33404313815087799</v>
      </c>
      <c r="C134" s="2184">
        <v>0.31336639565499053</v>
      </c>
      <c r="D134" s="1613">
        <v>0.29601589995288452</v>
      </c>
      <c r="E134" s="1613">
        <v>0.28197160767361457</v>
      </c>
      <c r="F134" s="1613">
        <v>0.27186112942349389</v>
      </c>
      <c r="G134" s="1613"/>
      <c r="H134" s="1613"/>
      <c r="N134" s="586"/>
      <c r="O134" s="586"/>
      <c r="P134" s="586"/>
      <c r="R134" s="2190"/>
      <c r="S134" s="2190"/>
      <c r="T134" s="2190"/>
    </row>
    <row r="135" spans="1:20" x14ac:dyDescent="0.25">
      <c r="A135" s="2189" t="s">
        <v>3857</v>
      </c>
      <c r="B135" s="2184">
        <v>0.39137775546986492</v>
      </c>
      <c r="C135" s="2184">
        <v>0.36901923124136887</v>
      </c>
      <c r="D135" s="1613">
        <v>0.348214274816741</v>
      </c>
      <c r="E135" s="1613">
        <v>0.33082029728016649</v>
      </c>
      <c r="F135" s="1613">
        <v>0.31788847013073618</v>
      </c>
      <c r="G135" s="1613"/>
      <c r="H135" s="1613"/>
      <c r="N135" s="586"/>
      <c r="O135" s="586"/>
      <c r="P135" s="586"/>
      <c r="R135" s="2190"/>
      <c r="S135" s="2190"/>
      <c r="T135" s="2190"/>
    </row>
    <row r="136" spans="1:20" x14ac:dyDescent="0.25">
      <c r="A136" s="2189" t="s">
        <v>3858</v>
      </c>
      <c r="B136" s="2184">
        <v>0.44703059105624343</v>
      </c>
      <c r="C136" s="2184">
        <v>0.42121760610522535</v>
      </c>
      <c r="D136" s="1613">
        <v>0.39706296442329281</v>
      </c>
      <c r="E136" s="1613">
        <v>0.37684763798740878</v>
      </c>
      <c r="F136" s="1613">
        <v>0.36175610772490902</v>
      </c>
      <c r="G136" s="1613"/>
      <c r="H136" s="1613"/>
      <c r="N136" s="586"/>
      <c r="O136" s="586"/>
      <c r="P136" s="586"/>
      <c r="R136" s="2190"/>
      <c r="S136" s="2190"/>
      <c r="T136" s="2190"/>
    </row>
    <row r="137" spans="1:20" x14ac:dyDescent="0.25">
      <c r="A137" s="2189" t="s">
        <v>3859</v>
      </c>
      <c r="B137" s="2184">
        <v>0.4992289659200998</v>
      </c>
      <c r="C137" s="2184">
        <v>0.47006629571177727</v>
      </c>
      <c r="D137" s="1613">
        <v>0.44309030513053493</v>
      </c>
      <c r="E137" s="1613">
        <v>0.4207152755815815</v>
      </c>
      <c r="F137" s="1613">
        <v>0.40316961278778352</v>
      </c>
      <c r="G137" s="1613"/>
      <c r="H137" s="1613"/>
      <c r="N137" s="586"/>
      <c r="O137" s="586"/>
      <c r="P137" s="586"/>
      <c r="R137" s="2190"/>
      <c r="S137" s="2190"/>
      <c r="T137" s="2190"/>
    </row>
    <row r="138" spans="1:20" x14ac:dyDescent="0.25">
      <c r="A138" s="2189" t="s">
        <v>3860</v>
      </c>
      <c r="B138" s="2184">
        <v>0.54807765552665177</v>
      </c>
      <c r="C138" s="2184">
        <v>0.51609363641901951</v>
      </c>
      <c r="D138" s="1613">
        <v>0.48695794272470788</v>
      </c>
      <c r="E138" s="1613">
        <v>0.46212878064445589</v>
      </c>
      <c r="F138" s="1613">
        <v>0.44277642048404714</v>
      </c>
      <c r="G138" s="1613"/>
      <c r="H138" s="1613"/>
      <c r="N138" s="586"/>
      <c r="O138" s="586"/>
      <c r="P138" s="586"/>
      <c r="R138" s="2190"/>
      <c r="S138" s="2190"/>
      <c r="T138" s="2190"/>
    </row>
    <row r="139" spans="1:20" x14ac:dyDescent="0.25">
      <c r="A139" s="2189" t="s">
        <v>3861</v>
      </c>
      <c r="B139" s="2184">
        <v>7.4236944463054733E-2</v>
      </c>
      <c r="C139" s="2184">
        <v>6.9471218849948266E-2</v>
      </c>
      <c r="D139" s="1613">
        <v>6.2874424815599836E-2</v>
      </c>
      <c r="E139" s="1613">
        <v>5.5752154658685084E-2</v>
      </c>
      <c r="F139" s="1613">
        <v>5.4771120800961998E-2</v>
      </c>
      <c r="G139" s="1613"/>
      <c r="H139" s="1613"/>
      <c r="N139" s="586"/>
      <c r="O139" s="586"/>
      <c r="P139" s="586"/>
      <c r="R139" s="2190"/>
      <c r="S139" s="2190"/>
      <c r="T139" s="2190"/>
    </row>
    <row r="140" spans="1:20" x14ac:dyDescent="0.25">
      <c r="A140" s="2189" t="s">
        <v>3862</v>
      </c>
      <c r="B140" s="2184">
        <v>0.56387086941845532</v>
      </c>
      <c r="C140" s="2184">
        <v>0.53119941702981677</v>
      </c>
      <c r="D140" s="1613">
        <v>0.50094557962027941</v>
      </c>
      <c r="E140" s="1613">
        <v>0.47558149787684023</v>
      </c>
      <c r="F140" s="1613">
        <v>0.45569096770625822</v>
      </c>
      <c r="G140" s="1613"/>
      <c r="H140" s="1613"/>
      <c r="N140" s="586"/>
      <c r="O140" s="586"/>
      <c r="P140" s="586"/>
      <c r="R140" s="2190"/>
      <c r="S140" s="2190"/>
      <c r="T140" s="2190"/>
    </row>
    <row r="141" spans="1:20" x14ac:dyDescent="0.25">
      <c r="A141" s="2189" t="s">
        <v>3863</v>
      </c>
      <c r="B141" s="2184">
        <v>0.60543636149287139</v>
      </c>
      <c r="C141" s="2184">
        <v>0.57041679847022753</v>
      </c>
      <c r="D141" s="1613">
        <v>0.53845592269244003</v>
      </c>
      <c r="E141" s="1613">
        <v>0.51144312236494327</v>
      </c>
      <c r="F141" s="1613">
        <v>0.48974022077228607</v>
      </c>
      <c r="G141" s="1613"/>
      <c r="H141" s="1613"/>
      <c r="N141" s="586"/>
      <c r="O141" s="586"/>
      <c r="P141" s="586"/>
      <c r="R141" s="2190"/>
      <c r="S141" s="2190"/>
      <c r="T141" s="2190"/>
    </row>
    <row r="142" spans="1:20" x14ac:dyDescent="0.25">
      <c r="A142" s="2189" t="s">
        <v>3864</v>
      </c>
      <c r="B142" s="2184">
        <v>0.64465374293328237</v>
      </c>
      <c r="C142" s="2184">
        <v>0.60792714154238836</v>
      </c>
      <c r="D142" s="1613">
        <v>0.5743175471805434</v>
      </c>
      <c r="E142" s="1613">
        <v>0.54549237543097129</v>
      </c>
      <c r="F142" s="1613">
        <v>0.52229280389665222</v>
      </c>
      <c r="G142" s="1613"/>
      <c r="H142" s="1613"/>
      <c r="N142" s="586"/>
      <c r="O142" s="586"/>
      <c r="P142" s="586"/>
      <c r="R142" s="2190"/>
      <c r="S142" s="2190"/>
      <c r="T142" s="2190"/>
    </row>
    <row r="143" spans="1:20" x14ac:dyDescent="0.25">
      <c r="A143" s="2189" t="s">
        <v>3865</v>
      </c>
      <c r="B143" s="2184">
        <v>0.6821640860054432</v>
      </c>
      <c r="C143" s="2184">
        <v>0.64378876603049151</v>
      </c>
      <c r="D143" s="1613">
        <v>0.60836680024657108</v>
      </c>
      <c r="E143" s="1613">
        <v>0.57804495855533722</v>
      </c>
      <c r="F143" s="1613">
        <v>0.55341453725110079</v>
      </c>
      <c r="G143" s="1613"/>
      <c r="H143" s="1613"/>
      <c r="N143" s="586"/>
      <c r="O143" s="586"/>
      <c r="P143" s="586"/>
      <c r="R143" s="2190"/>
      <c r="S143" s="2190"/>
      <c r="T143" s="2190"/>
    </row>
    <row r="144" spans="1:20" x14ac:dyDescent="0.25">
      <c r="A144" s="2189" t="s">
        <v>3866</v>
      </c>
      <c r="B144" s="2184">
        <v>0.71802571049354624</v>
      </c>
      <c r="C144" s="2184">
        <v>0.67783801909651942</v>
      </c>
      <c r="D144" s="1613">
        <v>0.64091938337093712</v>
      </c>
      <c r="E144" s="1613">
        <v>0.60916669190978578</v>
      </c>
      <c r="F144" s="1613">
        <v>0.58316834492726721</v>
      </c>
      <c r="G144" s="1613"/>
      <c r="H144" s="1613"/>
      <c r="N144" s="586"/>
      <c r="O144" s="586"/>
      <c r="P144" s="586"/>
      <c r="R144" s="2190"/>
      <c r="S144" s="2190"/>
      <c r="T144" s="2190"/>
    </row>
    <row r="145" spans="1:20" x14ac:dyDescent="0.25">
      <c r="A145" s="2189" t="s">
        <v>3867</v>
      </c>
      <c r="B145" s="2184">
        <v>0.75207496355957382</v>
      </c>
      <c r="C145" s="2184">
        <v>0.71039060222088535</v>
      </c>
      <c r="D145" s="1613">
        <v>0.67204111672538569</v>
      </c>
      <c r="E145" s="1613">
        <v>0.63892049958595221</v>
      </c>
      <c r="F145" s="1613">
        <v>0.61161438242917354</v>
      </c>
      <c r="G145" s="1613"/>
      <c r="H145" s="1613"/>
      <c r="N145" s="586"/>
      <c r="O145" s="586"/>
      <c r="P145" s="586"/>
      <c r="R145" s="2190"/>
      <c r="S145" s="2190"/>
      <c r="T145" s="2190"/>
    </row>
    <row r="146" spans="1:20" x14ac:dyDescent="0.25">
      <c r="A146" s="2189" t="s">
        <v>3868</v>
      </c>
      <c r="B146" s="2184">
        <v>0.78462754668394019</v>
      </c>
      <c r="C146" s="2184">
        <v>0.74151233557533403</v>
      </c>
      <c r="D146" s="1613">
        <v>0.70179492440155222</v>
      </c>
      <c r="E146" s="1613">
        <v>0.66736653708785876</v>
      </c>
      <c r="F146" s="1613">
        <v>0.63881015855027212</v>
      </c>
      <c r="G146" s="1613"/>
      <c r="H146" s="1613"/>
      <c r="N146" s="586"/>
      <c r="O146" s="586"/>
      <c r="P146" s="586"/>
      <c r="R146" s="2190"/>
      <c r="S146" s="2190"/>
      <c r="T146" s="2190"/>
    </row>
    <row r="147" spans="1:20" x14ac:dyDescent="0.25">
      <c r="A147" s="2189" t="s">
        <v>3869</v>
      </c>
      <c r="B147" s="2184">
        <v>0.81574928003838854</v>
      </c>
      <c r="C147" s="2184">
        <v>0.77126614325150034</v>
      </c>
      <c r="D147" s="1613">
        <v>0.73024096190345855</v>
      </c>
      <c r="E147" s="1613">
        <v>0.69456231320895723</v>
      </c>
      <c r="F147" s="1613">
        <v>0.6648672927063799</v>
      </c>
      <c r="G147" s="1613"/>
      <c r="H147" s="1613"/>
      <c r="N147" s="586"/>
      <c r="O147" s="586"/>
      <c r="P147" s="586"/>
      <c r="R147" s="2190"/>
      <c r="S147" s="2190"/>
      <c r="T147" s="2190"/>
    </row>
    <row r="148" spans="1:20" x14ac:dyDescent="0.25">
      <c r="A148" s="2189" t="s">
        <v>3870</v>
      </c>
      <c r="B148" s="2184">
        <v>0.84550308771455507</v>
      </c>
      <c r="C148" s="2184">
        <v>0.79971218075340689</v>
      </c>
      <c r="D148" s="1613">
        <v>0.75743673802455713</v>
      </c>
      <c r="E148" s="1613">
        <v>0.72061944736506489</v>
      </c>
      <c r="F148" s="1613">
        <v>0.68977912781316253</v>
      </c>
      <c r="G148" s="1613"/>
      <c r="H148" s="1613"/>
      <c r="N148" s="586"/>
      <c r="O148" s="586"/>
      <c r="P148" s="586"/>
      <c r="R148" s="2190"/>
      <c r="S148" s="2190"/>
      <c r="T148" s="2190"/>
    </row>
    <row r="149" spans="1:20" x14ac:dyDescent="0.25">
      <c r="A149" s="2189" t="s">
        <v>3871</v>
      </c>
      <c r="B149" s="2184">
        <v>0.87394912521646162</v>
      </c>
      <c r="C149" s="2184">
        <v>0.82690795687450558</v>
      </c>
      <c r="D149" s="1613">
        <v>0.7834938721806648</v>
      </c>
      <c r="E149" s="1613">
        <v>0.74553128247184752</v>
      </c>
      <c r="F149" s="1613">
        <v>0.71359602844501391</v>
      </c>
      <c r="G149" s="1613"/>
      <c r="H149" s="1613"/>
      <c r="N149" s="586"/>
      <c r="O149" s="586"/>
      <c r="P149" s="586"/>
      <c r="R149" s="2190"/>
      <c r="S149" s="2190"/>
      <c r="T149" s="2190"/>
    </row>
    <row r="150" spans="1:20" x14ac:dyDescent="0.25">
      <c r="A150" s="2189" t="s">
        <v>3872</v>
      </c>
      <c r="B150" s="2184">
        <v>0.14370816331300298</v>
      </c>
      <c r="C150" s="2184">
        <v>0.13234564366554813</v>
      </c>
      <c r="D150" s="1613">
        <v>0.11862657947428493</v>
      </c>
      <c r="E150" s="1613">
        <v>0.11052327545964706</v>
      </c>
      <c r="F150" s="1613">
        <v>0.10918692650144518</v>
      </c>
      <c r="G150" s="1613"/>
      <c r="H150" s="1613"/>
      <c r="N150" s="586"/>
      <c r="O150" s="586"/>
      <c r="P150" s="586"/>
      <c r="R150" s="2190"/>
      <c r="S150" s="2190"/>
      <c r="T150" s="2190"/>
    </row>
    <row r="151" spans="1:20" x14ac:dyDescent="0.25">
      <c r="A151" s="2189" t="s">
        <v>3873</v>
      </c>
      <c r="B151" s="2184">
        <v>0.90114490133756009</v>
      </c>
      <c r="C151" s="2184">
        <v>0.85296509103061313</v>
      </c>
      <c r="D151" s="1613">
        <v>0.80840570728744732</v>
      </c>
      <c r="E151" s="1613">
        <v>0.76934818310369912</v>
      </c>
      <c r="F151" s="1613">
        <v>0.73636614327953898</v>
      </c>
      <c r="G151" s="1613"/>
      <c r="H151" s="1613"/>
      <c r="N151" s="586"/>
      <c r="O151" s="586"/>
      <c r="P151" s="586"/>
      <c r="R151" s="2190"/>
      <c r="S151" s="2190"/>
      <c r="T151" s="2190"/>
    </row>
    <row r="152" spans="1:20" x14ac:dyDescent="0.25">
      <c r="A152" s="2189" t="s">
        <v>3874</v>
      </c>
      <c r="B152" s="2184">
        <v>0.92720203549366809</v>
      </c>
      <c r="C152" s="2184">
        <v>0.87787692613739565</v>
      </c>
      <c r="D152" s="1613">
        <v>0.83222260791929903</v>
      </c>
      <c r="E152" s="1613">
        <v>0.79211829793822408</v>
      </c>
      <c r="F152" s="1613">
        <v>0.75813550264050833</v>
      </c>
      <c r="G152" s="1613"/>
      <c r="H152" s="1613"/>
      <c r="N152" s="586"/>
      <c r="O152" s="586"/>
      <c r="P152" s="586"/>
      <c r="R152" s="2190"/>
      <c r="S152" s="2190"/>
      <c r="T152" s="2190"/>
    </row>
    <row r="153" spans="1:20" x14ac:dyDescent="0.25">
      <c r="A153" s="2189" t="s">
        <v>3875</v>
      </c>
      <c r="B153" s="2184">
        <v>0.9521138706004505</v>
      </c>
      <c r="C153" s="2184">
        <v>0.90169382676924748</v>
      </c>
      <c r="D153" s="1613">
        <v>0.85499272275382399</v>
      </c>
      <c r="E153" s="1613">
        <v>0.81388765729919355</v>
      </c>
      <c r="F153" s="1613">
        <v>0.77850735306252716</v>
      </c>
      <c r="G153" s="1613"/>
      <c r="H153" s="1613"/>
      <c r="N153" s="586"/>
      <c r="O153" s="586"/>
      <c r="P153" s="586"/>
      <c r="R153" s="2190"/>
      <c r="S153" s="2190"/>
      <c r="T153" s="2190"/>
    </row>
    <row r="154" spans="1:20" x14ac:dyDescent="0.25">
      <c r="A154" s="2189" t="s">
        <v>3876</v>
      </c>
      <c r="B154" s="2184">
        <v>0.97593077123230199</v>
      </c>
      <c r="C154" s="2184">
        <v>0.92446394160377221</v>
      </c>
      <c r="D154" s="1613">
        <v>0.87676208211479334</v>
      </c>
      <c r="E154" s="1613">
        <v>0.83425950772121216</v>
      </c>
      <c r="F154" s="1613">
        <v>0.79757140923136394</v>
      </c>
      <c r="G154" s="1613"/>
      <c r="H154" s="1613"/>
      <c r="N154" s="586"/>
      <c r="O154" s="586"/>
      <c r="P154" s="586"/>
      <c r="R154" s="2190"/>
      <c r="S154" s="2190"/>
      <c r="T154" s="2190"/>
    </row>
    <row r="155" spans="1:20" x14ac:dyDescent="0.25">
      <c r="A155" s="2189" t="s">
        <v>3877</v>
      </c>
      <c r="B155" s="2184">
        <v>0.99870088606682716</v>
      </c>
      <c r="C155" s="2184">
        <v>0.9462333009647419</v>
      </c>
      <c r="D155" s="1613">
        <v>0.89713393253681195</v>
      </c>
      <c r="E155" s="1613">
        <v>0.85332356389004871</v>
      </c>
      <c r="F155" s="1613">
        <v>0.8154116264958563</v>
      </c>
      <c r="G155" s="1613"/>
      <c r="H155" s="1613"/>
      <c r="N155" s="586"/>
      <c r="O155" s="586"/>
      <c r="P155" s="586"/>
      <c r="R155" s="2190"/>
      <c r="S155" s="2190"/>
      <c r="T155" s="2190"/>
    </row>
    <row r="156" spans="1:20" x14ac:dyDescent="0.25">
      <c r="A156" s="2189" t="s">
        <v>3878</v>
      </c>
      <c r="B156" s="2184">
        <v>1.0204702454277965</v>
      </c>
      <c r="C156" s="2184">
        <v>0.96660515138676051</v>
      </c>
      <c r="D156" s="1613">
        <v>0.91619798870564872</v>
      </c>
      <c r="E156" s="1613">
        <v>0.87116378115454141</v>
      </c>
      <c r="F156" s="1613">
        <v>0.83210657059513804</v>
      </c>
      <c r="G156" s="1613"/>
      <c r="H156" s="1613"/>
      <c r="N156" s="586"/>
      <c r="O156" s="586"/>
      <c r="P156" s="586"/>
      <c r="R156" s="2190"/>
      <c r="S156" s="2190"/>
      <c r="T156" s="2190"/>
    </row>
    <row r="157" spans="1:20" x14ac:dyDescent="0.25">
      <c r="A157" s="2189" t="s">
        <v>3879</v>
      </c>
      <c r="B157" s="2184">
        <v>0.20658258812860286</v>
      </c>
      <c r="C157" s="2184">
        <v>0.18809779832423318</v>
      </c>
      <c r="D157" s="1613">
        <v>0.1733977002752469</v>
      </c>
      <c r="E157" s="1613">
        <v>0.16493908116013026</v>
      </c>
      <c r="F157" s="1613">
        <v>0.16205472431214935</v>
      </c>
      <c r="G157" s="1613"/>
      <c r="H157" s="1613"/>
      <c r="N157" s="586"/>
      <c r="O157" s="586"/>
      <c r="P157" s="586"/>
      <c r="R157" s="2190"/>
      <c r="S157" s="2190"/>
      <c r="T157" s="2190"/>
    </row>
    <row r="158" spans="1:20" x14ac:dyDescent="0.25">
      <c r="A158" s="2189" t="s">
        <v>3880</v>
      </c>
      <c r="B158" s="2184">
        <v>0.26233474278728797</v>
      </c>
      <c r="C158" s="2184">
        <v>0.24286891912519526</v>
      </c>
      <c r="D158" s="1613">
        <v>0.22781350597573014</v>
      </c>
      <c r="E158" s="1613">
        <v>0.21780687897083445</v>
      </c>
      <c r="F158" s="1613">
        <v>0.21160090162222633</v>
      </c>
      <c r="G158" s="1613"/>
      <c r="H158" s="1613"/>
      <c r="N158" s="586"/>
      <c r="O158" s="586"/>
      <c r="P158" s="586"/>
      <c r="R158" s="2190"/>
      <c r="S158" s="2190"/>
      <c r="T158" s="2190"/>
    </row>
    <row r="159" spans="1:20" x14ac:dyDescent="0.25">
      <c r="A159" s="2189" t="s">
        <v>3881</v>
      </c>
      <c r="B159" s="2184">
        <v>0.31710586358824999</v>
      </c>
      <c r="C159" s="2184">
        <v>0.29728472482567836</v>
      </c>
      <c r="D159" s="1613">
        <v>0.2806813037864343</v>
      </c>
      <c r="E159" s="1613">
        <v>0.26735305628091138</v>
      </c>
      <c r="F159" s="1613">
        <v>0.2579208219007269</v>
      </c>
      <c r="G159" s="1613"/>
      <c r="H159" s="1613"/>
      <c r="N159" s="586"/>
      <c r="O159" s="586"/>
      <c r="P159" s="586"/>
      <c r="R159" s="2190"/>
      <c r="S159" s="2190"/>
      <c r="T159" s="2190"/>
    </row>
    <row r="160" spans="1:20" x14ac:dyDescent="0.25">
      <c r="A160" s="2189" t="s">
        <v>3882</v>
      </c>
      <c r="B160" s="2184">
        <v>0.37152166928873304</v>
      </c>
      <c r="C160" s="2184">
        <v>0.35015252263638258</v>
      </c>
      <c r="D160" s="1613">
        <v>0.33022748109651118</v>
      </c>
      <c r="E160" s="1613">
        <v>0.31367297655941201</v>
      </c>
      <c r="F160" s="1613">
        <v>0.30153612663116747</v>
      </c>
      <c r="G160" s="1613"/>
      <c r="H160" s="1613"/>
      <c r="N160" s="586"/>
      <c r="O160" s="586"/>
      <c r="P160" s="586"/>
      <c r="R160" s="2190"/>
      <c r="S160" s="2190"/>
      <c r="T160" s="2190"/>
    </row>
    <row r="161" spans="1:20" x14ac:dyDescent="0.25">
      <c r="A161" s="2189" t="s">
        <v>3883</v>
      </c>
      <c r="B161" s="2184">
        <v>0.42438946709943737</v>
      </c>
      <c r="C161" s="2184">
        <v>0.39969869994645951</v>
      </c>
      <c r="D161" s="1613">
        <v>0.37654740137501191</v>
      </c>
      <c r="E161" s="1613">
        <v>0.35728828128985257</v>
      </c>
      <c r="F161" s="1613">
        <v>0.34310161870558348</v>
      </c>
      <c r="G161" s="1613"/>
      <c r="H161" s="1613"/>
      <c r="N161" s="586"/>
      <c r="O161" s="586"/>
      <c r="P161" s="586"/>
      <c r="R161" s="2190"/>
      <c r="S161" s="2190"/>
      <c r="T161" s="2190"/>
    </row>
    <row r="162" spans="1:20" x14ac:dyDescent="0.25">
      <c r="A162" s="2189" t="s">
        <v>3884</v>
      </c>
      <c r="B162" s="2184">
        <v>0.47393564440951436</v>
      </c>
      <c r="C162" s="2184">
        <v>0.44601862022496025</v>
      </c>
      <c r="D162" s="1613">
        <v>0.42016270610545242</v>
      </c>
      <c r="E162" s="1613">
        <v>0.39885377336426853</v>
      </c>
      <c r="F162" s="1613">
        <v>0.38231900014599429</v>
      </c>
      <c r="G162" s="1613"/>
      <c r="H162" s="1613"/>
      <c r="N162" s="586"/>
      <c r="O162" s="586"/>
      <c r="P162" s="586"/>
      <c r="R162" s="2190"/>
      <c r="S162" s="2190"/>
      <c r="T162" s="2190"/>
    </row>
    <row r="163" spans="1:20" x14ac:dyDescent="0.25">
      <c r="A163" s="2189" t="s">
        <v>3885</v>
      </c>
      <c r="B163" s="2184">
        <v>0.52025556468801493</v>
      </c>
      <c r="C163" s="2184">
        <v>0.48963392495540065</v>
      </c>
      <c r="D163" s="1613">
        <v>0.46172819817986849</v>
      </c>
      <c r="E163" s="1613">
        <v>0.43807115480467934</v>
      </c>
      <c r="F163" s="1613">
        <v>0.41982934321815518</v>
      </c>
      <c r="G163" s="1613"/>
      <c r="H163" s="1613"/>
      <c r="N163" s="586"/>
      <c r="O163" s="586"/>
      <c r="P163" s="586"/>
      <c r="R163" s="2190"/>
      <c r="S163" s="2190"/>
      <c r="T163" s="2190"/>
    </row>
    <row r="164" spans="1:20" x14ac:dyDescent="0.25">
      <c r="A164" s="2189" t="s">
        <v>3886</v>
      </c>
      <c r="B164" s="2184">
        <v>6.8173847036115662E-2</v>
      </c>
      <c r="C164" s="2184">
        <v>6.379734890147451E-2</v>
      </c>
      <c r="D164" s="1613">
        <v>5.7702319419803742E-2</v>
      </c>
      <c r="E164" s="1613">
        <v>5.1118396214027716E-2</v>
      </c>
      <c r="F164" s="1613">
        <v>5.0239416873718558E-2</v>
      </c>
      <c r="G164" s="1613"/>
      <c r="H164" s="1613"/>
      <c r="N164" s="586"/>
      <c r="O164" s="586"/>
      <c r="P164" s="586"/>
      <c r="R164" s="2190"/>
      <c r="S164" s="2190"/>
      <c r="T164" s="2190"/>
    </row>
    <row r="165" spans="1:20" x14ac:dyDescent="0.25">
      <c r="A165" s="2189" t="s">
        <v>3887</v>
      </c>
      <c r="B165" s="2184">
        <v>0.51748052401153344</v>
      </c>
      <c r="C165" s="2184">
        <v>0.48743667710415822</v>
      </c>
      <c r="D165" s="1613">
        <v>0.45961010992909185</v>
      </c>
      <c r="E165" s="1613">
        <v>0.43631372807800806</v>
      </c>
      <c r="F165" s="1613">
        <v>0.41808965578964086</v>
      </c>
      <c r="G165" s="1613"/>
      <c r="H165" s="1613"/>
      <c r="N165" s="586"/>
      <c r="O165" s="586"/>
      <c r="P165" s="586"/>
      <c r="R165" s="2190"/>
      <c r="S165" s="2190"/>
      <c r="T165" s="2190"/>
    </row>
    <row r="166" spans="1:20" x14ac:dyDescent="0.25">
      <c r="A166" s="2189" t="s">
        <v>3888</v>
      </c>
      <c r="B166" s="2184">
        <v>0.5556105241402739</v>
      </c>
      <c r="C166" s="2184">
        <v>0.52340745883056639</v>
      </c>
      <c r="D166" s="1613">
        <v>0.49401604749781169</v>
      </c>
      <c r="E166" s="1613">
        <v>0.46920805200366855</v>
      </c>
      <c r="F166" s="1613">
        <v>0.44931949830365447</v>
      </c>
      <c r="G166" s="1613"/>
      <c r="H166" s="1613"/>
      <c r="N166" s="586"/>
      <c r="O166" s="586"/>
      <c r="P166" s="586"/>
      <c r="R166" s="2190"/>
      <c r="S166" s="2190"/>
      <c r="T166" s="2190"/>
    </row>
    <row r="167" spans="1:20" x14ac:dyDescent="0.25">
      <c r="A167" s="2189" t="s">
        <v>3889</v>
      </c>
      <c r="B167" s="2184">
        <v>0.59158130586668189</v>
      </c>
      <c r="C167" s="2184">
        <v>0.55781339639928629</v>
      </c>
      <c r="D167" s="1613">
        <v>0.52691037142347241</v>
      </c>
      <c r="E167" s="1613">
        <v>0.50043789451768239</v>
      </c>
      <c r="F167" s="1613">
        <v>0.47917719666616326</v>
      </c>
      <c r="G167" s="1613"/>
      <c r="H167" s="1613"/>
      <c r="N167" s="586"/>
      <c r="O167" s="586"/>
      <c r="P167" s="586"/>
      <c r="R167" s="2190"/>
      <c r="S167" s="2190"/>
      <c r="T167" s="2190"/>
    </row>
    <row r="168" spans="1:20" x14ac:dyDescent="0.25">
      <c r="A168" s="2189" t="s">
        <v>3890</v>
      </c>
      <c r="B168" s="2184">
        <v>0.62598724343540191</v>
      </c>
      <c r="C168" s="2184">
        <v>0.59070772032494678</v>
      </c>
      <c r="D168" s="1613">
        <v>0.55814021393748603</v>
      </c>
      <c r="E168" s="1613">
        <v>0.53029559288019101</v>
      </c>
      <c r="F168" s="1613">
        <v>0.50772306797887634</v>
      </c>
      <c r="G168" s="1613"/>
      <c r="H168" s="1613"/>
      <c r="N168" s="586"/>
      <c r="O168" s="586"/>
      <c r="P168" s="586"/>
      <c r="R168" s="2190"/>
      <c r="S168" s="2190"/>
      <c r="T168" s="2190"/>
    </row>
    <row r="169" spans="1:20" x14ac:dyDescent="0.25">
      <c r="A169" s="2189" t="s">
        <v>3891</v>
      </c>
      <c r="B169" s="2184">
        <v>0.65888156736106251</v>
      </c>
      <c r="C169" s="2184">
        <v>0.6219375628389604</v>
      </c>
      <c r="D169" s="1613">
        <v>0.58799791229999454</v>
      </c>
      <c r="E169" s="1613">
        <v>0.55884146419290404</v>
      </c>
      <c r="F169" s="1613">
        <v>0.53501477659455987</v>
      </c>
      <c r="G169" s="1613"/>
      <c r="H169" s="1613"/>
      <c r="N169" s="586"/>
      <c r="O169" s="586"/>
      <c r="P169" s="586"/>
      <c r="R169" s="2190"/>
      <c r="S169" s="2190"/>
      <c r="T169" s="2190"/>
    </row>
    <row r="170" spans="1:20" x14ac:dyDescent="0.25">
      <c r="A170" s="2189" t="s">
        <v>3892</v>
      </c>
      <c r="B170" s="2184">
        <v>0.69011140987507613</v>
      </c>
      <c r="C170" s="2184">
        <v>0.65179526120146924</v>
      </c>
      <c r="D170" s="1613">
        <v>0.61654378361270779</v>
      </c>
      <c r="E170" s="1613">
        <v>0.58613317280858745</v>
      </c>
      <c r="F170" s="1613">
        <v>0.56110745084390623</v>
      </c>
      <c r="G170" s="1613"/>
      <c r="H170" s="1613"/>
      <c r="N170" s="586"/>
      <c r="O170" s="586"/>
      <c r="P170" s="586"/>
      <c r="R170" s="2190"/>
      <c r="S170" s="2190"/>
      <c r="T170" s="2190"/>
    </row>
    <row r="171" spans="1:20" x14ac:dyDescent="0.25">
      <c r="A171" s="2189" t="s">
        <v>3893</v>
      </c>
      <c r="B171" s="2184">
        <v>0.71996910823758498</v>
      </c>
      <c r="C171" s="2184">
        <v>0.68034113251418227</v>
      </c>
      <c r="D171" s="1613">
        <v>0.64383549222839132</v>
      </c>
      <c r="E171" s="1613">
        <v>0.61222584705793393</v>
      </c>
      <c r="F171" s="1613">
        <v>0.58605379462352325</v>
      </c>
      <c r="G171" s="1613"/>
      <c r="H171" s="1613"/>
      <c r="N171" s="586"/>
      <c r="O171" s="586"/>
      <c r="P171" s="586"/>
      <c r="R171" s="2190"/>
      <c r="S171" s="2190"/>
      <c r="T171" s="2190"/>
    </row>
    <row r="172" spans="1:20" x14ac:dyDescent="0.25">
      <c r="A172" s="2189" t="s">
        <v>3894</v>
      </c>
      <c r="B172" s="2184">
        <v>0.74851497955029789</v>
      </c>
      <c r="C172" s="2184">
        <v>0.7076328411298658</v>
      </c>
      <c r="D172" s="1613">
        <v>0.66992816647773767</v>
      </c>
      <c r="E172" s="1613">
        <v>0.63717219083755083</v>
      </c>
      <c r="F172" s="1613">
        <v>0.60995456282840321</v>
      </c>
      <c r="G172" s="1613"/>
      <c r="H172" s="1613"/>
      <c r="N172" s="586"/>
      <c r="O172" s="586"/>
      <c r="P172" s="586"/>
      <c r="R172" s="2190"/>
      <c r="S172" s="2190"/>
      <c r="T172" s="2190"/>
    </row>
    <row r="173" spans="1:20" x14ac:dyDescent="0.25">
      <c r="A173" s="2189" t="s">
        <v>3895</v>
      </c>
      <c r="B173" s="2184">
        <v>0.77580668816598142</v>
      </c>
      <c r="C173" s="2184">
        <v>0.73372551537921205</v>
      </c>
      <c r="D173" s="1613">
        <v>0.69487451025735447</v>
      </c>
      <c r="E173" s="1613">
        <v>0.66107295904243102</v>
      </c>
      <c r="F173" s="1613">
        <v>0.63280526628578004</v>
      </c>
      <c r="G173" s="1613"/>
      <c r="H173" s="1613"/>
      <c r="N173" s="586"/>
      <c r="O173" s="586"/>
      <c r="P173" s="586"/>
      <c r="R173" s="2190"/>
      <c r="S173" s="2190"/>
      <c r="T173" s="2190"/>
    </row>
    <row r="174" spans="1:20" x14ac:dyDescent="0.25">
      <c r="A174" s="2189" t="s">
        <v>3896</v>
      </c>
      <c r="B174" s="2184">
        <v>0.80189936241532767</v>
      </c>
      <c r="C174" s="2184">
        <v>0.75867185915882906</v>
      </c>
      <c r="D174" s="1613">
        <v>0.71877527846223455</v>
      </c>
      <c r="E174" s="1613">
        <v>0.68392366249980752</v>
      </c>
      <c r="F174" s="1613">
        <v>0.65465206124966102</v>
      </c>
      <c r="G174" s="1613"/>
      <c r="H174" s="1613"/>
      <c r="N174" s="586"/>
      <c r="O174" s="586"/>
      <c r="P174" s="586"/>
      <c r="R174" s="2190"/>
      <c r="S174" s="2190"/>
      <c r="T174" s="2190"/>
    </row>
    <row r="175" spans="1:20" x14ac:dyDescent="0.25">
      <c r="A175" s="2189" t="s">
        <v>3897</v>
      </c>
      <c r="B175" s="2184">
        <v>0.13197119593759019</v>
      </c>
      <c r="C175" s="2184">
        <v>0.12149966832127829</v>
      </c>
      <c r="D175" s="1613">
        <v>0.10882071563383144</v>
      </c>
      <c r="E175" s="1613">
        <v>0.10135781308774626</v>
      </c>
      <c r="F175" s="1613">
        <v>0.10017813108869017</v>
      </c>
      <c r="G175" s="1613"/>
      <c r="H175" s="1613"/>
      <c r="N175" s="586"/>
      <c r="O175" s="586"/>
      <c r="P175" s="586"/>
      <c r="R175" s="2190"/>
      <c r="S175" s="2190"/>
      <c r="T175" s="2190"/>
    </row>
    <row r="176" spans="1:20" x14ac:dyDescent="0.25">
      <c r="A176" s="2189" t="s">
        <v>3898</v>
      </c>
      <c r="B176" s="2184">
        <v>0.82684570619494469</v>
      </c>
      <c r="C176" s="2184">
        <v>0.78257262736370903</v>
      </c>
      <c r="D176" s="1613">
        <v>0.74162598191961127</v>
      </c>
      <c r="E176" s="1613">
        <v>0.70577045746368861</v>
      </c>
      <c r="F176" s="1613">
        <v>0.67553907414492465</v>
      </c>
      <c r="G176" s="1613"/>
      <c r="H176" s="1613"/>
      <c r="N176" s="586"/>
      <c r="O176" s="586"/>
      <c r="P176" s="586"/>
      <c r="R176" s="2190"/>
      <c r="S176" s="2190"/>
      <c r="T176" s="2190"/>
    </row>
    <row r="177" spans="1:20" x14ac:dyDescent="0.25">
      <c r="A177" s="2189" t="s">
        <v>3899</v>
      </c>
      <c r="B177" s="2184">
        <v>0.85074647439982498</v>
      </c>
      <c r="C177" s="2184">
        <v>0.80542333082108586</v>
      </c>
      <c r="D177" s="1613">
        <v>0.76347277688349235</v>
      </c>
      <c r="E177" s="1613">
        <v>0.72665747035895234</v>
      </c>
      <c r="F177" s="1613">
        <v>0.69550849087872257</v>
      </c>
      <c r="G177" s="1613"/>
      <c r="H177" s="1613"/>
      <c r="N177" s="586"/>
      <c r="O177" s="586"/>
      <c r="P177" s="586"/>
      <c r="R177" s="2190"/>
      <c r="S177" s="2190"/>
      <c r="T177" s="2190"/>
    </row>
    <row r="178" spans="1:20" x14ac:dyDescent="0.25">
      <c r="A178" s="2189" t="s">
        <v>3900</v>
      </c>
      <c r="B178" s="2184">
        <v>0.87359717785720126</v>
      </c>
      <c r="C178" s="2184">
        <v>0.82727012578496695</v>
      </c>
      <c r="D178" s="1613">
        <v>0.78435978977875609</v>
      </c>
      <c r="E178" s="1613">
        <v>0.74662688709275027</v>
      </c>
      <c r="F178" s="1613">
        <v>0.71419594805053421</v>
      </c>
      <c r="G178" s="1613"/>
      <c r="H178" s="1613"/>
      <c r="N178" s="586"/>
      <c r="O178" s="586"/>
      <c r="P178" s="586"/>
      <c r="R178" s="2190"/>
      <c r="S178" s="2190"/>
      <c r="T178" s="2190"/>
    </row>
    <row r="179" spans="1:20" x14ac:dyDescent="0.25">
      <c r="A179" s="2189" t="s">
        <v>3901</v>
      </c>
      <c r="B179" s="2184">
        <v>0.89544397282108257</v>
      </c>
      <c r="C179" s="2184">
        <v>0.84815713868023068</v>
      </c>
      <c r="D179" s="1613">
        <v>0.80432920651255402</v>
      </c>
      <c r="E179" s="1613">
        <v>0.76531434426456202</v>
      </c>
      <c r="F179" s="1613">
        <v>0.73168374252162915</v>
      </c>
      <c r="G179" s="1613"/>
      <c r="H179" s="1613"/>
      <c r="N179" s="586"/>
      <c r="O179" s="586"/>
      <c r="P179" s="586"/>
      <c r="R179" s="2190"/>
      <c r="S179" s="2190"/>
      <c r="T179" s="2190"/>
    </row>
    <row r="180" spans="1:20" x14ac:dyDescent="0.25">
      <c r="A180" s="2189" t="s">
        <v>3902</v>
      </c>
      <c r="B180" s="2184">
        <v>0.91633098571634597</v>
      </c>
      <c r="C180" s="2184">
        <v>0.8681265554140285</v>
      </c>
      <c r="D180" s="1613">
        <v>0.82301666368436588</v>
      </c>
      <c r="E180" s="1613">
        <v>0.78280213873565685</v>
      </c>
      <c r="F180" s="1613">
        <v>0.74804888801207903</v>
      </c>
      <c r="G180" s="1613"/>
      <c r="H180" s="1613"/>
      <c r="N180" s="586"/>
      <c r="O180" s="586"/>
      <c r="P180" s="586"/>
      <c r="R180" s="2190"/>
      <c r="S180" s="2190"/>
      <c r="T180" s="2190"/>
    </row>
    <row r="181" spans="1:20" x14ac:dyDescent="0.25">
      <c r="A181" s="2189" t="s">
        <v>3903</v>
      </c>
      <c r="B181" s="2184">
        <v>0.93630040245014412</v>
      </c>
      <c r="C181" s="2184">
        <v>0.88681401258584047</v>
      </c>
      <c r="D181" s="1613">
        <v>0.84050445815546038</v>
      </c>
      <c r="E181" s="1613">
        <v>0.79916728422610661</v>
      </c>
      <c r="F181" s="1613">
        <v>0.76336345425805463</v>
      </c>
      <c r="G181" s="1613"/>
      <c r="H181" s="1613"/>
      <c r="N181" s="586"/>
      <c r="O181" s="586"/>
      <c r="P181" s="586"/>
      <c r="R181" s="2190"/>
      <c r="S181" s="2190"/>
      <c r="T181" s="2190"/>
    </row>
    <row r="182" spans="1:20" x14ac:dyDescent="0.25">
      <c r="A182" s="2189" t="s">
        <v>3904</v>
      </c>
      <c r="B182" s="2184">
        <v>0.18967351535739391</v>
      </c>
      <c r="C182" s="2184">
        <v>0.17261806453530595</v>
      </c>
      <c r="D182" s="1613">
        <v>0.15906013250755008</v>
      </c>
      <c r="E182" s="1613">
        <v>0.15129652730271792</v>
      </c>
      <c r="F182" s="1613">
        <v>0.14870714869886487</v>
      </c>
      <c r="G182" s="1613"/>
      <c r="H182" s="1613"/>
      <c r="N182" s="586"/>
      <c r="O182" s="586"/>
      <c r="P182" s="586"/>
      <c r="R182" s="2190"/>
      <c r="S182" s="2190"/>
      <c r="T182" s="2190"/>
    </row>
    <row r="183" spans="1:20" x14ac:dyDescent="0.25">
      <c r="A183" s="2189" t="s">
        <v>3905</v>
      </c>
      <c r="B183" s="2184">
        <v>0.24079191157142166</v>
      </c>
      <c r="C183" s="2184">
        <v>0.2228574814090245</v>
      </c>
      <c r="D183" s="1613">
        <v>0.20899884672252167</v>
      </c>
      <c r="E183" s="1613">
        <v>0.19982554491289259</v>
      </c>
      <c r="F183" s="1613">
        <v>0.19417805368200017</v>
      </c>
      <c r="G183" s="1613"/>
      <c r="H183" s="1613"/>
      <c r="N183" s="586"/>
      <c r="O183" s="586"/>
      <c r="P183" s="586"/>
      <c r="R183" s="2190"/>
      <c r="S183" s="2190"/>
      <c r="T183" s="2190"/>
    </row>
    <row r="184" spans="1:20" x14ac:dyDescent="0.25">
      <c r="A184" s="2189" t="s">
        <v>3906</v>
      </c>
      <c r="B184" s="2184">
        <v>0.29103132844514024</v>
      </c>
      <c r="C184" s="2184">
        <v>0.27279619562399621</v>
      </c>
      <c r="D184" s="1613">
        <v>0.25752786433269637</v>
      </c>
      <c r="E184" s="1613">
        <v>0.24529644989602784</v>
      </c>
      <c r="F184" s="1613">
        <v>0.23667743631800195</v>
      </c>
      <c r="G184" s="1613"/>
      <c r="H184" s="1613"/>
      <c r="N184" s="586"/>
      <c r="O184" s="586"/>
      <c r="P184" s="586"/>
      <c r="R184" s="2190"/>
      <c r="S184" s="2190"/>
      <c r="T184" s="2190"/>
    </row>
    <row r="185" spans="1:20" x14ac:dyDescent="0.25">
      <c r="A185" s="2189" t="s">
        <v>3907</v>
      </c>
      <c r="B185" s="2184">
        <v>0.34097004266011177</v>
      </c>
      <c r="C185" s="2184">
        <v>0.32132521323417085</v>
      </c>
      <c r="D185" s="1613">
        <v>0.30299876931583158</v>
      </c>
      <c r="E185" s="1613">
        <v>0.28779583253202973</v>
      </c>
      <c r="F185" s="1613">
        <v>0.27668861244011189</v>
      </c>
      <c r="G185" s="1613"/>
      <c r="H185" s="1613"/>
      <c r="N185" s="586"/>
      <c r="O185" s="586"/>
      <c r="P185" s="586"/>
      <c r="R185" s="2190"/>
      <c r="S185" s="2190"/>
      <c r="T185" s="2190"/>
    </row>
    <row r="186" spans="1:20" x14ac:dyDescent="0.25">
      <c r="A186" s="2189" t="s">
        <v>3908</v>
      </c>
      <c r="B186" s="2184">
        <v>0.38949906027028652</v>
      </c>
      <c r="C186" s="2184">
        <v>0.36679611821730612</v>
      </c>
      <c r="D186" s="1613">
        <v>0.34549815195183348</v>
      </c>
      <c r="E186" s="1613">
        <v>0.32780700865413959</v>
      </c>
      <c r="F186" s="1613">
        <v>0.3148186125688523</v>
      </c>
      <c r="G186" s="1613"/>
      <c r="H186" s="1613"/>
      <c r="N186" s="586"/>
      <c r="O186" s="586"/>
      <c r="P186" s="586"/>
      <c r="R186" s="2190"/>
      <c r="S186" s="2190"/>
      <c r="T186" s="2190"/>
    </row>
    <row r="187" spans="1:20" x14ac:dyDescent="0.25">
      <c r="A187" s="2189" t="s">
        <v>3909</v>
      </c>
      <c r="B187" s="2184">
        <v>0.4349699652534218</v>
      </c>
      <c r="C187" s="2184">
        <v>0.40929550085330796</v>
      </c>
      <c r="D187" s="1613">
        <v>0.38550932807394334</v>
      </c>
      <c r="E187" s="1613">
        <v>0.3659370087828801</v>
      </c>
      <c r="F187" s="1613">
        <v>0.3507893942952604</v>
      </c>
      <c r="G187" s="1613"/>
      <c r="H187" s="1613"/>
      <c r="N187" s="586"/>
      <c r="O187" s="586"/>
      <c r="P187" s="586"/>
      <c r="R187" s="2190"/>
      <c r="S187" s="2190"/>
      <c r="T187" s="2190"/>
    </row>
    <row r="188" spans="1:20" x14ac:dyDescent="0.25">
      <c r="A188" s="2189" t="s">
        <v>3910</v>
      </c>
      <c r="B188" s="2184">
        <v>0.47746934788942352</v>
      </c>
      <c r="C188" s="2184">
        <v>0.44930667697541793</v>
      </c>
      <c r="D188" s="1613">
        <v>0.42363932820268385</v>
      </c>
      <c r="E188" s="1613">
        <v>0.4019077905092881</v>
      </c>
      <c r="F188" s="1613">
        <v>0.38519533186398025</v>
      </c>
      <c r="G188" s="1613"/>
      <c r="H188" s="1613"/>
      <c r="N188" s="586"/>
      <c r="O188" s="586"/>
      <c r="P188" s="586"/>
      <c r="R188" s="2190"/>
      <c r="S188" s="2190"/>
      <c r="T188" s="2190"/>
    </row>
    <row r="189" spans="1:20" x14ac:dyDescent="0.25">
      <c r="A189" s="2189" t="s">
        <v>3911</v>
      </c>
      <c r="B189" s="2184">
        <v>8.0089093812004006E-2</v>
      </c>
      <c r="C189" s="2184">
        <v>7.2776954124957494E-2</v>
      </c>
      <c r="D189" s="1613">
        <v>6.4909155565011298E-2</v>
      </c>
      <c r="E189" s="1613">
        <v>6.3604618915221497E-2</v>
      </c>
      <c r="F189" s="1613">
        <v>6.29924558153344E-2</v>
      </c>
      <c r="G189" s="1613"/>
      <c r="H189" s="1613"/>
      <c r="N189" s="586"/>
      <c r="O189" s="586"/>
      <c r="P189" s="586"/>
      <c r="R189" s="2190"/>
      <c r="S189" s="2190"/>
      <c r="T189" s="2190"/>
    </row>
    <row r="190" spans="1:20" x14ac:dyDescent="0.25">
      <c r="A190" s="2189" t="s">
        <v>3912</v>
      </c>
      <c r="B190" s="2184">
        <v>0.615382510487686</v>
      </c>
      <c r="C190" s="2184">
        <v>0.58084999560624195</v>
      </c>
      <c r="D190" s="1613">
        <v>0.55163970730626899</v>
      </c>
      <c r="E190" s="1613">
        <v>0.52837711898287998</v>
      </c>
      <c r="F190" s="1613">
        <v>0.50433072794839295</v>
      </c>
      <c r="G190" s="1613"/>
      <c r="H190" s="1613"/>
      <c r="N190" s="586"/>
      <c r="O190" s="586"/>
      <c r="P190" s="586"/>
      <c r="R190" s="2190"/>
      <c r="S190" s="2190"/>
      <c r="T190" s="2190"/>
    </row>
    <row r="191" spans="1:20" x14ac:dyDescent="0.25">
      <c r="A191" s="2189" t="s">
        <v>3913</v>
      </c>
      <c r="B191" s="2184">
        <v>0.66093908941824597</v>
      </c>
      <c r="C191" s="2184">
        <v>0.62441666143122698</v>
      </c>
      <c r="D191" s="1613">
        <v>0.59328627454789196</v>
      </c>
      <c r="E191" s="1613">
        <v>0.56793534686361502</v>
      </c>
      <c r="F191" s="1613">
        <v>0.54214541889928003</v>
      </c>
      <c r="G191" s="1613"/>
      <c r="H191" s="1613"/>
      <c r="N191" s="586"/>
      <c r="O191" s="586"/>
      <c r="P191" s="586"/>
      <c r="R191" s="2190"/>
      <c r="S191" s="2190"/>
      <c r="T191" s="2190"/>
    </row>
    <row r="192" spans="1:20" x14ac:dyDescent="0.25">
      <c r="A192" s="2189" t="s">
        <v>3914</v>
      </c>
      <c r="B192" s="2184">
        <v>0.704505755243231</v>
      </c>
      <c r="C192" s="2184">
        <v>0.66606322867284895</v>
      </c>
      <c r="D192" s="1613">
        <v>0.632844502428626</v>
      </c>
      <c r="E192" s="1613">
        <v>0.60575003781450198</v>
      </c>
      <c r="F192" s="1613">
        <v>0.57829346109877</v>
      </c>
      <c r="G192" s="1613"/>
      <c r="H192" s="1613"/>
      <c r="N192" s="586"/>
      <c r="O192" s="586"/>
      <c r="P192" s="586"/>
      <c r="R192" s="2190"/>
      <c r="S192" s="2190"/>
      <c r="T192" s="2190"/>
    </row>
    <row r="193" spans="1:20" x14ac:dyDescent="0.25">
      <c r="A193" s="2189" t="s">
        <v>3915</v>
      </c>
      <c r="B193" s="2184">
        <v>0.74615232248485297</v>
      </c>
      <c r="C193" s="2184">
        <v>0.70562145655358299</v>
      </c>
      <c r="D193" s="1613">
        <v>0.67065919337951296</v>
      </c>
      <c r="E193" s="1613">
        <v>0.64189808001399196</v>
      </c>
      <c r="F193" s="1613">
        <v>0.61284835018348005</v>
      </c>
      <c r="G193" s="1613"/>
      <c r="H193" s="1613"/>
      <c r="N193" s="586"/>
      <c r="O193" s="586"/>
      <c r="P193" s="586"/>
      <c r="R193" s="2190"/>
      <c r="S193" s="2190"/>
      <c r="T193" s="2190"/>
    </row>
    <row r="194" spans="1:20" x14ac:dyDescent="0.25">
      <c r="A194" s="2189" t="s">
        <v>3916</v>
      </c>
      <c r="B194" s="2184">
        <v>0.78571055036558701</v>
      </c>
      <c r="C194" s="2184">
        <v>0.74343614750447096</v>
      </c>
      <c r="D194" s="1613">
        <v>0.70680723557900305</v>
      </c>
      <c r="E194" s="1613">
        <v>0.67645296909870101</v>
      </c>
      <c r="F194" s="1613">
        <v>0.64588033902030895</v>
      </c>
      <c r="G194" s="1613"/>
      <c r="H194" s="1613"/>
      <c r="N194" s="586"/>
      <c r="O194" s="586"/>
      <c r="P194" s="586"/>
      <c r="R194" s="2190"/>
      <c r="S194" s="2190"/>
      <c r="T194" s="2190"/>
    </row>
    <row r="195" spans="1:20" x14ac:dyDescent="0.25">
      <c r="A195" s="2189" t="s">
        <v>3917</v>
      </c>
      <c r="B195" s="2184">
        <v>0.82352524131647498</v>
      </c>
      <c r="C195" s="2184">
        <v>0.77958418970396104</v>
      </c>
      <c r="D195" s="1613">
        <v>0.74136212466371298</v>
      </c>
      <c r="E195" s="1613">
        <v>0.70948495793553101</v>
      </c>
      <c r="F195" s="1613">
        <v>0.67745658086280303</v>
      </c>
      <c r="G195" s="1613"/>
      <c r="H195" s="1613"/>
      <c r="N195" s="586"/>
      <c r="O195" s="586"/>
      <c r="P195" s="586"/>
      <c r="R195" s="2190"/>
      <c r="S195" s="2190"/>
      <c r="T195" s="2190"/>
    </row>
    <row r="196" spans="1:20" x14ac:dyDescent="0.25">
      <c r="A196" s="2189" t="s">
        <v>3918</v>
      </c>
      <c r="B196" s="2184">
        <v>0.85967328351596395</v>
      </c>
      <c r="C196" s="2184">
        <v>0.81413907878866998</v>
      </c>
      <c r="D196" s="1613">
        <v>0.77439411350054199</v>
      </c>
      <c r="E196" s="1613">
        <v>0.74106119977802398</v>
      </c>
      <c r="F196" s="1613">
        <v>0.70771959092952297</v>
      </c>
      <c r="G196" s="1613"/>
      <c r="H196" s="1613"/>
      <c r="N196" s="586"/>
      <c r="O196" s="586"/>
      <c r="P196" s="586"/>
      <c r="R196" s="2190"/>
      <c r="S196" s="2190"/>
      <c r="T196" s="2190"/>
    </row>
    <row r="197" spans="1:20" x14ac:dyDescent="0.25">
      <c r="A197" s="2189" t="s">
        <v>3919</v>
      </c>
      <c r="B197" s="2184">
        <v>0.894228172600674</v>
      </c>
      <c r="C197" s="2184">
        <v>0.84717106762549998</v>
      </c>
      <c r="D197" s="1613">
        <v>0.80597035534303596</v>
      </c>
      <c r="E197" s="1613">
        <v>0.77132420984474503</v>
      </c>
      <c r="F197" s="1613">
        <v>0.73664884074234105</v>
      </c>
      <c r="G197" s="1613"/>
      <c r="H197" s="1613"/>
      <c r="N197" s="586"/>
      <c r="O197" s="586"/>
      <c r="P197" s="586"/>
      <c r="R197" s="2190"/>
      <c r="S197" s="2190"/>
      <c r="T197" s="2190"/>
    </row>
    <row r="198" spans="1:20" x14ac:dyDescent="0.25">
      <c r="A198" s="2189" t="s">
        <v>3920</v>
      </c>
      <c r="B198" s="2184">
        <v>0.927260161437504</v>
      </c>
      <c r="C198" s="2184">
        <v>0.87874730946799295</v>
      </c>
      <c r="D198" s="1613">
        <v>0.83623336540975601</v>
      </c>
      <c r="E198" s="1613">
        <v>0.800253459657563</v>
      </c>
      <c r="F198" s="1613">
        <v>0.76430314381403996</v>
      </c>
      <c r="G198" s="1613"/>
      <c r="H198" s="1613"/>
      <c r="N198" s="586"/>
      <c r="O198" s="586"/>
      <c r="P198" s="586"/>
      <c r="R198" s="2190"/>
      <c r="S198" s="2190"/>
      <c r="T198" s="2190"/>
    </row>
    <row r="199" spans="1:20" x14ac:dyDescent="0.25">
      <c r="A199" s="2189" t="s">
        <v>3921</v>
      </c>
      <c r="B199" s="2184">
        <v>0.95883640327999697</v>
      </c>
      <c r="C199" s="2184">
        <v>0.90901031953471301</v>
      </c>
      <c r="D199" s="1613">
        <v>0.86516261522257398</v>
      </c>
      <c r="E199" s="1613">
        <v>0.82790776272926203</v>
      </c>
      <c r="F199" s="1613">
        <v>0.79073871880110402</v>
      </c>
      <c r="G199" s="1613"/>
      <c r="H199" s="1613"/>
      <c r="N199" s="586"/>
      <c r="O199" s="586"/>
      <c r="P199" s="586"/>
      <c r="R199" s="2190"/>
      <c r="S199" s="2190"/>
      <c r="T199" s="2190"/>
    </row>
    <row r="200" spans="1:20" x14ac:dyDescent="0.25">
      <c r="A200" s="2189" t="s">
        <v>3922</v>
      </c>
      <c r="B200" s="2184">
        <v>0.15286604793696201</v>
      </c>
      <c r="C200" s="2184">
        <v>0.137686109689969</v>
      </c>
      <c r="D200" s="1613">
        <v>0.12851377448023299</v>
      </c>
      <c r="E200" s="1613">
        <v>0.12659707473055601</v>
      </c>
      <c r="F200" s="1613">
        <v>0.12410627491764201</v>
      </c>
      <c r="G200" s="1613"/>
      <c r="H200" s="1613"/>
      <c r="N200" s="586"/>
      <c r="O200" s="586"/>
      <c r="P200" s="586"/>
      <c r="R200" s="2190"/>
      <c r="S200" s="2190"/>
      <c r="T200" s="2190"/>
    </row>
    <row r="201" spans="1:20" x14ac:dyDescent="0.25">
      <c r="A201" s="2189" t="s">
        <v>3923</v>
      </c>
      <c r="B201" s="2184">
        <v>0.98909941334671803</v>
      </c>
      <c r="C201" s="2184">
        <v>0.93793956934753098</v>
      </c>
      <c r="D201" s="1613">
        <v>0.89281691829427301</v>
      </c>
      <c r="E201" s="1613">
        <v>0.85434333771632598</v>
      </c>
      <c r="F201" s="1613">
        <v>0.81600930405218297</v>
      </c>
      <c r="G201" s="1613"/>
      <c r="H201" s="1613"/>
      <c r="N201" s="586"/>
      <c r="O201" s="586"/>
      <c r="P201" s="586"/>
      <c r="R201" s="2190"/>
      <c r="S201" s="2190"/>
      <c r="T201" s="2190"/>
    </row>
    <row r="202" spans="1:20" x14ac:dyDescent="0.25">
      <c r="A202" s="2189" t="s">
        <v>3924</v>
      </c>
      <c r="B202" s="2184">
        <v>1.0180286631595401</v>
      </c>
      <c r="C202" s="2184">
        <v>0.96559387241923</v>
      </c>
      <c r="D202" s="1613">
        <v>0.91925249328133696</v>
      </c>
      <c r="E202" s="1613">
        <v>0.87961392296740504</v>
      </c>
      <c r="F202" s="1613">
        <v>0.840166267097055</v>
      </c>
      <c r="G202" s="1613"/>
      <c r="H202" s="1613"/>
      <c r="N202" s="586"/>
      <c r="O202" s="586"/>
      <c r="P202" s="586"/>
      <c r="R202" s="2190"/>
      <c r="S202" s="2190"/>
      <c r="T202" s="2190"/>
    </row>
    <row r="203" spans="1:20" x14ac:dyDescent="0.25">
      <c r="A203" s="2189" t="s">
        <v>3925</v>
      </c>
      <c r="B203" s="2184">
        <v>1.0456829662312299</v>
      </c>
      <c r="C203" s="2184">
        <v>0.99202944740629495</v>
      </c>
      <c r="D203" s="1613">
        <v>0.94452307853241602</v>
      </c>
      <c r="E203" s="1613">
        <v>0.90377088601227695</v>
      </c>
      <c r="F203" s="1613">
        <v>0.86277244625190397</v>
      </c>
      <c r="G203" s="1613"/>
      <c r="H203" s="1613"/>
      <c r="N203" s="586"/>
      <c r="O203" s="586"/>
      <c r="P203" s="586"/>
      <c r="R203" s="2190"/>
      <c r="S203" s="2190"/>
      <c r="T203" s="2190"/>
    </row>
    <row r="204" spans="1:20" x14ac:dyDescent="0.25">
      <c r="A204" s="2189" t="s">
        <v>3926</v>
      </c>
      <c r="B204" s="2184">
        <v>1.0721185412183001</v>
      </c>
      <c r="C204" s="2184">
        <v>1.01730003265737</v>
      </c>
      <c r="D204" s="1613">
        <v>0.96868004157728804</v>
      </c>
      <c r="E204" s="1613">
        <v>0.92637706516712603</v>
      </c>
      <c r="F204" s="1613">
        <v>0.88392739586340396</v>
      </c>
      <c r="G204" s="1613"/>
      <c r="H204" s="1613"/>
      <c r="N204" s="586"/>
      <c r="O204" s="586"/>
      <c r="P204" s="586"/>
      <c r="R204" s="2190"/>
      <c r="S204" s="2190"/>
      <c r="T204" s="2190"/>
    </row>
    <row r="205" spans="1:20" x14ac:dyDescent="0.25">
      <c r="A205" s="2189" t="s">
        <v>3927</v>
      </c>
      <c r="B205" s="2184">
        <v>1.09738912646938</v>
      </c>
      <c r="C205" s="2184">
        <v>1.0414569957022499</v>
      </c>
      <c r="D205" s="1613">
        <v>0.99128622073213701</v>
      </c>
      <c r="E205" s="1613">
        <v>0.94753201477862603</v>
      </c>
      <c r="F205" s="1613">
        <v>0.90372427927300603</v>
      </c>
      <c r="G205" s="1613"/>
      <c r="H205" s="1613"/>
      <c r="N205" s="586"/>
      <c r="O205" s="586"/>
      <c r="P205" s="586"/>
      <c r="R205" s="2190"/>
      <c r="S205" s="2190"/>
      <c r="T205" s="2190"/>
    </row>
    <row r="206" spans="1:20" x14ac:dyDescent="0.25">
      <c r="A206" s="2189" t="s">
        <v>3928</v>
      </c>
      <c r="B206" s="2184">
        <v>1.1215460895142499</v>
      </c>
      <c r="C206" s="2184">
        <v>1.0640631748570899</v>
      </c>
      <c r="D206" s="1613">
        <v>1.01244117034364</v>
      </c>
      <c r="E206" s="1613">
        <v>0.96732889818822798</v>
      </c>
      <c r="F206" s="1613">
        <v>0.92225027909483104</v>
      </c>
      <c r="G206" s="1613"/>
      <c r="H206" s="1613"/>
      <c r="N206" s="586"/>
      <c r="O206" s="586"/>
      <c r="P206" s="586"/>
      <c r="R206" s="2190"/>
      <c r="S206" s="2190"/>
      <c r="T206" s="2190"/>
    </row>
    <row r="207" spans="1:20" x14ac:dyDescent="0.25">
      <c r="A207" s="2189" t="s">
        <v>3929</v>
      </c>
      <c r="B207" s="2184">
        <v>1.1441522686690999</v>
      </c>
      <c r="C207" s="2184">
        <v>1.0852181244685899</v>
      </c>
      <c r="D207" s="1613">
        <v>1.0322380537532401</v>
      </c>
      <c r="E207" s="1613">
        <v>0.98585489801005199</v>
      </c>
      <c r="F207" s="1613">
        <v>0.93958698115530703</v>
      </c>
      <c r="G207" s="1613"/>
      <c r="H207" s="1613"/>
      <c r="N207" s="586"/>
      <c r="O207" s="586"/>
      <c r="P207" s="586"/>
      <c r="R207" s="2190"/>
      <c r="S207" s="2190"/>
      <c r="T207" s="2190"/>
    </row>
    <row r="208" spans="1:20" x14ac:dyDescent="0.25">
      <c r="A208" s="2189" t="s">
        <v>3930</v>
      </c>
      <c r="B208" s="2184">
        <v>1.1653072182805999</v>
      </c>
      <c r="C208" s="2184">
        <v>1.1050150078782</v>
      </c>
      <c r="D208" s="1613">
        <v>1.05076405357506</v>
      </c>
      <c r="E208" s="1613">
        <v>1.0031916000705301</v>
      </c>
      <c r="F208" s="1613">
        <v>0.95581073378536097</v>
      </c>
      <c r="G208" s="1613"/>
      <c r="H208" s="1613"/>
      <c r="N208" s="586"/>
      <c r="O208" s="586"/>
      <c r="P208" s="586"/>
      <c r="R208" s="2190"/>
      <c r="S208" s="2190"/>
      <c r="T208" s="2190"/>
    </row>
    <row r="209" spans="1:20" x14ac:dyDescent="0.25">
      <c r="A209" s="2189" t="s">
        <v>3931</v>
      </c>
      <c r="B209" s="2184">
        <v>1.1851041016902</v>
      </c>
      <c r="C209" s="2184">
        <v>1.1235410077000201</v>
      </c>
      <c r="D209" s="1613">
        <v>1.06810075563554</v>
      </c>
      <c r="E209" s="1613">
        <v>1.01941535270058</v>
      </c>
      <c r="F209" s="1613">
        <v>0.97099298404743595</v>
      </c>
      <c r="G209" s="1613"/>
      <c r="H209" s="1613"/>
      <c r="N209" s="586"/>
      <c r="O209" s="586"/>
      <c r="P209" s="586"/>
      <c r="R209" s="2190"/>
      <c r="S209" s="2190"/>
      <c r="T209" s="2190"/>
    </row>
    <row r="210" spans="1:20" x14ac:dyDescent="0.25">
      <c r="A210" s="2189" t="s">
        <v>3932</v>
      </c>
      <c r="B210" s="2184">
        <v>1.2036301015120301</v>
      </c>
      <c r="C210" s="2184">
        <v>1.1408777097605001</v>
      </c>
      <c r="D210" s="1613">
        <v>1.0843245082655899</v>
      </c>
      <c r="E210" s="1613">
        <v>1.03459760296266</v>
      </c>
      <c r="F210" s="1613">
        <v>0.98520059237803304</v>
      </c>
      <c r="G210" s="1613"/>
      <c r="H210" s="1613"/>
      <c r="N210" s="586"/>
      <c r="O210" s="586"/>
      <c r="P210" s="586"/>
      <c r="R210" s="2190"/>
      <c r="S210" s="2190"/>
      <c r="T210" s="2190"/>
    </row>
    <row r="211" spans="1:20" x14ac:dyDescent="0.25">
      <c r="A211" s="2189" t="s">
        <v>3933</v>
      </c>
      <c r="B211" s="2184">
        <v>0.21777520350197299</v>
      </c>
      <c r="C211" s="2184">
        <v>0.20129072860519001</v>
      </c>
      <c r="D211" s="1613">
        <v>0.19150623029556699</v>
      </c>
      <c r="E211" s="1613">
        <v>0.18771089383286399</v>
      </c>
      <c r="F211" s="1613">
        <v>0.18145234341802799</v>
      </c>
      <c r="G211" s="1613"/>
      <c r="H211" s="1613"/>
      <c r="N211" s="586"/>
      <c r="O211" s="586"/>
      <c r="P211" s="586"/>
      <c r="R211" s="2190"/>
      <c r="S211" s="2190"/>
      <c r="T211" s="2190"/>
    </row>
    <row r="212" spans="1:20" x14ac:dyDescent="0.25">
      <c r="A212" s="2189" t="s">
        <v>3934</v>
      </c>
      <c r="B212" s="2184">
        <v>1.2209668035725001</v>
      </c>
      <c r="C212" s="2184">
        <v>1.15710146239055</v>
      </c>
      <c r="D212" s="1613">
        <v>1.0995067585276701</v>
      </c>
      <c r="E212" s="1613">
        <v>1.04880521129325</v>
      </c>
      <c r="F212" s="1613">
        <v>0.998496127031408</v>
      </c>
      <c r="G212" s="1613"/>
      <c r="H212" s="1613"/>
      <c r="N212" s="586"/>
      <c r="O212" s="586"/>
      <c r="P212" s="586"/>
      <c r="R212" s="2190"/>
      <c r="S212" s="2190"/>
      <c r="T212" s="2190"/>
    </row>
    <row r="213" spans="1:20" x14ac:dyDescent="0.25">
      <c r="A213" s="2189" t="s">
        <v>3935</v>
      </c>
      <c r="B213" s="2184">
        <v>0.281379822417194</v>
      </c>
      <c r="C213" s="2184">
        <v>0.26428318442052501</v>
      </c>
      <c r="D213" s="1613">
        <v>0.25262004939787502</v>
      </c>
      <c r="E213" s="1613">
        <v>0.245056962333249</v>
      </c>
      <c r="F213" s="1613">
        <v>0.23514839239219601</v>
      </c>
      <c r="G213" s="1613"/>
      <c r="H213" s="1613"/>
      <c r="N213" s="586"/>
      <c r="O213" s="586"/>
      <c r="P213" s="586"/>
      <c r="R213" s="2190"/>
      <c r="S213" s="2190"/>
      <c r="T213" s="2190"/>
    </row>
    <row r="214" spans="1:20" x14ac:dyDescent="0.25">
      <c r="A214" s="2189" t="s">
        <v>3936</v>
      </c>
      <c r="B214" s="2184">
        <v>0.34437227823252903</v>
      </c>
      <c r="C214" s="2184">
        <v>0.32539700352283202</v>
      </c>
      <c r="D214" s="1613">
        <v>0.30996611789826101</v>
      </c>
      <c r="E214" s="1613">
        <v>0.29875301130741699</v>
      </c>
      <c r="F214" s="1613">
        <v>0.28576193451774501</v>
      </c>
      <c r="G214" s="1613"/>
      <c r="H214" s="1613"/>
      <c r="N214" s="586"/>
      <c r="O214" s="586"/>
      <c r="P214" s="586"/>
      <c r="R214" s="2190"/>
      <c r="S214" s="2190"/>
      <c r="T214" s="2190"/>
    </row>
    <row r="215" spans="1:20" x14ac:dyDescent="0.25">
      <c r="A215" s="2189" t="s">
        <v>3937</v>
      </c>
      <c r="B215" s="2184">
        <v>0.40548609733483598</v>
      </c>
      <c r="C215" s="2184">
        <v>0.382743072023218</v>
      </c>
      <c r="D215" s="1613">
        <v>0.36366216687242803</v>
      </c>
      <c r="E215" s="1613">
        <v>0.34936655343296702</v>
      </c>
      <c r="F215" s="1613">
        <v>0.33400268807049099</v>
      </c>
      <c r="G215" s="1613"/>
      <c r="H215" s="1613"/>
      <c r="N215" s="586"/>
      <c r="O215" s="586"/>
      <c r="P215" s="586"/>
      <c r="R215" s="2190"/>
      <c r="S215" s="2190"/>
      <c r="T215" s="2190"/>
    </row>
    <row r="216" spans="1:20" x14ac:dyDescent="0.25">
      <c r="A216" s="2189" t="s">
        <v>3938</v>
      </c>
      <c r="B216" s="2184">
        <v>0.46283216583522202</v>
      </c>
      <c r="C216" s="2184">
        <v>0.43643912099738602</v>
      </c>
      <c r="D216" s="1613">
        <v>0.414275708997978</v>
      </c>
      <c r="E216" s="1613">
        <v>0.397607306985713</v>
      </c>
      <c r="F216" s="1613">
        <v>0.37955926700105103</v>
      </c>
      <c r="G216" s="1613"/>
      <c r="H216" s="1613"/>
      <c r="N216" s="586"/>
      <c r="O216" s="586"/>
      <c r="P216" s="586"/>
      <c r="R216" s="2190"/>
      <c r="S216" s="2190"/>
      <c r="T216" s="2190"/>
    </row>
    <row r="217" spans="1:20" x14ac:dyDescent="0.25">
      <c r="A217" s="2189" t="s">
        <v>3939</v>
      </c>
      <c r="B217" s="2184">
        <v>0.51652821480939004</v>
      </c>
      <c r="C217" s="2184">
        <v>0.48705266312293599</v>
      </c>
      <c r="D217" s="1613">
        <v>0.46251646255072398</v>
      </c>
      <c r="E217" s="1613">
        <v>0.44316388591627298</v>
      </c>
      <c r="F217" s="1613">
        <v>0.423125932826037</v>
      </c>
      <c r="G217" s="1613"/>
      <c r="H217" s="1613"/>
      <c r="N217" s="586"/>
      <c r="O217" s="586"/>
      <c r="P217" s="586"/>
      <c r="R217" s="2190"/>
      <c r="S217" s="2190"/>
      <c r="T217" s="2190"/>
    </row>
    <row r="218" spans="1:20" x14ac:dyDescent="0.25">
      <c r="A218" s="2189" t="s">
        <v>3940</v>
      </c>
      <c r="B218" s="2184">
        <v>0.56714175693493996</v>
      </c>
      <c r="C218" s="2184">
        <v>0.53529341667568198</v>
      </c>
      <c r="D218" s="1613">
        <v>0.50807304148128396</v>
      </c>
      <c r="E218" s="1613">
        <v>0.48673055174125801</v>
      </c>
      <c r="F218" s="1613">
        <v>0.46477250006765902</v>
      </c>
      <c r="G218" s="1613"/>
      <c r="H218" s="1613"/>
      <c r="N218" s="586"/>
      <c r="O218" s="586"/>
      <c r="P218" s="586"/>
      <c r="R218" s="2190"/>
      <c r="S218" s="2190"/>
      <c r="T218" s="2190"/>
    </row>
    <row r="219" spans="1:20" x14ac:dyDescent="0.25">
      <c r="A219" s="2189" t="s">
        <v>3941</v>
      </c>
      <c r="B219" s="2184">
        <v>7.6611274509476482E-2</v>
      </c>
      <c r="C219" s="2184">
        <v>7.1693126061647461E-2</v>
      </c>
      <c r="D219" s="1613">
        <v>6.5060886140863278E-2</v>
      </c>
      <c r="E219" s="1613">
        <v>5.7916407845878273E-2</v>
      </c>
      <c r="F219" s="1613">
        <v>5.6799977356007579E-2</v>
      </c>
      <c r="G219" s="1613"/>
      <c r="H219" s="1613"/>
      <c r="N219" s="586"/>
      <c r="O219" s="586"/>
      <c r="P219" s="586"/>
      <c r="R219" s="2190"/>
      <c r="S219" s="2190"/>
      <c r="T219" s="2190"/>
    </row>
    <row r="220" spans="1:20" x14ac:dyDescent="0.25">
      <c r="A220" s="2189" t="s">
        <v>3942</v>
      </c>
      <c r="B220" s="2184">
        <v>0.58350717140584685</v>
      </c>
      <c r="C220" s="2184">
        <v>0.54998403795830875</v>
      </c>
      <c r="D220" s="1613">
        <v>0.51896951750295384</v>
      </c>
      <c r="E220" s="1613">
        <v>0.49281243291238341</v>
      </c>
      <c r="F220" s="1613">
        <v>0.47208675458199389</v>
      </c>
      <c r="G220" s="1613"/>
      <c r="H220" s="1613"/>
      <c r="N220" s="586"/>
      <c r="O220" s="586"/>
      <c r="P220" s="586"/>
      <c r="R220" s="2190"/>
      <c r="S220" s="2190"/>
      <c r="T220" s="2190"/>
    </row>
    <row r="221" spans="1:20" x14ac:dyDescent="0.25">
      <c r="A221" s="2189" t="s">
        <v>3943</v>
      </c>
      <c r="B221" s="2184">
        <v>0.62659531246778533</v>
      </c>
      <c r="C221" s="2184">
        <v>0.5906626435646013</v>
      </c>
      <c r="D221" s="1613">
        <v>0.55787331905324677</v>
      </c>
      <c r="E221" s="1613">
        <v>0.53000316242787215</v>
      </c>
      <c r="F221" s="1613">
        <v>0.50740776594388581</v>
      </c>
      <c r="G221" s="1613"/>
      <c r="H221" s="1613"/>
      <c r="N221" s="586"/>
      <c r="O221" s="586"/>
      <c r="P221" s="586"/>
      <c r="R221" s="2190"/>
      <c r="S221" s="2190"/>
      <c r="T221" s="2190"/>
    </row>
    <row r="222" spans="1:20" x14ac:dyDescent="0.25">
      <c r="A222" s="2189" t="s">
        <v>3944</v>
      </c>
      <c r="B222" s="2184">
        <v>0.66727391807407777</v>
      </c>
      <c r="C222" s="2184">
        <v>0.62956644511489412</v>
      </c>
      <c r="D222" s="1613">
        <v>0.59506404856873552</v>
      </c>
      <c r="E222" s="1613">
        <v>0.56532417378976429</v>
      </c>
      <c r="F222" s="1613">
        <v>0.54117338051821184</v>
      </c>
      <c r="G222" s="1613"/>
      <c r="H222" s="1613"/>
      <c r="N222" s="586"/>
      <c r="O222" s="586"/>
      <c r="P222" s="586"/>
      <c r="R222" s="2190"/>
      <c r="S222" s="2190"/>
      <c r="T222" s="2190"/>
    </row>
    <row r="223" spans="1:20" x14ac:dyDescent="0.25">
      <c r="A223" s="2189" t="s">
        <v>3945</v>
      </c>
      <c r="B223" s="2184">
        <v>0.70617771962437081</v>
      </c>
      <c r="C223" s="2184">
        <v>0.66675717463038287</v>
      </c>
      <c r="D223" s="1613">
        <v>0.63038505993062743</v>
      </c>
      <c r="E223" s="1613">
        <v>0.59908978836409021</v>
      </c>
      <c r="F223" s="1613">
        <v>0.57345212781937172</v>
      </c>
      <c r="G223" s="1613"/>
      <c r="H223" s="1613"/>
      <c r="N223" s="586"/>
      <c r="O223" s="586"/>
      <c r="P223" s="586"/>
      <c r="R223" s="2190"/>
      <c r="S223" s="2190"/>
      <c r="T223" s="2190"/>
    </row>
    <row r="224" spans="1:20" x14ac:dyDescent="0.25">
      <c r="A224" s="2189" t="s">
        <v>3946</v>
      </c>
      <c r="B224" s="2184">
        <v>0.74336844913985944</v>
      </c>
      <c r="C224" s="2184">
        <v>0.70207818599227501</v>
      </c>
      <c r="D224" s="1613">
        <v>0.66415067450495335</v>
      </c>
      <c r="E224" s="1613">
        <v>0.63136853566525009</v>
      </c>
      <c r="F224" s="1613">
        <v>0.60430951639490249</v>
      </c>
      <c r="G224" s="1613"/>
      <c r="H224" s="1613"/>
      <c r="N224" s="586"/>
      <c r="O224" s="586"/>
      <c r="P224" s="586"/>
      <c r="R224" s="2190"/>
      <c r="S224" s="2190"/>
      <c r="T224" s="2190"/>
    </row>
    <row r="225" spans="1:20" x14ac:dyDescent="0.25">
      <c r="A225" s="2189" t="s">
        <v>3947</v>
      </c>
      <c r="B225" s="2184">
        <v>0.77868946050175125</v>
      </c>
      <c r="C225" s="2184">
        <v>0.73584380056660093</v>
      </c>
      <c r="D225" s="1613">
        <v>0.696429421806113</v>
      </c>
      <c r="E225" s="1613">
        <v>0.66222592424078053</v>
      </c>
      <c r="F225" s="1613">
        <v>0.63380816707000542</v>
      </c>
      <c r="G225" s="1613"/>
      <c r="H225" s="1613"/>
      <c r="N225" s="586"/>
      <c r="O225" s="586"/>
      <c r="P225" s="586"/>
      <c r="R225" s="2190"/>
      <c r="S225" s="2190"/>
      <c r="T225" s="2190"/>
    </row>
    <row r="226" spans="1:20" x14ac:dyDescent="0.25">
      <c r="A226" s="2189" t="s">
        <v>3948</v>
      </c>
      <c r="B226" s="2184">
        <v>0.81245507507607739</v>
      </c>
      <c r="C226" s="2184">
        <v>0.76812254786776069</v>
      </c>
      <c r="D226" s="1613">
        <v>0.72728681038164389</v>
      </c>
      <c r="E226" s="1613">
        <v>0.69172457491588379</v>
      </c>
      <c r="F226" s="1613">
        <v>0.66200794031188992</v>
      </c>
      <c r="G226" s="1613"/>
      <c r="H226" s="1613"/>
      <c r="N226" s="586"/>
      <c r="O226" s="586"/>
      <c r="P226" s="586"/>
      <c r="R226" s="2190"/>
      <c r="S226" s="2190"/>
      <c r="T226" s="2190"/>
    </row>
    <row r="227" spans="1:20" x14ac:dyDescent="0.25">
      <c r="A227" s="2189" t="s">
        <v>3949</v>
      </c>
      <c r="B227" s="2184">
        <v>0.84473382237723738</v>
      </c>
      <c r="C227" s="2184">
        <v>0.79897993644329146</v>
      </c>
      <c r="D227" s="1613">
        <v>0.75678546105674716</v>
      </c>
      <c r="E227" s="1613">
        <v>0.71992434815776818</v>
      </c>
      <c r="F227" s="1613">
        <v>0.68903231772528417</v>
      </c>
      <c r="G227" s="1613"/>
      <c r="H227" s="1613"/>
      <c r="N227" s="586"/>
      <c r="O227" s="586"/>
      <c r="P227" s="586"/>
      <c r="R227" s="2190"/>
      <c r="S227" s="2190"/>
      <c r="T227" s="2190"/>
    </row>
    <row r="228" spans="1:20" x14ac:dyDescent="0.25">
      <c r="A228" s="2189" t="s">
        <v>3950</v>
      </c>
      <c r="B228" s="2184">
        <v>0.87559121095276793</v>
      </c>
      <c r="C228" s="2184">
        <v>0.82847858711839462</v>
      </c>
      <c r="D228" s="1613">
        <v>0.78498523429863154</v>
      </c>
      <c r="E228" s="1613">
        <v>0.74694872557116254</v>
      </c>
      <c r="F228" s="1613">
        <v>0.7148667256707516</v>
      </c>
      <c r="G228" s="1613"/>
      <c r="H228" s="1613"/>
      <c r="N228" s="586"/>
      <c r="O228" s="586"/>
      <c r="P228" s="586"/>
      <c r="R228" s="2190"/>
      <c r="S228" s="2190"/>
      <c r="T228" s="2190"/>
    </row>
    <row r="229" spans="1:20" x14ac:dyDescent="0.25">
      <c r="A229" s="2189" t="s">
        <v>3951</v>
      </c>
      <c r="B229" s="2184">
        <v>0.90508986162787108</v>
      </c>
      <c r="C229" s="2184">
        <v>0.856678360360279</v>
      </c>
      <c r="D229" s="1613">
        <v>0.81200961171202568</v>
      </c>
      <c r="E229" s="1613">
        <v>0.77278313351662997</v>
      </c>
      <c r="F229" s="1613">
        <v>0.73956358980612347</v>
      </c>
      <c r="G229" s="1613"/>
      <c r="H229" s="1613"/>
      <c r="N229" s="586"/>
      <c r="O229" s="586"/>
      <c r="P229" s="586"/>
      <c r="R229" s="2190"/>
      <c r="S229" s="2190"/>
      <c r="T229" s="2190"/>
    </row>
    <row r="230" spans="1:20" x14ac:dyDescent="0.25">
      <c r="A230" s="2189" t="s">
        <v>3952</v>
      </c>
      <c r="B230" s="2184">
        <v>0.14830440057112396</v>
      </c>
      <c r="C230" s="2184">
        <v>0.13675401220251074</v>
      </c>
      <c r="D230" s="1613">
        <v>0.12297729398674156</v>
      </c>
      <c r="E230" s="1613">
        <v>0.11471638520188587</v>
      </c>
      <c r="F230" s="1613">
        <v>0.11311188762178154</v>
      </c>
      <c r="G230" s="1613"/>
      <c r="H230" s="1613"/>
      <c r="N230" s="586"/>
      <c r="O230" s="586"/>
      <c r="P230" s="586"/>
      <c r="R230" s="2190"/>
      <c r="S230" s="2190"/>
      <c r="T230" s="2190"/>
    </row>
    <row r="231" spans="1:20" x14ac:dyDescent="0.25">
      <c r="A231" s="2189" t="s">
        <v>3953</v>
      </c>
      <c r="B231" s="2184">
        <v>0.93328963486975525</v>
      </c>
      <c r="C231" s="2184">
        <v>0.88370273777367314</v>
      </c>
      <c r="D231" s="1613">
        <v>0.837844019657493</v>
      </c>
      <c r="E231" s="1613">
        <v>0.7974799976520015</v>
      </c>
      <c r="F231" s="1613">
        <v>0.76317302487731253</v>
      </c>
      <c r="G231" s="1613"/>
      <c r="H231" s="1613"/>
      <c r="N231" s="586"/>
      <c r="O231" s="586"/>
      <c r="P231" s="586"/>
      <c r="R231" s="2190"/>
      <c r="S231" s="2190"/>
      <c r="T231" s="2190"/>
    </row>
    <row r="232" spans="1:20" x14ac:dyDescent="0.25">
      <c r="A232" s="2189" t="s">
        <v>3954</v>
      </c>
      <c r="B232" s="2184">
        <v>0.96031401228314972</v>
      </c>
      <c r="C232" s="2184">
        <v>0.90953714571914057</v>
      </c>
      <c r="D232" s="1613">
        <v>0.86254088379286487</v>
      </c>
      <c r="E232" s="1613">
        <v>0.8210894327231909</v>
      </c>
      <c r="F232" s="1613">
        <v>0.78574293663789241</v>
      </c>
      <c r="G232" s="1613"/>
      <c r="H232" s="1613"/>
      <c r="N232" s="586"/>
      <c r="O232" s="586"/>
      <c r="P232" s="586"/>
      <c r="R232" s="2190"/>
      <c r="S232" s="2190"/>
      <c r="T232" s="2190"/>
    </row>
    <row r="233" spans="1:20" x14ac:dyDescent="0.25">
      <c r="A233" s="2189" t="s">
        <v>3955</v>
      </c>
      <c r="B233" s="2184">
        <v>0.98614842022861704</v>
      </c>
      <c r="C233" s="2184">
        <v>0.9342340098545121</v>
      </c>
      <c r="D233" s="1613">
        <v>0.88615031886405426</v>
      </c>
      <c r="E233" s="1613">
        <v>0.84365934448377067</v>
      </c>
      <c r="F233" s="1613">
        <v>0.80686394708200582</v>
      </c>
      <c r="G233" s="1613"/>
      <c r="H233" s="1613"/>
      <c r="N233" s="586"/>
      <c r="O233" s="586"/>
      <c r="P233" s="586"/>
      <c r="R233" s="2190"/>
      <c r="S233" s="2190"/>
      <c r="T233" s="2190"/>
    </row>
    <row r="234" spans="1:20" x14ac:dyDescent="0.25">
      <c r="A234" s="2189" t="s">
        <v>3956</v>
      </c>
      <c r="B234" s="2184">
        <v>1.010845284363989</v>
      </c>
      <c r="C234" s="2184">
        <v>0.95784344492570173</v>
      </c>
      <c r="D234" s="1613">
        <v>0.90872023062463403</v>
      </c>
      <c r="E234" s="1613">
        <v>0.8647803549278843</v>
      </c>
      <c r="F234" s="1613">
        <v>0.8266290700879142</v>
      </c>
      <c r="G234" s="1613"/>
      <c r="H234" s="1613"/>
      <c r="N234" s="586"/>
      <c r="O234" s="586"/>
      <c r="P234" s="586"/>
      <c r="R234" s="2190"/>
      <c r="S234" s="2190"/>
      <c r="T234" s="2190"/>
    </row>
    <row r="235" spans="1:20" x14ac:dyDescent="0.25">
      <c r="A235" s="2189" t="s">
        <v>3957</v>
      </c>
      <c r="B235" s="2184">
        <v>1.0344547194351779</v>
      </c>
      <c r="C235" s="2184">
        <v>0.98041335668628138</v>
      </c>
      <c r="D235" s="1613">
        <v>0.92984124106874755</v>
      </c>
      <c r="E235" s="1613">
        <v>0.88454547793379268</v>
      </c>
      <c r="F235" s="1613">
        <v>0.84512534840150966</v>
      </c>
      <c r="G235" s="1613"/>
      <c r="H235" s="1613"/>
      <c r="N235" s="586"/>
      <c r="O235" s="586"/>
      <c r="P235" s="586"/>
      <c r="R235" s="2190"/>
      <c r="S235" s="2190"/>
      <c r="T235" s="2190"/>
    </row>
    <row r="236" spans="1:20" x14ac:dyDescent="0.25">
      <c r="A236" s="2189" t="s">
        <v>3958</v>
      </c>
      <c r="B236" s="2184">
        <v>1.0570246311957578</v>
      </c>
      <c r="C236" s="2184">
        <v>1.0015343671303949</v>
      </c>
      <c r="D236" s="1613">
        <v>0.94960636407465582</v>
      </c>
      <c r="E236" s="1613">
        <v>0.90304175624738814</v>
      </c>
      <c r="F236" s="1613">
        <v>0.86243423695999344</v>
      </c>
      <c r="G236" s="1613"/>
      <c r="H236" s="1613"/>
      <c r="N236" s="586"/>
      <c r="O236" s="586"/>
      <c r="P236" s="586"/>
      <c r="R236" s="2190"/>
      <c r="S236" s="2190"/>
      <c r="T236" s="2190"/>
    </row>
    <row r="237" spans="1:20" x14ac:dyDescent="0.25">
      <c r="A237" s="2189" t="s">
        <v>3959</v>
      </c>
      <c r="B237" s="2184">
        <v>0.21336528671198721</v>
      </c>
      <c r="C237" s="2184">
        <v>0.194670420048389</v>
      </c>
      <c r="D237" s="1613">
        <v>0.17977727134274918</v>
      </c>
      <c r="E237" s="1613">
        <v>0.17102829546765985</v>
      </c>
      <c r="F237" s="1613">
        <v>0.16776992345345676</v>
      </c>
      <c r="G237" s="1613"/>
      <c r="H237" s="1613"/>
      <c r="N237" s="586"/>
      <c r="O237" s="586"/>
      <c r="P237" s="586"/>
      <c r="R237" s="2190"/>
      <c r="S237" s="2190"/>
      <c r="T237" s="2190"/>
    </row>
    <row r="238" spans="1:20" x14ac:dyDescent="0.25">
      <c r="A238" s="2189" t="s">
        <v>3960</v>
      </c>
      <c r="B238" s="2184">
        <v>0.27128169455786549</v>
      </c>
      <c r="C238" s="2184">
        <v>0.25147039740439658</v>
      </c>
      <c r="D238" s="1613">
        <v>0.23608918160852313</v>
      </c>
      <c r="E238" s="1613">
        <v>0.22568633129933507</v>
      </c>
      <c r="F238" s="1613">
        <v>0.21903698598517091</v>
      </c>
      <c r="G238" s="1613"/>
      <c r="H238" s="1613"/>
      <c r="N238" s="586"/>
      <c r="O238" s="586"/>
      <c r="P238" s="586"/>
      <c r="R238" s="2190"/>
      <c r="S238" s="2190"/>
      <c r="T238" s="2190"/>
    </row>
    <row r="239" spans="1:20" x14ac:dyDescent="0.25">
      <c r="A239" s="2189" t="s">
        <v>3961</v>
      </c>
      <c r="B239" s="2184">
        <v>0.32808167191387311</v>
      </c>
      <c r="C239" s="2184">
        <v>0.30778230767017056</v>
      </c>
      <c r="D239" s="1613">
        <v>0.29074721744019832</v>
      </c>
      <c r="E239" s="1613">
        <v>0.27695339383104911</v>
      </c>
      <c r="F239" s="1613">
        <v>0.26701615886173979</v>
      </c>
      <c r="G239" s="1613"/>
      <c r="H239" s="1613"/>
      <c r="N239" s="586"/>
      <c r="O239" s="586"/>
      <c r="P239" s="586"/>
      <c r="R239" s="2190"/>
      <c r="S239" s="2190"/>
      <c r="T239" s="2190"/>
    </row>
    <row r="240" spans="1:20" x14ac:dyDescent="0.25">
      <c r="A240" s="2189" t="s">
        <v>3962</v>
      </c>
      <c r="B240" s="2184">
        <v>0.38439358217964698</v>
      </c>
      <c r="C240" s="2184">
        <v>0.36244034350184579</v>
      </c>
      <c r="D240" s="1613">
        <v>0.34201427997191247</v>
      </c>
      <c r="E240" s="1613">
        <v>0.32493256670761816</v>
      </c>
      <c r="F240" s="1613">
        <v>0.3122254768479813</v>
      </c>
      <c r="G240" s="1613"/>
      <c r="H240" s="1613"/>
      <c r="N240" s="586"/>
      <c r="O240" s="586"/>
      <c r="P240" s="586"/>
      <c r="R240" s="2190"/>
      <c r="S240" s="2190"/>
      <c r="T240" s="2190"/>
    </row>
    <row r="241" spans="1:20" x14ac:dyDescent="0.25">
      <c r="A241" s="2189" t="s">
        <v>3963</v>
      </c>
      <c r="B241" s="2184">
        <v>0.43905161801132236</v>
      </c>
      <c r="C241" s="2184">
        <v>0.41370740603355982</v>
      </c>
      <c r="D241" s="1613">
        <v>0.3899934528484813</v>
      </c>
      <c r="E241" s="1613">
        <v>0.37014188469385961</v>
      </c>
      <c r="F241" s="1613">
        <v>0.35531361790991972</v>
      </c>
      <c r="G241" s="1613"/>
      <c r="H241" s="1613"/>
      <c r="N241" s="586"/>
      <c r="O241" s="586"/>
      <c r="P241" s="586"/>
      <c r="R241" s="2190"/>
      <c r="S241" s="2190"/>
      <c r="T241" s="2190"/>
    </row>
    <row r="242" spans="1:20" x14ac:dyDescent="0.25">
      <c r="A242" s="2189" t="s">
        <v>3964</v>
      </c>
      <c r="B242" s="2184">
        <v>0.49031868054303634</v>
      </c>
      <c r="C242" s="2184">
        <v>0.46168657891012876</v>
      </c>
      <c r="D242" s="1613">
        <v>0.43520277083472281</v>
      </c>
      <c r="E242" s="1613">
        <v>0.41323002575579804</v>
      </c>
      <c r="F242" s="1613">
        <v>0.39599222351621222</v>
      </c>
      <c r="G242" s="1613"/>
      <c r="H242" s="1613"/>
      <c r="N242" s="586"/>
      <c r="O242" s="586"/>
      <c r="P242" s="586"/>
      <c r="R242" s="2190"/>
      <c r="S242" s="2190"/>
      <c r="T242" s="2190"/>
    </row>
    <row r="243" spans="1:20" x14ac:dyDescent="0.25">
      <c r="A243" s="2189" t="s">
        <v>3965</v>
      </c>
      <c r="B243" s="2184">
        <v>0.53829785341960523</v>
      </c>
      <c r="C243" s="2184">
        <v>0.50689589689637027</v>
      </c>
      <c r="D243" s="1613">
        <v>0.4782909118966614</v>
      </c>
      <c r="E243" s="1613">
        <v>0.45390863136209059</v>
      </c>
      <c r="F243" s="1613">
        <v>0.43489602506650515</v>
      </c>
      <c r="G243" s="1613"/>
      <c r="H243" s="1613"/>
      <c r="N243" s="586"/>
      <c r="O243" s="586"/>
      <c r="P243" s="586"/>
      <c r="R243" s="2190"/>
      <c r="S243" s="2190"/>
      <c r="T243" s="2190"/>
    </row>
    <row r="244" spans="1:20" x14ac:dyDescent="0.25">
      <c r="A244" s="2189" t="s">
        <v>3966</v>
      </c>
      <c r="B244" s="2184">
        <v>0.18100507251543599</v>
      </c>
      <c r="C244" s="2184">
        <v>0.16914887436097201</v>
      </c>
      <c r="D244" s="1613">
        <v>0.15683607030069899</v>
      </c>
      <c r="E244" s="1613">
        <v>0.151120699948011</v>
      </c>
      <c r="F244" s="1613">
        <v>0.14650812197367299</v>
      </c>
      <c r="G244" s="1613"/>
      <c r="H244" s="1613"/>
      <c r="N244" s="586"/>
      <c r="O244" s="586"/>
      <c r="P244" s="586"/>
      <c r="R244" s="2190"/>
      <c r="S244" s="2190"/>
      <c r="T244" s="2190"/>
    </row>
    <row r="245" spans="1:20" x14ac:dyDescent="0.25">
      <c r="A245" s="2189" t="s">
        <v>3967</v>
      </c>
      <c r="B245" s="2184">
        <v>1.4385474790086299</v>
      </c>
      <c r="C245" s="2184">
        <v>1.36600695800589</v>
      </c>
      <c r="D245" s="1613">
        <v>1.30047502147455</v>
      </c>
      <c r="E245" s="1613">
        <v>1.2426072110739601</v>
      </c>
      <c r="F245" s="1613">
        <v>1.18575148212459</v>
      </c>
      <c r="G245" s="1613"/>
      <c r="H245" s="1613"/>
      <c r="N245" s="586"/>
      <c r="O245" s="586"/>
      <c r="P245" s="586"/>
      <c r="R245" s="2190"/>
      <c r="S245" s="2190"/>
      <c r="T245" s="2190"/>
    </row>
    <row r="246" spans="1:20" x14ac:dyDescent="0.25">
      <c r="A246" s="2189" t="s">
        <v>3968</v>
      </c>
      <c r="B246" s="2184">
        <v>1.54701203052133</v>
      </c>
      <c r="C246" s="2184">
        <v>1.4696238958355199</v>
      </c>
      <c r="D246" s="1613">
        <v>1.39944328137466</v>
      </c>
      <c r="E246" s="1613">
        <v>1.3368721820725999</v>
      </c>
      <c r="F246" s="1613">
        <v>1.2757871257351201</v>
      </c>
      <c r="G246" s="1613"/>
      <c r="H246" s="1613"/>
      <c r="N246" s="586"/>
      <c r="O246" s="586"/>
      <c r="P246" s="586"/>
      <c r="R246" s="2190"/>
      <c r="S246" s="2190"/>
      <c r="T246" s="2190"/>
    </row>
    <row r="247" spans="1:20" x14ac:dyDescent="0.25">
      <c r="A247" s="2189" t="s">
        <v>3969</v>
      </c>
      <c r="B247" s="2184">
        <v>1.6506289683509601</v>
      </c>
      <c r="C247" s="2184">
        <v>1.5685921557356299</v>
      </c>
      <c r="D247" s="1613">
        <v>1.4937082523733001</v>
      </c>
      <c r="E247" s="1613">
        <v>1.42690782568313</v>
      </c>
      <c r="F247" s="1613">
        <v>1.3617832854393701</v>
      </c>
      <c r="G247" s="1613"/>
      <c r="H247" s="1613"/>
      <c r="N247" s="586"/>
      <c r="O247" s="586"/>
      <c r="P247" s="586"/>
      <c r="R247" s="2190"/>
      <c r="S247" s="2190"/>
      <c r="T247" s="2190"/>
    </row>
    <row r="248" spans="1:20" x14ac:dyDescent="0.25">
      <c r="A248" s="2189" t="s">
        <v>3970</v>
      </c>
      <c r="B248" s="2184">
        <v>1.7495972282510699</v>
      </c>
      <c r="C248" s="2184">
        <v>1.66285712673428</v>
      </c>
      <c r="D248" s="1613">
        <v>1.5837438959838299</v>
      </c>
      <c r="E248" s="1613">
        <v>1.51290398538738</v>
      </c>
      <c r="F248" s="1613">
        <v>1.4439212792354801</v>
      </c>
      <c r="G248" s="1613"/>
      <c r="H248" s="1613"/>
      <c r="N248" s="586"/>
      <c r="O248" s="586"/>
      <c r="P248" s="586"/>
      <c r="R248" s="2190"/>
      <c r="S248" s="2190"/>
      <c r="T248" s="2190"/>
    </row>
    <row r="249" spans="1:20" x14ac:dyDescent="0.25">
      <c r="A249" s="2189" t="s">
        <v>3971</v>
      </c>
      <c r="B249" s="2184">
        <v>1.84386219924971</v>
      </c>
      <c r="C249" s="2184">
        <v>1.7528927703448001</v>
      </c>
      <c r="D249" s="1613">
        <v>1.6697400556880799</v>
      </c>
      <c r="E249" s="1613">
        <v>1.59504197918349</v>
      </c>
      <c r="F249" s="1613">
        <v>1.52237428267137</v>
      </c>
      <c r="G249" s="1613"/>
      <c r="H249" s="1613"/>
      <c r="N249" s="586"/>
      <c r="O249" s="586"/>
      <c r="P249" s="586"/>
      <c r="R249" s="2190"/>
      <c r="S249" s="2190"/>
      <c r="T249" s="2190"/>
    </row>
    <row r="250" spans="1:20" x14ac:dyDescent="0.25">
      <c r="A250" s="2189" t="s">
        <v>3972</v>
      </c>
      <c r="B250" s="2184">
        <v>1.93389784286023</v>
      </c>
      <c r="C250" s="2184">
        <v>1.8388889300490501</v>
      </c>
      <c r="D250" s="1613">
        <v>1.7518780494841899</v>
      </c>
      <c r="E250" s="1613">
        <v>1.6734949826193799</v>
      </c>
      <c r="F250" s="1613">
        <v>1.5973076946617599</v>
      </c>
      <c r="G250" s="1613"/>
      <c r="H250" s="1613"/>
      <c r="N250" s="586"/>
      <c r="O250" s="586"/>
      <c r="P250" s="586"/>
      <c r="R250" s="2190"/>
      <c r="S250" s="2190"/>
      <c r="T250" s="2190"/>
    </row>
    <row r="251" spans="1:20" x14ac:dyDescent="0.25">
      <c r="A251" s="2189" t="s">
        <v>3973</v>
      </c>
      <c r="B251" s="2184">
        <v>2.0198940025644898</v>
      </c>
      <c r="C251" s="2184">
        <v>1.9210269238451601</v>
      </c>
      <c r="D251" s="1613">
        <v>1.83033105292008</v>
      </c>
      <c r="E251" s="1613">
        <v>1.7484283946097701</v>
      </c>
      <c r="F251" s="1613">
        <v>1.66926418983446</v>
      </c>
      <c r="G251" s="1613"/>
      <c r="H251" s="1613"/>
      <c r="N251" s="586"/>
      <c r="O251" s="586"/>
      <c r="P251" s="586"/>
      <c r="R251" s="2190"/>
      <c r="S251" s="2190"/>
      <c r="T251" s="2190"/>
    </row>
    <row r="252" spans="1:20" x14ac:dyDescent="0.25">
      <c r="A252" s="2189" t="s">
        <v>3974</v>
      </c>
      <c r="B252" s="2184">
        <v>2.1020319963606</v>
      </c>
      <c r="C252" s="2184">
        <v>1.99947992728105</v>
      </c>
      <c r="D252" s="1613">
        <v>1.90526446491047</v>
      </c>
      <c r="E252" s="1613">
        <v>1.8203848897824799</v>
      </c>
      <c r="F252" s="1613">
        <v>1.7379924469705299</v>
      </c>
      <c r="G252" s="1613"/>
      <c r="H252" s="1613"/>
      <c r="N252" s="586"/>
      <c r="O252" s="586"/>
      <c r="P252" s="586"/>
      <c r="R252" s="2190"/>
      <c r="S252" s="2190"/>
      <c r="T252" s="2190"/>
    </row>
    <row r="253" spans="1:20" x14ac:dyDescent="0.25">
      <c r="A253" s="2189" t="s">
        <v>3975</v>
      </c>
      <c r="B253" s="2184">
        <v>2.1804849997964801</v>
      </c>
      <c r="C253" s="2184">
        <v>2.0744133392714401</v>
      </c>
      <c r="D253" s="1613">
        <v>1.9772209600831701</v>
      </c>
      <c r="E253" s="1613">
        <v>1.88911314691854</v>
      </c>
      <c r="F253" s="1613">
        <v>1.8036373649614601</v>
      </c>
      <c r="G253" s="1613"/>
      <c r="H253" s="1613"/>
      <c r="N253" s="586"/>
      <c r="O253" s="586"/>
      <c r="P253" s="586"/>
      <c r="R253" s="2190"/>
      <c r="S253" s="2190"/>
      <c r="T253" s="2190"/>
    </row>
    <row r="254" spans="1:20" x14ac:dyDescent="0.25">
      <c r="A254" s="2189" t="s">
        <v>3976</v>
      </c>
      <c r="B254" s="2184">
        <v>2.2554184117868701</v>
      </c>
      <c r="C254" s="2184">
        <v>2.1463698344441502</v>
      </c>
      <c r="D254" s="1613">
        <v>2.0459492172192402</v>
      </c>
      <c r="E254" s="1613">
        <v>1.95475806490947</v>
      </c>
      <c r="F254" s="1613">
        <v>1.8663373359493001</v>
      </c>
      <c r="G254" s="1613"/>
      <c r="H254" s="1613"/>
      <c r="N254" s="586"/>
      <c r="O254" s="586"/>
      <c r="P254" s="586"/>
      <c r="R254" s="2190"/>
      <c r="S254" s="2190"/>
      <c r="T254" s="2190"/>
    </row>
    <row r="255" spans="1:20" x14ac:dyDescent="0.25">
      <c r="A255" s="2189" t="s">
        <v>3977</v>
      </c>
      <c r="B255" s="2184">
        <v>0.350153946876408</v>
      </c>
      <c r="C255" s="2184">
        <v>0.32598494466167099</v>
      </c>
      <c r="D255" s="1613">
        <v>0.30795677024870999</v>
      </c>
      <c r="E255" s="1613">
        <v>0.29762882192168399</v>
      </c>
      <c r="F255" s="1613">
        <v>0.28727129110062</v>
      </c>
      <c r="G255" s="1613"/>
      <c r="H255" s="1613"/>
      <c r="N255" s="586"/>
      <c r="O255" s="586"/>
      <c r="P255" s="586"/>
      <c r="R255" s="2190"/>
      <c r="S255" s="2190"/>
      <c r="T255" s="2190"/>
    </row>
    <row r="256" spans="1:20" x14ac:dyDescent="0.25">
      <c r="A256" s="2189" t="s">
        <v>3978</v>
      </c>
      <c r="B256" s="2184">
        <v>2.3273749069595802</v>
      </c>
      <c r="C256" s="2184">
        <v>2.2150980915802099</v>
      </c>
      <c r="D256" s="1613">
        <v>2.1115941352101699</v>
      </c>
      <c r="E256" s="1613">
        <v>2.01745803589731</v>
      </c>
      <c r="F256" s="1613">
        <v>1.9262245376463201</v>
      </c>
      <c r="G256" s="1613"/>
      <c r="H256" s="1613"/>
      <c r="N256" s="586"/>
      <c r="O256" s="586"/>
      <c r="P256" s="586"/>
      <c r="R256" s="2190"/>
      <c r="S256" s="2190"/>
      <c r="T256" s="2190"/>
    </row>
    <row r="257" spans="1:20" x14ac:dyDescent="0.25">
      <c r="A257" s="2189" t="s">
        <v>3979</v>
      </c>
      <c r="B257" s="2184">
        <v>2.3961031640956398</v>
      </c>
      <c r="C257" s="2184">
        <v>2.2807430095711401</v>
      </c>
      <c r="D257" s="1613">
        <v>2.1742941061980101</v>
      </c>
      <c r="E257" s="1613">
        <v>2.0773452375943302</v>
      </c>
      <c r="F257" s="1613">
        <v>1.9834252125163001</v>
      </c>
      <c r="G257" s="1613"/>
      <c r="H257" s="1613"/>
      <c r="N257" s="586"/>
      <c r="O257" s="586"/>
      <c r="P257" s="586"/>
      <c r="R257" s="2190"/>
      <c r="S257" s="2190"/>
      <c r="T257" s="2190"/>
    </row>
    <row r="258" spans="1:20" x14ac:dyDescent="0.25">
      <c r="A258" s="2189" t="s">
        <v>3980</v>
      </c>
      <c r="B258" s="2184">
        <v>2.4617480820865798</v>
      </c>
      <c r="C258" s="2184">
        <v>2.3434429805589798</v>
      </c>
      <c r="D258" s="1613">
        <v>2.2341813078950299</v>
      </c>
      <c r="E258" s="1613">
        <v>2.1345459124643198</v>
      </c>
      <c r="F258" s="1613">
        <v>2.0369538245975201</v>
      </c>
      <c r="G258" s="1613"/>
      <c r="H258" s="1613"/>
      <c r="N258" s="586"/>
      <c r="O258" s="586"/>
      <c r="P258" s="586"/>
      <c r="R258" s="2190"/>
      <c r="S258" s="2190"/>
      <c r="T258" s="2190"/>
    </row>
    <row r="259" spans="1:20" x14ac:dyDescent="0.25">
      <c r="A259" s="2189" t="s">
        <v>3981</v>
      </c>
      <c r="B259" s="2184">
        <v>2.52444805307442</v>
      </c>
      <c r="C259" s="2184">
        <v>2.403330182256</v>
      </c>
      <c r="D259" s="1613">
        <v>2.2913819827650102</v>
      </c>
      <c r="E259" s="1613">
        <v>2.18807452454553</v>
      </c>
      <c r="F259" s="1613">
        <v>2.0870461061633301</v>
      </c>
      <c r="G259" s="1613"/>
      <c r="H259" s="1613"/>
      <c r="N259" s="586"/>
      <c r="O259" s="586"/>
      <c r="P259" s="586"/>
      <c r="R259" s="2190"/>
      <c r="S259" s="2190"/>
      <c r="T259" s="2190"/>
    </row>
    <row r="260" spans="1:20" x14ac:dyDescent="0.25">
      <c r="A260" s="2189" t="s">
        <v>3982</v>
      </c>
      <c r="B260" s="2184">
        <v>2.58433525477143</v>
      </c>
      <c r="C260" s="2184">
        <v>2.4605308571259901</v>
      </c>
      <c r="D260" s="1613">
        <v>2.3449105948462301</v>
      </c>
      <c r="E260" s="1613">
        <v>2.23816680611134</v>
      </c>
      <c r="F260" s="1613">
        <v>2.1339226563839899</v>
      </c>
      <c r="G260" s="1613"/>
      <c r="H260" s="1613"/>
      <c r="N260" s="586"/>
      <c r="O260" s="586"/>
      <c r="P260" s="586"/>
      <c r="R260" s="2190"/>
      <c r="S260" s="2190"/>
      <c r="T260" s="2190"/>
    </row>
    <row r="261" spans="1:20" x14ac:dyDescent="0.25">
      <c r="A261" s="2189" t="s">
        <v>3983</v>
      </c>
      <c r="B261" s="2184">
        <v>2.64153592964142</v>
      </c>
      <c r="C261" s="2184">
        <v>2.5140594692071998</v>
      </c>
      <c r="D261" s="1613">
        <v>2.3950028764120401</v>
      </c>
      <c r="E261" s="1613">
        <v>2.2850433563319998</v>
      </c>
      <c r="F261" s="1613">
        <v>2.1777899128135898</v>
      </c>
      <c r="G261" s="1613"/>
      <c r="H261" s="1613"/>
      <c r="N261" s="586"/>
      <c r="O261" s="586"/>
      <c r="P261" s="586"/>
      <c r="R261" s="2190"/>
      <c r="S261" s="2190"/>
      <c r="T261" s="2190"/>
    </row>
    <row r="262" spans="1:20" x14ac:dyDescent="0.25">
      <c r="A262" s="2189" t="s">
        <v>3984</v>
      </c>
      <c r="B262" s="2184">
        <v>2.69506454172264</v>
      </c>
      <c r="C262" s="2184">
        <v>2.5641517507730098</v>
      </c>
      <c r="D262" s="1613">
        <v>2.4418794266327</v>
      </c>
      <c r="E262" s="1613">
        <v>2.3289106127616002</v>
      </c>
      <c r="F262" s="1613">
        <v>2.2188410605111302</v>
      </c>
      <c r="G262" s="1613"/>
      <c r="H262" s="1613"/>
      <c r="N262" s="586"/>
      <c r="O262" s="586"/>
      <c r="P262" s="586"/>
      <c r="R262" s="2190"/>
      <c r="S262" s="2190"/>
      <c r="T262" s="2190"/>
    </row>
    <row r="263" spans="1:20" x14ac:dyDescent="0.25">
      <c r="A263" s="2189" t="s">
        <v>3985</v>
      </c>
      <c r="B263" s="2184">
        <v>2.7451568232884398</v>
      </c>
      <c r="C263" s="2184">
        <v>2.6110283009936701</v>
      </c>
      <c r="D263" s="1613">
        <v>2.4857466830622998</v>
      </c>
      <c r="E263" s="1613">
        <v>2.3699617604591401</v>
      </c>
      <c r="F263" s="1613">
        <v>2.25725688279968</v>
      </c>
      <c r="G263" s="1613"/>
      <c r="H263" s="1613"/>
      <c r="N263" s="586"/>
      <c r="O263" s="586"/>
      <c r="P263" s="586"/>
      <c r="R263" s="2190"/>
      <c r="S263" s="2190"/>
      <c r="T263" s="2190"/>
    </row>
    <row r="264" spans="1:20" x14ac:dyDescent="0.25">
      <c r="A264" s="2189" t="s">
        <v>3986</v>
      </c>
      <c r="B264" s="2184">
        <v>2.7920333735091099</v>
      </c>
      <c r="C264" s="2184">
        <v>2.65489555742327</v>
      </c>
      <c r="D264" s="1613">
        <v>2.5267978307598402</v>
      </c>
      <c r="E264" s="1613">
        <v>2.4083775827476899</v>
      </c>
      <c r="F264" s="1613">
        <v>2.29320655740996</v>
      </c>
      <c r="G264" s="1613"/>
      <c r="H264" s="1613"/>
      <c r="N264" s="586"/>
      <c r="O264" s="586"/>
      <c r="P264" s="586"/>
      <c r="R264" s="2190"/>
      <c r="S264" s="2190"/>
      <c r="T264" s="2190"/>
    </row>
    <row r="265" spans="1:20" x14ac:dyDescent="0.25">
      <c r="A265" s="2189" t="s">
        <v>3987</v>
      </c>
      <c r="B265" s="2184">
        <v>2.8359006299387</v>
      </c>
      <c r="C265" s="2184">
        <v>2.6959467051208099</v>
      </c>
      <c r="D265" s="1613">
        <v>2.56521365304839</v>
      </c>
      <c r="E265" s="1613">
        <v>2.44432725735797</v>
      </c>
      <c r="F265" s="1613">
        <v>2.3268484015146602</v>
      </c>
      <c r="G265" s="1613"/>
      <c r="H265" s="1613"/>
      <c r="N265" s="586"/>
      <c r="O265" s="586"/>
      <c r="P265" s="586"/>
      <c r="R265" s="2190"/>
      <c r="S265" s="2190"/>
      <c r="T265" s="2190"/>
    </row>
    <row r="266" spans="1:20" x14ac:dyDescent="0.25">
      <c r="A266" s="2189" t="s">
        <v>3988</v>
      </c>
      <c r="B266" s="2184">
        <v>0.50699001717710701</v>
      </c>
      <c r="C266" s="2184">
        <v>0.47710564460968202</v>
      </c>
      <c r="D266" s="1613">
        <v>0.45446489222238301</v>
      </c>
      <c r="E266" s="1613">
        <v>0.43839199104863102</v>
      </c>
      <c r="F266" s="1613">
        <v>0.42050030082272999</v>
      </c>
      <c r="G266" s="1613"/>
      <c r="H266" s="1613"/>
      <c r="N266" s="586"/>
      <c r="O266" s="586"/>
      <c r="P266" s="586"/>
      <c r="R266" s="2190"/>
      <c r="S266" s="2190"/>
      <c r="T266" s="2190"/>
    </row>
    <row r="267" spans="1:20" x14ac:dyDescent="0.25">
      <c r="A267" s="2189" t="s">
        <v>3989</v>
      </c>
      <c r="B267" s="2184">
        <v>2.8769517776362501</v>
      </c>
      <c r="C267" s="2184">
        <v>2.7343625274093601</v>
      </c>
      <c r="D267" s="1613">
        <v>2.6011633276586701</v>
      </c>
      <c r="E267" s="1613">
        <v>2.4779691014626799</v>
      </c>
      <c r="F267" s="1613">
        <v>2.3583305689343699</v>
      </c>
      <c r="G267" s="1613"/>
      <c r="H267" s="1613"/>
      <c r="N267" s="586"/>
      <c r="O267" s="586"/>
      <c r="P267" s="586"/>
      <c r="R267" s="2190"/>
      <c r="S267" s="2190"/>
      <c r="T267" s="2190"/>
    </row>
    <row r="268" spans="1:20" x14ac:dyDescent="0.25">
      <c r="A268" s="2189" t="s">
        <v>3990</v>
      </c>
      <c r="B268" s="2184">
        <v>0.65811071712511804</v>
      </c>
      <c r="C268" s="2184">
        <v>0.62361376658335499</v>
      </c>
      <c r="D268" s="1613">
        <v>0.59522806134933004</v>
      </c>
      <c r="E268" s="1613">
        <v>0.57162100077074096</v>
      </c>
      <c r="F268" s="1613">
        <v>0.54658546041130696</v>
      </c>
      <c r="G268" s="1613"/>
      <c r="H268" s="1613"/>
      <c r="N268" s="586"/>
      <c r="O268" s="586"/>
      <c r="P268" s="586"/>
      <c r="R268" s="2190"/>
      <c r="S268" s="2190"/>
      <c r="T268" s="2190"/>
    </row>
    <row r="269" spans="1:20" x14ac:dyDescent="0.25">
      <c r="A269" s="2189" t="s">
        <v>3991</v>
      </c>
      <c r="B269" s="2184">
        <v>0.80461883909879095</v>
      </c>
      <c r="C269" s="2184">
        <v>0.76437693571030196</v>
      </c>
      <c r="D269" s="1613">
        <v>0.72845707107143998</v>
      </c>
      <c r="E269" s="1613">
        <v>0.69770616035931798</v>
      </c>
      <c r="F269" s="1613">
        <v>0.66626962510883903</v>
      </c>
      <c r="G269" s="1613"/>
      <c r="H269" s="1613"/>
      <c r="N269" s="586"/>
      <c r="O269" s="586"/>
      <c r="P269" s="586"/>
      <c r="R269" s="2190"/>
      <c r="S269" s="2190"/>
      <c r="T269" s="2190"/>
    </row>
    <row r="270" spans="1:20" x14ac:dyDescent="0.25">
      <c r="A270" s="2189" t="s">
        <v>3992</v>
      </c>
      <c r="B270" s="2184">
        <v>0.94538200822573804</v>
      </c>
      <c r="C270" s="2184">
        <v>0.89760594543241201</v>
      </c>
      <c r="D270" s="1613">
        <v>0.854542230660017</v>
      </c>
      <c r="E270" s="1613">
        <v>0.81739032505685005</v>
      </c>
      <c r="F270" s="1613">
        <v>0.78043676188351396</v>
      </c>
      <c r="G270" s="1613"/>
      <c r="H270" s="1613"/>
      <c r="N270" s="586"/>
      <c r="O270" s="586"/>
      <c r="P270" s="586"/>
      <c r="R270" s="2190"/>
      <c r="S270" s="2190"/>
      <c r="T270" s="2190"/>
    </row>
    <row r="271" spans="1:20" x14ac:dyDescent="0.25">
      <c r="A271" s="2189" t="s">
        <v>3993</v>
      </c>
      <c r="B271" s="2184">
        <v>1.0786110179478501</v>
      </c>
      <c r="C271" s="2184">
        <v>1.02369110502099</v>
      </c>
      <c r="D271" s="1613">
        <v>0.97422639535754896</v>
      </c>
      <c r="E271" s="1613">
        <v>0.93155746183152499</v>
      </c>
      <c r="F271" s="1613">
        <v>0.88890131339621303</v>
      </c>
      <c r="G271" s="1613"/>
      <c r="H271" s="1613"/>
      <c r="N271" s="586"/>
      <c r="O271" s="586"/>
      <c r="P271" s="586"/>
      <c r="R271" s="2190"/>
      <c r="S271" s="2190"/>
      <c r="T271" s="2190"/>
    </row>
    <row r="272" spans="1:20" x14ac:dyDescent="0.25">
      <c r="A272" s="2189" t="s">
        <v>3994</v>
      </c>
      <c r="B272" s="2184">
        <v>1.20469617753643</v>
      </c>
      <c r="C272" s="2184">
        <v>1.14337526971852</v>
      </c>
      <c r="D272" s="1613">
        <v>1.08839353213222</v>
      </c>
      <c r="E272" s="1613">
        <v>1.04002201334422</v>
      </c>
      <c r="F272" s="1613">
        <v>0.99251825122583903</v>
      </c>
      <c r="G272" s="1613"/>
      <c r="H272" s="1613"/>
      <c r="N272" s="586"/>
      <c r="O272" s="586"/>
      <c r="P272" s="586"/>
      <c r="R272" s="2190"/>
      <c r="S272" s="2190"/>
      <c r="T272" s="2190"/>
    </row>
    <row r="273" spans="1:20" x14ac:dyDescent="0.25">
      <c r="A273" s="2189" t="s">
        <v>3995</v>
      </c>
      <c r="B273" s="2184">
        <v>1.32438034223396</v>
      </c>
      <c r="C273" s="2184">
        <v>1.2575424064931999</v>
      </c>
      <c r="D273" s="1613">
        <v>1.1968580836449201</v>
      </c>
      <c r="E273" s="1613">
        <v>1.1436389511738501</v>
      </c>
      <c r="F273" s="1613">
        <v>1.09148651112595</v>
      </c>
      <c r="G273" s="1613"/>
      <c r="H273" s="1613"/>
      <c r="N273" s="586"/>
      <c r="O273" s="586"/>
      <c r="P273" s="586"/>
      <c r="R273" s="2190"/>
      <c r="S273" s="2190"/>
      <c r="T273" s="2190"/>
    </row>
    <row r="274" spans="1:20" x14ac:dyDescent="0.25">
      <c r="A274" s="2189" t="s">
        <v>3996</v>
      </c>
      <c r="B274" s="2184">
        <v>0.19315680364299076</v>
      </c>
      <c r="C274" s="2184">
        <v>0.18075688156746281</v>
      </c>
      <c r="D274" s="1613">
        <v>0.16877071105329161</v>
      </c>
      <c r="E274" s="1613">
        <v>0.1563035332280287</v>
      </c>
      <c r="F274" s="1613">
        <v>0.1506826510005696</v>
      </c>
      <c r="G274" s="1613"/>
      <c r="H274" s="1613"/>
      <c r="N274" s="586"/>
      <c r="O274" s="586"/>
      <c r="P274" s="586"/>
      <c r="R274" s="2190"/>
      <c r="S274" s="2190"/>
      <c r="T274" s="2190"/>
    </row>
    <row r="275" spans="1:20" x14ac:dyDescent="0.25">
      <c r="A275" s="2189" t="s">
        <v>3997</v>
      </c>
      <c r="B275" s="2184">
        <v>1.5143867191281133</v>
      </c>
      <c r="C275" s="2184">
        <v>1.4350795226650532</v>
      </c>
      <c r="D275" s="1613">
        <v>1.3624660905928456</v>
      </c>
      <c r="E275" s="1613">
        <v>1.2970088326269875</v>
      </c>
      <c r="F275" s="1613">
        <v>1.2393861303760394</v>
      </c>
      <c r="G275" s="1613"/>
      <c r="H275" s="1613"/>
      <c r="N275" s="586"/>
      <c r="O275" s="586"/>
      <c r="P275" s="586"/>
      <c r="R275" s="2190"/>
      <c r="S275" s="2190"/>
      <c r="T275" s="2190"/>
    </row>
    <row r="276" spans="1:20" x14ac:dyDescent="0.25">
      <c r="A276" s="2189" t="s">
        <v>3998</v>
      </c>
      <c r="B276" s="2184">
        <v>1.6282363263080439</v>
      </c>
      <c r="C276" s="2184">
        <v>1.5432229721603086</v>
      </c>
      <c r="D276" s="1613">
        <v>1.4657795436802792</v>
      </c>
      <c r="E276" s="1613">
        <v>1.3956896636040681</v>
      </c>
      <c r="F276" s="1613">
        <v>1.333369606222143</v>
      </c>
      <c r="G276" s="1613"/>
      <c r="H276" s="1613"/>
      <c r="N276" s="586"/>
      <c r="O276" s="586"/>
      <c r="P276" s="586"/>
      <c r="R276" s="2190"/>
      <c r="S276" s="2190"/>
      <c r="T276" s="2190"/>
    </row>
    <row r="277" spans="1:20" x14ac:dyDescent="0.25">
      <c r="A277" s="2189" t="s">
        <v>3999</v>
      </c>
      <c r="B277" s="2184">
        <v>1.7363797758032993</v>
      </c>
      <c r="C277" s="2184">
        <v>1.6465364252477421</v>
      </c>
      <c r="D277" s="1613">
        <v>1.5644603746573598</v>
      </c>
      <c r="E277" s="1613">
        <v>1.4896731394501719</v>
      </c>
      <c r="F277" s="1613">
        <v>1.423138599384812</v>
      </c>
      <c r="G277" s="1613"/>
      <c r="H277" s="1613"/>
      <c r="N277" s="586"/>
      <c r="O277" s="586"/>
      <c r="P277" s="586"/>
      <c r="R277" s="2190"/>
      <c r="S277" s="2190"/>
      <c r="T277" s="2190"/>
    </row>
    <row r="278" spans="1:20" x14ac:dyDescent="0.25">
      <c r="A278" s="2189" t="s">
        <v>4000</v>
      </c>
      <c r="B278" s="2184">
        <v>1.8396932288907328</v>
      </c>
      <c r="C278" s="2184">
        <v>1.7452172562248225</v>
      </c>
      <c r="D278" s="1613">
        <v>1.6584438505034635</v>
      </c>
      <c r="E278" s="1613">
        <v>1.5794421326128407</v>
      </c>
      <c r="F278" s="1613">
        <v>1.5088821897162121</v>
      </c>
      <c r="G278" s="1613"/>
      <c r="H278" s="1613"/>
      <c r="N278" s="586"/>
      <c r="O278" s="586"/>
      <c r="P278" s="586"/>
      <c r="R278" s="2190"/>
      <c r="S278" s="2190"/>
      <c r="T278" s="2190"/>
    </row>
    <row r="279" spans="1:20" x14ac:dyDescent="0.25">
      <c r="A279" s="2189" t="s">
        <v>4001</v>
      </c>
      <c r="B279" s="2184">
        <v>1.9383740598678132</v>
      </c>
      <c r="C279" s="2184">
        <v>1.8392007320709263</v>
      </c>
      <c r="D279" s="1613">
        <v>1.7482128436661322</v>
      </c>
      <c r="E279" s="1613">
        <v>1.6651857229442406</v>
      </c>
      <c r="F279" s="1613">
        <v>1.5907809701490174</v>
      </c>
      <c r="G279" s="1613"/>
      <c r="H279" s="1613"/>
      <c r="N279" s="586"/>
      <c r="O279" s="586"/>
      <c r="P279" s="586"/>
      <c r="R279" s="2190"/>
      <c r="S279" s="2190"/>
      <c r="T279" s="2190"/>
    </row>
    <row r="280" spans="1:20" x14ac:dyDescent="0.25">
      <c r="A280" s="2189" t="s">
        <v>4002</v>
      </c>
      <c r="B280" s="2184">
        <v>2.032357535713917</v>
      </c>
      <c r="C280" s="2184">
        <v>1.9289697252335953</v>
      </c>
      <c r="D280" s="1613">
        <v>1.8339564339975325</v>
      </c>
      <c r="E280" s="1613">
        <v>1.7470845033770459</v>
      </c>
      <c r="F280" s="1613">
        <v>1.6690074278098805</v>
      </c>
      <c r="G280" s="1613"/>
      <c r="H280" s="1613"/>
      <c r="N280" s="586"/>
      <c r="O280" s="586"/>
      <c r="P280" s="586"/>
      <c r="R280" s="2190"/>
      <c r="S280" s="2190"/>
      <c r="T280" s="2190"/>
    </row>
    <row r="281" spans="1:20" x14ac:dyDescent="0.25">
      <c r="A281" s="2189" t="s">
        <v>4003</v>
      </c>
      <c r="B281" s="2184">
        <v>2.1221265288765858</v>
      </c>
      <c r="C281" s="2184">
        <v>2.0147133155649954</v>
      </c>
      <c r="D281" s="1613">
        <v>1.9158552144303376</v>
      </c>
      <c r="E281" s="1613">
        <v>1.825310961037909</v>
      </c>
      <c r="F281" s="1613">
        <v>1.7437263080109511</v>
      </c>
      <c r="G281" s="1613"/>
      <c r="H281" s="1613"/>
      <c r="N281" s="586"/>
      <c r="O281" s="586"/>
      <c r="P281" s="586"/>
      <c r="R281" s="2190"/>
      <c r="S281" s="2190"/>
      <c r="T281" s="2190"/>
    </row>
    <row r="282" spans="1:20" x14ac:dyDescent="0.25">
      <c r="A282" s="2189" t="s">
        <v>4004</v>
      </c>
      <c r="B282" s="2184">
        <v>2.2078701192079859</v>
      </c>
      <c r="C282" s="2184">
        <v>2.0966120959978007</v>
      </c>
      <c r="D282" s="1613">
        <v>1.9940816720912007</v>
      </c>
      <c r="E282" s="1613">
        <v>1.9000298412389796</v>
      </c>
      <c r="F282" s="1613">
        <v>1.8154726336247564</v>
      </c>
      <c r="G282" s="1613"/>
      <c r="H282" s="1613"/>
      <c r="N282" s="586"/>
      <c r="O282" s="586"/>
      <c r="P282" s="586"/>
      <c r="R282" s="2190"/>
      <c r="S282" s="2190"/>
      <c r="T282" s="2190"/>
    </row>
    <row r="283" spans="1:20" x14ac:dyDescent="0.25">
      <c r="A283" s="2189" t="s">
        <v>4005</v>
      </c>
      <c r="B283" s="2184">
        <v>2.2897688996407912</v>
      </c>
      <c r="C283" s="2184">
        <v>2.1748385536586636</v>
      </c>
      <c r="D283" s="1613">
        <v>2.0688005522922714</v>
      </c>
      <c r="E283" s="1613">
        <v>1.9717761668527853</v>
      </c>
      <c r="F283" s="1613">
        <v>1.8840018453626157</v>
      </c>
      <c r="G283" s="1613"/>
      <c r="H283" s="1613"/>
      <c r="N283" s="586"/>
      <c r="O283" s="586"/>
      <c r="P283" s="586"/>
      <c r="R283" s="2190"/>
      <c r="S283" s="2190"/>
      <c r="T283" s="2190"/>
    </row>
    <row r="284" spans="1:20" x14ac:dyDescent="0.25">
      <c r="A284" s="2189" t="s">
        <v>4006</v>
      </c>
      <c r="B284" s="2184">
        <v>2.3679953573016546</v>
      </c>
      <c r="C284" s="2184">
        <v>2.2495574338597342</v>
      </c>
      <c r="D284" s="1613">
        <v>2.1405468779060772</v>
      </c>
      <c r="E284" s="1613">
        <v>2.0403053785906446</v>
      </c>
      <c r="F284" s="1613">
        <v>1.9494582683500667</v>
      </c>
      <c r="G284" s="1613"/>
      <c r="H284" s="1613"/>
      <c r="N284" s="586"/>
      <c r="O284" s="586"/>
      <c r="P284" s="586"/>
      <c r="R284" s="2190"/>
      <c r="S284" s="2190"/>
      <c r="T284" s="2190"/>
    </row>
    <row r="285" spans="1:20" x14ac:dyDescent="0.25">
      <c r="A285" s="2189" t="s">
        <v>4007</v>
      </c>
      <c r="B285" s="2184">
        <v>0.37391368521045359</v>
      </c>
      <c r="C285" s="2184">
        <v>0.34952759262075445</v>
      </c>
      <c r="D285" s="1613">
        <v>0.32507424428132031</v>
      </c>
      <c r="E285" s="1613">
        <v>0.30698618422859825</v>
      </c>
      <c r="F285" s="1613">
        <v>0.29686016783231706</v>
      </c>
      <c r="G285" s="1613"/>
      <c r="H285" s="1613"/>
      <c r="N285" s="586"/>
      <c r="O285" s="586"/>
      <c r="P285" s="586"/>
      <c r="R285" s="2190"/>
      <c r="S285" s="2190"/>
      <c r="T285" s="2190"/>
    </row>
    <row r="286" spans="1:20" x14ac:dyDescent="0.25">
      <c r="A286" s="2189" t="s">
        <v>4008</v>
      </c>
      <c r="B286" s="2184">
        <v>2.4427142375027251</v>
      </c>
      <c r="C286" s="2184">
        <v>2.32130375947354</v>
      </c>
      <c r="D286" s="1613">
        <v>2.2090760896439363</v>
      </c>
      <c r="E286" s="1613">
        <v>2.1057618015780952</v>
      </c>
      <c r="F286" s="1613">
        <v>2.0119797499975056</v>
      </c>
      <c r="G286" s="1613"/>
      <c r="H286" s="1613"/>
      <c r="N286" s="586"/>
      <c r="O286" s="586"/>
      <c r="P286" s="586"/>
      <c r="R286" s="2190"/>
      <c r="S286" s="2190"/>
      <c r="T286" s="2190"/>
    </row>
    <row r="287" spans="1:20" x14ac:dyDescent="0.25">
      <c r="A287" s="2189" t="s">
        <v>4009</v>
      </c>
      <c r="B287" s="2184">
        <v>2.5144605631165309</v>
      </c>
      <c r="C287" s="2184">
        <v>2.3898329712113995</v>
      </c>
      <c r="D287" s="1613">
        <v>2.2745325126313873</v>
      </c>
      <c r="E287" s="1613">
        <v>2.1682832832255343</v>
      </c>
      <c r="F287" s="1613">
        <v>2.0716979508720361</v>
      </c>
      <c r="G287" s="1613"/>
      <c r="H287" s="1613"/>
      <c r="N287" s="586"/>
      <c r="O287" s="586"/>
      <c r="P287" s="586"/>
      <c r="R287" s="2190"/>
      <c r="S287" s="2190"/>
      <c r="T287" s="2190"/>
    </row>
    <row r="288" spans="1:20" x14ac:dyDescent="0.25">
      <c r="A288" s="2189" t="s">
        <v>4010</v>
      </c>
      <c r="B288" s="2184">
        <v>2.58298977485439</v>
      </c>
      <c r="C288" s="2184">
        <v>2.4552893941988501</v>
      </c>
      <c r="D288" s="1613">
        <v>2.3370539942788264</v>
      </c>
      <c r="E288" s="1613">
        <v>2.2280014841000648</v>
      </c>
      <c r="F288" s="1613">
        <v>2.1275824734946553</v>
      </c>
      <c r="G288" s="1613"/>
      <c r="H288" s="1613"/>
      <c r="N288" s="586"/>
      <c r="O288" s="586"/>
      <c r="P288" s="586"/>
      <c r="R288" s="2190"/>
      <c r="S288" s="2190"/>
      <c r="T288" s="2190"/>
    </row>
    <row r="289" spans="1:20" x14ac:dyDescent="0.25">
      <c r="A289" s="2189" t="s">
        <v>4011</v>
      </c>
      <c r="B289" s="2184">
        <v>2.648446197841841</v>
      </c>
      <c r="C289" s="2184">
        <v>2.5178108758462892</v>
      </c>
      <c r="D289" s="1613">
        <v>2.3967721951533569</v>
      </c>
      <c r="E289" s="1613">
        <v>2.2838860067226836</v>
      </c>
      <c r="F289" s="1613">
        <v>2.1798794252283433</v>
      </c>
      <c r="G289" s="1613"/>
      <c r="H289" s="1613"/>
      <c r="N289" s="586"/>
      <c r="O289" s="586"/>
      <c r="P289" s="586"/>
      <c r="R289" s="2190"/>
      <c r="S289" s="2190"/>
      <c r="T289" s="2190"/>
    </row>
    <row r="290" spans="1:20" x14ac:dyDescent="0.25">
      <c r="A290" s="2189" t="s">
        <v>4012</v>
      </c>
      <c r="B290" s="2184">
        <v>2.7109676794892801</v>
      </c>
      <c r="C290" s="2184">
        <v>2.5775290767208197</v>
      </c>
      <c r="D290" s="1613">
        <v>2.4526567177759757</v>
      </c>
      <c r="E290" s="1613">
        <v>2.3361829584563725</v>
      </c>
      <c r="F290" s="1613">
        <v>2.2288191142922473</v>
      </c>
      <c r="G290" s="1613"/>
      <c r="H290" s="1613"/>
      <c r="N290" s="586"/>
      <c r="O290" s="586"/>
      <c r="P290" s="586"/>
      <c r="R290" s="2190"/>
      <c r="S290" s="2190"/>
      <c r="T290" s="2190"/>
    </row>
    <row r="291" spans="1:20" x14ac:dyDescent="0.25">
      <c r="A291" s="2189" t="s">
        <v>4013</v>
      </c>
      <c r="B291" s="2184">
        <v>2.7706858803638101</v>
      </c>
      <c r="C291" s="2184">
        <v>2.6334135993434389</v>
      </c>
      <c r="D291" s="1613">
        <v>2.5049536695096637</v>
      </c>
      <c r="E291" s="1613">
        <v>2.385122647520276</v>
      </c>
      <c r="F291" s="1613">
        <v>2.2746170640058021</v>
      </c>
      <c r="G291" s="1613"/>
      <c r="H291" s="1613"/>
      <c r="N291" s="586"/>
      <c r="O291" s="586"/>
      <c r="P291" s="586"/>
      <c r="R291" s="2190"/>
      <c r="S291" s="2190"/>
      <c r="T291" s="2190"/>
    </row>
    <row r="292" spans="1:20" x14ac:dyDescent="0.25">
      <c r="A292" s="2189" t="s">
        <v>4014</v>
      </c>
      <c r="B292" s="2184">
        <v>0.54268439626374521</v>
      </c>
      <c r="C292" s="2184">
        <v>0.50583112584878309</v>
      </c>
      <c r="D292" s="1613">
        <v>0.47575689528188997</v>
      </c>
      <c r="E292" s="1613">
        <v>0.45316370106034581</v>
      </c>
      <c r="F292" s="1613">
        <v>0.4373475554709349</v>
      </c>
      <c r="G292" s="1613"/>
      <c r="H292" s="1613"/>
      <c r="N292" s="586"/>
      <c r="O292" s="586"/>
      <c r="P292" s="586"/>
      <c r="R292" s="2190"/>
      <c r="S292" s="2190"/>
      <c r="T292" s="2190"/>
    </row>
    <row r="293" spans="1:20" x14ac:dyDescent="0.25">
      <c r="A293" s="2189" t="s">
        <v>4015</v>
      </c>
      <c r="B293" s="2184">
        <v>0.69898792949177391</v>
      </c>
      <c r="C293" s="2184">
        <v>0.65651377684935264</v>
      </c>
      <c r="D293" s="1613">
        <v>0.62193441211363742</v>
      </c>
      <c r="E293" s="1613">
        <v>0.59365108869896366</v>
      </c>
      <c r="F293" s="1613">
        <v>0.5702803899351615</v>
      </c>
      <c r="G293" s="1613"/>
      <c r="H293" s="1613"/>
      <c r="N293" s="586"/>
      <c r="O293" s="586"/>
      <c r="P293" s="586"/>
      <c r="R293" s="2190"/>
      <c r="S293" s="2190"/>
      <c r="T293" s="2190"/>
    </row>
    <row r="294" spans="1:20" x14ac:dyDescent="0.25">
      <c r="A294" s="2189" t="s">
        <v>4016</v>
      </c>
      <c r="B294" s="2184">
        <v>0.84967058049234345</v>
      </c>
      <c r="C294" s="2184">
        <v>0.80269129368110015</v>
      </c>
      <c r="D294" s="1613">
        <v>0.76242179975225521</v>
      </c>
      <c r="E294" s="1613">
        <v>0.7265839231631902</v>
      </c>
      <c r="F294" s="1613">
        <v>0.6960445549580504</v>
      </c>
      <c r="G294" s="1613"/>
      <c r="H294" s="1613"/>
      <c r="N294" s="586"/>
      <c r="O294" s="586"/>
      <c r="P294" s="586"/>
      <c r="R294" s="2190"/>
      <c r="S294" s="2190"/>
      <c r="T294" s="2190"/>
    </row>
    <row r="295" spans="1:20" x14ac:dyDescent="0.25">
      <c r="A295" s="2189" t="s">
        <v>4017</v>
      </c>
      <c r="B295" s="2184">
        <v>0.99584809732409096</v>
      </c>
      <c r="C295" s="2184">
        <v>0.94317868131971816</v>
      </c>
      <c r="D295" s="1613">
        <v>0.89535463421648187</v>
      </c>
      <c r="E295" s="1613">
        <v>0.85234808818607921</v>
      </c>
      <c r="F295" s="1613">
        <v>0.81539878963633905</v>
      </c>
      <c r="G295" s="1613"/>
      <c r="H295" s="1613"/>
      <c r="N295" s="586"/>
      <c r="O295" s="586"/>
      <c r="P295" s="586"/>
      <c r="R295" s="2190"/>
      <c r="S295" s="2190"/>
      <c r="T295" s="2190"/>
    </row>
    <row r="296" spans="1:20" x14ac:dyDescent="0.25">
      <c r="A296" s="2189" t="s">
        <v>4018</v>
      </c>
      <c r="B296" s="2184">
        <v>0.99584809732409096</v>
      </c>
      <c r="C296" s="2184">
        <v>0.94317868131971816</v>
      </c>
      <c r="D296" s="1613">
        <v>0.89535463421648187</v>
      </c>
      <c r="E296" s="1613">
        <v>0.85234808818607921</v>
      </c>
      <c r="F296" s="1613">
        <v>0.81539878963633905</v>
      </c>
      <c r="G296" s="1613"/>
      <c r="H296" s="1613"/>
      <c r="N296" s="586"/>
      <c r="O296" s="586"/>
      <c r="P296" s="586"/>
      <c r="R296" s="2190"/>
      <c r="S296" s="2190"/>
      <c r="T296" s="2190"/>
    </row>
    <row r="297" spans="1:20" x14ac:dyDescent="0.25">
      <c r="A297" s="2189" t="s">
        <v>4019</v>
      </c>
      <c r="B297" s="2184">
        <v>1.1363354849627088</v>
      </c>
      <c r="C297" s="2184">
        <v>1.0761115157839447</v>
      </c>
      <c r="D297" s="1613">
        <v>1.0211187992393707</v>
      </c>
      <c r="E297" s="1613">
        <v>0.97170232286436775</v>
      </c>
      <c r="F297" s="1613">
        <v>0.92924839681627003</v>
      </c>
      <c r="G297" s="1613"/>
      <c r="H297" s="1613"/>
      <c r="N297" s="586"/>
      <c r="O297" s="586"/>
      <c r="P297" s="586"/>
      <c r="R297" s="2190"/>
      <c r="S297" s="2190"/>
      <c r="T297" s="2190"/>
    </row>
    <row r="298" spans="1:20" x14ac:dyDescent="0.25">
      <c r="A298" s="2189" t="s">
        <v>4020</v>
      </c>
      <c r="B298" s="2184">
        <v>1.2692683194269354</v>
      </c>
      <c r="C298" s="2184">
        <v>1.2018756808068338</v>
      </c>
      <c r="D298" s="1613">
        <v>1.1404730339176594</v>
      </c>
      <c r="E298" s="1613">
        <v>1.0855519300442988</v>
      </c>
      <c r="F298" s="1613">
        <v>1.0373918463115253</v>
      </c>
      <c r="G298" s="1613"/>
      <c r="H298" s="1613"/>
      <c r="N298" s="586"/>
      <c r="O298" s="586"/>
      <c r="P298" s="586"/>
      <c r="R298" s="2190"/>
      <c r="S298" s="2190"/>
      <c r="T298" s="2190"/>
    </row>
    <row r="299" spans="1:20" x14ac:dyDescent="0.25">
      <c r="A299" s="2189" t="s">
        <v>4021</v>
      </c>
      <c r="B299" s="2184">
        <v>1.3950324844498243</v>
      </c>
      <c r="C299" s="2184">
        <v>1.3212299154851226</v>
      </c>
      <c r="D299" s="1613">
        <v>1.2543226410975905</v>
      </c>
      <c r="E299" s="1613">
        <v>1.193695379539554</v>
      </c>
      <c r="F299" s="1613">
        <v>1.1407052993989586</v>
      </c>
      <c r="G299" s="1613"/>
      <c r="H299" s="1613"/>
      <c r="N299" s="586"/>
      <c r="O299" s="586"/>
      <c r="P299" s="586"/>
      <c r="R299" s="2190"/>
      <c r="S299" s="2190"/>
      <c r="T299" s="2190"/>
    </row>
    <row r="300" spans="1:20" x14ac:dyDescent="0.25">
      <c r="A300" s="2189" t="s">
        <v>4022</v>
      </c>
      <c r="B300" s="2184">
        <v>1.2939208023167001</v>
      </c>
      <c r="C300" s="2184">
        <v>1.2316598723389451</v>
      </c>
      <c r="D300" s="1613">
        <v>1.1734459180757892</v>
      </c>
      <c r="E300" s="1613">
        <v>1.1194280786667059</v>
      </c>
      <c r="F300" s="1613">
        <v>1.0686030557262765</v>
      </c>
      <c r="G300" s="1613"/>
      <c r="H300" s="1613"/>
      <c r="I300" s="54" t="s">
        <v>4023</v>
      </c>
      <c r="N300" s="586"/>
      <c r="O300" s="586"/>
      <c r="P300" s="586"/>
      <c r="R300" s="2190"/>
      <c r="S300" s="2190"/>
      <c r="T300" s="2190"/>
    </row>
    <row r="301" spans="1:20" x14ac:dyDescent="0.25">
      <c r="A301" s="2189" t="s">
        <v>4024</v>
      </c>
      <c r="B301" s="2184">
        <v>6.5806458771008033E-2</v>
      </c>
      <c r="C301" s="2184">
        <v>6.1581937835493199E-2</v>
      </c>
      <c r="D301" s="1613">
        <v>5.5440170655037584E-2</v>
      </c>
      <c r="E301" s="1613">
        <v>4.878226253096684E-2</v>
      </c>
      <c r="F301" s="1613">
        <v>4.8086922181543611E-2</v>
      </c>
      <c r="G301" s="1613"/>
      <c r="H301" s="1613"/>
      <c r="N301" s="586"/>
      <c r="O301" s="586"/>
      <c r="P301" s="586"/>
      <c r="R301" s="2190"/>
      <c r="S301" s="2190"/>
      <c r="T301" s="2190"/>
    </row>
    <row r="302" spans="1:20" x14ac:dyDescent="0.25">
      <c r="A302" s="2189" t="s">
        <v>4025</v>
      </c>
      <c r="B302" s="2184">
        <v>0.49715258709923615</v>
      </c>
      <c r="C302" s="2184">
        <v>0.4678675684178582</v>
      </c>
      <c r="D302" s="1613">
        <v>0.44070270323018229</v>
      </c>
      <c r="E302" s="1613">
        <v>0.41818848637032224</v>
      </c>
      <c r="F302" s="1613">
        <v>0.4008901636879274</v>
      </c>
      <c r="G302" s="1613"/>
      <c r="H302" s="1613"/>
      <c r="N302" s="586"/>
      <c r="O302" s="586"/>
      <c r="P302" s="586"/>
      <c r="R302" s="2190"/>
      <c r="S302" s="2190"/>
      <c r="T302" s="2190"/>
    </row>
    <row r="303" spans="1:20" x14ac:dyDescent="0.25">
      <c r="A303" s="2189" t="s">
        <v>4026</v>
      </c>
      <c r="B303" s="2184">
        <v>0.53367402718886625</v>
      </c>
      <c r="C303" s="2184">
        <v>0.50228464106567539</v>
      </c>
      <c r="D303" s="1613">
        <v>0.47362865702535972</v>
      </c>
      <c r="E303" s="1613">
        <v>0.44967242621889431</v>
      </c>
      <c r="F303" s="1613">
        <v>0.43076651195232391</v>
      </c>
      <c r="G303" s="1613"/>
      <c r="H303" s="1613"/>
      <c r="N303" s="586"/>
      <c r="O303" s="586"/>
      <c r="P303" s="586"/>
      <c r="R303" s="2190"/>
      <c r="S303" s="2190"/>
      <c r="T303" s="2190"/>
    </row>
    <row r="304" spans="1:20" x14ac:dyDescent="0.25">
      <c r="A304" s="2189" t="s">
        <v>4027</v>
      </c>
      <c r="B304" s="2184">
        <v>0.56809109983668338</v>
      </c>
      <c r="C304" s="2184">
        <v>0.53521059486085298</v>
      </c>
      <c r="D304" s="1613">
        <v>0.50511259687393184</v>
      </c>
      <c r="E304" s="1613">
        <v>0.47954877448329064</v>
      </c>
      <c r="F304" s="1613">
        <v>0.45933434855342231</v>
      </c>
      <c r="G304" s="1613"/>
      <c r="H304" s="1613"/>
      <c r="N304" s="586"/>
      <c r="O304" s="586"/>
      <c r="P304" s="586"/>
      <c r="R304" s="2190"/>
      <c r="S304" s="2190"/>
      <c r="T304" s="2190"/>
    </row>
    <row r="305" spans="1:20" x14ac:dyDescent="0.25">
      <c r="A305" s="2189" t="s">
        <v>4028</v>
      </c>
      <c r="B305" s="2184">
        <v>0.60101705363186098</v>
      </c>
      <c r="C305" s="2184">
        <v>0.56669453470942499</v>
      </c>
      <c r="D305" s="1613">
        <v>0.53498894513832829</v>
      </c>
      <c r="E305" s="1613">
        <v>0.5081166110843891</v>
      </c>
      <c r="F305" s="1613">
        <v>0.48665100665335059</v>
      </c>
      <c r="G305" s="1613"/>
      <c r="H305" s="1613"/>
      <c r="N305" s="586"/>
      <c r="O305" s="586"/>
      <c r="P305" s="586"/>
      <c r="R305" s="2190"/>
      <c r="S305" s="2190"/>
      <c r="T305" s="2190"/>
    </row>
    <row r="306" spans="1:20" x14ac:dyDescent="0.25">
      <c r="A306" s="2189" t="s">
        <v>4029</v>
      </c>
      <c r="B306" s="2184">
        <v>0.63250099348043309</v>
      </c>
      <c r="C306" s="2184">
        <v>0.59657088297382155</v>
      </c>
      <c r="D306" s="1613">
        <v>0.56355678173942658</v>
      </c>
      <c r="E306" s="1613">
        <v>0.53543326918431744</v>
      </c>
      <c r="F306" s="1613">
        <v>0.5127713062716891</v>
      </c>
      <c r="G306" s="1613"/>
      <c r="H306" s="1613"/>
      <c r="N306" s="586"/>
      <c r="O306" s="586"/>
      <c r="P306" s="586"/>
      <c r="R306" s="2190"/>
      <c r="S306" s="2190"/>
      <c r="T306" s="2190"/>
    </row>
    <row r="307" spans="1:20" x14ac:dyDescent="0.25">
      <c r="A307" s="2189" t="s">
        <v>4030</v>
      </c>
      <c r="B307" s="2184">
        <v>0.66237734174482943</v>
      </c>
      <c r="C307" s="2184">
        <v>0.62513871957491984</v>
      </c>
      <c r="D307" s="1613">
        <v>0.59087343983935503</v>
      </c>
      <c r="E307" s="1613">
        <v>0.56155356880265594</v>
      </c>
      <c r="F307" s="1613">
        <v>0.53774766449419242</v>
      </c>
      <c r="G307" s="1613"/>
      <c r="H307" s="1613"/>
      <c r="N307" s="586"/>
      <c r="O307" s="586"/>
      <c r="P307" s="586"/>
      <c r="R307" s="2190"/>
      <c r="S307" s="2190"/>
      <c r="T307" s="2190"/>
    </row>
    <row r="308" spans="1:20" x14ac:dyDescent="0.25">
      <c r="A308" s="2189" t="s">
        <v>4031</v>
      </c>
      <c r="B308" s="2184">
        <v>0.69094517834592806</v>
      </c>
      <c r="C308" s="2184">
        <v>0.65245537767484818</v>
      </c>
      <c r="D308" s="1613">
        <v>0.61699373945769354</v>
      </c>
      <c r="E308" s="1613">
        <v>0.58652992702515938</v>
      </c>
      <c r="F308" s="1613">
        <v>0.56163020084639304</v>
      </c>
      <c r="G308" s="1613"/>
      <c r="H308" s="1613"/>
      <c r="N308" s="586"/>
      <c r="O308" s="586"/>
      <c r="P308" s="586"/>
      <c r="R308" s="2190"/>
      <c r="S308" s="2190"/>
      <c r="T308" s="2190"/>
    </row>
    <row r="309" spans="1:20" x14ac:dyDescent="0.25">
      <c r="A309" s="2189" t="s">
        <v>4032</v>
      </c>
      <c r="B309" s="2184">
        <v>0.71826183644585617</v>
      </c>
      <c r="C309" s="2184">
        <v>0.67857567729318669</v>
      </c>
      <c r="D309" s="1613">
        <v>0.64197009768019697</v>
      </c>
      <c r="E309" s="1613">
        <v>0.61041246337735988</v>
      </c>
      <c r="F309" s="1613">
        <v>0.58450396538546046</v>
      </c>
      <c r="G309" s="1613"/>
      <c r="H309" s="1613"/>
      <c r="N309" s="586"/>
      <c r="O309" s="586"/>
      <c r="P309" s="586"/>
      <c r="R309" s="2190"/>
      <c r="S309" s="2190"/>
      <c r="T309" s="2190"/>
    </row>
    <row r="310" spans="1:20" x14ac:dyDescent="0.25">
      <c r="A310" s="2189" t="s">
        <v>4033</v>
      </c>
      <c r="B310" s="2184">
        <v>0.7443821360641949</v>
      </c>
      <c r="C310" s="2184">
        <v>0.70355203551569001</v>
      </c>
      <c r="D310" s="1613">
        <v>0.66585263403239747</v>
      </c>
      <c r="E310" s="1613">
        <v>0.63328622791642697</v>
      </c>
      <c r="F310" s="1613">
        <v>0.60637596445349951</v>
      </c>
      <c r="G310" s="1613"/>
      <c r="H310" s="1613"/>
      <c r="N310" s="586"/>
      <c r="O310" s="586"/>
      <c r="P310" s="586"/>
      <c r="R310" s="2190"/>
      <c r="S310" s="2190"/>
      <c r="T310" s="2190"/>
    </row>
    <row r="311" spans="1:20" x14ac:dyDescent="0.25">
      <c r="A311" s="2189" t="s">
        <v>4034</v>
      </c>
      <c r="B311" s="2184">
        <v>0.76935849428669822</v>
      </c>
      <c r="C311" s="2184">
        <v>0.72743457186789062</v>
      </c>
      <c r="D311" s="1613">
        <v>0.68872639857146478</v>
      </c>
      <c r="E311" s="1613">
        <v>0.65515822698446646</v>
      </c>
      <c r="F311" s="1613">
        <v>0.62729008870922798</v>
      </c>
      <c r="G311" s="1613"/>
      <c r="H311" s="1613"/>
      <c r="N311" s="586"/>
      <c r="O311" s="586"/>
      <c r="P311" s="586"/>
      <c r="R311" s="2190"/>
      <c r="S311" s="2190"/>
      <c r="T311" s="2190"/>
    </row>
    <row r="312" spans="1:20" x14ac:dyDescent="0.25">
      <c r="A312" s="2189" t="s">
        <v>4035</v>
      </c>
      <c r="B312" s="2184">
        <v>0.1273883966065012</v>
      </c>
      <c r="C312" s="2184">
        <v>0.11702210849053077</v>
      </c>
      <c r="D312" s="1613">
        <v>0.10422243318600444</v>
      </c>
      <c r="E312" s="1613">
        <v>9.6869184712510464E-2</v>
      </c>
      <c r="F312" s="1613">
        <v>9.6062264705810793E-2</v>
      </c>
      <c r="G312" s="1613"/>
      <c r="H312" s="1613"/>
      <c r="N312" s="586"/>
      <c r="O312" s="586"/>
      <c r="P312" s="586"/>
      <c r="R312" s="2190"/>
      <c r="S312" s="2190"/>
      <c r="T312" s="2190"/>
    </row>
    <row r="313" spans="1:20" x14ac:dyDescent="0.25">
      <c r="A313" s="2189" t="s">
        <v>4036</v>
      </c>
      <c r="B313" s="2184">
        <v>0.79324103063889861</v>
      </c>
      <c r="C313" s="2184">
        <v>0.75030833640695782</v>
      </c>
      <c r="D313" s="1613">
        <v>0.71059839763950394</v>
      </c>
      <c r="E313" s="1613">
        <v>0.67607235124019482</v>
      </c>
      <c r="F313" s="1613">
        <v>0.6472883050088456</v>
      </c>
      <c r="G313" s="1613"/>
      <c r="H313" s="1613"/>
      <c r="N313" s="586"/>
      <c r="O313" s="586"/>
      <c r="P313" s="586"/>
      <c r="R313" s="2190"/>
      <c r="S313" s="2190"/>
      <c r="T313" s="2190"/>
    </row>
    <row r="314" spans="1:20" x14ac:dyDescent="0.25">
      <c r="A314" s="2189" t="s">
        <v>4037</v>
      </c>
      <c r="B314" s="2184">
        <v>0.81611479517796581</v>
      </c>
      <c r="C314" s="2184">
        <v>0.77218033547499709</v>
      </c>
      <c r="D314" s="1613">
        <v>0.7315125218952323</v>
      </c>
      <c r="E314" s="1613">
        <v>0.69607056753981256</v>
      </c>
      <c r="F314" s="1613">
        <v>0.66641074076590756</v>
      </c>
      <c r="G314" s="1613"/>
      <c r="H314" s="1613"/>
      <c r="N314" s="586"/>
      <c r="O314" s="586"/>
      <c r="P314" s="586"/>
      <c r="R314" s="2190"/>
      <c r="S314" s="2190"/>
      <c r="T314" s="2190"/>
    </row>
    <row r="315" spans="1:20" x14ac:dyDescent="0.25">
      <c r="A315" s="2189" t="s">
        <v>4038</v>
      </c>
      <c r="B315" s="2184">
        <v>0.83798679424600531</v>
      </c>
      <c r="C315" s="2184">
        <v>0.79309445973072545</v>
      </c>
      <c r="D315" s="1613">
        <v>0.75151073819484993</v>
      </c>
      <c r="E315" s="1613">
        <v>0.71519300329687452</v>
      </c>
      <c r="F315" s="1613">
        <v>0.68430558987414447</v>
      </c>
      <c r="G315" s="1613"/>
      <c r="H315" s="1613"/>
      <c r="N315" s="586"/>
      <c r="O315" s="586"/>
      <c r="P315" s="586"/>
      <c r="R315" s="2190"/>
      <c r="S315" s="2190"/>
      <c r="T315" s="2190"/>
    </row>
    <row r="316" spans="1:20" x14ac:dyDescent="0.25">
      <c r="A316" s="2189" t="s">
        <v>4039</v>
      </c>
      <c r="B316" s="2184">
        <v>0.85890091850173378</v>
      </c>
      <c r="C316" s="2184">
        <v>0.81309267603034308</v>
      </c>
      <c r="D316" s="1613">
        <v>0.77063317395191189</v>
      </c>
      <c r="E316" s="1613">
        <v>0.73308785240511132</v>
      </c>
      <c r="F316" s="1613">
        <v>0.70105165866343599</v>
      </c>
      <c r="G316" s="1613"/>
      <c r="H316" s="1613"/>
      <c r="N316" s="586"/>
      <c r="O316" s="586"/>
      <c r="P316" s="586"/>
      <c r="R316" s="2190"/>
      <c r="S316" s="2190"/>
      <c r="T316" s="2190"/>
    </row>
    <row r="317" spans="1:20" x14ac:dyDescent="0.25">
      <c r="A317" s="2189" t="s">
        <v>4040</v>
      </c>
      <c r="B317" s="2184">
        <v>0.87889913480135129</v>
      </c>
      <c r="C317" s="2184">
        <v>0.83221511178740515</v>
      </c>
      <c r="D317" s="1613">
        <v>0.78852802306014902</v>
      </c>
      <c r="E317" s="1613">
        <v>0.74983392119440295</v>
      </c>
      <c r="F317" s="1613">
        <v>0.71672269440112235</v>
      </c>
      <c r="G317" s="1613"/>
      <c r="H317" s="1613"/>
      <c r="N317" s="586"/>
      <c r="O317" s="586"/>
      <c r="P317" s="586"/>
      <c r="R317" s="2190"/>
      <c r="S317" s="2190"/>
      <c r="T317" s="2190"/>
    </row>
    <row r="318" spans="1:20" x14ac:dyDescent="0.25">
      <c r="A318" s="2189" t="s">
        <v>4041</v>
      </c>
      <c r="B318" s="2184">
        <v>0.89802157055841325</v>
      </c>
      <c r="C318" s="2184">
        <v>0.85010996089564206</v>
      </c>
      <c r="D318" s="1613">
        <v>0.80527409184944032</v>
      </c>
      <c r="E318" s="1613">
        <v>0.7655049569320892</v>
      </c>
      <c r="F318" s="1613">
        <v>0.73138771006431358</v>
      </c>
      <c r="G318" s="1613"/>
      <c r="H318" s="1613"/>
      <c r="N318" s="586"/>
      <c r="O318" s="586"/>
      <c r="P318" s="586"/>
      <c r="R318" s="2190"/>
      <c r="S318" s="2190"/>
      <c r="T318" s="2190"/>
    </row>
    <row r="319" spans="1:20" x14ac:dyDescent="0.25">
      <c r="A319" s="2189" t="s">
        <v>4042</v>
      </c>
      <c r="B319" s="2184">
        <v>0.18282856726153876</v>
      </c>
      <c r="C319" s="2184">
        <v>0.16580437102149759</v>
      </c>
      <c r="D319" s="1613">
        <v>0.15230935536754805</v>
      </c>
      <c r="E319" s="1613">
        <v>0.14484452723677763</v>
      </c>
      <c r="F319" s="1613">
        <v>0.14275981904655938</v>
      </c>
      <c r="G319" s="1613"/>
      <c r="H319" s="1613"/>
      <c r="N319" s="586"/>
      <c r="O319" s="586"/>
      <c r="P319" s="586"/>
      <c r="R319" s="2190"/>
      <c r="S319" s="2190"/>
      <c r="T319" s="2190"/>
    </row>
    <row r="320" spans="1:20" x14ac:dyDescent="0.25">
      <c r="A320" s="2189" t="s">
        <v>4043</v>
      </c>
      <c r="B320" s="2184">
        <v>0.23161082979250566</v>
      </c>
      <c r="C320" s="2184">
        <v>0.21389129320304126</v>
      </c>
      <c r="D320" s="1613">
        <v>0.20028469789181516</v>
      </c>
      <c r="E320" s="1613">
        <v>0.19154208157752625</v>
      </c>
      <c r="F320" s="1613">
        <v>0.18645116485026669</v>
      </c>
      <c r="G320" s="1613"/>
      <c r="H320" s="1613"/>
      <c r="N320" s="586"/>
      <c r="O320" s="586"/>
      <c r="P320" s="586"/>
      <c r="R320" s="2190"/>
      <c r="S320" s="2190"/>
      <c r="T320" s="2190"/>
    </row>
    <row r="321" spans="1:20" x14ac:dyDescent="0.25">
      <c r="A321" s="2189" t="s">
        <v>4044</v>
      </c>
      <c r="B321" s="2184">
        <v>0.27969775197404922</v>
      </c>
      <c r="C321" s="2184">
        <v>0.26186663572730845</v>
      </c>
      <c r="D321" s="1613">
        <v>0.2469822522325639</v>
      </c>
      <c r="E321" s="1613">
        <v>0.23523342738123343</v>
      </c>
      <c r="F321" s="1613">
        <v>0.22721301109973979</v>
      </c>
      <c r="G321" s="1613"/>
      <c r="H321" s="1613"/>
      <c r="N321" s="586"/>
      <c r="O321" s="586"/>
      <c r="P321" s="586"/>
      <c r="R321" s="2190"/>
      <c r="S321" s="2190"/>
      <c r="T321" s="2190"/>
    </row>
    <row r="322" spans="1:20" x14ac:dyDescent="0.25">
      <c r="A322" s="2189" t="s">
        <v>4045</v>
      </c>
      <c r="B322" s="2184">
        <v>0.3276730944983165</v>
      </c>
      <c r="C322" s="2184">
        <v>0.30856419006805702</v>
      </c>
      <c r="D322" s="1613">
        <v>0.29067359803627107</v>
      </c>
      <c r="E322" s="1613">
        <v>0.27599527363070664</v>
      </c>
      <c r="F322" s="1613">
        <v>0.26554175730673063</v>
      </c>
      <c r="G322" s="1613"/>
      <c r="H322" s="1613"/>
      <c r="N322" s="586"/>
      <c r="O322" s="586"/>
      <c r="P322" s="586"/>
      <c r="R322" s="2190"/>
      <c r="S322" s="2190"/>
      <c r="T322" s="2190"/>
    </row>
    <row r="323" spans="1:20" x14ac:dyDescent="0.25">
      <c r="A323" s="2189" t="s">
        <v>4046</v>
      </c>
      <c r="B323" s="2184">
        <v>0.37437064883906507</v>
      </c>
      <c r="C323" s="2184">
        <v>0.35225553587176417</v>
      </c>
      <c r="D323" s="1613">
        <v>0.33143544428574412</v>
      </c>
      <c r="E323" s="1613">
        <v>0.31432401983769742</v>
      </c>
      <c r="F323" s="1613">
        <v>0.30206319739636073</v>
      </c>
      <c r="G323" s="1613"/>
      <c r="H323" s="1613"/>
      <c r="N323" s="586"/>
      <c r="O323" s="586"/>
      <c r="P323" s="586"/>
      <c r="R323" s="2190"/>
      <c r="S323" s="2190"/>
      <c r="T323" s="2190"/>
    </row>
    <row r="324" spans="1:20" x14ac:dyDescent="0.25">
      <c r="A324" s="2189" t="s">
        <v>4047</v>
      </c>
      <c r="B324" s="2184">
        <v>0.41806199464277233</v>
      </c>
      <c r="C324" s="2184">
        <v>0.39301738212123749</v>
      </c>
      <c r="D324" s="1613">
        <v>0.36976419049273512</v>
      </c>
      <c r="E324" s="1613">
        <v>0.35084545992732746</v>
      </c>
      <c r="F324" s="1613">
        <v>0.3364802700441778</v>
      </c>
      <c r="G324" s="1613"/>
      <c r="H324" s="1613"/>
      <c r="N324" s="586"/>
      <c r="O324" s="586"/>
      <c r="P324" s="586"/>
      <c r="R324" s="2190"/>
      <c r="S324" s="2190"/>
      <c r="T324" s="2190"/>
    </row>
    <row r="325" spans="1:20" x14ac:dyDescent="0.25">
      <c r="A325" s="2189" t="s">
        <v>4048</v>
      </c>
      <c r="B325" s="2184">
        <v>0.45882384089224548</v>
      </c>
      <c r="C325" s="2184">
        <v>0.43134612832822816</v>
      </c>
      <c r="D325" s="1613">
        <v>0.40628563058236505</v>
      </c>
      <c r="E325" s="1613">
        <v>0.3852625325751447</v>
      </c>
      <c r="F325" s="1613">
        <v>0.36940622383935529</v>
      </c>
      <c r="G325" s="1613"/>
      <c r="H325" s="1613"/>
      <c r="N325" s="586"/>
      <c r="O325" s="586"/>
      <c r="P325" s="586"/>
      <c r="R325" s="2190"/>
      <c r="S325" s="2190"/>
      <c r="T325" s="2190"/>
    </row>
    <row r="326" spans="1:20" x14ac:dyDescent="0.25">
      <c r="A326" s="2189" t="s">
        <v>4049</v>
      </c>
      <c r="B326" s="2184">
        <v>4.4564911431382498E-2</v>
      </c>
      <c r="C326" s="2184">
        <v>3.9539894861179099E-2</v>
      </c>
      <c r="D326" s="1613">
        <v>3.4042024321826798E-2</v>
      </c>
      <c r="E326" s="1613">
        <v>3.3882764310127697E-2</v>
      </c>
      <c r="F326" s="1613">
        <v>3.4203379104143797E-2</v>
      </c>
      <c r="G326" s="1613"/>
      <c r="H326" s="1613"/>
      <c r="N326" s="586"/>
      <c r="O326" s="586"/>
      <c r="P326" s="586"/>
      <c r="R326" s="2190"/>
      <c r="S326" s="2190"/>
      <c r="T326" s="2190"/>
    </row>
    <row r="327" spans="1:20" x14ac:dyDescent="0.25">
      <c r="A327" s="2189" t="s">
        <v>4050</v>
      </c>
      <c r="B327" s="2184">
        <v>0.33264532852883699</v>
      </c>
      <c r="C327" s="2184">
        <v>0.31230277076828999</v>
      </c>
      <c r="D327" s="1613">
        <v>0.29594969707543201</v>
      </c>
      <c r="E327" s="1613">
        <v>0.28408938207781698</v>
      </c>
      <c r="F327" s="1613">
        <v>0.27122291831731699</v>
      </c>
      <c r="G327" s="1613"/>
      <c r="H327" s="1613"/>
      <c r="N327" s="586"/>
      <c r="O327" s="586"/>
      <c r="P327" s="586"/>
      <c r="R327" s="2190"/>
      <c r="S327" s="2190"/>
      <c r="T327" s="2190"/>
    </row>
    <row r="328" spans="1:20" x14ac:dyDescent="0.25">
      <c r="A328" s="2189" t="s">
        <v>4051</v>
      </c>
      <c r="B328" s="2184">
        <v>0.35686768219967202</v>
      </c>
      <c r="C328" s="2184">
        <v>0.33548959193661099</v>
      </c>
      <c r="D328" s="1613">
        <v>0.31813140639964399</v>
      </c>
      <c r="E328" s="1613">
        <v>0.30510568262744497</v>
      </c>
      <c r="F328" s="1613">
        <v>0.29132819358781498</v>
      </c>
      <c r="G328" s="1613"/>
      <c r="H328" s="1613"/>
      <c r="N328" s="586"/>
      <c r="O328" s="586"/>
      <c r="P328" s="586"/>
      <c r="R328" s="2190"/>
      <c r="S328" s="2190"/>
      <c r="T328" s="2190"/>
    </row>
    <row r="329" spans="1:20" x14ac:dyDescent="0.25">
      <c r="A329" s="2189" t="s">
        <v>4052</v>
      </c>
      <c r="B329" s="2184">
        <v>0.38005450336799401</v>
      </c>
      <c r="C329" s="2184">
        <v>0.35767130126082303</v>
      </c>
      <c r="D329" s="1613">
        <v>0.33914770694927199</v>
      </c>
      <c r="E329" s="1613">
        <v>0.32521095789794302</v>
      </c>
      <c r="F329" s="1613">
        <v>0.31056193601148202</v>
      </c>
      <c r="G329" s="1613"/>
      <c r="H329" s="1613"/>
      <c r="N329" s="586"/>
      <c r="O329" s="586"/>
      <c r="P329" s="586"/>
      <c r="R329" s="2190"/>
      <c r="S329" s="2190"/>
      <c r="T329" s="2190"/>
    </row>
    <row r="330" spans="1:20" x14ac:dyDescent="0.25">
      <c r="A330" s="2189" t="s">
        <v>4053</v>
      </c>
      <c r="B330" s="2184">
        <v>0.402236212692206</v>
      </c>
      <c r="C330" s="2184">
        <v>0.37868760181045102</v>
      </c>
      <c r="D330" s="1613">
        <v>0.35925298221976898</v>
      </c>
      <c r="E330" s="1613">
        <v>0.34444470032161001</v>
      </c>
      <c r="F330" s="1613">
        <v>0.32896192600750801</v>
      </c>
      <c r="G330" s="1613"/>
      <c r="H330" s="1613"/>
      <c r="N330" s="586"/>
      <c r="O330" s="586"/>
      <c r="P330" s="586"/>
      <c r="R330" s="2190"/>
      <c r="S330" s="2190"/>
      <c r="T330" s="2190"/>
    </row>
    <row r="331" spans="1:20" x14ac:dyDescent="0.25">
      <c r="A331" s="2189" t="s">
        <v>4054</v>
      </c>
      <c r="B331" s="2184">
        <v>0.42325251324183299</v>
      </c>
      <c r="C331" s="2184">
        <v>0.39879287708094902</v>
      </c>
      <c r="D331" s="1613">
        <v>0.37848672464343702</v>
      </c>
      <c r="E331" s="1613">
        <v>0.362844690317636</v>
      </c>
      <c r="F331" s="1613">
        <v>0.34656430620018702</v>
      </c>
      <c r="G331" s="1613"/>
      <c r="H331" s="1613"/>
      <c r="N331" s="586"/>
      <c r="O331" s="586"/>
      <c r="P331" s="586"/>
      <c r="R331" s="2190"/>
      <c r="S331" s="2190"/>
      <c r="T331" s="2190"/>
    </row>
    <row r="332" spans="1:20" x14ac:dyDescent="0.25">
      <c r="A332" s="2189" t="s">
        <v>4055</v>
      </c>
      <c r="B332" s="2184">
        <v>0.44335778851233099</v>
      </c>
      <c r="C332" s="2184">
        <v>0.418026619504616</v>
      </c>
      <c r="D332" s="1613">
        <v>0.39688671463946301</v>
      </c>
      <c r="E332" s="1613">
        <v>0.38044707051031501</v>
      </c>
      <c r="F332" s="1613">
        <v>0.36340365241959099</v>
      </c>
      <c r="G332" s="1613"/>
      <c r="H332" s="1613"/>
      <c r="N332" s="586"/>
      <c r="O332" s="586"/>
      <c r="P332" s="586"/>
      <c r="R332" s="2190"/>
      <c r="S332" s="2190"/>
      <c r="T332" s="2190"/>
    </row>
    <row r="333" spans="1:20" x14ac:dyDescent="0.25">
      <c r="A333" s="2189" t="s">
        <v>4056</v>
      </c>
      <c r="B333" s="2184">
        <v>0.46259153093599797</v>
      </c>
      <c r="C333" s="2184">
        <v>0.43642660950064199</v>
      </c>
      <c r="D333" s="1613">
        <v>0.41448909483214202</v>
      </c>
      <c r="E333" s="1613">
        <v>0.39728641672971898</v>
      </c>
      <c r="F333" s="1613">
        <v>0.37951409491098698</v>
      </c>
      <c r="G333" s="1613"/>
      <c r="H333" s="1613"/>
      <c r="N333" s="586"/>
      <c r="O333" s="586"/>
      <c r="P333" s="586"/>
      <c r="R333" s="2190"/>
      <c r="S333" s="2190"/>
      <c r="T333" s="2190"/>
    </row>
    <row r="334" spans="1:20" x14ac:dyDescent="0.25">
      <c r="A334" s="2189" t="s">
        <v>4057</v>
      </c>
      <c r="B334" s="2184">
        <v>0.48099152093202402</v>
      </c>
      <c r="C334" s="2184">
        <v>0.45402898969332101</v>
      </c>
      <c r="D334" s="1613">
        <v>0.431328441051546</v>
      </c>
      <c r="E334" s="1613">
        <v>0.41339685922111502</v>
      </c>
      <c r="F334" s="1613">
        <v>0.39492617554889298</v>
      </c>
      <c r="G334" s="1613"/>
      <c r="H334" s="1613"/>
      <c r="N334" s="586"/>
      <c r="O334" s="586"/>
      <c r="P334" s="586"/>
      <c r="R334" s="2190"/>
      <c r="S334" s="2190"/>
      <c r="T334" s="2190"/>
    </row>
    <row r="335" spans="1:20" x14ac:dyDescent="0.25">
      <c r="A335" s="2189" t="s">
        <v>4058</v>
      </c>
      <c r="B335" s="2184">
        <v>0.49859390112470298</v>
      </c>
      <c r="C335" s="2184">
        <v>0.47086833591272498</v>
      </c>
      <c r="D335" s="1613">
        <v>0.44743888354294198</v>
      </c>
      <c r="E335" s="1613">
        <v>0.42880893985902002</v>
      </c>
      <c r="F335" s="1613">
        <v>0.40967016784430099</v>
      </c>
      <c r="G335" s="1613"/>
      <c r="H335" s="1613"/>
      <c r="N335" s="586"/>
      <c r="O335" s="586"/>
      <c r="P335" s="586"/>
      <c r="R335" s="2190"/>
      <c r="S335" s="2190"/>
      <c r="T335" s="2190"/>
    </row>
    <row r="336" spans="1:20" x14ac:dyDescent="0.25">
      <c r="A336" s="2189" t="s">
        <v>4059</v>
      </c>
      <c r="B336" s="2184">
        <v>0.515433247344107</v>
      </c>
      <c r="C336" s="2184">
        <v>0.48697877840412102</v>
      </c>
      <c r="D336" s="1613">
        <v>0.46285096418084698</v>
      </c>
      <c r="E336" s="1613">
        <v>0.44355293215442898</v>
      </c>
      <c r="F336" s="1613">
        <v>0.42377503294282298</v>
      </c>
      <c r="G336" s="1613"/>
      <c r="H336" s="1613"/>
      <c r="N336" s="586"/>
      <c r="O336" s="586"/>
      <c r="P336" s="586"/>
      <c r="R336" s="2190"/>
      <c r="S336" s="2190"/>
      <c r="T336" s="2190"/>
    </row>
    <row r="337" spans="1:20" x14ac:dyDescent="0.25">
      <c r="A337" s="2189" t="s">
        <v>4060</v>
      </c>
      <c r="B337" s="2184">
        <v>8.4104806292561701E-2</v>
      </c>
      <c r="C337" s="2184">
        <v>7.3581919183005898E-2</v>
      </c>
      <c r="D337" s="1613">
        <v>6.7924788631954502E-2</v>
      </c>
      <c r="E337" s="1613">
        <v>6.8086143414271494E-2</v>
      </c>
      <c r="F337" s="1613">
        <v>6.7668402003890904E-2</v>
      </c>
      <c r="G337" s="1613"/>
      <c r="H337" s="1613"/>
      <c r="N337" s="586"/>
      <c r="O337" s="586"/>
      <c r="P337" s="586"/>
      <c r="R337" s="2190"/>
      <c r="S337" s="2190"/>
      <c r="T337" s="2190"/>
    </row>
    <row r="338" spans="1:20" x14ac:dyDescent="0.25">
      <c r="A338" s="2189" t="s">
        <v>4061</v>
      </c>
      <c r="B338" s="2184">
        <v>0.53154368983550304</v>
      </c>
      <c r="C338" s="2184">
        <v>0.50239085904202596</v>
      </c>
      <c r="D338" s="1613">
        <v>0.47759495647625599</v>
      </c>
      <c r="E338" s="1613">
        <v>0.45765779725295103</v>
      </c>
      <c r="F338" s="1613">
        <v>0.437268476517433</v>
      </c>
      <c r="G338" s="1613"/>
      <c r="H338" s="1613"/>
      <c r="N338" s="586"/>
      <c r="O338" s="586"/>
      <c r="P338" s="586"/>
      <c r="R338" s="2190"/>
      <c r="S338" s="2190"/>
      <c r="T338" s="2190"/>
    </row>
    <row r="339" spans="1:20" x14ac:dyDescent="0.25">
      <c r="A339" s="2189" t="s">
        <v>4062</v>
      </c>
      <c r="B339" s="2184">
        <v>0.54695577047340904</v>
      </c>
      <c r="C339" s="2184">
        <v>0.51713485133743498</v>
      </c>
      <c r="D339" s="1613">
        <v>0.49169982157477798</v>
      </c>
      <c r="E339" s="1613">
        <v>0.47115124082756099</v>
      </c>
      <c r="F339" s="1613">
        <v>0.45017700319477899</v>
      </c>
      <c r="G339" s="1613"/>
      <c r="H339" s="1613"/>
      <c r="N339" s="586"/>
      <c r="O339" s="586"/>
      <c r="P339" s="586"/>
      <c r="R339" s="2190"/>
      <c r="S339" s="2190"/>
      <c r="T339" s="2190"/>
    </row>
    <row r="340" spans="1:20" x14ac:dyDescent="0.25">
      <c r="A340" s="2189" t="s">
        <v>4063</v>
      </c>
      <c r="B340" s="2184">
        <v>0.56169976276881695</v>
      </c>
      <c r="C340" s="2184">
        <v>0.53123971643595702</v>
      </c>
      <c r="D340" s="1613">
        <v>0.505193265149388</v>
      </c>
      <c r="E340" s="1613">
        <v>0.48405976750490698</v>
      </c>
      <c r="F340" s="1613">
        <v>0.462256852228417</v>
      </c>
      <c r="G340" s="1613"/>
      <c r="H340" s="1613"/>
      <c r="N340" s="586"/>
      <c r="O340" s="586"/>
      <c r="P340" s="586"/>
      <c r="R340" s="2190"/>
      <c r="S340" s="2190"/>
      <c r="T340" s="2190"/>
    </row>
    <row r="341" spans="1:20" x14ac:dyDescent="0.25">
      <c r="A341" s="2189" t="s">
        <v>4064</v>
      </c>
      <c r="B341" s="2184">
        <v>0.57580462786733999</v>
      </c>
      <c r="C341" s="2184">
        <v>0.54473316001056704</v>
      </c>
      <c r="D341" s="1613">
        <v>0.51810179182673399</v>
      </c>
      <c r="E341" s="1613">
        <v>0.49613961653854499</v>
      </c>
      <c r="F341" s="1613">
        <v>0.47356122152809699</v>
      </c>
      <c r="G341" s="1613"/>
      <c r="H341" s="1613"/>
      <c r="N341" s="586"/>
      <c r="O341" s="586"/>
      <c r="P341" s="586"/>
      <c r="R341" s="2190"/>
      <c r="S341" s="2190"/>
      <c r="T341" s="2190"/>
    </row>
    <row r="342" spans="1:20" x14ac:dyDescent="0.25">
      <c r="A342" s="2189" t="s">
        <v>4065</v>
      </c>
      <c r="B342" s="2184">
        <v>0.58929807144195001</v>
      </c>
      <c r="C342" s="2184">
        <v>0.55764168668791303</v>
      </c>
      <c r="D342" s="1613">
        <v>0.53018164086037201</v>
      </c>
      <c r="E342" s="1613">
        <v>0.50744398583822503</v>
      </c>
      <c r="F342" s="1613">
        <v>0.48413989390286799</v>
      </c>
      <c r="G342" s="1613"/>
      <c r="H342" s="1613"/>
      <c r="N342" s="586"/>
      <c r="O342" s="586"/>
      <c r="P342" s="586"/>
      <c r="R342" s="2190"/>
      <c r="S342" s="2190"/>
      <c r="T342" s="2190"/>
    </row>
    <row r="343" spans="1:20" x14ac:dyDescent="0.25">
      <c r="A343" s="2189" t="s">
        <v>4066</v>
      </c>
      <c r="B343" s="2184">
        <v>0.602206598119295</v>
      </c>
      <c r="C343" s="2184">
        <v>0.56972153572155104</v>
      </c>
      <c r="D343" s="1613">
        <v>0.54148601016005204</v>
      </c>
      <c r="E343" s="1613">
        <v>0.51802265821299598</v>
      </c>
      <c r="F343" s="1613">
        <v>0.494039456297376</v>
      </c>
      <c r="G343" s="1613"/>
      <c r="H343" s="1613"/>
      <c r="N343" s="586"/>
      <c r="O343" s="586"/>
      <c r="P343" s="586"/>
      <c r="R343" s="2190"/>
      <c r="S343" s="2190"/>
      <c r="T343" s="2190"/>
    </row>
    <row r="344" spans="1:20" x14ac:dyDescent="0.25">
      <c r="A344" s="2189" t="s">
        <v>4067</v>
      </c>
      <c r="B344" s="2184">
        <v>0.61428644715293301</v>
      </c>
      <c r="C344" s="2184">
        <v>0.58102590502123097</v>
      </c>
      <c r="D344" s="1613">
        <v>0.55206468253482299</v>
      </c>
      <c r="E344" s="1613">
        <v>0.52792222060750404</v>
      </c>
      <c r="F344" s="1613">
        <v>0.50330350495403697</v>
      </c>
      <c r="G344" s="1613"/>
      <c r="H344" s="1613"/>
      <c r="N344" s="586"/>
      <c r="O344" s="586"/>
      <c r="P344" s="586"/>
      <c r="R344" s="2190"/>
      <c r="S344" s="2190"/>
      <c r="T344" s="2190"/>
    </row>
    <row r="345" spans="1:20" x14ac:dyDescent="0.25">
      <c r="A345" s="2189" t="s">
        <v>4068</v>
      </c>
      <c r="B345" s="2184">
        <v>0.62559081645261405</v>
      </c>
      <c r="C345" s="2184">
        <v>0.59160457739600203</v>
      </c>
      <c r="D345" s="1613">
        <v>0.56196424492932995</v>
      </c>
      <c r="E345" s="1613">
        <v>0.53718626926416402</v>
      </c>
      <c r="F345" s="1613">
        <v>0.51197283740458899</v>
      </c>
      <c r="G345" s="1613"/>
      <c r="H345" s="1613"/>
      <c r="N345" s="586"/>
      <c r="O345" s="586"/>
      <c r="P345" s="586"/>
      <c r="R345" s="2190"/>
      <c r="S345" s="2190"/>
      <c r="T345" s="2190"/>
    </row>
    <row r="346" spans="1:20" x14ac:dyDescent="0.25">
      <c r="A346" s="2189" t="s">
        <v>4069</v>
      </c>
      <c r="B346" s="2184">
        <v>0.636169488827384</v>
      </c>
      <c r="C346" s="2184">
        <v>0.60150413979050998</v>
      </c>
      <c r="D346" s="1613">
        <v>0.57122829358599103</v>
      </c>
      <c r="E346" s="1613">
        <v>0.54585560171471703</v>
      </c>
      <c r="F346" s="1613">
        <v>0.52008563213653103</v>
      </c>
      <c r="G346" s="1613"/>
      <c r="H346" s="1613"/>
      <c r="N346" s="586"/>
      <c r="O346" s="586"/>
      <c r="P346" s="586"/>
      <c r="R346" s="2190"/>
      <c r="S346" s="2190"/>
      <c r="T346" s="2190"/>
    </row>
    <row r="347" spans="1:20" x14ac:dyDescent="0.25">
      <c r="A347" s="2189" t="s">
        <v>4070</v>
      </c>
      <c r="B347" s="2184">
        <v>0.64606905122189195</v>
      </c>
      <c r="C347" s="2184">
        <v>0.61076818844716996</v>
      </c>
      <c r="D347" s="1613">
        <v>0.57989762603654404</v>
      </c>
      <c r="E347" s="1613">
        <v>0.55396839644665896</v>
      </c>
      <c r="F347" s="1613">
        <v>0.52767761672565805</v>
      </c>
      <c r="G347" s="1613"/>
      <c r="H347" s="1613"/>
      <c r="N347" s="586"/>
      <c r="O347" s="586"/>
      <c r="P347" s="586"/>
      <c r="R347" s="2190"/>
      <c r="S347" s="2190"/>
      <c r="T347" s="2190"/>
    </row>
    <row r="348" spans="1:20" x14ac:dyDescent="0.25">
      <c r="A348" s="2189" t="s">
        <v>4071</v>
      </c>
      <c r="B348" s="2184">
        <v>0.11814683061438799</v>
      </c>
      <c r="C348" s="2184">
        <v>0.107464683493134</v>
      </c>
      <c r="D348" s="1613">
        <v>0.10212816773609799</v>
      </c>
      <c r="E348" s="1613">
        <v>0.101551166314019</v>
      </c>
      <c r="F348" s="1613">
        <v>9.8835974914980501E-2</v>
      </c>
      <c r="G348" s="1613"/>
      <c r="H348" s="1613"/>
      <c r="N348" s="586"/>
      <c r="O348" s="586"/>
      <c r="P348" s="586"/>
      <c r="R348" s="2190"/>
      <c r="S348" s="2190"/>
      <c r="T348" s="2190"/>
    </row>
    <row r="349" spans="1:20" x14ac:dyDescent="0.25">
      <c r="A349" s="2189" t="s">
        <v>4072</v>
      </c>
      <c r="B349" s="2184">
        <v>0.65533309987855304</v>
      </c>
      <c r="C349" s="2184">
        <v>0.61943752089772297</v>
      </c>
      <c r="D349" s="1613">
        <v>0.58801042076848498</v>
      </c>
      <c r="E349" s="1613">
        <v>0.56156038103578598</v>
      </c>
      <c r="F349" s="1613">
        <v>0.53478222517515095</v>
      </c>
      <c r="G349" s="1613"/>
      <c r="H349" s="1613"/>
      <c r="N349" s="586"/>
      <c r="O349" s="586"/>
      <c r="P349" s="586"/>
      <c r="R349" s="2190"/>
      <c r="S349" s="2190"/>
      <c r="T349" s="2190"/>
    </row>
    <row r="350" spans="1:20" x14ac:dyDescent="0.25">
      <c r="A350" s="2189" t="s">
        <v>4073</v>
      </c>
      <c r="B350" s="2184">
        <v>0.15202959492451601</v>
      </c>
      <c r="C350" s="2184">
        <v>0.14166806259727699</v>
      </c>
      <c r="D350" s="1613">
        <v>0.13559319063584499</v>
      </c>
      <c r="E350" s="1613">
        <v>0.13271873922510799</v>
      </c>
      <c r="F350" s="1613">
        <v>0.12774616814637799</v>
      </c>
      <c r="G350" s="1613"/>
      <c r="H350" s="1613"/>
      <c r="N350" s="586"/>
      <c r="O350" s="586"/>
      <c r="P350" s="586"/>
      <c r="R350" s="2190"/>
      <c r="S350" s="2190"/>
      <c r="T350" s="2190"/>
    </row>
    <row r="351" spans="1:20" x14ac:dyDescent="0.25">
      <c r="A351" s="2189" t="s">
        <v>4074</v>
      </c>
      <c r="B351" s="2184">
        <v>0.18623297402865999</v>
      </c>
      <c r="C351" s="2184">
        <v>0.175133085497025</v>
      </c>
      <c r="D351" s="1613">
        <v>0.166760763546935</v>
      </c>
      <c r="E351" s="1613">
        <v>0.161628932456506</v>
      </c>
      <c r="F351" s="1613">
        <v>0.15482529950403601</v>
      </c>
      <c r="G351" s="1613"/>
      <c r="H351" s="1613"/>
      <c r="N351" s="586"/>
      <c r="O351" s="586"/>
      <c r="P351" s="586"/>
      <c r="R351" s="2190"/>
      <c r="S351" s="2190"/>
      <c r="T351" s="2190"/>
    </row>
    <row r="352" spans="1:20" x14ac:dyDescent="0.25">
      <c r="A352" s="2189" t="s">
        <v>4075</v>
      </c>
      <c r="B352" s="2184">
        <v>0.219697996928407</v>
      </c>
      <c r="C352" s="2184">
        <v>0.20630065840811401</v>
      </c>
      <c r="D352" s="1613">
        <v>0.19567095677833199</v>
      </c>
      <c r="E352" s="1613">
        <v>0.188708063814164</v>
      </c>
      <c r="F352" s="1613">
        <v>0.18061573360432001</v>
      </c>
      <c r="G352" s="1613"/>
      <c r="H352" s="1613"/>
      <c r="N352" s="586"/>
      <c r="O352" s="586"/>
      <c r="P352" s="586"/>
      <c r="R352" s="2190"/>
      <c r="S352" s="2190"/>
      <c r="T352" s="2190"/>
    </row>
    <row r="353" spans="1:20" x14ac:dyDescent="0.25">
      <c r="A353" s="2189" t="s">
        <v>4076</v>
      </c>
      <c r="B353" s="2184">
        <v>0.25086556983949698</v>
      </c>
      <c r="C353" s="2184">
        <v>0.235210851639512</v>
      </c>
      <c r="D353" s="1613">
        <v>0.22275008813599101</v>
      </c>
      <c r="E353" s="1613">
        <v>0.214498497914448</v>
      </c>
      <c r="F353" s="1613">
        <v>0.20483808727515601</v>
      </c>
      <c r="G353" s="1613"/>
      <c r="H353" s="1613"/>
      <c r="N353" s="586"/>
      <c r="O353" s="586"/>
      <c r="P353" s="586"/>
      <c r="R353" s="2190"/>
      <c r="S353" s="2190"/>
      <c r="T353" s="2190"/>
    </row>
    <row r="354" spans="1:20" x14ac:dyDescent="0.25">
      <c r="A354" s="2189" t="s">
        <v>4077</v>
      </c>
      <c r="B354" s="2184">
        <v>0.27977576307089402</v>
      </c>
      <c r="C354" s="2184">
        <v>0.26228998299716999</v>
      </c>
      <c r="D354" s="1613">
        <v>0.24854052223627501</v>
      </c>
      <c r="E354" s="1613">
        <v>0.238720851585284</v>
      </c>
      <c r="F354" s="1613">
        <v>0.228024908443477</v>
      </c>
      <c r="G354" s="1613"/>
      <c r="H354" s="1613"/>
      <c r="N354" s="586"/>
      <c r="O354" s="586"/>
      <c r="P354" s="586"/>
      <c r="R354" s="2190"/>
      <c r="S354" s="2190"/>
      <c r="T354" s="2190"/>
    </row>
    <row r="355" spans="1:20" x14ac:dyDescent="0.25">
      <c r="A355" s="2189" t="s">
        <v>4078</v>
      </c>
      <c r="B355" s="2184">
        <v>0.30685489442855302</v>
      </c>
      <c r="C355" s="2184">
        <v>0.28808041709745402</v>
      </c>
      <c r="D355" s="1613">
        <v>0.27276287590711101</v>
      </c>
      <c r="E355" s="1613">
        <v>0.26190767275360499</v>
      </c>
      <c r="F355" s="1613">
        <v>0.25020661776768899</v>
      </c>
      <c r="G355" s="1613"/>
      <c r="H355" s="1613"/>
      <c r="N355" s="586"/>
      <c r="O355" s="586"/>
      <c r="P355" s="586"/>
      <c r="R355" s="2190"/>
      <c r="S355" s="2190"/>
      <c r="T355" s="2190"/>
    </row>
    <row r="356" spans="1:20" x14ac:dyDescent="0.25">
      <c r="A356" s="2189" t="s">
        <v>4079</v>
      </c>
      <c r="B356" s="2184">
        <v>7.2138214284916596E-2</v>
      </c>
      <c r="C356" s="2184">
        <v>6.7507219057567472E-2</v>
      </c>
      <c r="D356" s="1613">
        <v>6.120204054935674E-2</v>
      </c>
      <c r="E356" s="1613">
        <v>5.4404232951077165E-2</v>
      </c>
      <c r="F356" s="1613">
        <v>5.3388642782205252E-2</v>
      </c>
      <c r="G356" s="1613"/>
      <c r="H356" s="1613"/>
      <c r="N356" s="586"/>
      <c r="O356" s="586"/>
      <c r="P356" s="586"/>
      <c r="R356" s="2190"/>
      <c r="S356" s="2190"/>
      <c r="T356" s="2190"/>
    </row>
    <row r="357" spans="1:20" x14ac:dyDescent="0.25">
      <c r="A357" s="2189" t="s">
        <v>4080</v>
      </c>
      <c r="B357" s="2184">
        <v>0.54888914682689161</v>
      </c>
      <c r="C357" s="2184">
        <v>0.5172570665411812</v>
      </c>
      <c r="D357" s="1613">
        <v>0.48798244270263469</v>
      </c>
      <c r="E357" s="1613">
        <v>0.46334633196577735</v>
      </c>
      <c r="F357" s="1613">
        <v>0.44389896085346059</v>
      </c>
      <c r="G357" s="1613"/>
      <c r="H357" s="1613"/>
      <c r="N357" s="586"/>
      <c r="O357" s="586"/>
      <c r="P357" s="586"/>
      <c r="R357" s="2190"/>
      <c r="S357" s="2190"/>
      <c r="T357" s="2190"/>
    </row>
    <row r="358" spans="1:20" x14ac:dyDescent="0.25">
      <c r="A358" s="2189" t="s">
        <v>4081</v>
      </c>
      <c r="B358" s="2184">
        <v>0.58939528082609782</v>
      </c>
      <c r="C358" s="2184">
        <v>0.55548966176020231</v>
      </c>
      <c r="D358" s="1613">
        <v>0.52454837251513409</v>
      </c>
      <c r="E358" s="1613">
        <v>0.4983031938045378</v>
      </c>
      <c r="F358" s="1613">
        <v>0.47709505870338764</v>
      </c>
      <c r="G358" s="1613"/>
      <c r="H358" s="1613"/>
      <c r="N358" s="586"/>
      <c r="O358" s="586"/>
      <c r="P358" s="586"/>
      <c r="R358" s="2190"/>
      <c r="S358" s="2190"/>
      <c r="T358" s="2190"/>
    </row>
    <row r="359" spans="1:20" x14ac:dyDescent="0.25">
      <c r="A359" s="2189" t="s">
        <v>4082</v>
      </c>
      <c r="B359" s="2184">
        <v>0.62762787604511894</v>
      </c>
      <c r="C359" s="2184">
        <v>0.59205559157270149</v>
      </c>
      <c r="D359" s="1613">
        <v>0.55950523435389454</v>
      </c>
      <c r="E359" s="1613">
        <v>0.53149929165446474</v>
      </c>
      <c r="F359" s="1613">
        <v>0.50883029597861285</v>
      </c>
      <c r="G359" s="1613"/>
      <c r="H359" s="1613"/>
      <c r="N359" s="586"/>
      <c r="O359" s="586"/>
      <c r="P359" s="586"/>
      <c r="R359" s="2190"/>
      <c r="S359" s="2190"/>
      <c r="T359" s="2190"/>
    </row>
    <row r="360" spans="1:20" x14ac:dyDescent="0.25">
      <c r="A360" s="2189" t="s">
        <v>4083</v>
      </c>
      <c r="B360" s="2184">
        <v>0.66419380585761811</v>
      </c>
      <c r="C360" s="2184">
        <v>0.62701245341146206</v>
      </c>
      <c r="D360" s="1613">
        <v>0.59270133220382148</v>
      </c>
      <c r="E360" s="1613">
        <v>0.56323452892968995</v>
      </c>
      <c r="F360" s="1613">
        <v>0.5391689938889529</v>
      </c>
      <c r="G360" s="1613"/>
      <c r="H360" s="1613"/>
      <c r="N360" s="586"/>
      <c r="O360" s="586"/>
      <c r="P360" s="586"/>
      <c r="R360" s="2190"/>
      <c r="S360" s="2190"/>
      <c r="T360" s="2190"/>
    </row>
    <row r="361" spans="1:20" x14ac:dyDescent="0.25">
      <c r="A361" s="2189" t="s">
        <v>4084</v>
      </c>
      <c r="B361" s="2184">
        <v>0.69915066769637857</v>
      </c>
      <c r="C361" s="2184">
        <v>0.66020855126138889</v>
      </c>
      <c r="D361" s="1613">
        <v>0.62443656947904669</v>
      </c>
      <c r="E361" s="1613">
        <v>0.59357322684003</v>
      </c>
      <c r="F361" s="1613">
        <v>0.5681726401192958</v>
      </c>
      <c r="G361" s="1613"/>
      <c r="H361" s="1613"/>
      <c r="N361" s="586"/>
      <c r="O361" s="586"/>
      <c r="P361" s="586"/>
      <c r="R361" s="2190"/>
      <c r="S361" s="2190"/>
      <c r="T361" s="2190"/>
    </row>
    <row r="362" spans="1:20" x14ac:dyDescent="0.25">
      <c r="A362" s="2189" t="s">
        <v>4085</v>
      </c>
      <c r="B362" s="2184">
        <v>0.73234676554630562</v>
      </c>
      <c r="C362" s="2184">
        <v>0.6919437885366142</v>
      </c>
      <c r="D362" s="1613">
        <v>0.65477526738938663</v>
      </c>
      <c r="E362" s="1613">
        <v>0.62257687307037279</v>
      </c>
      <c r="F362" s="1613">
        <v>0.59590001372049661</v>
      </c>
      <c r="G362" s="1613"/>
      <c r="H362" s="1613"/>
      <c r="N362" s="586"/>
      <c r="O362" s="586"/>
      <c r="P362" s="586"/>
      <c r="R362" s="2190"/>
      <c r="S362" s="2190"/>
      <c r="T362" s="2190"/>
    </row>
    <row r="363" spans="1:20" x14ac:dyDescent="0.25">
      <c r="A363" s="2189" t="s">
        <v>4086</v>
      </c>
      <c r="B363" s="2184">
        <v>0.7640820028215306</v>
      </c>
      <c r="C363" s="2184">
        <v>0.72228248644695414</v>
      </c>
      <c r="D363" s="1613">
        <v>0.68377891361972964</v>
      </c>
      <c r="E363" s="1613">
        <v>0.65030424667157394</v>
      </c>
      <c r="F363" s="1613">
        <v>0.62240730449259396</v>
      </c>
      <c r="G363" s="1613"/>
      <c r="H363" s="1613"/>
      <c r="N363" s="586"/>
      <c r="O363" s="586"/>
      <c r="P363" s="586"/>
      <c r="R363" s="2190"/>
      <c r="S363" s="2190"/>
      <c r="T363" s="2190"/>
    </row>
    <row r="364" spans="1:20" x14ac:dyDescent="0.25">
      <c r="A364" s="2189" t="s">
        <v>4087</v>
      </c>
      <c r="B364" s="2184">
        <v>0.79442070073187065</v>
      </c>
      <c r="C364" s="2184">
        <v>0.75128613267729694</v>
      </c>
      <c r="D364" s="1613">
        <v>0.71150628722093046</v>
      </c>
      <c r="E364" s="1613">
        <v>0.67681153744367106</v>
      </c>
      <c r="F364" s="1613">
        <v>0.64780794197827851</v>
      </c>
      <c r="G364" s="1613"/>
      <c r="H364" s="1613"/>
      <c r="N364" s="586"/>
      <c r="O364" s="586"/>
      <c r="P364" s="586"/>
      <c r="R364" s="2190"/>
      <c r="S364" s="2190"/>
      <c r="T364" s="2190"/>
    </row>
    <row r="365" spans="1:20" x14ac:dyDescent="0.25">
      <c r="A365" s="2189" t="s">
        <v>4088</v>
      </c>
      <c r="B365" s="2184">
        <v>0.82342434696221356</v>
      </c>
      <c r="C365" s="2184">
        <v>0.77901350627849797</v>
      </c>
      <c r="D365" s="1613">
        <v>0.73801357799302758</v>
      </c>
      <c r="E365" s="1613">
        <v>0.70221217492935539</v>
      </c>
      <c r="F365" s="1613">
        <v>0.67209084408780628</v>
      </c>
      <c r="G365" s="1613"/>
      <c r="H365" s="1613"/>
      <c r="N365" s="586"/>
      <c r="O365" s="586"/>
      <c r="P365" s="586"/>
      <c r="R365" s="2190"/>
      <c r="S365" s="2190"/>
      <c r="T365" s="2190"/>
    </row>
    <row r="366" spans="1:20" x14ac:dyDescent="0.25">
      <c r="A366" s="2189" t="s">
        <v>4089</v>
      </c>
      <c r="B366" s="2184">
        <v>0.8511517205634147</v>
      </c>
      <c r="C366" s="2184">
        <v>0.80552079705059532</v>
      </c>
      <c r="D366" s="1613">
        <v>0.76341421547871224</v>
      </c>
      <c r="E366" s="1613">
        <v>0.72649507703888339</v>
      </c>
      <c r="F366" s="1613">
        <v>0.69530522118909577</v>
      </c>
      <c r="G366" s="1613"/>
      <c r="H366" s="1613"/>
      <c r="N366" s="586"/>
      <c r="O366" s="586"/>
      <c r="P366" s="586"/>
      <c r="R366" s="2190"/>
      <c r="S366" s="2190"/>
      <c r="T366" s="2190"/>
    </row>
    <row r="367" spans="1:20" x14ac:dyDescent="0.25">
      <c r="A367" s="2189" t="s">
        <v>4090</v>
      </c>
      <c r="B367" s="2184">
        <v>0.13964543334248405</v>
      </c>
      <c r="C367" s="2184">
        <v>0.12870925960692423</v>
      </c>
      <c r="D367" s="1613">
        <v>0.11560627350043388</v>
      </c>
      <c r="E367" s="1613">
        <v>0.10779287573328242</v>
      </c>
      <c r="F367" s="1613">
        <v>0.106359324207235</v>
      </c>
      <c r="G367" s="1613"/>
      <c r="H367" s="1613"/>
      <c r="N367" s="586"/>
      <c r="O367" s="586"/>
      <c r="P367" s="586"/>
      <c r="R367" s="2190"/>
      <c r="S367" s="2190"/>
      <c r="T367" s="2190"/>
    </row>
    <row r="368" spans="1:20" x14ac:dyDescent="0.25">
      <c r="A368" s="2189" t="s">
        <v>4091</v>
      </c>
      <c r="B368" s="2184">
        <v>0.87765901133551172</v>
      </c>
      <c r="C368" s="2184">
        <v>0.83092143453627987</v>
      </c>
      <c r="D368" s="1613">
        <v>0.78769711758824024</v>
      </c>
      <c r="E368" s="1613">
        <v>0.74970945414017276</v>
      </c>
      <c r="F368" s="1613">
        <v>0.71749811594007828</v>
      </c>
      <c r="G368" s="1613"/>
      <c r="H368" s="1613"/>
      <c r="N368" s="586"/>
      <c r="O368" s="586"/>
      <c r="P368" s="586"/>
      <c r="R368" s="2190"/>
      <c r="S368" s="2190"/>
      <c r="T368" s="2190"/>
    </row>
    <row r="369" spans="1:20" x14ac:dyDescent="0.25">
      <c r="A369" s="2189" t="s">
        <v>4092</v>
      </c>
      <c r="B369" s="2184">
        <v>0.9030596488211966</v>
      </c>
      <c r="C369" s="2184">
        <v>0.85520433664580753</v>
      </c>
      <c r="D369" s="1613">
        <v>0.81091149468952972</v>
      </c>
      <c r="E369" s="1613">
        <v>0.77190234889115572</v>
      </c>
      <c r="F369" s="1613">
        <v>0.73871449882671758</v>
      </c>
      <c r="G369" s="1613"/>
      <c r="H369" s="1613"/>
      <c r="N369" s="586"/>
      <c r="O369" s="586"/>
      <c r="P369" s="586"/>
      <c r="R369" s="2190"/>
      <c r="S369" s="2190"/>
      <c r="T369" s="2190"/>
    </row>
    <row r="370" spans="1:20" x14ac:dyDescent="0.25">
      <c r="A370" s="2189" t="s">
        <v>4093</v>
      </c>
      <c r="B370" s="2184">
        <v>0.92734255093072415</v>
      </c>
      <c r="C370" s="2184">
        <v>0.87841871374709724</v>
      </c>
      <c r="D370" s="1613">
        <v>0.83310438944051257</v>
      </c>
      <c r="E370" s="1613">
        <v>0.79311873177779457</v>
      </c>
      <c r="F370" s="1613">
        <v>0.7585688717320509</v>
      </c>
      <c r="G370" s="1613"/>
      <c r="H370" s="1613"/>
      <c r="N370" s="586"/>
      <c r="O370" s="586"/>
      <c r="P370" s="586"/>
      <c r="R370" s="2190"/>
      <c r="S370" s="2190"/>
      <c r="T370" s="2190"/>
    </row>
    <row r="371" spans="1:20" x14ac:dyDescent="0.25">
      <c r="A371" s="2189" t="s">
        <v>4094</v>
      </c>
      <c r="B371" s="2184">
        <v>0.95055692803201364</v>
      </c>
      <c r="C371" s="2184">
        <v>0.90061160849807975</v>
      </c>
      <c r="D371" s="1613">
        <v>0.85432077232715153</v>
      </c>
      <c r="E371" s="1613">
        <v>0.812973104683128</v>
      </c>
      <c r="F371" s="1613">
        <v>0.77714867044563274</v>
      </c>
      <c r="G371" s="1613"/>
      <c r="H371" s="1613"/>
      <c r="N371" s="586"/>
      <c r="O371" s="586"/>
      <c r="P371" s="586"/>
      <c r="R371" s="2190"/>
      <c r="S371" s="2190"/>
      <c r="T371" s="2190"/>
    </row>
    <row r="372" spans="1:20" x14ac:dyDescent="0.25">
      <c r="A372" s="2189" t="s">
        <v>4095</v>
      </c>
      <c r="B372" s="2184">
        <v>0.97274982278299627</v>
      </c>
      <c r="C372" s="2184">
        <v>0.92182799138471894</v>
      </c>
      <c r="D372" s="1613">
        <v>0.87417514523248485</v>
      </c>
      <c r="E372" s="1613">
        <v>0.83155290339670973</v>
      </c>
      <c r="F372" s="1613">
        <v>0.79453571771643672</v>
      </c>
      <c r="G372" s="1613"/>
      <c r="H372" s="1613"/>
      <c r="N372" s="586"/>
      <c r="O372" s="586"/>
      <c r="P372" s="586"/>
      <c r="R372" s="2190"/>
      <c r="S372" s="2190"/>
      <c r="T372" s="2190"/>
    </row>
    <row r="373" spans="1:20" x14ac:dyDescent="0.25">
      <c r="A373" s="2189" t="s">
        <v>4096</v>
      </c>
      <c r="B373" s="2184">
        <v>0.99396620566963578</v>
      </c>
      <c r="C373" s="2184">
        <v>0.94168236429005203</v>
      </c>
      <c r="D373" s="1613">
        <v>0.89275494394606625</v>
      </c>
      <c r="E373" s="1613">
        <v>0.84893995066751393</v>
      </c>
      <c r="F373" s="1613">
        <v>0.81080658358842306</v>
      </c>
      <c r="G373" s="1613"/>
      <c r="H373" s="1613"/>
      <c r="N373" s="586"/>
      <c r="O373" s="586"/>
      <c r="P373" s="586"/>
      <c r="R373" s="2190"/>
      <c r="S373" s="2190"/>
      <c r="T373" s="2190"/>
    </row>
    <row r="374" spans="1:20" x14ac:dyDescent="0.25">
      <c r="A374" s="2189" t="s">
        <v>4097</v>
      </c>
      <c r="B374" s="2184">
        <v>0.20084747389184082</v>
      </c>
      <c r="C374" s="2184">
        <v>0.18311349255800136</v>
      </c>
      <c r="D374" s="1613">
        <v>0.16899491628263913</v>
      </c>
      <c r="E374" s="1613">
        <v>0.16076355715831214</v>
      </c>
      <c r="F374" s="1613">
        <v>0.15779201284663077</v>
      </c>
      <c r="G374" s="1613"/>
      <c r="H374" s="1613"/>
      <c r="N374" s="586"/>
      <c r="O374" s="586"/>
      <c r="P374" s="586"/>
      <c r="R374" s="2190"/>
      <c r="S374" s="2190"/>
      <c r="T374" s="2190"/>
    </row>
    <row r="375" spans="1:20" x14ac:dyDescent="0.25">
      <c r="A375" s="2189" t="s">
        <v>4098</v>
      </c>
      <c r="B375" s="2184">
        <v>0.25525170684291792</v>
      </c>
      <c r="C375" s="2184">
        <v>0.23650213534020664</v>
      </c>
      <c r="D375" s="1613">
        <v>0.22196559770766888</v>
      </c>
      <c r="E375" s="1613">
        <v>0.21219624579770791</v>
      </c>
      <c r="F375" s="1613">
        <v>0.20601907234360284</v>
      </c>
      <c r="G375" s="1613"/>
      <c r="H375" s="1613"/>
      <c r="N375" s="586"/>
      <c r="O375" s="586"/>
      <c r="P375" s="586"/>
      <c r="R375" s="2190"/>
      <c r="S375" s="2190"/>
      <c r="T375" s="2190"/>
    </row>
    <row r="376" spans="1:20" x14ac:dyDescent="0.25">
      <c r="A376" s="2189" t="s">
        <v>4099</v>
      </c>
      <c r="B376" s="2184">
        <v>0.30864034962512327</v>
      </c>
      <c r="C376" s="2184">
        <v>0.28947281676523634</v>
      </c>
      <c r="D376" s="1613">
        <v>0.27339828634706465</v>
      </c>
      <c r="E376" s="1613">
        <v>0.26042330529468</v>
      </c>
      <c r="F376" s="1613">
        <v>0.25113596682435069</v>
      </c>
      <c r="G376" s="1613"/>
      <c r="H376" s="1613"/>
      <c r="N376" s="586"/>
      <c r="O376" s="586"/>
      <c r="P376" s="586"/>
      <c r="R376" s="2190"/>
      <c r="S376" s="2190"/>
      <c r="T376" s="2190"/>
    </row>
    <row r="377" spans="1:20" x14ac:dyDescent="0.25">
      <c r="A377" s="2189" t="s">
        <v>4100</v>
      </c>
      <c r="B377" s="2184">
        <v>0.36161103105015302</v>
      </c>
      <c r="C377" s="2184">
        <v>0.34090550540463205</v>
      </c>
      <c r="D377" s="1613">
        <v>0.32162534584403668</v>
      </c>
      <c r="E377" s="1613">
        <v>0.30554019977542801</v>
      </c>
      <c r="F377" s="1613">
        <v>0.29363743998397362</v>
      </c>
      <c r="G377" s="1613"/>
      <c r="H377" s="1613"/>
      <c r="N377" s="586"/>
      <c r="O377" s="586"/>
      <c r="P377" s="586"/>
      <c r="R377" s="2190"/>
      <c r="S377" s="2190"/>
      <c r="T377" s="2190"/>
    </row>
    <row r="378" spans="1:20" x14ac:dyDescent="0.25">
      <c r="A378" s="2189" t="s">
        <v>4101</v>
      </c>
      <c r="B378" s="2184">
        <v>0.41304371968954873</v>
      </c>
      <c r="C378" s="2184">
        <v>0.38913256490160414</v>
      </c>
      <c r="D378" s="1613">
        <v>0.36674224032478464</v>
      </c>
      <c r="E378" s="1613">
        <v>0.34804167293505067</v>
      </c>
      <c r="F378" s="1613">
        <v>0.33414357398318001</v>
      </c>
      <c r="G378" s="1613"/>
      <c r="H378" s="1613"/>
      <c r="N378" s="586"/>
      <c r="O378" s="586"/>
      <c r="P378" s="586"/>
      <c r="R378" s="2190"/>
      <c r="S378" s="2190"/>
      <c r="T378" s="2190"/>
    </row>
    <row r="379" spans="1:20" x14ac:dyDescent="0.25">
      <c r="A379" s="2189" t="s">
        <v>4102</v>
      </c>
      <c r="B379" s="2184">
        <v>0.46127077918652071</v>
      </c>
      <c r="C379" s="2184">
        <v>0.43424945938235215</v>
      </c>
      <c r="D379" s="1613">
        <v>0.40924371348440758</v>
      </c>
      <c r="E379" s="1613">
        <v>0.38854780693425706</v>
      </c>
      <c r="F379" s="1613">
        <v>0.3723761692022009</v>
      </c>
      <c r="G379" s="1613"/>
      <c r="H379" s="1613"/>
      <c r="N379" s="586"/>
      <c r="O379" s="586"/>
      <c r="P379" s="586"/>
      <c r="R379" s="2190"/>
      <c r="S379" s="2190"/>
      <c r="T379" s="2190"/>
    </row>
    <row r="380" spans="1:20" x14ac:dyDescent="0.25">
      <c r="A380" s="2189" t="s">
        <v>4103</v>
      </c>
      <c r="B380" s="2184">
        <v>0.50638767366726878</v>
      </c>
      <c r="C380" s="2184">
        <v>0.47675093254197498</v>
      </c>
      <c r="D380" s="1613">
        <v>0.44974984748361391</v>
      </c>
      <c r="E380" s="1613">
        <v>0.42678040215327817</v>
      </c>
      <c r="F380" s="1613">
        <v>0.4089420990147003</v>
      </c>
      <c r="G380" s="1613"/>
      <c r="H380" s="1613"/>
      <c r="N380" s="586"/>
      <c r="O380" s="586"/>
      <c r="P380" s="586"/>
      <c r="R380" s="2190"/>
      <c r="S380" s="2190"/>
      <c r="T380" s="2190"/>
    </row>
    <row r="381" spans="1:20" x14ac:dyDescent="0.25">
      <c r="A381" s="2189" t="s">
        <v>4104</v>
      </c>
      <c r="B381" s="2184">
        <v>5.2467220237808899E-2</v>
      </c>
      <c r="C381" s="2184">
        <v>4.65232797959566E-2</v>
      </c>
      <c r="D381" s="1613">
        <v>4.0017866344826701E-2</v>
      </c>
      <c r="E381" s="1613">
        <v>3.9846887800983798E-2</v>
      </c>
      <c r="F381" s="1613">
        <v>4.0243634649090303E-2</v>
      </c>
      <c r="G381" s="1613"/>
      <c r="H381" s="1613"/>
      <c r="N381" s="586"/>
      <c r="O381" s="586"/>
      <c r="P381" s="586"/>
      <c r="R381" s="2190"/>
      <c r="S381" s="2190"/>
      <c r="T381" s="2190"/>
    </row>
    <row r="382" spans="1:20" x14ac:dyDescent="0.25">
      <c r="A382" s="2189" t="s">
        <v>4105</v>
      </c>
      <c r="B382" s="2184">
        <v>0.39134530228154202</v>
      </c>
      <c r="C382" s="2184">
        <v>0.367362708473638</v>
      </c>
      <c r="D382" s="1613">
        <v>0.34810699230907199</v>
      </c>
      <c r="E382" s="1613">
        <v>0.334175195976466</v>
      </c>
      <c r="F382" s="1613">
        <v>0.31904221934323401</v>
      </c>
      <c r="G382" s="1613"/>
      <c r="H382" s="1613"/>
      <c r="N382" s="586"/>
      <c r="O382" s="586"/>
      <c r="P382" s="586"/>
      <c r="R382" s="2190"/>
      <c r="S382" s="2190"/>
      <c r="T382" s="2190"/>
    </row>
    <row r="383" spans="1:20" x14ac:dyDescent="0.25">
      <c r="A383" s="2189" t="s">
        <v>4106</v>
      </c>
      <c r="B383" s="2184">
        <v>0.41982992871144598</v>
      </c>
      <c r="C383" s="2184">
        <v>0.39463027210502899</v>
      </c>
      <c r="D383" s="1613">
        <v>0.37419306232129301</v>
      </c>
      <c r="E383" s="1613">
        <v>0.35888910714421801</v>
      </c>
      <c r="F383" s="1613">
        <v>0.34268528572469897</v>
      </c>
      <c r="G383" s="1613"/>
      <c r="H383" s="1613"/>
      <c r="N383" s="586"/>
      <c r="O383" s="586"/>
      <c r="P383" s="586"/>
      <c r="R383" s="2190"/>
      <c r="S383" s="2190"/>
      <c r="T383" s="2190"/>
    </row>
    <row r="384" spans="1:20" x14ac:dyDescent="0.25">
      <c r="A384" s="2189" t="s">
        <v>4107</v>
      </c>
      <c r="B384" s="2184">
        <v>0.44709749234283802</v>
      </c>
      <c r="C384" s="2184">
        <v>0.42071634211725001</v>
      </c>
      <c r="D384" s="1613">
        <v>0.39890697348904502</v>
      </c>
      <c r="E384" s="1613">
        <v>0.38253217352568297</v>
      </c>
      <c r="F384" s="1613">
        <v>0.36530390663516499</v>
      </c>
      <c r="G384" s="1613"/>
      <c r="H384" s="1613"/>
      <c r="N384" s="586"/>
      <c r="O384" s="586"/>
      <c r="P384" s="586"/>
      <c r="R384" s="2190"/>
      <c r="S384" s="2190"/>
      <c r="T384" s="2190"/>
    </row>
    <row r="385" spans="1:20" x14ac:dyDescent="0.25">
      <c r="A385" s="2189" t="s">
        <v>4108</v>
      </c>
      <c r="B385" s="2184">
        <v>0.47318356235505799</v>
      </c>
      <c r="C385" s="2184">
        <v>0.44543025328500102</v>
      </c>
      <c r="D385" s="1613">
        <v>0.42255003987050899</v>
      </c>
      <c r="E385" s="1613">
        <v>0.40515079443614899</v>
      </c>
      <c r="F385" s="1613">
        <v>0.38694247092446099</v>
      </c>
      <c r="G385" s="1613"/>
      <c r="H385" s="1613"/>
      <c r="N385" s="586"/>
      <c r="O385" s="586"/>
      <c r="P385" s="586"/>
      <c r="R385" s="2190"/>
      <c r="S385" s="2190"/>
      <c r="T385" s="2190"/>
    </row>
    <row r="386" spans="1:20" x14ac:dyDescent="0.25">
      <c r="A386" s="2189" t="s">
        <v>4109</v>
      </c>
      <c r="B386" s="2184">
        <v>0.49789747352281</v>
      </c>
      <c r="C386" s="2184">
        <v>0.46907331966646598</v>
      </c>
      <c r="D386" s="1613">
        <v>0.445168660780976</v>
      </c>
      <c r="E386" s="1613">
        <v>0.42678935872544499</v>
      </c>
      <c r="F386" s="1613">
        <v>0.407643444089686</v>
      </c>
      <c r="G386" s="1613"/>
      <c r="H386" s="1613"/>
      <c r="N386" s="586"/>
      <c r="O386" s="586"/>
      <c r="P386" s="586"/>
      <c r="R386" s="2190"/>
      <c r="S386" s="2190"/>
      <c r="T386" s="2190"/>
    </row>
    <row r="387" spans="1:20" x14ac:dyDescent="0.25">
      <c r="A387" s="2189" t="s">
        <v>4110</v>
      </c>
      <c r="B387" s="2184">
        <v>0.52154053990427496</v>
      </c>
      <c r="C387" s="2184">
        <v>0.491691940576932</v>
      </c>
      <c r="D387" s="1613">
        <v>0.466807225070271</v>
      </c>
      <c r="E387" s="1613">
        <v>0.44749033189067</v>
      </c>
      <c r="F387" s="1613">
        <v>0.42744745161339198</v>
      </c>
      <c r="G387" s="1613"/>
      <c r="H387" s="1613"/>
      <c r="N387" s="586"/>
      <c r="O387" s="586"/>
      <c r="P387" s="586"/>
      <c r="R387" s="2190"/>
      <c r="S387" s="2190"/>
      <c r="T387" s="2190"/>
    </row>
    <row r="388" spans="1:20" x14ac:dyDescent="0.25">
      <c r="A388" s="2189" t="s">
        <v>4111</v>
      </c>
      <c r="B388" s="2184">
        <v>0.54415916081474103</v>
      </c>
      <c r="C388" s="2184">
        <v>0.513330504866228</v>
      </c>
      <c r="D388" s="1613">
        <v>0.48750819823549701</v>
      </c>
      <c r="E388" s="1613">
        <v>0.46729433941437498</v>
      </c>
      <c r="F388" s="1613">
        <v>0.44639335869073599</v>
      </c>
      <c r="G388" s="1613"/>
      <c r="H388" s="1613"/>
      <c r="N388" s="586"/>
      <c r="O388" s="586"/>
      <c r="P388" s="586"/>
      <c r="R388" s="2190"/>
      <c r="S388" s="2190"/>
      <c r="T388" s="2190"/>
    </row>
    <row r="389" spans="1:20" x14ac:dyDescent="0.25">
      <c r="A389" s="2189" t="s">
        <v>4112</v>
      </c>
      <c r="B389" s="2184">
        <v>0.56579772510403703</v>
      </c>
      <c r="C389" s="2184">
        <v>0.53403147803145301</v>
      </c>
      <c r="D389" s="1613">
        <v>0.507312205759202</v>
      </c>
      <c r="E389" s="1613">
        <v>0.48624024649171999</v>
      </c>
      <c r="F389" s="1613">
        <v>0.464518346502103</v>
      </c>
      <c r="G389" s="1613"/>
      <c r="H389" s="1613"/>
      <c r="N389" s="586"/>
      <c r="O389" s="586"/>
      <c r="P389" s="586"/>
      <c r="R389" s="2190"/>
      <c r="S389" s="2190"/>
      <c r="T389" s="2190"/>
    </row>
    <row r="390" spans="1:20" x14ac:dyDescent="0.25">
      <c r="A390" s="2189" t="s">
        <v>4113</v>
      </c>
      <c r="B390" s="2184">
        <v>0.58649869826926204</v>
      </c>
      <c r="C390" s="2184">
        <v>0.55383548555515805</v>
      </c>
      <c r="D390" s="1613">
        <v>0.526258112836546</v>
      </c>
      <c r="E390" s="1613">
        <v>0.504365234303087</v>
      </c>
      <c r="F390" s="1613">
        <v>0.48185798518084699</v>
      </c>
      <c r="G390" s="1613"/>
      <c r="H390" s="1613"/>
      <c r="N390" s="586"/>
      <c r="O390" s="586"/>
      <c r="P390" s="586"/>
      <c r="R390" s="2190"/>
      <c r="S390" s="2190"/>
      <c r="T390" s="2190"/>
    </row>
    <row r="391" spans="1:20" x14ac:dyDescent="0.25">
      <c r="A391" s="2189" t="s">
        <v>4114</v>
      </c>
      <c r="B391" s="2184">
        <v>0.60630270579296697</v>
      </c>
      <c r="C391" s="2184">
        <v>0.57278139263250305</v>
      </c>
      <c r="D391" s="1613">
        <v>0.54438310064791395</v>
      </c>
      <c r="E391" s="1613">
        <v>0.52170487298183099</v>
      </c>
      <c r="F391" s="1613">
        <v>0.49844630361937398</v>
      </c>
      <c r="G391" s="1613"/>
      <c r="H391" s="1613"/>
      <c r="N391" s="586"/>
      <c r="O391" s="586"/>
      <c r="P391" s="586"/>
      <c r="R391" s="2190"/>
      <c r="S391" s="2190"/>
      <c r="T391" s="2190"/>
    </row>
    <row r="392" spans="1:20" x14ac:dyDescent="0.25">
      <c r="A392" s="2189" t="s">
        <v>4115</v>
      </c>
      <c r="B392" s="2184">
        <v>9.8990500033765402E-2</v>
      </c>
      <c r="C392" s="2184">
        <v>8.6541146140783204E-2</v>
      </c>
      <c r="D392" s="1613">
        <v>7.9864754145810402E-2</v>
      </c>
      <c r="E392" s="1613">
        <v>8.0090522450074003E-2</v>
      </c>
      <c r="F392" s="1613">
        <v>7.9626937968155495E-2</v>
      </c>
      <c r="G392" s="1613"/>
      <c r="H392" s="1613"/>
      <c r="N392" s="586"/>
      <c r="O392" s="586"/>
      <c r="P392" s="586"/>
      <c r="R392" s="2190"/>
      <c r="S392" s="2190"/>
      <c r="T392" s="2190"/>
    </row>
    <row r="393" spans="1:20" x14ac:dyDescent="0.25">
      <c r="A393" s="2189" t="s">
        <v>4116</v>
      </c>
      <c r="B393" s="2184">
        <v>0.62524861287031197</v>
      </c>
      <c r="C393" s="2184">
        <v>0.59090638044387001</v>
      </c>
      <c r="D393" s="1613">
        <v>0.56172273932665695</v>
      </c>
      <c r="E393" s="1613">
        <v>0.53829319142035803</v>
      </c>
      <c r="F393" s="1613">
        <v>0.51431585625055498</v>
      </c>
      <c r="G393" s="1613"/>
      <c r="H393" s="1613"/>
      <c r="N393" s="586"/>
      <c r="O393" s="586"/>
      <c r="P393" s="586"/>
      <c r="R393" s="2190"/>
      <c r="S393" s="2190"/>
      <c r="T393" s="2190"/>
    </row>
    <row r="394" spans="1:20" x14ac:dyDescent="0.25">
      <c r="A394" s="2189" t="s">
        <v>4117</v>
      </c>
      <c r="B394" s="2184">
        <v>0.64337360068167904</v>
      </c>
      <c r="C394" s="2184">
        <v>0.608246019122614</v>
      </c>
      <c r="D394" s="1613">
        <v>0.57831105776518499</v>
      </c>
      <c r="E394" s="1613">
        <v>0.55416274405153898</v>
      </c>
      <c r="F394" s="1613">
        <v>0.52949778693551897</v>
      </c>
      <c r="G394" s="1613"/>
      <c r="H394" s="1613"/>
      <c r="N394" s="586"/>
      <c r="O394" s="586"/>
      <c r="P394" s="586"/>
      <c r="R394" s="2190"/>
      <c r="S394" s="2190"/>
      <c r="T394" s="2190"/>
    </row>
    <row r="395" spans="1:20" x14ac:dyDescent="0.25">
      <c r="A395" s="2189" t="s">
        <v>4118</v>
      </c>
      <c r="B395" s="2184">
        <v>0.66071323936042303</v>
      </c>
      <c r="C395" s="2184">
        <v>0.62483433756114104</v>
      </c>
      <c r="D395" s="1613">
        <v>0.59418061039636605</v>
      </c>
      <c r="E395" s="1613">
        <v>0.56934467473650197</v>
      </c>
      <c r="F395" s="1613">
        <v>0.54370509620462204</v>
      </c>
      <c r="G395" s="1613"/>
      <c r="H395" s="1613"/>
      <c r="N395" s="586"/>
      <c r="O395" s="586"/>
      <c r="P395" s="586"/>
      <c r="R395" s="2190"/>
      <c r="S395" s="2190"/>
      <c r="T395" s="2190"/>
    </row>
    <row r="396" spans="1:20" x14ac:dyDescent="0.25">
      <c r="A396" s="2189" t="s">
        <v>4119</v>
      </c>
      <c r="B396" s="2184">
        <v>0.67730155779894996</v>
      </c>
      <c r="C396" s="2184">
        <v>0.64070389019232199</v>
      </c>
      <c r="D396" s="1613">
        <v>0.60936254108132903</v>
      </c>
      <c r="E396" s="1613">
        <v>0.58355198400560504</v>
      </c>
      <c r="F396" s="1613">
        <v>0.55700035099509804</v>
      </c>
      <c r="G396" s="1613"/>
      <c r="H396" s="1613"/>
      <c r="N396" s="586"/>
      <c r="O396" s="586"/>
      <c r="P396" s="586"/>
      <c r="R396" s="2190"/>
      <c r="S396" s="2190"/>
      <c r="T396" s="2190"/>
    </row>
    <row r="397" spans="1:20" x14ac:dyDescent="0.25">
      <c r="A397" s="2189" t="s">
        <v>4120</v>
      </c>
      <c r="B397" s="2184">
        <v>0.69317111043013102</v>
      </c>
      <c r="C397" s="2184">
        <v>0.65588582087728597</v>
      </c>
      <c r="D397" s="1613">
        <v>0.623569850350432</v>
      </c>
      <c r="E397" s="1613">
        <v>0.59684723879608204</v>
      </c>
      <c r="F397" s="1613">
        <v>0.56944210168803799</v>
      </c>
      <c r="G397" s="1613"/>
      <c r="H397" s="1613"/>
      <c r="N397" s="586"/>
      <c r="O397" s="586"/>
      <c r="P397" s="586"/>
      <c r="R397" s="2190"/>
      <c r="S397" s="2190"/>
      <c r="T397" s="2190"/>
    </row>
    <row r="398" spans="1:20" x14ac:dyDescent="0.25">
      <c r="A398" s="2189" t="s">
        <v>4121</v>
      </c>
      <c r="B398" s="2184">
        <v>0.70835304111509401</v>
      </c>
      <c r="C398" s="2184">
        <v>0.67009313014638905</v>
      </c>
      <c r="D398" s="1613">
        <v>0.63686510514090799</v>
      </c>
      <c r="E398" s="1613">
        <v>0.60928898948902199</v>
      </c>
      <c r="F398" s="1613">
        <v>0.58108513995581001</v>
      </c>
      <c r="G398" s="1613"/>
      <c r="H398" s="1613"/>
      <c r="N398" s="586"/>
      <c r="O398" s="586"/>
      <c r="P398" s="586"/>
      <c r="R398" s="2190"/>
      <c r="S398" s="2190"/>
      <c r="T398" s="2190"/>
    </row>
    <row r="399" spans="1:20" x14ac:dyDescent="0.25">
      <c r="A399" s="2189" t="s">
        <v>4122</v>
      </c>
      <c r="B399" s="2184">
        <v>0.72256035038419797</v>
      </c>
      <c r="C399" s="2184">
        <v>0.68338838493686505</v>
      </c>
      <c r="D399" s="1613">
        <v>0.64930685583384895</v>
      </c>
      <c r="E399" s="1613">
        <v>0.62093202775679401</v>
      </c>
      <c r="F399" s="1613">
        <v>0.59198074005666301</v>
      </c>
      <c r="G399" s="1613"/>
      <c r="H399" s="1613"/>
      <c r="N399" s="586"/>
      <c r="O399" s="586"/>
      <c r="P399" s="586"/>
      <c r="R399" s="2190"/>
      <c r="S399" s="2190"/>
      <c r="T399" s="2190"/>
    </row>
    <row r="400" spans="1:20" x14ac:dyDescent="0.25">
      <c r="A400" s="2189" t="s">
        <v>4123</v>
      </c>
      <c r="B400" s="2184">
        <v>0.73585560517467397</v>
      </c>
      <c r="C400" s="2184">
        <v>0.695830135629805</v>
      </c>
      <c r="D400" s="1613">
        <v>0.66094989410161997</v>
      </c>
      <c r="E400" s="1613">
        <v>0.63182762785764701</v>
      </c>
      <c r="F400" s="1613">
        <v>0.60217688463915697</v>
      </c>
      <c r="G400" s="1613"/>
      <c r="H400" s="1613"/>
      <c r="N400" s="586"/>
      <c r="O400" s="586"/>
      <c r="P400" s="586"/>
      <c r="R400" s="2190"/>
      <c r="S400" s="2190"/>
      <c r="T400" s="2190"/>
    </row>
    <row r="401" spans="1:20" x14ac:dyDescent="0.25">
      <c r="A401" s="2189" t="s">
        <v>4124</v>
      </c>
      <c r="B401" s="2184">
        <v>0.74829735586761403</v>
      </c>
      <c r="C401" s="2184">
        <v>0.70747317389757702</v>
      </c>
      <c r="D401" s="1613">
        <v>0.67184549420247297</v>
      </c>
      <c r="E401" s="1613">
        <v>0.64202377244013997</v>
      </c>
      <c r="F401" s="1613">
        <v>0.61171847605081098</v>
      </c>
      <c r="G401" s="1613"/>
      <c r="H401" s="1613"/>
      <c r="N401" s="586"/>
      <c r="O401" s="586"/>
      <c r="P401" s="586"/>
      <c r="R401" s="2190"/>
      <c r="S401" s="2190"/>
      <c r="T401" s="2190"/>
    </row>
    <row r="402" spans="1:20" x14ac:dyDescent="0.25">
      <c r="A402" s="2189" t="s">
        <v>4125</v>
      </c>
      <c r="B402" s="2184">
        <v>0.75994039413538605</v>
      </c>
      <c r="C402" s="2184">
        <v>0.71836877399843002</v>
      </c>
      <c r="D402" s="1613">
        <v>0.68204163878496704</v>
      </c>
      <c r="E402" s="1613">
        <v>0.65156536385179498</v>
      </c>
      <c r="F402" s="1613">
        <v>0.62064753408155604</v>
      </c>
      <c r="G402" s="1613"/>
      <c r="H402" s="1613"/>
      <c r="N402" s="586"/>
      <c r="O402" s="586"/>
      <c r="P402" s="586"/>
      <c r="R402" s="2190"/>
      <c r="S402" s="2190"/>
      <c r="T402" s="2190"/>
    </row>
    <row r="403" spans="1:20" x14ac:dyDescent="0.25">
      <c r="A403" s="2189" t="s">
        <v>4126</v>
      </c>
      <c r="B403" s="2184">
        <v>0.13900836637859201</v>
      </c>
      <c r="C403" s="2184">
        <v>0.12638803394176701</v>
      </c>
      <c r="D403" s="1613">
        <v>0.120108388794901</v>
      </c>
      <c r="E403" s="1613">
        <v>0.11947382576913899</v>
      </c>
      <c r="F403" s="1613">
        <v>0.116299546254616</v>
      </c>
      <c r="G403" s="1613"/>
      <c r="H403" s="1613"/>
      <c r="N403" s="586"/>
      <c r="O403" s="586"/>
      <c r="P403" s="586"/>
      <c r="R403" s="2190"/>
      <c r="S403" s="2190"/>
      <c r="T403" s="2190"/>
    </row>
    <row r="404" spans="1:20" x14ac:dyDescent="0.25">
      <c r="A404" s="2189" t="s">
        <v>4127</v>
      </c>
      <c r="B404" s="2184">
        <v>0.77083599423623805</v>
      </c>
      <c r="C404" s="2184">
        <v>0.72856491858092398</v>
      </c>
      <c r="D404" s="1613">
        <v>0.69158323019662105</v>
      </c>
      <c r="E404" s="1613">
        <v>0.66049442188254004</v>
      </c>
      <c r="F404" s="1613">
        <v>0.62900338101281705</v>
      </c>
      <c r="G404" s="1613"/>
      <c r="H404" s="1613"/>
      <c r="N404" s="586"/>
      <c r="O404" s="586"/>
      <c r="P404" s="586"/>
      <c r="R404" s="2190"/>
      <c r="S404" s="2190"/>
      <c r="T404" s="2190"/>
    </row>
    <row r="405" spans="1:20" x14ac:dyDescent="0.25">
      <c r="A405" s="2189" t="s">
        <v>4128</v>
      </c>
      <c r="B405" s="2184">
        <v>0.17885525417957601</v>
      </c>
      <c r="C405" s="2184">
        <v>0.16663166859085701</v>
      </c>
      <c r="D405" s="1613">
        <v>0.15949169211396599</v>
      </c>
      <c r="E405" s="1613">
        <v>0.1561464340556</v>
      </c>
      <c r="F405" s="1613">
        <v>0.15030789337018399</v>
      </c>
      <c r="G405" s="1613"/>
      <c r="H405" s="1613"/>
      <c r="N405" s="586"/>
      <c r="O405" s="586"/>
      <c r="P405" s="586"/>
      <c r="R405" s="2190"/>
      <c r="S405" s="2190"/>
      <c r="T405" s="2190"/>
    </row>
    <row r="406" spans="1:20" x14ac:dyDescent="0.25">
      <c r="A406" s="2189" t="s">
        <v>4129</v>
      </c>
      <c r="B406" s="2184">
        <v>0.21909888882866599</v>
      </c>
      <c r="C406" s="2184">
        <v>0.20601497190992199</v>
      </c>
      <c r="D406" s="1613">
        <v>0.19616430040042601</v>
      </c>
      <c r="E406" s="1613">
        <v>0.19015478117116799</v>
      </c>
      <c r="F406" s="1613">
        <v>0.18215711511705801</v>
      </c>
      <c r="G406" s="1613"/>
      <c r="H406" s="1613"/>
      <c r="N406" s="586"/>
      <c r="O406" s="586"/>
      <c r="P406" s="586"/>
      <c r="R406" s="2190"/>
      <c r="S406" s="2190"/>
      <c r="T406" s="2190"/>
    </row>
    <row r="407" spans="1:20" x14ac:dyDescent="0.25">
      <c r="A407" s="1613" t="s">
        <v>4130</v>
      </c>
      <c r="B407" s="2184">
        <v>0.25848219214773099</v>
      </c>
      <c r="C407" s="2184">
        <v>0.24268758019638301</v>
      </c>
      <c r="D407" s="1613">
        <v>0.230172647515995</v>
      </c>
      <c r="E407" s="1613">
        <v>0.22200400291804101</v>
      </c>
      <c r="F407" s="1613">
        <v>0.21249004810196601</v>
      </c>
      <c r="G407" s="1613"/>
      <c r="H407" s="1613"/>
      <c r="N407" s="586"/>
      <c r="O407" s="586"/>
      <c r="P407" s="586"/>
      <c r="R407" s="2190"/>
      <c r="S407" s="2190"/>
      <c r="T407" s="2190"/>
    </row>
    <row r="408" spans="1:20" x14ac:dyDescent="0.25">
      <c r="A408" s="1613" t="s">
        <v>4131</v>
      </c>
      <c r="B408" s="2184">
        <v>0.29515480043419201</v>
      </c>
      <c r="C408" s="2184">
        <v>0.27669592731195097</v>
      </c>
      <c r="D408" s="1613">
        <v>0.26202186926286802</v>
      </c>
      <c r="E408" s="1613">
        <v>0.25233693590294998</v>
      </c>
      <c r="F408" s="1613">
        <v>0.24097467453186999</v>
      </c>
      <c r="G408" s="1613"/>
      <c r="H408" s="1613"/>
      <c r="N408" s="586"/>
      <c r="O408" s="586"/>
      <c r="P408" s="586"/>
      <c r="R408" s="2190"/>
      <c r="S408" s="2190"/>
      <c r="T408" s="2190"/>
    </row>
    <row r="409" spans="1:20" x14ac:dyDescent="0.25">
      <c r="A409" s="1613" t="s">
        <v>4132</v>
      </c>
      <c r="B409" s="2184">
        <v>0.32916314754976</v>
      </c>
      <c r="C409" s="2184">
        <v>0.30854514905882502</v>
      </c>
      <c r="D409" s="1613">
        <v>0.29235480224777699</v>
      </c>
      <c r="E409" s="1613">
        <v>0.28082156233285399</v>
      </c>
      <c r="F409" s="1613">
        <v>0.26824223816326198</v>
      </c>
      <c r="G409" s="1613"/>
      <c r="H409" s="1613"/>
      <c r="N409" s="586"/>
      <c r="O409" s="586"/>
      <c r="P409" s="586"/>
      <c r="R409" s="2190"/>
      <c r="S409" s="2190"/>
      <c r="T409" s="2190"/>
    </row>
    <row r="410" spans="1:20" x14ac:dyDescent="0.25">
      <c r="A410" s="1613" t="s">
        <v>4133</v>
      </c>
      <c r="B410" s="2184">
        <v>0.361012369296633</v>
      </c>
      <c r="C410" s="2184">
        <v>0.33887808204373299</v>
      </c>
      <c r="D410" s="1613">
        <v>0.320839428677681</v>
      </c>
      <c r="E410" s="1613">
        <v>0.30808912596424598</v>
      </c>
      <c r="F410" s="1613">
        <v>0.294328308175483</v>
      </c>
      <c r="G410" s="1613"/>
      <c r="H410" s="1613"/>
      <c r="N410" s="586"/>
      <c r="O410" s="586"/>
      <c r="P410" s="586"/>
      <c r="R410" s="2190"/>
      <c r="S410" s="2190"/>
      <c r="T410" s="2190"/>
    </row>
    <row r="411" spans="1:20" x14ac:dyDescent="0.25">
      <c r="A411" s="1613" t="s">
        <v>4134</v>
      </c>
      <c r="B411" s="2184">
        <v>5.46429232060133E-2</v>
      </c>
      <c r="C411" s="2184">
        <v>5.1135058212627073E-2</v>
      </c>
      <c r="D411" s="1613">
        <v>4.5342036605443128E-2</v>
      </c>
      <c r="E411" s="1613">
        <v>3.9001797995260067E-2</v>
      </c>
      <c r="F411" s="1613">
        <v>3.8835160659550443E-2</v>
      </c>
      <c r="G411" s="1613"/>
      <c r="H411" s="1613"/>
      <c r="N411" s="586"/>
      <c r="O411" s="586"/>
      <c r="P411" s="586"/>
      <c r="R411" s="2190"/>
      <c r="S411" s="2190"/>
      <c r="T411" s="2190"/>
    </row>
    <row r="412" spans="1:20" x14ac:dyDescent="0.25">
      <c r="A412" s="2189" t="s">
        <v>4135</v>
      </c>
      <c r="B412" s="2184">
        <v>0.406489055625258</v>
      </c>
      <c r="C412" s="2184">
        <v>0.38140890107580272</v>
      </c>
      <c r="D412" s="1613">
        <v>0.35803523414817578</v>
      </c>
      <c r="E412" s="1613">
        <v>0.33926842770144661</v>
      </c>
      <c r="F412" s="1613">
        <v>0.32569036480340707</v>
      </c>
      <c r="G412" s="1613"/>
      <c r="H412" s="1613"/>
      <c r="N412" s="586"/>
      <c r="O412" s="586"/>
      <c r="P412" s="586"/>
      <c r="R412" s="2190"/>
      <c r="S412" s="2190"/>
      <c r="T412" s="2190"/>
    </row>
    <row r="413" spans="1:20" x14ac:dyDescent="0.25">
      <c r="A413" s="2189" t="s">
        <v>4136</v>
      </c>
      <c r="B413" s="2184">
        <v>0.4360518242818161</v>
      </c>
      <c r="C413" s="2184">
        <v>0.40917029236080271</v>
      </c>
      <c r="D413" s="1613">
        <v>0.38461046430688972</v>
      </c>
      <c r="E413" s="1613">
        <v>0.36469216279866717</v>
      </c>
      <c r="F413" s="1613">
        <v>0.34977678067405393</v>
      </c>
      <c r="G413" s="1613"/>
      <c r="H413" s="1613"/>
      <c r="N413" s="586"/>
      <c r="O413" s="586"/>
      <c r="P413" s="586"/>
      <c r="R413" s="2190"/>
      <c r="S413" s="2190"/>
      <c r="T413" s="2190"/>
    </row>
    <row r="414" spans="1:20" x14ac:dyDescent="0.25">
      <c r="A414" s="2189" t="s">
        <v>4137</v>
      </c>
      <c r="B414" s="2184">
        <v>0.46381321556681609</v>
      </c>
      <c r="C414" s="2184">
        <v>0.43574552251951687</v>
      </c>
      <c r="D414" s="1613">
        <v>0.41003419940411023</v>
      </c>
      <c r="E414" s="1613">
        <v>0.38877857866931398</v>
      </c>
      <c r="F414" s="1613">
        <v>0.3728195409015142</v>
      </c>
      <c r="G414" s="1613"/>
      <c r="H414" s="1613"/>
      <c r="N414" s="586"/>
      <c r="O414" s="586"/>
      <c r="P414" s="586"/>
      <c r="R414" s="2190"/>
      <c r="S414" s="2190"/>
      <c r="T414" s="2190"/>
    </row>
    <row r="415" spans="1:20" x14ac:dyDescent="0.25">
      <c r="A415" s="2189" t="s">
        <v>4138</v>
      </c>
      <c r="B415" s="2184">
        <v>0.49038844572553025</v>
      </c>
      <c r="C415" s="2184">
        <v>0.46116925761673738</v>
      </c>
      <c r="D415" s="1613">
        <v>0.4341206152747572</v>
      </c>
      <c r="E415" s="1613">
        <v>0.41182133889677436</v>
      </c>
      <c r="F415" s="1613">
        <v>0.39486386670539175</v>
      </c>
      <c r="G415" s="1613"/>
      <c r="H415" s="1613"/>
      <c r="N415" s="586"/>
      <c r="O415" s="586"/>
      <c r="P415" s="586"/>
      <c r="R415" s="2190"/>
      <c r="S415" s="2190"/>
      <c r="T415" s="2190"/>
    </row>
    <row r="416" spans="1:20" x14ac:dyDescent="0.25">
      <c r="A416" s="2189" t="s">
        <v>4139</v>
      </c>
      <c r="B416" s="2184">
        <v>0.5158121808227506</v>
      </c>
      <c r="C416" s="2184">
        <v>0.4852556734873843</v>
      </c>
      <c r="D416" s="1613">
        <v>0.45716337550221742</v>
      </c>
      <c r="E416" s="1613">
        <v>0.4338656647006518</v>
      </c>
      <c r="F416" s="1613">
        <v>0.41595301988628475</v>
      </c>
      <c r="G416" s="1613"/>
      <c r="H416" s="1613"/>
      <c r="N416" s="586"/>
      <c r="O416" s="586"/>
      <c r="P416" s="586"/>
      <c r="R416" s="2190"/>
      <c r="S416" s="2190"/>
      <c r="T416" s="2190"/>
    </row>
    <row r="417" spans="1:20" x14ac:dyDescent="0.25">
      <c r="A417" s="2189" t="s">
        <v>4140</v>
      </c>
      <c r="B417" s="2184">
        <v>0.53989859669339768</v>
      </c>
      <c r="C417" s="2184">
        <v>0.50829843371484429</v>
      </c>
      <c r="D417" s="1613">
        <v>0.4792077013060948</v>
      </c>
      <c r="E417" s="1613">
        <v>0.45495481788154474</v>
      </c>
      <c r="F417" s="1613">
        <v>0.43612838772669921</v>
      </c>
      <c r="G417" s="1613"/>
      <c r="H417" s="1613"/>
      <c r="N417" s="586"/>
      <c r="O417" s="586"/>
      <c r="P417" s="586"/>
      <c r="R417" s="2190"/>
      <c r="S417" s="2190"/>
      <c r="T417" s="2190"/>
    </row>
    <row r="418" spans="1:20" x14ac:dyDescent="0.25">
      <c r="A418" s="2189" t="s">
        <v>4141</v>
      </c>
      <c r="B418" s="2184">
        <v>0.56294135692085778</v>
      </c>
      <c r="C418" s="2184">
        <v>0.5303427595187219</v>
      </c>
      <c r="D418" s="1613">
        <v>0.50029685448698802</v>
      </c>
      <c r="E418" s="1613">
        <v>0.47513018572195925</v>
      </c>
      <c r="F418" s="1613">
        <v>0.45542956421323638</v>
      </c>
      <c r="G418" s="1613"/>
      <c r="H418" s="1613"/>
      <c r="N418" s="586"/>
      <c r="O418" s="586"/>
      <c r="P418" s="586"/>
      <c r="R418" s="2190"/>
      <c r="S418" s="2190"/>
      <c r="T418" s="2190"/>
    </row>
    <row r="419" spans="1:20" x14ac:dyDescent="0.25">
      <c r="A419" s="1613" t="s">
        <v>4142</v>
      </c>
      <c r="B419" s="2184">
        <v>0.58498568272473517</v>
      </c>
      <c r="C419" s="2184">
        <v>0.55143191269961478</v>
      </c>
      <c r="D419" s="1613">
        <v>0.52047222232740242</v>
      </c>
      <c r="E419" s="1613">
        <v>0.49443136220849654</v>
      </c>
      <c r="F419" s="1613">
        <v>0.47389442773945217</v>
      </c>
      <c r="G419" s="1613"/>
      <c r="H419" s="1613"/>
      <c r="N419" s="586"/>
      <c r="O419" s="586"/>
      <c r="P419" s="586"/>
      <c r="R419" s="2190"/>
      <c r="S419" s="2190"/>
      <c r="T419" s="2190"/>
    </row>
    <row r="420" spans="1:20" x14ac:dyDescent="0.25">
      <c r="A420" s="1613" t="s">
        <v>4143</v>
      </c>
      <c r="B420" s="2184">
        <v>0.60607483590562827</v>
      </c>
      <c r="C420" s="2184">
        <v>0.57160728054002963</v>
      </c>
      <c r="D420" s="1613">
        <v>0.53977339881393971</v>
      </c>
      <c r="E420" s="1613">
        <v>0.51289622573471227</v>
      </c>
      <c r="F420" s="1613">
        <v>0.49155921544188003</v>
      </c>
      <c r="G420" s="1613"/>
      <c r="H420" s="1613"/>
      <c r="N420" s="586"/>
      <c r="O420" s="586"/>
      <c r="P420" s="586"/>
      <c r="R420" s="2190"/>
      <c r="S420" s="2190"/>
      <c r="T420" s="2190"/>
    </row>
    <row r="421" spans="1:20" x14ac:dyDescent="0.25">
      <c r="A421" s="1613" t="s">
        <v>4144</v>
      </c>
      <c r="B421" s="2184">
        <v>0.62625020374604257</v>
      </c>
      <c r="C421" s="2184">
        <v>0.59090845702656658</v>
      </c>
      <c r="D421" s="1613">
        <v>0.55823826234015517</v>
      </c>
      <c r="E421" s="1613">
        <v>0.53056101343713979</v>
      </c>
      <c r="F421" s="1613">
        <v>0.50845859431510132</v>
      </c>
      <c r="G421" s="1613"/>
      <c r="H421" s="1613"/>
      <c r="N421" s="586"/>
      <c r="O421" s="586"/>
      <c r="P421" s="586"/>
      <c r="R421" s="2190"/>
      <c r="S421" s="2190"/>
      <c r="T421" s="2190"/>
    </row>
    <row r="422" spans="1:20" x14ac:dyDescent="0.25">
      <c r="A422" s="1613" t="s">
        <v>4145</v>
      </c>
      <c r="B422" s="2184">
        <v>0.10577798141864038</v>
      </c>
      <c r="C422" s="2184">
        <v>9.6477094818070236E-2</v>
      </c>
      <c r="D422" s="1613">
        <v>8.4343834600703202E-2</v>
      </c>
      <c r="E422" s="1613">
        <v>7.7836958654810495E-2</v>
      </c>
      <c r="F422" s="1613">
        <v>7.805699461876589E-2</v>
      </c>
      <c r="G422" s="1613"/>
      <c r="H422" s="1613"/>
      <c r="N422" s="586"/>
      <c r="O422" s="586"/>
      <c r="P422" s="586"/>
      <c r="R422" s="2190"/>
      <c r="S422" s="2190"/>
      <c r="T422" s="2190"/>
    </row>
    <row r="423" spans="1:20" x14ac:dyDescent="0.25">
      <c r="A423" s="1613" t="s">
        <v>4146</v>
      </c>
      <c r="B423" s="2184">
        <v>0.64555138023258007</v>
      </c>
      <c r="C423" s="2184">
        <v>0.60937332055278226</v>
      </c>
      <c r="D423" s="1613">
        <v>0.57590305004258313</v>
      </c>
      <c r="E423" s="1613">
        <v>0.54746039231036148</v>
      </c>
      <c r="F423" s="1613">
        <v>0.52462572924542528</v>
      </c>
      <c r="G423" s="1613"/>
      <c r="H423" s="1613"/>
      <c r="N423" s="586"/>
      <c r="O423" s="586"/>
      <c r="P423" s="586"/>
      <c r="R423" s="2190"/>
      <c r="S423" s="2190"/>
      <c r="T423" s="2190"/>
    </row>
    <row r="424" spans="1:20" x14ac:dyDescent="0.25">
      <c r="A424" s="1613" t="s">
        <v>4147</v>
      </c>
      <c r="B424" s="2184">
        <v>0.66401624375879575</v>
      </c>
      <c r="C424" s="2184">
        <v>0.62703810825521022</v>
      </c>
      <c r="D424" s="1613">
        <v>0.5928024289158047</v>
      </c>
      <c r="E424" s="1613">
        <v>0.56362752724068543</v>
      </c>
      <c r="F424" s="1613">
        <v>0.5400923480966946</v>
      </c>
      <c r="G424" s="1613"/>
      <c r="H424" s="1613"/>
      <c r="N424" s="586"/>
      <c r="O424" s="586"/>
      <c r="P424" s="586"/>
      <c r="R424" s="2190"/>
      <c r="S424" s="2190"/>
      <c r="T424" s="2190"/>
    </row>
    <row r="425" spans="1:20" x14ac:dyDescent="0.25">
      <c r="A425" s="1613" t="s">
        <v>4148</v>
      </c>
      <c r="B425" s="2184">
        <v>0.68168103146122327</v>
      </c>
      <c r="C425" s="2184">
        <v>0.64393748712843135</v>
      </c>
      <c r="D425" s="1613">
        <v>0.60896956384612866</v>
      </c>
      <c r="E425" s="1613">
        <v>0.57909414609195453</v>
      </c>
      <c r="F425" s="1613">
        <v>0.55456606964944499</v>
      </c>
      <c r="G425" s="1613"/>
      <c r="H425" s="1613"/>
      <c r="N425" s="586"/>
      <c r="O425" s="586"/>
      <c r="P425" s="586"/>
      <c r="R425" s="2190"/>
      <c r="S425" s="2190"/>
      <c r="T425" s="2190"/>
    </row>
    <row r="426" spans="1:20" x14ac:dyDescent="0.25">
      <c r="A426" s="1613" t="s">
        <v>4149</v>
      </c>
      <c r="B426" s="2184">
        <v>0.69858041033444496</v>
      </c>
      <c r="C426" s="2184">
        <v>0.66010462205875553</v>
      </c>
      <c r="D426" s="1613">
        <v>0.62443618269739765</v>
      </c>
      <c r="E426" s="1613">
        <v>0.59356786764470504</v>
      </c>
      <c r="F426" s="1613">
        <v>0.56811063408211449</v>
      </c>
      <c r="G426" s="1613"/>
      <c r="H426" s="1613"/>
      <c r="N426" s="586"/>
      <c r="O426" s="586"/>
      <c r="P426" s="586"/>
      <c r="R426" s="2190"/>
      <c r="S426" s="2190"/>
      <c r="T426" s="2190"/>
    </row>
    <row r="427" spans="1:20" x14ac:dyDescent="0.25">
      <c r="A427" s="1613" t="s">
        <v>4150</v>
      </c>
      <c r="B427" s="2184">
        <v>0.71474754526476891</v>
      </c>
      <c r="C427" s="2184">
        <v>0.67557124091002485</v>
      </c>
      <c r="D427" s="1613">
        <v>0.63890990425014826</v>
      </c>
      <c r="E427" s="1613">
        <v>0.60711243207737431</v>
      </c>
      <c r="F427" s="1613">
        <v>0.58078568969943534</v>
      </c>
      <c r="G427" s="1613"/>
      <c r="H427" s="1613"/>
      <c r="N427" s="586"/>
      <c r="O427" s="586"/>
      <c r="P427" s="586"/>
      <c r="R427" s="2190"/>
      <c r="S427" s="2190"/>
      <c r="T427" s="2190"/>
    </row>
    <row r="428" spans="1:20" x14ac:dyDescent="0.25">
      <c r="A428" s="1613" t="s">
        <v>4151</v>
      </c>
      <c r="B428" s="2184">
        <v>0.73021416411603834</v>
      </c>
      <c r="C428" s="2184">
        <v>0.69004496246277558</v>
      </c>
      <c r="D428" s="1613">
        <v>0.65245446868281742</v>
      </c>
      <c r="E428" s="1613">
        <v>0.61978748769469549</v>
      </c>
      <c r="F428" s="1613">
        <v>0.59264705561495212</v>
      </c>
      <c r="G428" s="1613"/>
      <c r="H428" s="1613"/>
      <c r="N428" s="586"/>
      <c r="O428" s="586"/>
      <c r="P428" s="586"/>
      <c r="R428" s="2190"/>
      <c r="S428" s="2190"/>
      <c r="T428" s="2190"/>
    </row>
    <row r="429" spans="1:20" x14ac:dyDescent="0.25">
      <c r="A429" s="1613" t="s">
        <v>4152</v>
      </c>
      <c r="B429" s="2184">
        <v>0.15112001802408354</v>
      </c>
      <c r="C429" s="2184">
        <v>0.13547889281333028</v>
      </c>
      <c r="D429" s="1613">
        <v>0.12317899526025368</v>
      </c>
      <c r="E429" s="1613">
        <v>0.11705879261402594</v>
      </c>
      <c r="F429" s="1613">
        <v>0.11644034137695219</v>
      </c>
      <c r="G429" s="1613"/>
      <c r="H429" s="1613"/>
      <c r="N429" s="586"/>
      <c r="O429" s="586"/>
      <c r="P429" s="586"/>
      <c r="R429" s="2190"/>
      <c r="S429" s="2190"/>
      <c r="T429" s="2190"/>
    </row>
    <row r="430" spans="1:20" x14ac:dyDescent="0.25">
      <c r="A430" s="1613" t="s">
        <v>4153</v>
      </c>
      <c r="B430" s="2184">
        <v>0.19012181601934358</v>
      </c>
      <c r="C430" s="2184">
        <v>0.17431405347288076</v>
      </c>
      <c r="D430" s="1613">
        <v>0.16240082921946913</v>
      </c>
      <c r="E430" s="1613">
        <v>0.15544213937221224</v>
      </c>
      <c r="F430" s="1613">
        <v>0.15218181864670996</v>
      </c>
      <c r="G430" s="1613"/>
      <c r="H430" s="1613"/>
      <c r="N430" s="586"/>
      <c r="O430" s="586"/>
      <c r="P430" s="586"/>
      <c r="R430" s="2190"/>
      <c r="S430" s="2190"/>
      <c r="T430" s="2190"/>
    </row>
    <row r="431" spans="1:20" x14ac:dyDescent="0.25">
      <c r="A431" s="1613" t="s">
        <v>4154</v>
      </c>
      <c r="B431" s="2184">
        <v>0.22895697667889403</v>
      </c>
      <c r="C431" s="2184">
        <v>0.21353588743209617</v>
      </c>
      <c r="D431" s="1613">
        <v>0.20078417597765541</v>
      </c>
      <c r="E431" s="1613">
        <v>0.19118361664197012</v>
      </c>
      <c r="F431" s="1613">
        <v>0.18532668131691962</v>
      </c>
      <c r="G431" s="1613"/>
      <c r="H431" s="1613"/>
      <c r="N431" s="586"/>
      <c r="O431" s="586"/>
      <c r="P431" s="586"/>
      <c r="R431" s="2190"/>
      <c r="S431" s="2190"/>
      <c r="T431" s="2190"/>
    </row>
    <row r="432" spans="1:20" x14ac:dyDescent="0.25">
      <c r="A432" s="1613" t="s">
        <v>4155</v>
      </c>
      <c r="B432" s="2184">
        <v>0.26817881063810944</v>
      </c>
      <c r="C432" s="2184">
        <v>0.25191923419028245</v>
      </c>
      <c r="D432" s="1613">
        <v>0.23652565324741312</v>
      </c>
      <c r="E432" s="1613">
        <v>0.22432847931217964</v>
      </c>
      <c r="F432" s="1613">
        <v>0.2163672396059145</v>
      </c>
      <c r="G432" s="1613"/>
      <c r="H432" s="1613"/>
      <c r="N432" s="586"/>
      <c r="O432" s="586"/>
      <c r="P432" s="586"/>
      <c r="R432" s="2190"/>
      <c r="S432" s="2190"/>
      <c r="T432" s="2190"/>
    </row>
    <row r="433" spans="1:20" x14ac:dyDescent="0.25">
      <c r="A433" s="1613" t="s">
        <v>4156</v>
      </c>
      <c r="B433" s="2184">
        <v>0.26817881063810944</v>
      </c>
      <c r="C433" s="2184">
        <v>0.25191923419028245</v>
      </c>
      <c r="D433" s="1613">
        <v>0.23652565324741312</v>
      </c>
      <c r="E433" s="1613">
        <v>0.22432847931217964</v>
      </c>
      <c r="F433" s="1613">
        <v>0.2163672396059145</v>
      </c>
      <c r="G433" s="1613"/>
      <c r="H433" s="1613"/>
      <c r="N433" s="586"/>
      <c r="O433" s="586"/>
      <c r="P433" s="586"/>
      <c r="R433" s="2190"/>
      <c r="S433" s="2190"/>
      <c r="T433" s="2190"/>
    </row>
    <row r="434" spans="1:20" x14ac:dyDescent="0.25">
      <c r="A434" s="1613" t="s">
        <v>4157</v>
      </c>
      <c r="B434" s="2184">
        <v>0.30656215739629572</v>
      </c>
      <c r="C434" s="2184">
        <v>0.2876607114600403</v>
      </c>
      <c r="D434" s="1613">
        <v>0.26967051591762287</v>
      </c>
      <c r="E434" s="1613">
        <v>0.25536903760117458</v>
      </c>
      <c r="F434" s="1613">
        <v>0.24593000826247233</v>
      </c>
      <c r="G434" s="1613"/>
      <c r="H434" s="1613"/>
      <c r="N434" s="586"/>
      <c r="O434" s="586"/>
      <c r="P434" s="586"/>
      <c r="R434" s="2190"/>
      <c r="S434" s="2190"/>
      <c r="T434" s="2190"/>
    </row>
    <row r="435" spans="1:20" x14ac:dyDescent="0.25">
      <c r="A435" s="1613" t="s">
        <v>4158</v>
      </c>
      <c r="B435" s="2184">
        <v>0.3423036346660534</v>
      </c>
      <c r="C435" s="2184">
        <v>0.32080557413024985</v>
      </c>
      <c r="D435" s="1613">
        <v>0.30071107420661769</v>
      </c>
      <c r="E435" s="1613">
        <v>0.28493180625773235</v>
      </c>
      <c r="F435" s="1613">
        <v>0.27369139954747251</v>
      </c>
      <c r="G435" s="1613"/>
      <c r="H435" s="1613"/>
      <c r="N435" s="586"/>
      <c r="O435" s="586"/>
      <c r="P435" s="586"/>
      <c r="R435" s="2190"/>
      <c r="S435" s="2190"/>
      <c r="T435" s="2190"/>
    </row>
    <row r="436" spans="1:20" x14ac:dyDescent="0.25">
      <c r="A436" s="1613" t="s">
        <v>4159</v>
      </c>
      <c r="B436" s="2184">
        <v>0.37544849733626323</v>
      </c>
      <c r="C436" s="2184">
        <v>0.35184613241924467</v>
      </c>
      <c r="D436" s="1613">
        <v>0.33027384286317563</v>
      </c>
      <c r="E436" s="1613">
        <v>0.31269319754273261</v>
      </c>
      <c r="F436" s="1613">
        <v>0.30026662970618656</v>
      </c>
      <c r="G436" s="1613"/>
      <c r="H436" s="1613"/>
      <c r="N436" s="586"/>
      <c r="O436" s="586"/>
      <c r="P436" s="586"/>
      <c r="R436" s="2190"/>
      <c r="S436" s="2190"/>
      <c r="T436" s="2190"/>
    </row>
    <row r="437" spans="1:20" x14ac:dyDescent="0.25">
      <c r="A437" s="1613" t="s">
        <v>4160</v>
      </c>
      <c r="B437" s="2184">
        <v>0.33789602526751877</v>
      </c>
      <c r="C437" s="2184">
        <v>0.31968804634974701</v>
      </c>
      <c r="D437" s="1613">
        <v>0.30324774556652645</v>
      </c>
      <c r="E437" s="1613">
        <v>0.28856774642253247</v>
      </c>
      <c r="F437" s="1613">
        <v>0.27519197583596555</v>
      </c>
      <c r="G437" s="1613"/>
      <c r="H437" s="1613"/>
      <c r="I437" s="54" t="s">
        <v>4023</v>
      </c>
      <c r="N437" s="586"/>
      <c r="O437" s="586"/>
      <c r="P437" s="586"/>
      <c r="R437" s="2190"/>
      <c r="S437" s="2190"/>
      <c r="T437" s="2190"/>
    </row>
    <row r="438" spans="1:20" x14ac:dyDescent="0.25">
      <c r="A438" s="1613" t="s">
        <v>4161</v>
      </c>
      <c r="B438" s="2184">
        <v>0.11606278234226</v>
      </c>
      <c r="C438" s="2184">
        <v>0.107131110447286</v>
      </c>
      <c r="D438" s="1613">
        <v>9.7679139909727805E-2</v>
      </c>
      <c r="E438" s="1613">
        <v>9.4802090584990201E-2</v>
      </c>
      <c r="F438" s="1613">
        <v>9.2763688218569895E-2</v>
      </c>
      <c r="G438" s="1613"/>
      <c r="H438" s="1613"/>
      <c r="N438" s="586"/>
      <c r="O438" s="586"/>
      <c r="P438" s="586"/>
      <c r="R438" s="2190"/>
      <c r="S438" s="2190"/>
      <c r="T438" s="2190"/>
    </row>
    <row r="439" spans="1:20" x14ac:dyDescent="0.25">
      <c r="A439" s="2189" t="s">
        <v>4162</v>
      </c>
      <c r="B439" s="2184">
        <v>0.90882053685083897</v>
      </c>
      <c r="C439" s="2184">
        <v>0.86073959302135605</v>
      </c>
      <c r="D439" s="1613">
        <v>0.81858169645108603</v>
      </c>
      <c r="E439" s="1613">
        <v>0.782982990975297</v>
      </c>
      <c r="F439" s="1613">
        <v>0.74724084104877897</v>
      </c>
      <c r="G439" s="1613"/>
      <c r="H439" s="1613"/>
      <c r="N439" s="586"/>
      <c r="O439" s="586"/>
      <c r="P439" s="586"/>
      <c r="R439" s="2190"/>
      <c r="S439" s="2190"/>
      <c r="T439" s="2190"/>
    </row>
    <row r="440" spans="1:20" x14ac:dyDescent="0.25">
      <c r="A440" s="1613" t="s">
        <v>4163</v>
      </c>
      <c r="B440" s="2184">
        <v>0.97680237536361703</v>
      </c>
      <c r="C440" s="2184">
        <v>0.92571280689837199</v>
      </c>
      <c r="D440" s="1613">
        <v>0.88066213088502499</v>
      </c>
      <c r="E440" s="1613">
        <v>0.84204293163376898</v>
      </c>
      <c r="F440" s="1613">
        <v>0.80367111256799695</v>
      </c>
      <c r="G440" s="1613"/>
      <c r="H440" s="1613"/>
      <c r="N440" s="586"/>
      <c r="O440" s="586"/>
      <c r="P440" s="586"/>
      <c r="R440" s="2190"/>
      <c r="S440" s="2190"/>
      <c r="T440" s="2190"/>
    </row>
    <row r="441" spans="1:20" x14ac:dyDescent="0.25">
      <c r="A441" s="1613" t="s">
        <v>4164</v>
      </c>
      <c r="B441" s="2184">
        <v>1.04177558924063</v>
      </c>
      <c r="C441" s="2184">
        <v>0.98779324133231095</v>
      </c>
      <c r="D441" s="1613">
        <v>0.93972207154349696</v>
      </c>
      <c r="E441" s="1613">
        <v>0.89847320315298695</v>
      </c>
      <c r="F441" s="1613">
        <v>0.85758886951190805</v>
      </c>
      <c r="G441" s="1613"/>
      <c r="H441" s="1613"/>
      <c r="N441" s="586"/>
      <c r="O441" s="586"/>
      <c r="P441" s="586"/>
      <c r="R441" s="2190"/>
      <c r="S441" s="2190"/>
      <c r="T441" s="2190"/>
    </row>
    <row r="442" spans="1:20" x14ac:dyDescent="0.25">
      <c r="A442" s="1613" t="s">
        <v>4165</v>
      </c>
      <c r="B442" s="2184">
        <v>1.10385602367457</v>
      </c>
      <c r="C442" s="2184">
        <v>1.04685318199078</v>
      </c>
      <c r="D442" s="1613">
        <v>0.99615234306271405</v>
      </c>
      <c r="E442" s="1613">
        <v>0.95239096009689805</v>
      </c>
      <c r="F442" s="1613">
        <v>0.90910604409981599</v>
      </c>
      <c r="G442" s="1613"/>
      <c r="H442" s="1613"/>
      <c r="N442" s="586"/>
      <c r="O442" s="586"/>
      <c r="P442" s="586"/>
      <c r="R442" s="2190"/>
      <c r="S442" s="2190"/>
      <c r="T442" s="2190"/>
    </row>
    <row r="443" spans="1:20" x14ac:dyDescent="0.25">
      <c r="A443" s="1613" t="s">
        <v>4166</v>
      </c>
      <c r="B443" s="2184">
        <v>1.16291596433304</v>
      </c>
      <c r="C443" s="2184">
        <v>1.10328345351</v>
      </c>
      <c r="D443" s="1613">
        <v>1.0500701000066299</v>
      </c>
      <c r="E443" s="1613">
        <v>1.00390813468481</v>
      </c>
      <c r="F443" s="1613">
        <v>0.95832957913239702</v>
      </c>
      <c r="G443" s="1613"/>
      <c r="H443" s="1613"/>
      <c r="N443" s="586"/>
      <c r="O443" s="586"/>
      <c r="P443" s="586"/>
      <c r="R443" s="2190"/>
      <c r="S443" s="2190"/>
      <c r="T443" s="2190"/>
    </row>
    <row r="444" spans="1:20" x14ac:dyDescent="0.25">
      <c r="A444" s="1613" t="s">
        <v>4167</v>
      </c>
      <c r="B444" s="2184">
        <v>1.21934623585226</v>
      </c>
      <c r="C444" s="2184">
        <v>1.15720121045391</v>
      </c>
      <c r="D444" s="1613">
        <v>1.1015872745945301</v>
      </c>
      <c r="E444" s="1613">
        <v>1.05313166971739</v>
      </c>
      <c r="F444" s="1613">
        <v>1.0053616505229701</v>
      </c>
      <c r="G444" s="1613"/>
      <c r="H444" s="1613"/>
      <c r="N444" s="586"/>
      <c r="O444" s="586"/>
      <c r="P444" s="586"/>
      <c r="R444" s="2190"/>
      <c r="S444" s="2190"/>
      <c r="T444" s="2190"/>
    </row>
    <row r="445" spans="1:20" x14ac:dyDescent="0.25">
      <c r="A445" s="1613" t="s">
        <v>4168</v>
      </c>
      <c r="B445" s="2184">
        <v>1.27326399279617</v>
      </c>
      <c r="C445" s="2184">
        <v>1.2087183850418199</v>
      </c>
      <c r="D445" s="1613">
        <v>1.1508108096271199</v>
      </c>
      <c r="E445" s="1613">
        <v>1.1001637411079599</v>
      </c>
      <c r="F445" s="1613">
        <v>1.05048743296748</v>
      </c>
      <c r="G445" s="1613"/>
      <c r="H445" s="1613"/>
      <c r="N445" s="586"/>
      <c r="O445" s="586"/>
      <c r="P445" s="586"/>
      <c r="R445" s="2190"/>
      <c r="S445" s="2190"/>
      <c r="T445" s="2190"/>
    </row>
    <row r="446" spans="1:20" x14ac:dyDescent="0.25">
      <c r="A446" s="1613" t="s">
        <v>4169</v>
      </c>
      <c r="B446" s="2184">
        <v>1.3247811673840799</v>
      </c>
      <c r="C446" s="2184">
        <v>1.2579419200744</v>
      </c>
      <c r="D446" s="1613">
        <v>1.19784288101769</v>
      </c>
      <c r="E446" s="1613">
        <v>1.14528952355247</v>
      </c>
      <c r="F446" s="1613">
        <v>1.09360411392371</v>
      </c>
      <c r="G446" s="1613"/>
      <c r="H446" s="1613"/>
      <c r="N446" s="586"/>
      <c r="O446" s="586"/>
      <c r="P446" s="586"/>
      <c r="R446" s="2190"/>
      <c r="S446" s="2190"/>
      <c r="T446" s="2190"/>
    </row>
    <row r="447" spans="1:20" x14ac:dyDescent="0.25">
      <c r="A447" s="1613" t="s">
        <v>4170</v>
      </c>
      <c r="B447" s="2184">
        <v>1.37400470241666</v>
      </c>
      <c r="C447" s="2184">
        <v>1.3049739914649701</v>
      </c>
      <c r="D447" s="1613">
        <v>1.2429686634621999</v>
      </c>
      <c r="E447" s="1613">
        <v>1.1884062045087</v>
      </c>
      <c r="F447" s="1613">
        <v>1.1348011946632</v>
      </c>
      <c r="G447" s="1613"/>
      <c r="H447" s="1613"/>
      <c r="N447" s="586"/>
      <c r="O447" s="586"/>
      <c r="P447" s="586"/>
      <c r="R447" s="2190"/>
      <c r="S447" s="2190"/>
      <c r="T447" s="2190"/>
    </row>
    <row r="448" spans="1:20" x14ac:dyDescent="0.25">
      <c r="A448" s="1613" t="s">
        <v>4171</v>
      </c>
      <c r="B448" s="2184">
        <v>1.42103677380723</v>
      </c>
      <c r="C448" s="2184">
        <v>1.35009977390949</v>
      </c>
      <c r="D448" s="1613">
        <v>1.2860853444184299</v>
      </c>
      <c r="E448" s="1613">
        <v>1.22960328524819</v>
      </c>
      <c r="F448" s="1613">
        <v>1.17416418708135</v>
      </c>
      <c r="G448" s="1613"/>
      <c r="H448" s="1613"/>
      <c r="N448" s="586"/>
      <c r="O448" s="586"/>
      <c r="P448" s="586"/>
      <c r="R448" s="2190"/>
      <c r="S448" s="2190"/>
      <c r="T448" s="2190"/>
    </row>
    <row r="449" spans="1:20" x14ac:dyDescent="0.25">
      <c r="A449" s="1613" t="s">
        <v>4172</v>
      </c>
      <c r="B449" s="2184">
        <v>0.22319389278954599</v>
      </c>
      <c r="C449" s="2184">
        <v>0.204810250357014</v>
      </c>
      <c r="D449" s="1613">
        <v>0.19248123049471799</v>
      </c>
      <c r="E449" s="1613">
        <v>0.18756577880356001</v>
      </c>
      <c r="F449" s="1613">
        <v>0.18227041250044301</v>
      </c>
      <c r="G449" s="1613"/>
      <c r="H449" s="1613"/>
      <c r="N449" s="586"/>
      <c r="O449" s="586"/>
      <c r="P449" s="586"/>
      <c r="R449" s="2190"/>
      <c r="S449" s="2190"/>
      <c r="T449" s="2190"/>
    </row>
    <row r="450" spans="1:20" x14ac:dyDescent="0.25">
      <c r="A450" s="1613" t="s">
        <v>4173</v>
      </c>
      <c r="B450" s="2184">
        <v>1.46616255625175</v>
      </c>
      <c r="C450" s="2184">
        <v>1.39321645486572</v>
      </c>
      <c r="D450" s="1613">
        <v>1.3272824251579201</v>
      </c>
      <c r="E450" s="1613">
        <v>1.26896627766634</v>
      </c>
      <c r="F450" s="1613">
        <v>1.2117747916184101</v>
      </c>
      <c r="G450" s="1613"/>
      <c r="H450" s="1613"/>
      <c r="N450" s="586"/>
      <c r="O450" s="586"/>
      <c r="P450" s="586"/>
      <c r="R450" s="2190"/>
      <c r="S450" s="2190"/>
      <c r="T450" s="2190"/>
    </row>
    <row r="451" spans="1:20" x14ac:dyDescent="0.25">
      <c r="A451" s="1613" t="s">
        <v>4174</v>
      </c>
      <c r="B451" s="2184">
        <v>1.50927923720798</v>
      </c>
      <c r="C451" s="2184">
        <v>1.4344135356052099</v>
      </c>
      <c r="D451" s="1613">
        <v>1.3666454175760701</v>
      </c>
      <c r="E451" s="1613">
        <v>1.3065768822034001</v>
      </c>
      <c r="F451" s="1613">
        <v>1.2477110672409999</v>
      </c>
      <c r="G451" s="1613"/>
      <c r="H451" s="1613"/>
      <c r="N451" s="586"/>
      <c r="O451" s="586"/>
      <c r="P451" s="586"/>
      <c r="R451" s="2190"/>
      <c r="S451" s="2190"/>
      <c r="T451" s="2190"/>
    </row>
    <row r="452" spans="1:20" x14ac:dyDescent="0.25">
      <c r="A452" s="1613" t="s">
        <v>4175</v>
      </c>
      <c r="B452" s="2184">
        <v>1.5504763179474701</v>
      </c>
      <c r="C452" s="2184">
        <v>1.4737765280233499</v>
      </c>
      <c r="D452" s="1613">
        <v>1.4042560221131299</v>
      </c>
      <c r="E452" s="1613">
        <v>1.3425131578259899</v>
      </c>
      <c r="F452" s="1613">
        <v>1.2813403725213499</v>
      </c>
      <c r="G452" s="1613"/>
      <c r="H452" s="1613"/>
      <c r="N452" s="586"/>
      <c r="O452" s="586"/>
      <c r="P452" s="586"/>
      <c r="R452" s="2190"/>
      <c r="S452" s="2190"/>
      <c r="T452" s="2190"/>
    </row>
    <row r="453" spans="1:20" x14ac:dyDescent="0.25">
      <c r="A453" s="1613" t="s">
        <v>4176</v>
      </c>
      <c r="B453" s="2184">
        <v>1.5898393103656101</v>
      </c>
      <c r="C453" s="2184">
        <v>1.51138713256042</v>
      </c>
      <c r="D453" s="1613">
        <v>1.44019229773572</v>
      </c>
      <c r="E453" s="1613">
        <v>1.3761424631063399</v>
      </c>
      <c r="F453" s="1613">
        <v>1.3128108060608901</v>
      </c>
      <c r="G453" s="1613"/>
      <c r="H453" s="1613"/>
      <c r="N453" s="586"/>
      <c r="O453" s="586"/>
      <c r="P453" s="586"/>
      <c r="R453" s="2190"/>
      <c r="S453" s="2190"/>
      <c r="T453" s="2190"/>
    </row>
    <row r="454" spans="1:20" x14ac:dyDescent="0.25">
      <c r="A454" s="1613" t="s">
        <v>4177</v>
      </c>
      <c r="B454" s="2184">
        <v>1.62744991490268</v>
      </c>
      <c r="C454" s="2184">
        <v>1.5473234081830001</v>
      </c>
      <c r="D454" s="1613">
        <v>1.47382160301607</v>
      </c>
      <c r="E454" s="1613">
        <v>1.4076128966458801</v>
      </c>
      <c r="F454" s="1613">
        <v>1.34226095910182</v>
      </c>
      <c r="G454" s="1613"/>
      <c r="H454" s="1613"/>
      <c r="N454" s="586"/>
      <c r="O454" s="586"/>
      <c r="P454" s="586"/>
      <c r="R454" s="2190"/>
      <c r="S454" s="2190"/>
      <c r="T454" s="2190"/>
    </row>
    <row r="455" spans="1:20" x14ac:dyDescent="0.25">
      <c r="A455" s="1613" t="s">
        <v>4178</v>
      </c>
      <c r="B455" s="2184">
        <v>1.66338619052526</v>
      </c>
      <c r="C455" s="2184">
        <v>1.5809527134633501</v>
      </c>
      <c r="D455" s="1613">
        <v>1.5052920365556</v>
      </c>
      <c r="E455" s="1613">
        <v>1.43706304968681</v>
      </c>
      <c r="F455" s="1613">
        <v>1.3698205258629299</v>
      </c>
      <c r="G455" s="1613"/>
      <c r="H455" s="1613"/>
      <c r="N455" s="586"/>
      <c r="O455" s="586"/>
      <c r="P455" s="586"/>
      <c r="R455" s="2190"/>
      <c r="S455" s="2190"/>
      <c r="T455" s="2190"/>
    </row>
    <row r="456" spans="1:20" x14ac:dyDescent="0.25">
      <c r="A456" s="1613" t="s">
        <v>4179</v>
      </c>
      <c r="B456" s="2184">
        <v>1.6970154958056101</v>
      </c>
      <c r="C456" s="2184">
        <v>1.61242314700289</v>
      </c>
      <c r="D456" s="1613">
        <v>1.5347421895965301</v>
      </c>
      <c r="E456" s="1613">
        <v>1.4646226164479199</v>
      </c>
      <c r="F456" s="1613">
        <v>1.39561087469423</v>
      </c>
      <c r="G456" s="1613"/>
      <c r="H456" s="1613"/>
      <c r="N456" s="586"/>
      <c r="O456" s="586"/>
      <c r="P456" s="586"/>
      <c r="R456" s="2190"/>
      <c r="S456" s="2190"/>
      <c r="T456" s="2190"/>
    </row>
    <row r="457" spans="1:20" x14ac:dyDescent="0.25">
      <c r="A457" s="1613" t="s">
        <v>4180</v>
      </c>
      <c r="B457" s="2184">
        <v>1.72848592934515</v>
      </c>
      <c r="C457" s="2184">
        <v>1.6418733000438199</v>
      </c>
      <c r="D457" s="1613">
        <v>1.56230175635765</v>
      </c>
      <c r="E457" s="1613">
        <v>1.49041296527922</v>
      </c>
      <c r="F457" s="1613">
        <v>1.4197455825655401</v>
      </c>
      <c r="G457" s="1613"/>
      <c r="H457" s="1613"/>
      <c r="N457" s="586"/>
      <c r="O457" s="586"/>
      <c r="P457" s="586"/>
      <c r="R457" s="2190"/>
      <c r="S457" s="2190"/>
      <c r="T457" s="2190"/>
    </row>
    <row r="458" spans="1:20" x14ac:dyDescent="0.25">
      <c r="A458" s="1613" t="s">
        <v>4181</v>
      </c>
      <c r="B458" s="2184">
        <v>1.7579360823860799</v>
      </c>
      <c r="C458" s="2184">
        <v>1.6694328668049401</v>
      </c>
      <c r="D458" s="1613">
        <v>1.5880921051889401</v>
      </c>
      <c r="E458" s="1613">
        <v>1.5145476731505301</v>
      </c>
      <c r="F458" s="1613">
        <v>1.4423309352431799</v>
      </c>
      <c r="G458" s="1613"/>
      <c r="H458" s="1613"/>
      <c r="N458" s="586"/>
      <c r="O458" s="586"/>
      <c r="P458" s="586"/>
      <c r="R458" s="2190"/>
      <c r="S458" s="2190"/>
      <c r="T458" s="2190"/>
    </row>
    <row r="459" spans="1:20" x14ac:dyDescent="0.25">
      <c r="A459" s="1613" t="s">
        <v>4182</v>
      </c>
      <c r="B459" s="2184">
        <v>1.7854956491472</v>
      </c>
      <c r="C459" s="2184">
        <v>1.6952232156362299</v>
      </c>
      <c r="D459" s="1613">
        <v>1.6122268130602599</v>
      </c>
      <c r="E459" s="1613">
        <v>1.5371330258281699</v>
      </c>
      <c r="F459" s="1613">
        <v>1.463466395357</v>
      </c>
      <c r="G459" s="1613"/>
      <c r="H459" s="1613"/>
      <c r="N459" s="586"/>
      <c r="O459" s="586"/>
      <c r="P459" s="586"/>
      <c r="R459" s="2190"/>
      <c r="S459" s="2190"/>
      <c r="T459" s="2190"/>
    </row>
    <row r="460" spans="1:20" x14ac:dyDescent="0.25">
      <c r="A460" s="1613" t="s">
        <v>4183</v>
      </c>
      <c r="B460" s="2184">
        <v>0.32087303269927397</v>
      </c>
      <c r="C460" s="2184">
        <v>0.29961234094200401</v>
      </c>
      <c r="D460" s="1613">
        <v>0.285244918713288</v>
      </c>
      <c r="E460" s="1613">
        <v>0.27707250308543302</v>
      </c>
      <c r="F460" s="1613">
        <v>0.26666683028717603</v>
      </c>
      <c r="G460" s="1613"/>
      <c r="H460" s="1613"/>
      <c r="N460" s="586"/>
      <c r="O460" s="586"/>
      <c r="P460" s="586"/>
      <c r="R460" s="2190"/>
      <c r="S460" s="2190"/>
      <c r="T460" s="2190"/>
    </row>
    <row r="461" spans="1:20" x14ac:dyDescent="0.25">
      <c r="A461" s="1613" t="s">
        <v>4184</v>
      </c>
      <c r="B461" s="2184">
        <v>1.8112859979784901</v>
      </c>
      <c r="C461" s="2184">
        <v>1.71935792350755</v>
      </c>
      <c r="D461" s="1613">
        <v>1.6348121657379</v>
      </c>
      <c r="E461" s="1613">
        <v>1.55826848594199</v>
      </c>
      <c r="F461" s="1613">
        <v>1.4832450404195401</v>
      </c>
      <c r="G461" s="1613"/>
      <c r="H461" s="1613"/>
      <c r="N461" s="586"/>
      <c r="O461" s="586"/>
      <c r="P461" s="586"/>
      <c r="R461" s="2190"/>
      <c r="S461" s="2190"/>
      <c r="T461" s="2190"/>
    </row>
    <row r="462" spans="1:20" x14ac:dyDescent="0.25">
      <c r="A462" s="1613" t="s">
        <v>4185</v>
      </c>
      <c r="B462" s="2184">
        <v>0.41567512328426498</v>
      </c>
      <c r="C462" s="2184">
        <v>0.39237602916057401</v>
      </c>
      <c r="D462" s="1613">
        <v>0.37475164299516101</v>
      </c>
      <c r="E462" s="1613">
        <v>0.36146892087216598</v>
      </c>
      <c r="F462" s="1613">
        <v>0.34616784693557001</v>
      </c>
      <c r="G462" s="1613"/>
      <c r="H462" s="1613"/>
      <c r="N462" s="586"/>
      <c r="O462" s="586"/>
      <c r="P462" s="586"/>
      <c r="R462" s="2190"/>
      <c r="S462" s="2190"/>
      <c r="T462" s="2190"/>
    </row>
    <row r="463" spans="1:20" x14ac:dyDescent="0.25">
      <c r="A463" s="1613" t="s">
        <v>4186</v>
      </c>
      <c r="B463" s="2184">
        <v>0.50843881150283399</v>
      </c>
      <c r="C463" s="2184">
        <v>0.48188275344244702</v>
      </c>
      <c r="D463" s="1613">
        <v>0.45914806078189402</v>
      </c>
      <c r="E463" s="1613">
        <v>0.44096993752056102</v>
      </c>
      <c r="F463" s="1613">
        <v>0.42140344557348602</v>
      </c>
      <c r="G463" s="1613"/>
      <c r="H463" s="1613"/>
      <c r="N463" s="586"/>
      <c r="O463" s="586"/>
      <c r="P463" s="586"/>
      <c r="R463" s="2190"/>
      <c r="S463" s="2190"/>
      <c r="T463" s="2190"/>
    </row>
    <row r="464" spans="1:20" x14ac:dyDescent="0.25">
      <c r="A464" s="1613" t="s">
        <v>4187</v>
      </c>
      <c r="B464" s="2184">
        <v>0.59794553578470699</v>
      </c>
      <c r="C464" s="2184">
        <v>0.56627917122918003</v>
      </c>
      <c r="D464" s="1613">
        <v>0.538649077430289</v>
      </c>
      <c r="E464" s="1613">
        <v>0.51620553615847597</v>
      </c>
      <c r="F464" s="1613">
        <v>0.49314541356657399</v>
      </c>
      <c r="G464" s="1613"/>
      <c r="H464" s="1613"/>
      <c r="N464" s="586"/>
      <c r="O464" s="586"/>
      <c r="P464" s="586"/>
      <c r="R464" s="2190"/>
      <c r="S464" s="2190"/>
      <c r="T464" s="2190"/>
    </row>
    <row r="465" spans="1:20" x14ac:dyDescent="0.25">
      <c r="A465" s="1613" t="s">
        <v>4188</v>
      </c>
      <c r="B465" s="2184">
        <v>0.68234195357144001</v>
      </c>
      <c r="C465" s="2184">
        <v>0.64578018787757496</v>
      </c>
      <c r="D465" s="1613">
        <v>0.61388467606820396</v>
      </c>
      <c r="E465" s="1613">
        <v>0.58794750415156405</v>
      </c>
      <c r="F465" s="1613">
        <v>0.56112725207935299</v>
      </c>
      <c r="G465" s="1613"/>
      <c r="H465" s="1613"/>
      <c r="N465" s="586"/>
      <c r="O465" s="586"/>
      <c r="P465" s="586"/>
      <c r="R465" s="2190"/>
      <c r="S465" s="2190"/>
      <c r="T465" s="2190"/>
    </row>
    <row r="466" spans="1:20" x14ac:dyDescent="0.25">
      <c r="A466" s="1613" t="s">
        <v>4189</v>
      </c>
      <c r="B466" s="2184">
        <v>0.76184297021983505</v>
      </c>
      <c r="C466" s="2184">
        <v>0.72101578651549003</v>
      </c>
      <c r="D466" s="1613">
        <v>0.68562664406129203</v>
      </c>
      <c r="E466" s="1613">
        <v>0.655929342664343</v>
      </c>
      <c r="F466" s="1613">
        <v>0.62610046595636804</v>
      </c>
      <c r="G466" s="1613"/>
      <c r="H466" s="1613"/>
      <c r="N466" s="586"/>
      <c r="O466" s="586"/>
      <c r="P466" s="586"/>
      <c r="R466" s="2190"/>
      <c r="S466" s="2190"/>
      <c r="T466" s="2190"/>
    </row>
    <row r="467" spans="1:20" x14ac:dyDescent="0.25">
      <c r="A467" s="1613" t="s">
        <v>4190</v>
      </c>
      <c r="B467" s="2184">
        <v>0.83707856885775</v>
      </c>
      <c r="C467" s="2184">
        <v>0.79275775450857799</v>
      </c>
      <c r="D467" s="1613">
        <v>0.75360848257407098</v>
      </c>
      <c r="E467" s="1613">
        <v>0.72090255654135904</v>
      </c>
      <c r="F467" s="1613">
        <v>0.68818090039030699</v>
      </c>
      <c r="G467" s="1613"/>
      <c r="H467" s="1613"/>
      <c r="N467" s="586"/>
      <c r="O467" s="586"/>
      <c r="P467" s="586"/>
      <c r="R467" s="2190"/>
      <c r="S467" s="2190"/>
      <c r="T467" s="2190"/>
    </row>
    <row r="468" spans="1:20" x14ac:dyDescent="0.25">
      <c r="A468" s="1613" t="s">
        <v>4191</v>
      </c>
      <c r="B468" s="2184">
        <v>0.12218265722831925</v>
      </c>
      <c r="C468" s="2184">
        <v>0.11433900171094821</v>
      </c>
      <c r="D468" s="1613">
        <v>0.10556308362787219</v>
      </c>
      <c r="E468" s="1613">
        <v>9.6278547961797079E-2</v>
      </c>
      <c r="F468" s="1613">
        <v>9.3430540950719926E-2</v>
      </c>
      <c r="G468" s="1613"/>
      <c r="H468" s="1613"/>
      <c r="N468" s="586"/>
      <c r="O468" s="586"/>
      <c r="P468" s="586"/>
      <c r="R468" s="2190"/>
      <c r="S468" s="2190"/>
      <c r="T468" s="2190"/>
    </row>
    <row r="469" spans="1:20" x14ac:dyDescent="0.25">
      <c r="A469" s="1613" t="s">
        <v>4192</v>
      </c>
      <c r="B469" s="2184">
        <v>0.94703961869439535</v>
      </c>
      <c r="C469" s="2184">
        <v>0.89555883811934534</v>
      </c>
      <c r="D469" s="1613">
        <v>0.848219229059478</v>
      </c>
      <c r="E469" s="1613">
        <v>0.80668986501513207</v>
      </c>
      <c r="F469" s="1613">
        <v>0.77159369178142578</v>
      </c>
      <c r="G469" s="1613"/>
      <c r="H469" s="1613"/>
      <c r="N469" s="586"/>
      <c r="O469" s="586"/>
      <c r="P469" s="586"/>
      <c r="R469" s="2190"/>
      <c r="S469" s="2190"/>
      <c r="T469" s="2190"/>
    </row>
    <row r="470" spans="1:20" x14ac:dyDescent="0.25">
      <c r="A470" s="1613" t="s">
        <v>4193</v>
      </c>
      <c r="B470" s="2184">
        <v>1.0177414953476644</v>
      </c>
      <c r="C470" s="2184">
        <v>0.96255823077042613</v>
      </c>
      <c r="D470" s="1613">
        <v>0.91225294864300444</v>
      </c>
      <c r="E470" s="1613">
        <v>0.86787223974322292</v>
      </c>
      <c r="F470" s="1613">
        <v>0.8298005149284986</v>
      </c>
      <c r="G470" s="1613"/>
      <c r="H470" s="1613"/>
      <c r="N470" s="586"/>
      <c r="O470" s="586"/>
      <c r="P470" s="586"/>
      <c r="R470" s="2190"/>
      <c r="S470" s="2190"/>
      <c r="T470" s="2190"/>
    </row>
    <row r="471" spans="1:20" x14ac:dyDescent="0.25">
      <c r="A471" s="1613" t="s">
        <v>4194</v>
      </c>
      <c r="B471" s="2184">
        <v>1.0847408879987457</v>
      </c>
      <c r="C471" s="2184">
        <v>1.0265919503539525</v>
      </c>
      <c r="D471" s="1613">
        <v>0.97343532337109495</v>
      </c>
      <c r="E471" s="1613">
        <v>0.92607906289029573</v>
      </c>
      <c r="F471" s="1613">
        <v>0.88541529625699977</v>
      </c>
      <c r="G471" s="1613"/>
      <c r="H471" s="1613"/>
      <c r="N471" s="586"/>
      <c r="O471" s="586"/>
      <c r="P471" s="586"/>
      <c r="R471" s="2190"/>
      <c r="S471" s="2190"/>
      <c r="T471" s="2190"/>
    </row>
    <row r="472" spans="1:20" x14ac:dyDescent="0.25">
      <c r="A472" s="1613" t="s">
        <v>4195</v>
      </c>
      <c r="B472" s="2184">
        <v>1.1487746075822718</v>
      </c>
      <c r="C472" s="2184">
        <v>1.0877743250820431</v>
      </c>
      <c r="D472" s="1613">
        <v>1.031642146518168</v>
      </c>
      <c r="E472" s="1613">
        <v>0.98169384421879702</v>
      </c>
      <c r="F472" s="1613">
        <v>0.93855352984271578</v>
      </c>
      <c r="G472" s="1613"/>
      <c r="H472" s="1613"/>
      <c r="N472" s="586"/>
      <c r="O472" s="586"/>
      <c r="P472" s="586"/>
      <c r="R472" s="2190"/>
      <c r="S472" s="2190"/>
      <c r="T472" s="2190"/>
    </row>
    <row r="473" spans="1:20" x14ac:dyDescent="0.25">
      <c r="A473" s="1613" t="s">
        <v>4196</v>
      </c>
      <c r="B473" s="2184">
        <v>1.2099569823103624</v>
      </c>
      <c r="C473" s="2184">
        <v>1.1459811482291162</v>
      </c>
      <c r="D473" s="1613">
        <v>1.0872569278466691</v>
      </c>
      <c r="E473" s="1613">
        <v>1.0348320778045128</v>
      </c>
      <c r="F473" s="1613">
        <v>0.98932556073454136</v>
      </c>
      <c r="G473" s="1613"/>
      <c r="H473" s="1613"/>
      <c r="N473" s="586"/>
      <c r="O473" s="586"/>
      <c r="P473" s="586"/>
      <c r="R473" s="2190"/>
      <c r="S473" s="2190"/>
      <c r="T473" s="2190"/>
    </row>
    <row r="474" spans="1:20" x14ac:dyDescent="0.25">
      <c r="A474" s="1613" t="s">
        <v>4197</v>
      </c>
      <c r="B474" s="2184">
        <v>1.2681638054574353</v>
      </c>
      <c r="C474" s="2184">
        <v>1.2015959295576175</v>
      </c>
      <c r="D474" s="1613">
        <v>1.1403951614323851</v>
      </c>
      <c r="E474" s="1613">
        <v>1.0856041086963384</v>
      </c>
      <c r="F474" s="1613">
        <v>1.037836814641389</v>
      </c>
      <c r="G474" s="1613"/>
      <c r="H474" s="1613"/>
      <c r="N474" s="586"/>
      <c r="O474" s="586"/>
      <c r="P474" s="586"/>
      <c r="R474" s="2190"/>
      <c r="S474" s="2190"/>
      <c r="T474" s="2190"/>
    </row>
    <row r="475" spans="1:20" x14ac:dyDescent="0.25">
      <c r="A475" s="1613" t="s">
        <v>4198</v>
      </c>
      <c r="B475" s="2184">
        <v>1.3237785867859366</v>
      </c>
      <c r="C475" s="2184">
        <v>1.2547341631433331</v>
      </c>
      <c r="D475" s="1613">
        <v>1.1911671923242109</v>
      </c>
      <c r="E475" s="1613">
        <v>1.1341153626031861</v>
      </c>
      <c r="F475" s="1613">
        <v>1.0841880173675242</v>
      </c>
      <c r="G475" s="1613"/>
      <c r="H475" s="1613"/>
      <c r="N475" s="586"/>
      <c r="O475" s="586"/>
      <c r="P475" s="586"/>
      <c r="R475" s="2190"/>
      <c r="S475" s="2190"/>
      <c r="T475" s="2190"/>
    </row>
    <row r="476" spans="1:20" x14ac:dyDescent="0.25">
      <c r="A476" s="1613" t="s">
        <v>4199</v>
      </c>
      <c r="B476" s="2184">
        <v>1.3769168203716526</v>
      </c>
      <c r="C476" s="2184">
        <v>1.3055061940351593</v>
      </c>
      <c r="D476" s="1613">
        <v>1.2396784462310584</v>
      </c>
      <c r="E476" s="1613">
        <v>1.1804665653293211</v>
      </c>
      <c r="F476" s="1613">
        <v>1.1286611993333333</v>
      </c>
      <c r="G476" s="1613"/>
      <c r="H476" s="1613"/>
      <c r="N476" s="586"/>
      <c r="O476" s="586"/>
      <c r="P476" s="586"/>
      <c r="R476" s="2190"/>
      <c r="S476" s="2190"/>
      <c r="T476" s="2190"/>
    </row>
    <row r="477" spans="1:20" x14ac:dyDescent="0.25">
      <c r="A477" s="1613" t="s">
        <v>4200</v>
      </c>
      <c r="B477" s="2184">
        <v>1.4276888512634784</v>
      </c>
      <c r="C477" s="2184">
        <v>1.3540174479420068</v>
      </c>
      <c r="D477" s="1613">
        <v>1.2860296489571936</v>
      </c>
      <c r="E477" s="1613">
        <v>1.2249397472951309</v>
      </c>
      <c r="F477" s="1613">
        <v>1.1711540612592681</v>
      </c>
      <c r="G477" s="1613"/>
      <c r="H477" s="1613"/>
      <c r="N477" s="586"/>
      <c r="O477" s="586"/>
      <c r="P477" s="586"/>
      <c r="R477" s="2190"/>
      <c r="S477" s="2190"/>
      <c r="T477" s="2190"/>
    </row>
    <row r="478" spans="1:20" x14ac:dyDescent="0.25">
      <c r="A478" s="1613" t="s">
        <v>4201</v>
      </c>
      <c r="B478" s="2184">
        <v>1.476200105170326</v>
      </c>
      <c r="C478" s="2184">
        <v>1.4003686506681416</v>
      </c>
      <c r="D478" s="1613">
        <v>1.3305028309230029</v>
      </c>
      <c r="E478" s="1613">
        <v>1.2674326092210655</v>
      </c>
      <c r="F478" s="1613">
        <v>1.2117548343821629</v>
      </c>
      <c r="G478" s="1613"/>
      <c r="H478" s="1613"/>
      <c r="N478" s="586"/>
      <c r="O478" s="586"/>
      <c r="P478" s="586"/>
      <c r="R478" s="2190"/>
      <c r="S478" s="2190"/>
      <c r="T478" s="2190"/>
    </row>
    <row r="479" spans="1:20" x14ac:dyDescent="0.25">
      <c r="A479" s="1613" t="s">
        <v>4202</v>
      </c>
      <c r="B479" s="2184">
        <v>0.23652165893926744</v>
      </c>
      <c r="C479" s="2184">
        <v>0.21990208533882039</v>
      </c>
      <c r="D479" s="1613">
        <v>0.20184163158966925</v>
      </c>
      <c r="E479" s="1613">
        <v>0.189709088912517</v>
      </c>
      <c r="F479" s="1613">
        <v>0.184836980714504</v>
      </c>
      <c r="G479" s="1613"/>
      <c r="H479" s="1613"/>
      <c r="N479" s="586"/>
      <c r="O479" s="586"/>
      <c r="P479" s="586"/>
      <c r="R479" s="2190"/>
      <c r="S479" s="2190"/>
      <c r="T479" s="2190"/>
    </row>
    <row r="480" spans="1:20" x14ac:dyDescent="0.25">
      <c r="A480" s="1613" t="s">
        <v>4203</v>
      </c>
      <c r="B480" s="2184">
        <v>1.5225513078964612</v>
      </c>
      <c r="C480" s="2184">
        <v>1.4448418326339514</v>
      </c>
      <c r="D480" s="1613">
        <v>1.3729956928489373</v>
      </c>
      <c r="E480" s="1613">
        <v>1.3080333823439603</v>
      </c>
      <c r="F480" s="1613">
        <v>1.2505478166363977</v>
      </c>
      <c r="G480" s="1613"/>
      <c r="H480" s="1613"/>
      <c r="N480" s="586"/>
      <c r="O480" s="586"/>
      <c r="P480" s="586"/>
      <c r="R480" s="2190"/>
      <c r="S480" s="2190"/>
      <c r="T480" s="2190"/>
    </row>
    <row r="481" spans="1:20" x14ac:dyDescent="0.25">
      <c r="A481" s="1613" t="s">
        <v>4204</v>
      </c>
      <c r="B481" s="2184">
        <v>1.5670244898622705</v>
      </c>
      <c r="C481" s="2184">
        <v>1.4873346945598858</v>
      </c>
      <c r="D481" s="1613">
        <v>1.4135964659718323</v>
      </c>
      <c r="E481" s="1613">
        <v>1.3468263645981948</v>
      </c>
      <c r="F481" s="1613">
        <v>1.2876135480977782</v>
      </c>
      <c r="G481" s="1613"/>
      <c r="H481" s="1613"/>
      <c r="N481" s="586"/>
      <c r="O481" s="586"/>
      <c r="P481" s="586"/>
      <c r="R481" s="2190"/>
      <c r="S481" s="2190"/>
      <c r="T481" s="2190"/>
    </row>
    <row r="482" spans="1:20" x14ac:dyDescent="0.25">
      <c r="A482" s="1613" t="s">
        <v>4205</v>
      </c>
      <c r="B482" s="2184">
        <v>1.6095173517882051</v>
      </c>
      <c r="C482" s="2184">
        <v>1.5279354676827805</v>
      </c>
      <c r="D482" s="1613">
        <v>1.4523894482260669</v>
      </c>
      <c r="E482" s="1613">
        <v>1.3838920960595753</v>
      </c>
      <c r="F482" s="1613">
        <v>1.3222998025067063</v>
      </c>
      <c r="G482" s="1613"/>
      <c r="H482" s="1613"/>
      <c r="N482" s="586"/>
      <c r="O482" s="586"/>
      <c r="P482" s="586"/>
      <c r="R482" s="2190"/>
      <c r="S482" s="2190"/>
      <c r="T482" s="2190"/>
    </row>
    <row r="483" spans="1:20" x14ac:dyDescent="0.25">
      <c r="A483" s="1613" t="s">
        <v>4206</v>
      </c>
      <c r="B483" s="2184">
        <v>1.6501181249110999</v>
      </c>
      <c r="C483" s="2184">
        <v>1.5667284499370151</v>
      </c>
      <c r="D483" s="1613">
        <v>1.4894551796874473</v>
      </c>
      <c r="E483" s="1613">
        <v>1.4185783504685032</v>
      </c>
      <c r="F483" s="1613">
        <v>1.3547593331158472</v>
      </c>
      <c r="G483" s="1613"/>
      <c r="H483" s="1613"/>
      <c r="N483" s="586"/>
      <c r="O483" s="586"/>
      <c r="P483" s="586"/>
      <c r="R483" s="2190"/>
      <c r="S483" s="2190"/>
      <c r="T483" s="2190"/>
    </row>
    <row r="484" spans="1:20" x14ac:dyDescent="0.25">
      <c r="A484" s="1613" t="s">
        <v>4207</v>
      </c>
      <c r="B484" s="2184">
        <v>1.6889111071653344</v>
      </c>
      <c r="C484" s="2184">
        <v>1.6037941813983958</v>
      </c>
      <c r="D484" s="1613">
        <v>1.5241414340963757</v>
      </c>
      <c r="E484" s="1613">
        <v>1.4510378810776443</v>
      </c>
      <c r="F484" s="1613">
        <v>1.3851350870079877</v>
      </c>
      <c r="G484" s="1613"/>
      <c r="H484" s="1613"/>
      <c r="N484" s="586"/>
      <c r="O484" s="586"/>
      <c r="P484" s="586"/>
      <c r="R484" s="2190"/>
      <c r="S484" s="2190"/>
      <c r="T484" s="2190"/>
    </row>
    <row r="485" spans="1:20" x14ac:dyDescent="0.25">
      <c r="A485" s="1613" t="s">
        <v>4208</v>
      </c>
      <c r="B485" s="2184">
        <v>1.7259768386267149</v>
      </c>
      <c r="C485" s="2184">
        <v>1.6384804358073239</v>
      </c>
      <c r="D485" s="1613">
        <v>1.5566009647055168</v>
      </c>
      <c r="E485" s="1613">
        <v>1.4814136349697848</v>
      </c>
      <c r="F485" s="1613">
        <v>1.4135608346143329</v>
      </c>
      <c r="G485" s="1613"/>
      <c r="H485" s="1613"/>
      <c r="N485" s="586"/>
      <c r="O485" s="586"/>
      <c r="P485" s="586"/>
      <c r="R485" s="2190"/>
      <c r="S485" s="2190"/>
      <c r="T485" s="2190"/>
    </row>
    <row r="486" spans="1:20" x14ac:dyDescent="0.25">
      <c r="A486" s="1613" t="s">
        <v>4209</v>
      </c>
      <c r="B486" s="2184">
        <v>0.34208474256713955</v>
      </c>
      <c r="C486" s="2184">
        <v>0.31618063330061752</v>
      </c>
      <c r="D486" s="1613">
        <v>0.29527217254038923</v>
      </c>
      <c r="E486" s="1613">
        <v>0.28111552867630107</v>
      </c>
      <c r="F486" s="1613">
        <v>0.27302741347453752</v>
      </c>
      <c r="G486" s="1613"/>
      <c r="H486" s="1613"/>
      <c r="N486" s="586"/>
      <c r="O486" s="586"/>
      <c r="P486" s="586"/>
      <c r="R486" s="2190"/>
      <c r="S486" s="2190"/>
      <c r="T486" s="2190"/>
    </row>
    <row r="487" spans="1:20" x14ac:dyDescent="0.25">
      <c r="A487" s="1613" t="s">
        <v>4210</v>
      </c>
      <c r="B487" s="2184">
        <v>0.43836329052893674</v>
      </c>
      <c r="C487" s="2184">
        <v>0.40961117425133742</v>
      </c>
      <c r="D487" s="1613">
        <v>0.38667861230417327</v>
      </c>
      <c r="E487" s="1613">
        <v>0.3693059614363346</v>
      </c>
      <c r="F487" s="1613">
        <v>0.35618829216917203</v>
      </c>
      <c r="G487" s="1613"/>
      <c r="H487" s="1613"/>
      <c r="N487" s="586"/>
      <c r="O487" s="586"/>
      <c r="P487" s="586"/>
      <c r="R487" s="2190"/>
      <c r="S487" s="2190"/>
      <c r="T487" s="2190"/>
    </row>
    <row r="488" spans="1:20" x14ac:dyDescent="0.25">
      <c r="A488" s="1613" t="s">
        <v>4211</v>
      </c>
      <c r="B488" s="2184">
        <v>0.53179383147965675</v>
      </c>
      <c r="C488" s="2184">
        <v>0.50101761401512157</v>
      </c>
      <c r="D488" s="1613">
        <v>0.4748690450642068</v>
      </c>
      <c r="E488" s="1613">
        <v>0.45246684013096905</v>
      </c>
      <c r="F488" s="1613">
        <v>0.43453194489723268</v>
      </c>
      <c r="G488" s="1613"/>
      <c r="H488" s="1613"/>
      <c r="N488" s="586"/>
      <c r="O488" s="586"/>
      <c r="P488" s="586"/>
      <c r="R488" s="2190"/>
      <c r="S488" s="2190"/>
      <c r="T488" s="2190"/>
    </row>
    <row r="489" spans="1:20" x14ac:dyDescent="0.25">
      <c r="A489" s="1613" t="s">
        <v>4212</v>
      </c>
      <c r="B489" s="2184">
        <v>0.6232002712434408</v>
      </c>
      <c r="C489" s="2184">
        <v>0.58920804677515504</v>
      </c>
      <c r="D489" s="1613">
        <v>0.5580299237588412</v>
      </c>
      <c r="E489" s="1613">
        <v>0.53081049285902981</v>
      </c>
      <c r="F489" s="1613">
        <v>0.50867632816545871</v>
      </c>
      <c r="G489" s="1613"/>
      <c r="H489" s="1613"/>
      <c r="N489" s="586"/>
      <c r="O489" s="586"/>
      <c r="P489" s="586"/>
      <c r="R489" s="2190"/>
      <c r="S489" s="2190"/>
      <c r="T489" s="2190"/>
    </row>
    <row r="490" spans="1:20" x14ac:dyDescent="0.25">
      <c r="A490" s="1613" t="s">
        <v>4213</v>
      </c>
      <c r="B490" s="2184">
        <v>0.6232002712434408</v>
      </c>
      <c r="C490" s="2184">
        <v>0.58920804677515504</v>
      </c>
      <c r="D490" s="1613">
        <v>0.5580299237588412</v>
      </c>
      <c r="E490" s="1613">
        <v>0.53081049285902981</v>
      </c>
      <c r="F490" s="1613">
        <v>0.50867632816545871</v>
      </c>
      <c r="G490" s="1613"/>
      <c r="H490" s="1613"/>
      <c r="N490" s="586"/>
      <c r="O490" s="586"/>
      <c r="P490" s="586"/>
      <c r="R490" s="2190"/>
      <c r="S490" s="2190"/>
      <c r="T490" s="2190"/>
    </row>
    <row r="491" spans="1:20" x14ac:dyDescent="0.25">
      <c r="A491" s="1613" t="s">
        <v>4214</v>
      </c>
      <c r="B491" s="2184">
        <v>0.71139070400347426</v>
      </c>
      <c r="C491" s="2184">
        <v>0.67236892546978944</v>
      </c>
      <c r="D491" s="1613">
        <v>0.63637357648690207</v>
      </c>
      <c r="E491" s="1613">
        <v>0.60495487612725563</v>
      </c>
      <c r="F491" s="1613">
        <v>0.57937820481872793</v>
      </c>
      <c r="G491" s="1613"/>
      <c r="H491" s="1613"/>
      <c r="N491" s="586"/>
      <c r="O491" s="586"/>
      <c r="P491" s="586"/>
      <c r="R491" s="2190"/>
      <c r="S491" s="2190"/>
      <c r="T491" s="2190"/>
    </row>
    <row r="492" spans="1:20" x14ac:dyDescent="0.25">
      <c r="A492" s="1613" t="s">
        <v>4215</v>
      </c>
      <c r="B492" s="2184">
        <v>0.79455158269810888</v>
      </c>
      <c r="C492" s="2184">
        <v>0.75071257819785031</v>
      </c>
      <c r="D492" s="1613">
        <v>0.71051795975512799</v>
      </c>
      <c r="E492" s="1613">
        <v>0.67565675278052484</v>
      </c>
      <c r="F492" s="1613">
        <v>0.64637759746980872</v>
      </c>
      <c r="G492" s="1613"/>
      <c r="H492" s="1613"/>
      <c r="N492" s="586"/>
      <c r="O492" s="586"/>
      <c r="P492" s="586"/>
      <c r="R492" s="2190"/>
      <c r="S492" s="2190"/>
      <c r="T492" s="2190"/>
    </row>
    <row r="493" spans="1:20" x14ac:dyDescent="0.25">
      <c r="A493" s="1613" t="s">
        <v>4216</v>
      </c>
      <c r="B493" s="2184">
        <v>0.87289523542616954</v>
      </c>
      <c r="C493" s="2184">
        <v>0.82485696146607612</v>
      </c>
      <c r="D493" s="1613">
        <v>0.78121983640839709</v>
      </c>
      <c r="E493" s="1613">
        <v>0.74265614543160563</v>
      </c>
      <c r="F493" s="1613">
        <v>0.71041131705333505</v>
      </c>
      <c r="G493" s="1613"/>
      <c r="H493" s="1613"/>
      <c r="N493" s="586"/>
      <c r="O493" s="586"/>
      <c r="P493" s="586"/>
      <c r="R493" s="2190"/>
      <c r="S493" s="2190"/>
      <c r="T493" s="2190"/>
    </row>
    <row r="494" spans="1:20" x14ac:dyDescent="0.25">
      <c r="A494" s="1613" t="s">
        <v>4217</v>
      </c>
      <c r="B494" s="2184">
        <v>0.80448858002003742</v>
      </c>
      <c r="C494" s="2184">
        <v>0.76480940116685148</v>
      </c>
      <c r="D494" s="1613">
        <v>0.72799972519835232</v>
      </c>
      <c r="E494" s="1613">
        <v>0.69412925443610085</v>
      </c>
      <c r="F494" s="1613">
        <v>0.66247773309380964</v>
      </c>
      <c r="G494" s="1613"/>
      <c r="H494" s="1613"/>
      <c r="I494" s="54" t="s">
        <v>4023</v>
      </c>
      <c r="N494" s="586"/>
      <c r="O494" s="586"/>
      <c r="P494" s="586"/>
      <c r="R494" s="2190"/>
      <c r="S494" s="2190"/>
      <c r="T494" s="2190"/>
    </row>
    <row r="495" spans="1:20" x14ac:dyDescent="0.25">
      <c r="A495" s="1613" t="s">
        <v>4218</v>
      </c>
      <c r="B495" s="2184">
        <v>7.4942947869214099E-2</v>
      </c>
      <c r="C495" s="2184">
        <v>6.7980816380858997E-2</v>
      </c>
      <c r="D495" s="1613">
        <v>6.0478219942876499E-2</v>
      </c>
      <c r="E495" s="1613">
        <v>5.9328517572048003E-2</v>
      </c>
      <c r="F495" s="1613">
        <v>5.8838556505590299E-2</v>
      </c>
      <c r="G495" s="1613"/>
      <c r="H495" s="1613"/>
      <c r="N495" s="586"/>
      <c r="O495" s="586"/>
      <c r="P495" s="586"/>
      <c r="R495" s="2190"/>
      <c r="S495" s="2190"/>
      <c r="T495" s="2190"/>
    </row>
    <row r="496" spans="1:20" x14ac:dyDescent="0.25">
      <c r="A496" s="1613" t="s">
        <v>4219</v>
      </c>
      <c r="B496" s="2184">
        <v>0.57461542347781702</v>
      </c>
      <c r="C496" s="2184">
        <v>0.54216054089256505</v>
      </c>
      <c r="D496" s="1613">
        <v>0.514814729278667</v>
      </c>
      <c r="E496" s="1613">
        <v>0.49318272608227098</v>
      </c>
      <c r="F496" s="1613">
        <v>0.470745850408682</v>
      </c>
      <c r="G496" s="1613"/>
      <c r="H496" s="1613"/>
      <c r="N496" s="586"/>
      <c r="O496" s="586"/>
      <c r="P496" s="586"/>
      <c r="R496" s="2190"/>
      <c r="S496" s="2190"/>
      <c r="T496" s="2190"/>
    </row>
    <row r="497" spans="1:20" x14ac:dyDescent="0.25">
      <c r="A497" s="1613" t="s">
        <v>4220</v>
      </c>
      <c r="B497" s="2184">
        <v>0.61710348876177901</v>
      </c>
      <c r="C497" s="2184">
        <v>0.58279554565952596</v>
      </c>
      <c r="D497" s="1613">
        <v>0.55366094602514804</v>
      </c>
      <c r="E497" s="1613">
        <v>0.53007436798073004</v>
      </c>
      <c r="F497" s="1613">
        <v>0.50601339963214498</v>
      </c>
      <c r="G497" s="1613"/>
      <c r="H497" s="1613"/>
      <c r="N497" s="586"/>
      <c r="O497" s="586"/>
      <c r="P497" s="586"/>
      <c r="R497" s="2190"/>
      <c r="S497" s="2190"/>
      <c r="T497" s="2190"/>
    </row>
    <row r="498" spans="1:20" x14ac:dyDescent="0.25">
      <c r="A498" s="1613" t="s">
        <v>4221</v>
      </c>
      <c r="B498" s="2184">
        <v>0.65773849352874003</v>
      </c>
      <c r="C498" s="2184">
        <v>0.62164176240600599</v>
      </c>
      <c r="D498" s="1613">
        <v>0.59055258792360699</v>
      </c>
      <c r="E498" s="1613">
        <v>0.56534191720419302</v>
      </c>
      <c r="F498" s="1613">
        <v>0.53972839141725704</v>
      </c>
      <c r="G498" s="1613"/>
      <c r="H498" s="1613"/>
      <c r="N498" s="586"/>
      <c r="O498" s="586"/>
      <c r="P498" s="586"/>
      <c r="R498" s="2190"/>
      <c r="S498" s="2190"/>
      <c r="T498" s="2190"/>
    </row>
    <row r="499" spans="1:20" x14ac:dyDescent="0.25">
      <c r="A499" s="1613" t="s">
        <v>4222</v>
      </c>
      <c r="B499" s="2184">
        <v>0.69658471027522095</v>
      </c>
      <c r="C499" s="2184">
        <v>0.65853340430446605</v>
      </c>
      <c r="D499" s="1613">
        <v>0.62582013714706897</v>
      </c>
      <c r="E499" s="1613">
        <v>0.59905690898930497</v>
      </c>
      <c r="F499" s="1613">
        <v>0.57195920847100501</v>
      </c>
      <c r="G499" s="1613"/>
      <c r="H499" s="1613"/>
      <c r="N499" s="586"/>
      <c r="O499" s="586"/>
      <c r="P499" s="586"/>
      <c r="R499" s="2190"/>
      <c r="S499" s="2190"/>
      <c r="T499" s="2190"/>
    </row>
    <row r="500" spans="1:20" x14ac:dyDescent="0.25">
      <c r="A500" s="1613" t="s">
        <v>4223</v>
      </c>
      <c r="B500" s="2184">
        <v>0.73347635217368001</v>
      </c>
      <c r="C500" s="2184">
        <v>0.69380095352792803</v>
      </c>
      <c r="D500" s="1613">
        <v>0.65953512893218103</v>
      </c>
      <c r="E500" s="1613">
        <v>0.63128772604305305</v>
      </c>
      <c r="F500" s="1613">
        <v>0.60277121997611605</v>
      </c>
      <c r="G500" s="1613"/>
      <c r="H500" s="1613"/>
      <c r="N500" s="586"/>
      <c r="O500" s="586"/>
      <c r="P500" s="586"/>
      <c r="R500" s="2190"/>
      <c r="S500" s="2190"/>
      <c r="T500" s="2190"/>
    </row>
    <row r="501" spans="1:20" x14ac:dyDescent="0.25">
      <c r="A501" s="1613" t="s">
        <v>4224</v>
      </c>
      <c r="B501" s="2184">
        <v>0.76874390139714199</v>
      </c>
      <c r="C501" s="2184">
        <v>0.72751594531303998</v>
      </c>
      <c r="D501" s="1613">
        <v>0.691765945985929</v>
      </c>
      <c r="E501" s="1613">
        <v>0.66209973754816398</v>
      </c>
      <c r="F501" s="1613">
        <v>0.63222691446391199</v>
      </c>
      <c r="G501" s="1613"/>
      <c r="H501" s="1613"/>
      <c r="N501" s="586"/>
      <c r="O501" s="586"/>
      <c r="P501" s="586"/>
      <c r="R501" s="2190"/>
      <c r="S501" s="2190"/>
      <c r="T501" s="2190"/>
    </row>
    <row r="502" spans="1:20" x14ac:dyDescent="0.25">
      <c r="A502" s="1613" t="s">
        <v>4225</v>
      </c>
      <c r="B502" s="2184">
        <v>0.80245889318225405</v>
      </c>
      <c r="C502" s="2184">
        <v>0.75974676236678795</v>
      </c>
      <c r="D502" s="1613">
        <v>0.72257795749104103</v>
      </c>
      <c r="E502" s="1613">
        <v>0.69155543203596004</v>
      </c>
      <c r="F502" s="1613">
        <v>0.660453988966615</v>
      </c>
      <c r="G502" s="1613"/>
      <c r="H502" s="1613"/>
      <c r="N502" s="586"/>
      <c r="O502" s="586"/>
      <c r="P502" s="586"/>
      <c r="R502" s="2190"/>
      <c r="S502" s="2190"/>
      <c r="T502" s="2190"/>
    </row>
    <row r="503" spans="1:20" x14ac:dyDescent="0.25">
      <c r="A503" s="1613" t="s">
        <v>4226</v>
      </c>
      <c r="B503" s="2184">
        <v>0.83468971023600302</v>
      </c>
      <c r="C503" s="2184">
        <v>0.79055877387189999</v>
      </c>
      <c r="D503" s="1613">
        <v>0.75203365197883698</v>
      </c>
      <c r="E503" s="1613">
        <v>0.71978250653866305</v>
      </c>
      <c r="F503" s="1613">
        <v>0.68743849307862004</v>
      </c>
      <c r="G503" s="1613"/>
      <c r="H503" s="1613"/>
      <c r="N503" s="586"/>
      <c r="O503" s="586"/>
      <c r="P503" s="586"/>
      <c r="R503" s="2190"/>
      <c r="S503" s="2190"/>
      <c r="T503" s="2190"/>
    </row>
    <row r="504" spans="1:20" x14ac:dyDescent="0.25">
      <c r="A504" s="1613" t="s">
        <v>4227</v>
      </c>
      <c r="B504" s="2184">
        <v>0.86550172174111395</v>
      </c>
      <c r="C504" s="2184">
        <v>0.82001446835969505</v>
      </c>
      <c r="D504" s="1613">
        <v>0.78026072648153999</v>
      </c>
      <c r="E504" s="1613">
        <v>0.74676701065066797</v>
      </c>
      <c r="F504" s="1613">
        <v>0.71323515385341096</v>
      </c>
      <c r="G504" s="1613"/>
      <c r="H504" s="1613"/>
      <c r="N504" s="586"/>
      <c r="O504" s="586"/>
      <c r="P504" s="586"/>
      <c r="R504" s="2190"/>
      <c r="S504" s="2190"/>
      <c r="T504" s="2190"/>
    </row>
    <row r="505" spans="1:20" x14ac:dyDescent="0.25">
      <c r="A505" s="1613" t="s">
        <v>4228</v>
      </c>
      <c r="B505" s="2184">
        <v>0.89495741622891001</v>
      </c>
      <c r="C505" s="2184">
        <v>0.84824154286239895</v>
      </c>
      <c r="D505" s="1613">
        <v>0.80724523059354503</v>
      </c>
      <c r="E505" s="1613">
        <v>0.77256367142545901</v>
      </c>
      <c r="F505" s="1613">
        <v>0.73789628670349405</v>
      </c>
      <c r="G505" s="1613"/>
      <c r="H505" s="1613"/>
      <c r="N505" s="586"/>
      <c r="O505" s="586"/>
      <c r="P505" s="586"/>
      <c r="R505" s="2190"/>
      <c r="S505" s="2190"/>
      <c r="T505" s="2190"/>
    </row>
    <row r="506" spans="1:20" x14ac:dyDescent="0.25">
      <c r="A506" s="1613" t="s">
        <v>4229</v>
      </c>
      <c r="B506" s="2184">
        <v>0.142923764250073</v>
      </c>
      <c r="C506" s="2184">
        <v>0.12845903632373501</v>
      </c>
      <c r="D506" s="1613">
        <v>0.119806737514924</v>
      </c>
      <c r="E506" s="1613">
        <v>0.118167074077638</v>
      </c>
      <c r="F506" s="1613">
        <v>0.115957661169617</v>
      </c>
      <c r="G506" s="1613"/>
      <c r="H506" s="1613"/>
      <c r="N506" s="586"/>
      <c r="O506" s="586"/>
      <c r="P506" s="586"/>
      <c r="R506" s="2190"/>
      <c r="S506" s="2190"/>
      <c r="T506" s="2190"/>
    </row>
    <row r="507" spans="1:20" x14ac:dyDescent="0.25">
      <c r="A507" s="1613" t="s">
        <v>4230</v>
      </c>
      <c r="B507" s="2184">
        <v>0.92318449073161302</v>
      </c>
      <c r="C507" s="2184">
        <v>0.87522604697440398</v>
      </c>
      <c r="D507" s="1613">
        <v>0.83304189136833595</v>
      </c>
      <c r="E507" s="1613">
        <v>0.79722480427554199</v>
      </c>
      <c r="F507" s="1613">
        <v>0.76147190173048696</v>
      </c>
      <c r="G507" s="1613"/>
      <c r="H507" s="1613"/>
      <c r="N507" s="586"/>
      <c r="O507" s="586"/>
      <c r="P507" s="586"/>
      <c r="R507" s="2190"/>
      <c r="S507" s="2190"/>
      <c r="T507" s="2190"/>
    </row>
    <row r="508" spans="1:20" x14ac:dyDescent="0.25">
      <c r="A508" s="1613" t="s">
        <v>4231</v>
      </c>
      <c r="B508" s="2184">
        <v>0.95016899484361805</v>
      </c>
      <c r="C508" s="2184">
        <v>0.90102270774919402</v>
      </c>
      <c r="D508" s="1613">
        <v>0.85770302421841904</v>
      </c>
      <c r="E508" s="1613">
        <v>0.820800419302535</v>
      </c>
      <c r="F508" s="1613">
        <v>0.78400980536452003</v>
      </c>
      <c r="G508" s="1613"/>
      <c r="H508" s="1613"/>
      <c r="N508" s="586"/>
      <c r="O508" s="586"/>
      <c r="P508" s="586"/>
      <c r="R508" s="2190"/>
      <c r="S508" s="2190"/>
      <c r="T508" s="2190"/>
    </row>
    <row r="509" spans="1:20" x14ac:dyDescent="0.25">
      <c r="A509" s="1613" t="s">
        <v>4232</v>
      </c>
      <c r="B509" s="2184">
        <v>0.97596565561840898</v>
      </c>
      <c r="C509" s="2184">
        <v>0.925683840599278</v>
      </c>
      <c r="D509" s="1613">
        <v>0.88127863924541106</v>
      </c>
      <c r="E509" s="1613">
        <v>0.84333832293656796</v>
      </c>
      <c r="F509" s="1613">
        <v>0.80510086248040302</v>
      </c>
      <c r="G509" s="1613"/>
      <c r="H509" s="1613"/>
      <c r="N509" s="586"/>
      <c r="O509" s="586"/>
      <c r="P509" s="586"/>
      <c r="R509" s="2190"/>
      <c r="S509" s="2190"/>
      <c r="T509" s="2190"/>
    </row>
    <row r="510" spans="1:20" x14ac:dyDescent="0.25">
      <c r="A510" s="1613" t="s">
        <v>4233</v>
      </c>
      <c r="B510" s="2184">
        <v>1.0006267884684901</v>
      </c>
      <c r="C510" s="2184">
        <v>0.94925945562627001</v>
      </c>
      <c r="D510" s="1613">
        <v>0.90381654287944402</v>
      </c>
      <c r="E510" s="1613">
        <v>0.86442938005245096</v>
      </c>
      <c r="F510" s="1613">
        <v>0.824837955046268</v>
      </c>
      <c r="G510" s="1613"/>
      <c r="H510" s="1613"/>
      <c r="N510" s="586"/>
      <c r="O510" s="586"/>
      <c r="P510" s="586"/>
      <c r="R510" s="2190"/>
      <c r="S510" s="2190"/>
      <c r="T510" s="2190"/>
    </row>
    <row r="511" spans="1:20" x14ac:dyDescent="0.25">
      <c r="A511" s="1613" t="s">
        <v>4234</v>
      </c>
      <c r="B511" s="2184">
        <v>1.02420240349548</v>
      </c>
      <c r="C511" s="2184">
        <v>0.97179735926030297</v>
      </c>
      <c r="D511" s="1613">
        <v>0.92490759999532801</v>
      </c>
      <c r="E511" s="1613">
        <v>0.88416647261831605</v>
      </c>
      <c r="F511" s="1613">
        <v>0.84330800236600001</v>
      </c>
      <c r="G511" s="1613"/>
      <c r="H511" s="1613"/>
      <c r="N511" s="586"/>
      <c r="O511" s="586"/>
      <c r="P511" s="586"/>
      <c r="R511" s="2190"/>
      <c r="S511" s="2190"/>
      <c r="T511" s="2190"/>
    </row>
    <row r="512" spans="1:20" x14ac:dyDescent="0.25">
      <c r="A512" s="1613" t="s">
        <v>4235</v>
      </c>
      <c r="B512" s="2184">
        <v>1.04674030712952</v>
      </c>
      <c r="C512" s="2184">
        <v>0.99288841637618697</v>
      </c>
      <c r="D512" s="1613">
        <v>0.94464469256119299</v>
      </c>
      <c r="E512" s="1613">
        <v>0.90263651993804705</v>
      </c>
      <c r="F512" s="1613">
        <v>0.86059234385929095</v>
      </c>
      <c r="G512" s="1613"/>
      <c r="H512" s="1613"/>
      <c r="N512" s="586"/>
      <c r="O512" s="586"/>
      <c r="P512" s="586"/>
      <c r="R512" s="2190"/>
      <c r="S512" s="2190"/>
      <c r="T512" s="2190"/>
    </row>
    <row r="513" spans="1:20" x14ac:dyDescent="0.25">
      <c r="A513" s="1613" t="s">
        <v>4236</v>
      </c>
      <c r="B513" s="2184">
        <v>1.0678313642454</v>
      </c>
      <c r="C513" s="2184">
        <v>1.0126255089420499</v>
      </c>
      <c r="D513" s="1613">
        <v>0.963114739880924</v>
      </c>
      <c r="E513" s="1613">
        <v>0.919920861431339</v>
      </c>
      <c r="F513" s="1613">
        <v>0.87676709726869795</v>
      </c>
      <c r="G513" s="1613"/>
      <c r="H513" s="1613"/>
      <c r="N513" s="586"/>
      <c r="O513" s="586"/>
      <c r="P513" s="586"/>
      <c r="R513" s="2190"/>
      <c r="S513" s="2190"/>
      <c r="T513" s="2190"/>
    </row>
    <row r="514" spans="1:20" x14ac:dyDescent="0.25">
      <c r="A514" s="1613" t="s">
        <v>4237</v>
      </c>
      <c r="B514" s="2184">
        <v>1.08756845681127</v>
      </c>
      <c r="C514" s="2184">
        <v>1.0310955562617801</v>
      </c>
      <c r="D514" s="1613">
        <v>0.98039908137421605</v>
      </c>
      <c r="E514" s="1613">
        <v>0.93609561484074599</v>
      </c>
      <c r="F514" s="1613">
        <v>0.89190349387117396</v>
      </c>
      <c r="G514" s="1613"/>
      <c r="H514" s="1613"/>
      <c r="N514" s="586"/>
      <c r="O514" s="586"/>
      <c r="P514" s="586"/>
      <c r="R514" s="2190"/>
      <c r="S514" s="2190"/>
      <c r="T514" s="2190"/>
    </row>
    <row r="515" spans="1:20" x14ac:dyDescent="0.25">
      <c r="A515" s="1613" t="s">
        <v>4238</v>
      </c>
      <c r="B515" s="2184">
        <v>1.1060385041309999</v>
      </c>
      <c r="C515" s="2184">
        <v>1.04837989775507</v>
      </c>
      <c r="D515" s="1613">
        <v>0.99657383478362205</v>
      </c>
      <c r="E515" s="1613">
        <v>0.951232011443222</v>
      </c>
      <c r="F515" s="1613">
        <v>0.90606819217032897</v>
      </c>
      <c r="G515" s="1613"/>
      <c r="H515" s="1613"/>
      <c r="N515" s="586"/>
      <c r="O515" s="586"/>
      <c r="P515" s="586"/>
      <c r="R515" s="2190"/>
      <c r="S515" s="2190"/>
      <c r="T515" s="2190"/>
    </row>
    <row r="516" spans="1:20" x14ac:dyDescent="0.25">
      <c r="A516" s="1613" t="s">
        <v>4239</v>
      </c>
      <c r="B516" s="2184">
        <v>1.1233228456242901</v>
      </c>
      <c r="C516" s="2184">
        <v>1.0645546511644799</v>
      </c>
      <c r="D516" s="1613">
        <v>1.0117102313860999</v>
      </c>
      <c r="E516" s="1613">
        <v>0.96539670974237601</v>
      </c>
      <c r="F516" s="1613">
        <v>0.91932357145083998</v>
      </c>
      <c r="G516" s="1613"/>
      <c r="H516" s="1613"/>
      <c r="N516" s="586"/>
      <c r="O516" s="586"/>
      <c r="P516" s="586"/>
      <c r="R516" s="2190"/>
      <c r="S516" s="2190"/>
      <c r="T516" s="2190"/>
    </row>
    <row r="517" spans="1:20" x14ac:dyDescent="0.25">
      <c r="A517" s="1613" t="s">
        <v>4240</v>
      </c>
      <c r="B517" s="2184">
        <v>0.20340198419295</v>
      </c>
      <c r="C517" s="2184">
        <v>0.187787553895783</v>
      </c>
      <c r="D517" s="1613">
        <v>0.17864529402051499</v>
      </c>
      <c r="E517" s="1613">
        <v>0.17528617874166499</v>
      </c>
      <c r="F517" s="1613">
        <v>0.169525934272862</v>
      </c>
      <c r="G517" s="1613"/>
      <c r="H517" s="1613"/>
      <c r="N517" s="586"/>
      <c r="O517" s="586"/>
      <c r="P517" s="586"/>
      <c r="R517" s="2190"/>
      <c r="S517" s="2190"/>
      <c r="T517" s="2190"/>
    </row>
    <row r="518" spans="1:20" x14ac:dyDescent="0.25">
      <c r="A518" s="1613" t="s">
        <v>4241</v>
      </c>
      <c r="B518" s="2184">
        <v>1.1394975990337</v>
      </c>
      <c r="C518" s="2184">
        <v>1.0796910477669599</v>
      </c>
      <c r="D518" s="1613">
        <v>1.0258749296852501</v>
      </c>
      <c r="E518" s="1613">
        <v>0.97865208902288803</v>
      </c>
      <c r="F518" s="1613">
        <v>0.93172800648781495</v>
      </c>
      <c r="G518" s="1613"/>
      <c r="H518" s="1613"/>
      <c r="N518" s="586"/>
      <c r="O518" s="586"/>
      <c r="P518" s="586"/>
      <c r="R518" s="2190"/>
      <c r="S518" s="2190"/>
      <c r="T518" s="2190"/>
    </row>
    <row r="519" spans="1:20" x14ac:dyDescent="0.25">
      <c r="A519" s="1613" t="s">
        <v>4242</v>
      </c>
      <c r="B519" s="2184">
        <v>0.26273050176499801</v>
      </c>
      <c r="C519" s="2184">
        <v>0.246626110401374</v>
      </c>
      <c r="D519" s="1613">
        <v>0.23576439868454199</v>
      </c>
      <c r="E519" s="1613">
        <v>0.22885445184490999</v>
      </c>
      <c r="F519" s="1613">
        <v>0.21965035389704399</v>
      </c>
      <c r="G519" s="1613"/>
      <c r="H519" s="1613"/>
      <c r="N519" s="586"/>
      <c r="O519" s="586"/>
      <c r="P519" s="586"/>
      <c r="R519" s="2190"/>
      <c r="S519" s="2190"/>
      <c r="T519" s="2190"/>
    </row>
    <row r="520" spans="1:20" x14ac:dyDescent="0.25">
      <c r="A520" s="1613" t="s">
        <v>4243</v>
      </c>
      <c r="B520" s="2184">
        <v>0.32156905827058802</v>
      </c>
      <c r="C520" s="2184">
        <v>0.30374521506540098</v>
      </c>
      <c r="D520" s="1613">
        <v>0.28933267178778699</v>
      </c>
      <c r="E520" s="1613">
        <v>0.278978871469093</v>
      </c>
      <c r="F520" s="1613">
        <v>0.26687581863077697</v>
      </c>
      <c r="G520" s="1613"/>
      <c r="H520" s="1613"/>
      <c r="N520" s="586"/>
      <c r="O520" s="586"/>
      <c r="P520" s="586"/>
      <c r="R520" s="2190"/>
      <c r="S520" s="2190"/>
      <c r="T520" s="2190"/>
    </row>
    <row r="521" spans="1:20" x14ac:dyDescent="0.25">
      <c r="A521" s="1613" t="s">
        <v>4244</v>
      </c>
      <c r="B521" s="2184">
        <v>0.37868816293461499</v>
      </c>
      <c r="C521" s="2184">
        <v>0.357313488168646</v>
      </c>
      <c r="D521" s="1613">
        <v>0.339457091411969</v>
      </c>
      <c r="E521" s="1613">
        <v>0.32620433620282502</v>
      </c>
      <c r="F521" s="1613">
        <v>0.31188492171281901</v>
      </c>
      <c r="G521" s="1613"/>
      <c r="H521" s="1613"/>
      <c r="N521" s="586"/>
      <c r="O521" s="586"/>
      <c r="P521" s="586"/>
      <c r="R521" s="2190"/>
      <c r="S521" s="2190"/>
      <c r="T521" s="2190"/>
    </row>
    <row r="522" spans="1:20" x14ac:dyDescent="0.25">
      <c r="A522" s="1613" t="s">
        <v>4245</v>
      </c>
      <c r="B522" s="2184">
        <v>0.43225643603786001</v>
      </c>
      <c r="C522" s="2184">
        <v>0.40743790779282801</v>
      </c>
      <c r="D522" s="1613">
        <v>0.38668255614570202</v>
      </c>
      <c r="E522" s="1613">
        <v>0.371213439284867</v>
      </c>
      <c r="F522" s="1613">
        <v>0.35437298699678199</v>
      </c>
      <c r="G522" s="1613"/>
      <c r="H522" s="1613"/>
      <c r="N522" s="586"/>
      <c r="O522" s="586"/>
      <c r="P522" s="586"/>
      <c r="R522" s="2190"/>
      <c r="S522" s="2190"/>
      <c r="T522" s="2190"/>
    </row>
    <row r="523" spans="1:20" x14ac:dyDescent="0.25">
      <c r="A523" s="1613" t="s">
        <v>4246</v>
      </c>
      <c r="B523" s="2184">
        <v>0.48238085566204197</v>
      </c>
      <c r="C523" s="2184">
        <v>0.45466337252656103</v>
      </c>
      <c r="D523" s="1613">
        <v>0.431691659227744</v>
      </c>
      <c r="E523" s="1613">
        <v>0.41370150456882998</v>
      </c>
      <c r="F523" s="1613">
        <v>0.39500799176374302</v>
      </c>
      <c r="G523" s="1613"/>
      <c r="H523" s="1613"/>
      <c r="N523" s="586"/>
      <c r="O523" s="586"/>
      <c r="P523" s="586"/>
      <c r="R523" s="2190"/>
      <c r="S523" s="2190"/>
      <c r="T523" s="2190"/>
    </row>
    <row r="524" spans="1:20" x14ac:dyDescent="0.25">
      <c r="A524" s="1613" t="s">
        <v>4247</v>
      </c>
      <c r="B524" s="2184">
        <v>0.52960632039577504</v>
      </c>
      <c r="C524" s="2184">
        <v>0.49967247560860301</v>
      </c>
      <c r="D524" s="1613">
        <v>0.47417972451170598</v>
      </c>
      <c r="E524" s="1613">
        <v>0.45433650933579101</v>
      </c>
      <c r="F524" s="1613">
        <v>0.43385420851022299</v>
      </c>
      <c r="G524" s="1613"/>
      <c r="H524" s="1613"/>
      <c r="N524" s="586"/>
      <c r="O524" s="586"/>
      <c r="P524" s="586"/>
      <c r="R524" s="2190"/>
      <c r="S524" s="2190"/>
      <c r="T524" s="2190"/>
    </row>
    <row r="525" spans="1:20" x14ac:dyDescent="0.25">
      <c r="A525" s="1613" t="s">
        <v>4248</v>
      </c>
      <c r="B525" s="2184">
        <v>6.2939947776107591E-2</v>
      </c>
      <c r="C525" s="2184">
        <v>5.889944579459816E-2</v>
      </c>
      <c r="D525" s="1613">
        <v>5.292414624354011E-2</v>
      </c>
      <c r="E525" s="1613">
        <v>4.6437891018163598E-2</v>
      </c>
      <c r="F525" s="1613">
        <v>4.5832728321793498E-2</v>
      </c>
      <c r="G525" s="1613"/>
      <c r="H525" s="1613"/>
      <c r="N525" s="586"/>
      <c r="O525" s="586"/>
      <c r="P525" s="586"/>
      <c r="R525" s="2190"/>
      <c r="S525" s="2190"/>
      <c r="T525" s="2190"/>
    </row>
    <row r="526" spans="1:20" x14ac:dyDescent="0.25">
      <c r="A526" s="1613" t="s">
        <v>4249</v>
      </c>
      <c r="B526" s="2184">
        <v>0.47457445064834375</v>
      </c>
      <c r="C526" s="2184">
        <v>0.44645381442116189</v>
      </c>
      <c r="D526" s="1613">
        <v>0.4203531050451893</v>
      </c>
      <c r="E526" s="1613">
        <v>0.39880911119171675</v>
      </c>
      <c r="F526" s="1613">
        <v>0.38237886377810698</v>
      </c>
      <c r="G526" s="1613"/>
      <c r="H526" s="1613"/>
      <c r="N526" s="586"/>
      <c r="O526" s="586"/>
      <c r="P526" s="586"/>
      <c r="R526" s="2190"/>
      <c r="S526" s="2190"/>
      <c r="T526" s="2190"/>
    </row>
    <row r="527" spans="1:20" x14ac:dyDescent="0.25">
      <c r="A527" s="1613" t="s">
        <v>4250</v>
      </c>
      <c r="B527" s="2184">
        <v>0.5093937621972694</v>
      </c>
      <c r="C527" s="2184">
        <v>0.47925255083978752</v>
      </c>
      <c r="D527" s="1613">
        <v>0.45173325743525683</v>
      </c>
      <c r="E527" s="1613">
        <v>0.42881675479627057</v>
      </c>
      <c r="F527" s="1613">
        <v>0.41084858589424939</v>
      </c>
      <c r="G527" s="1613"/>
      <c r="H527" s="1613"/>
      <c r="N527" s="586"/>
      <c r="O527" s="586"/>
      <c r="P527" s="586"/>
      <c r="R527" s="2190"/>
      <c r="S527" s="2190"/>
      <c r="T527" s="2190"/>
    </row>
    <row r="528" spans="1:20" x14ac:dyDescent="0.25">
      <c r="A528" s="1613" t="s">
        <v>4251</v>
      </c>
      <c r="B528" s="2184">
        <v>0.54219249861589514</v>
      </c>
      <c r="C528" s="2184">
        <v>0.51063270322985488</v>
      </c>
      <c r="D528" s="1613">
        <v>0.48174090103981071</v>
      </c>
      <c r="E528" s="1613">
        <v>0.45728647691241309</v>
      </c>
      <c r="F528" s="1613">
        <v>0.43807304654130136</v>
      </c>
      <c r="G528" s="1613"/>
      <c r="H528" s="1613"/>
      <c r="N528" s="586"/>
      <c r="O528" s="586"/>
      <c r="P528" s="586"/>
      <c r="R528" s="2190"/>
      <c r="S528" s="2190"/>
      <c r="T528" s="2190"/>
    </row>
    <row r="529" spans="1:20" x14ac:dyDescent="0.25">
      <c r="A529" s="1613" t="s">
        <v>4252</v>
      </c>
      <c r="B529" s="2184">
        <v>0.57357265100596266</v>
      </c>
      <c r="C529" s="2184">
        <v>0.54064034683440876</v>
      </c>
      <c r="D529" s="1613">
        <v>0.51021062315595322</v>
      </c>
      <c r="E529" s="1613">
        <v>0.48451093755946495</v>
      </c>
      <c r="F529" s="1613">
        <v>0.46410673359679344</v>
      </c>
      <c r="G529" s="1613"/>
      <c r="H529" s="1613"/>
      <c r="N529" s="586"/>
      <c r="O529" s="586"/>
      <c r="P529" s="586"/>
      <c r="R529" s="2190"/>
      <c r="S529" s="2190"/>
      <c r="T529" s="2190"/>
    </row>
    <row r="530" spans="1:20" x14ac:dyDescent="0.25">
      <c r="A530" s="1613" t="s">
        <v>4253</v>
      </c>
      <c r="B530" s="2184">
        <v>0.60358029461051643</v>
      </c>
      <c r="C530" s="2184">
        <v>0.56911006895055138</v>
      </c>
      <c r="D530" s="1613">
        <v>0.53743508380300509</v>
      </c>
      <c r="E530" s="1613">
        <v>0.51054462461495709</v>
      </c>
      <c r="F530" s="1613">
        <v>0.48900174984155836</v>
      </c>
      <c r="G530" s="1613"/>
      <c r="H530" s="1613"/>
      <c r="N530" s="586"/>
      <c r="O530" s="586"/>
      <c r="P530" s="586"/>
      <c r="R530" s="2190"/>
      <c r="S530" s="2190"/>
      <c r="T530" s="2190"/>
    </row>
    <row r="531" spans="1:20" x14ac:dyDescent="0.25">
      <c r="A531" s="1613" t="s">
        <v>4254</v>
      </c>
      <c r="B531" s="2184">
        <v>0.63205001672665895</v>
      </c>
      <c r="C531" s="2184">
        <v>0.59633452959760347</v>
      </c>
      <c r="D531" s="1613">
        <v>0.56346877085849723</v>
      </c>
      <c r="E531" s="1613">
        <v>0.53543964085972195</v>
      </c>
      <c r="F531" s="1613">
        <v>0.51280791740375542</v>
      </c>
      <c r="G531" s="1613"/>
      <c r="H531" s="1613"/>
      <c r="N531" s="586"/>
      <c r="O531" s="586"/>
      <c r="P531" s="586"/>
      <c r="R531" s="2190"/>
      <c r="S531" s="2190"/>
      <c r="T531" s="2190"/>
    </row>
    <row r="532" spans="1:20" x14ac:dyDescent="0.25">
      <c r="A532" s="1613" t="s">
        <v>4255</v>
      </c>
      <c r="B532" s="2184">
        <v>0.65927447737371103</v>
      </c>
      <c r="C532" s="2184">
        <v>0.62236821665309527</v>
      </c>
      <c r="D532" s="1613">
        <v>0.58836378710326198</v>
      </c>
      <c r="E532" s="1613">
        <v>0.55924580842191907</v>
      </c>
      <c r="F532" s="1613">
        <v>0.53557287762740635</v>
      </c>
      <c r="G532" s="1613"/>
      <c r="H532" s="1613"/>
      <c r="N532" s="586"/>
      <c r="O532" s="586"/>
      <c r="P532" s="586"/>
      <c r="R532" s="2190"/>
      <c r="S532" s="2190"/>
      <c r="T532" s="2190"/>
    </row>
    <row r="533" spans="1:20" x14ac:dyDescent="0.25">
      <c r="A533" s="1613" t="s">
        <v>4256</v>
      </c>
      <c r="B533" s="2184">
        <v>0.68530816442920295</v>
      </c>
      <c r="C533" s="2184">
        <v>0.64726323289786036</v>
      </c>
      <c r="D533" s="1613">
        <v>0.61216995466545931</v>
      </c>
      <c r="E533" s="1613">
        <v>0.58201076864557</v>
      </c>
      <c r="F533" s="1613">
        <v>0.55737320160949133</v>
      </c>
      <c r="G533" s="1613"/>
      <c r="H533" s="1613"/>
      <c r="N533" s="586"/>
      <c r="O533" s="586"/>
      <c r="P533" s="586"/>
      <c r="R533" s="2190"/>
      <c r="S533" s="2190"/>
      <c r="T533" s="2190"/>
    </row>
    <row r="534" spans="1:20" x14ac:dyDescent="0.25">
      <c r="A534" s="1613" t="s">
        <v>4257</v>
      </c>
      <c r="B534" s="2184">
        <v>0.71020318067396793</v>
      </c>
      <c r="C534" s="2184">
        <v>0.67106940046005725</v>
      </c>
      <c r="D534" s="1613">
        <v>0.63493491488911014</v>
      </c>
      <c r="E534" s="1613">
        <v>0.60381109262765498</v>
      </c>
      <c r="F534" s="1613">
        <v>0.57822002581346399</v>
      </c>
      <c r="G534" s="1613"/>
      <c r="H534" s="1613"/>
      <c r="N534" s="586"/>
      <c r="O534" s="586"/>
      <c r="P534" s="586"/>
      <c r="R534" s="2190"/>
      <c r="S534" s="2190"/>
      <c r="T534" s="2190"/>
    </row>
    <row r="535" spans="1:20" x14ac:dyDescent="0.25">
      <c r="A535" s="1613" t="s">
        <v>4258</v>
      </c>
      <c r="B535" s="2184">
        <v>0.7340093482361647</v>
      </c>
      <c r="C535" s="2184">
        <v>0.69383436068370818</v>
      </c>
      <c r="D535" s="1613">
        <v>0.65673523887119511</v>
      </c>
      <c r="E535" s="1613">
        <v>0.62465791683162741</v>
      </c>
      <c r="F535" s="1613">
        <v>0.59815506979544986</v>
      </c>
      <c r="G535" s="1613"/>
      <c r="H535" s="1613"/>
      <c r="N535" s="586"/>
      <c r="O535" s="586"/>
      <c r="P535" s="586"/>
      <c r="R535" s="2190"/>
      <c r="S535" s="2190"/>
      <c r="T535" s="2190"/>
    </row>
    <row r="536" spans="1:20" x14ac:dyDescent="0.25">
      <c r="A536" s="1613" t="s">
        <v>4259</v>
      </c>
      <c r="B536" s="2184">
        <v>0.12183939357070575</v>
      </c>
      <c r="C536" s="2184">
        <v>0.11182359203813828</v>
      </c>
      <c r="D536" s="1613">
        <v>9.9362037261703715E-2</v>
      </c>
      <c r="E536" s="1613">
        <v>9.2270619339957116E-2</v>
      </c>
      <c r="F536" s="1613">
        <v>9.1628625574283945E-2</v>
      </c>
      <c r="G536" s="1613"/>
      <c r="H536" s="1613"/>
      <c r="N536" s="586"/>
      <c r="O536" s="586"/>
      <c r="P536" s="586"/>
      <c r="R536" s="2190"/>
      <c r="S536" s="2190"/>
      <c r="T536" s="2190"/>
    </row>
    <row r="537" spans="1:20" x14ac:dyDescent="0.25">
      <c r="A537" s="1613" t="s">
        <v>4260</v>
      </c>
      <c r="B537" s="2184">
        <v>0.75677430845981597</v>
      </c>
      <c r="C537" s="2184">
        <v>0.71563468466579327</v>
      </c>
      <c r="D537" s="1613">
        <v>0.67758206307516766</v>
      </c>
      <c r="E537" s="1613">
        <v>0.6445929608136135</v>
      </c>
      <c r="F537" s="1613">
        <v>0.61721822700998263</v>
      </c>
      <c r="G537" s="1613"/>
      <c r="H537" s="1613"/>
      <c r="N537" s="586"/>
      <c r="O537" s="586"/>
      <c r="P537" s="586"/>
      <c r="R537" s="2190"/>
      <c r="S537" s="2190"/>
      <c r="T537" s="2190"/>
    </row>
    <row r="538" spans="1:20" x14ac:dyDescent="0.25">
      <c r="A538" s="1613" t="s">
        <v>4261</v>
      </c>
      <c r="B538" s="2184">
        <v>0.77857463244190084</v>
      </c>
      <c r="C538" s="2184">
        <v>0.73648150886976593</v>
      </c>
      <c r="D538" s="1613">
        <v>0.69751710705715353</v>
      </c>
      <c r="E538" s="1613">
        <v>0.66365611802814628</v>
      </c>
      <c r="F538" s="1613">
        <v>0.63544764477153526</v>
      </c>
      <c r="G538" s="1613"/>
      <c r="H538" s="1613"/>
      <c r="N538" s="586"/>
      <c r="O538" s="586"/>
      <c r="P538" s="586"/>
      <c r="R538" s="2190"/>
      <c r="S538" s="2190"/>
      <c r="T538" s="2190"/>
    </row>
    <row r="539" spans="1:20" x14ac:dyDescent="0.25">
      <c r="A539" s="1613" t="s">
        <v>4262</v>
      </c>
      <c r="B539" s="2184">
        <v>0.79942145664587316</v>
      </c>
      <c r="C539" s="2184">
        <v>0.75641655285175169</v>
      </c>
      <c r="D539" s="1613">
        <v>0.71658026427168631</v>
      </c>
      <c r="E539" s="1613">
        <v>0.6818855357896989</v>
      </c>
      <c r="F539" s="1613">
        <v>0.6525068041965334</v>
      </c>
      <c r="G539" s="1613"/>
      <c r="H539" s="1613"/>
      <c r="N539" s="586"/>
      <c r="O539" s="586"/>
      <c r="P539" s="586"/>
      <c r="R539" s="2190"/>
      <c r="S539" s="2190"/>
      <c r="T539" s="2190"/>
    </row>
    <row r="540" spans="1:20" x14ac:dyDescent="0.25">
      <c r="A540" s="1613" t="s">
        <v>4263</v>
      </c>
      <c r="B540" s="2184">
        <v>0.81935650062785936</v>
      </c>
      <c r="C540" s="2184">
        <v>0.77547971006628458</v>
      </c>
      <c r="D540" s="1613">
        <v>0.73480968203323904</v>
      </c>
      <c r="E540" s="1613">
        <v>0.69894469521469671</v>
      </c>
      <c r="F540" s="1613">
        <v>0.66847083135823826</v>
      </c>
      <c r="G540" s="1613"/>
      <c r="H540" s="1613"/>
      <c r="N540" s="586"/>
      <c r="O540" s="586"/>
      <c r="P540" s="586"/>
      <c r="R540" s="2190"/>
      <c r="S540" s="2190"/>
      <c r="T540" s="2190"/>
    </row>
    <row r="541" spans="1:20" x14ac:dyDescent="0.25">
      <c r="A541" s="1613" t="s">
        <v>4264</v>
      </c>
      <c r="B541" s="2184">
        <v>0.83841965784239214</v>
      </c>
      <c r="C541" s="2184">
        <v>0.79370912782783709</v>
      </c>
      <c r="D541" s="1613">
        <v>0.75186884145823696</v>
      </c>
      <c r="E541" s="1613">
        <v>0.7149087223764018</v>
      </c>
      <c r="F541" s="1613">
        <v>0.6834100295256581</v>
      </c>
      <c r="G541" s="1613"/>
      <c r="H541" s="1613"/>
      <c r="N541" s="586"/>
      <c r="O541" s="586"/>
      <c r="P541" s="586"/>
      <c r="R541" s="2190"/>
      <c r="S541" s="2190"/>
      <c r="T541" s="2190"/>
    </row>
    <row r="542" spans="1:20" x14ac:dyDescent="0.25">
      <c r="A542" s="1613" t="s">
        <v>4265</v>
      </c>
      <c r="B542" s="2184">
        <v>0.85664907560394499</v>
      </c>
      <c r="C542" s="2184">
        <v>0.81076828725283512</v>
      </c>
      <c r="D542" s="1613">
        <v>0.76783286861994182</v>
      </c>
      <c r="E542" s="1613">
        <v>0.72984792054382164</v>
      </c>
      <c r="F542" s="1613">
        <v>0.69739018876898595</v>
      </c>
      <c r="G542" s="1613"/>
      <c r="H542" s="1613"/>
      <c r="N542" s="586"/>
      <c r="O542" s="586"/>
      <c r="P542" s="586"/>
      <c r="R542" s="2190"/>
      <c r="S542" s="2190"/>
      <c r="T542" s="2190"/>
    </row>
    <row r="543" spans="1:20" x14ac:dyDescent="0.25">
      <c r="A543" s="1613" t="s">
        <v>4266</v>
      </c>
      <c r="B543" s="2184">
        <v>0.17476353981424586</v>
      </c>
      <c r="C543" s="2184">
        <v>0.15826148305630189</v>
      </c>
      <c r="D543" s="1613">
        <v>0.14519476558349717</v>
      </c>
      <c r="E543" s="1613">
        <v>0.13806651659244751</v>
      </c>
      <c r="F543" s="1613">
        <v>0.13623484153320792</v>
      </c>
      <c r="G543" s="1613"/>
      <c r="H543" s="1613"/>
      <c r="N543" s="586"/>
      <c r="O543" s="586"/>
      <c r="P543" s="586"/>
      <c r="R543" s="2190"/>
      <c r="S543" s="2190"/>
      <c r="T543" s="2190"/>
    </row>
    <row r="544" spans="1:20" x14ac:dyDescent="0.25">
      <c r="A544" s="1613" t="s">
        <v>4267</v>
      </c>
      <c r="B544" s="2184">
        <v>0.22120143083240948</v>
      </c>
      <c r="C544" s="2184">
        <v>0.20409421137809541</v>
      </c>
      <c r="D544" s="1613">
        <v>0.19099066283598767</v>
      </c>
      <c r="E544" s="1613">
        <v>0.18267273255137148</v>
      </c>
      <c r="F544" s="1613">
        <v>0.17794456342182069</v>
      </c>
      <c r="G544" s="1613"/>
      <c r="H544" s="1613"/>
      <c r="N544" s="586"/>
      <c r="O544" s="586"/>
      <c r="P544" s="586"/>
      <c r="R544" s="2190"/>
      <c r="S544" s="2190"/>
      <c r="T544" s="2190"/>
    </row>
    <row r="545" spans="1:20" x14ac:dyDescent="0.25">
      <c r="A545" s="1613" t="s">
        <v>4268</v>
      </c>
      <c r="B545" s="2184">
        <v>0.26703415915420303</v>
      </c>
      <c r="C545" s="2184">
        <v>0.24989010863058583</v>
      </c>
      <c r="D545" s="1613">
        <v>0.23559687879491167</v>
      </c>
      <c r="E545" s="1613">
        <v>0.22438245443998431</v>
      </c>
      <c r="F545" s="1613">
        <v>0.21682846999390507</v>
      </c>
      <c r="G545" s="1613"/>
      <c r="H545" s="1613"/>
      <c r="N545" s="586"/>
      <c r="O545" s="586"/>
      <c r="P545" s="586"/>
      <c r="R545" s="2190"/>
      <c r="S545" s="2190"/>
      <c r="T545" s="2190"/>
    </row>
    <row r="546" spans="1:20" x14ac:dyDescent="0.25">
      <c r="A546" s="1613" t="s">
        <v>4269</v>
      </c>
      <c r="B546" s="2184">
        <v>0.31283005640669348</v>
      </c>
      <c r="C546" s="2184">
        <v>0.29449632458950981</v>
      </c>
      <c r="D546" s="1613">
        <v>0.27730660068352442</v>
      </c>
      <c r="E546" s="1613">
        <v>0.26326636101206863</v>
      </c>
      <c r="F546" s="1613">
        <v>0.2533730198159343</v>
      </c>
      <c r="G546" s="1613"/>
      <c r="H546" s="1613"/>
      <c r="N546" s="586"/>
      <c r="O546" s="586"/>
      <c r="P546" s="586"/>
      <c r="R546" s="2190"/>
      <c r="S546" s="2190"/>
      <c r="T546" s="2190"/>
    </row>
    <row r="547" spans="1:20" x14ac:dyDescent="0.25">
      <c r="A547" s="1613" t="s">
        <v>4270</v>
      </c>
      <c r="B547" s="2184">
        <v>0.35743627236561748</v>
      </c>
      <c r="C547" s="2184">
        <v>0.33620604647812263</v>
      </c>
      <c r="D547" s="1613">
        <v>0.31619050725560877</v>
      </c>
      <c r="E547" s="1613">
        <v>0.29981091083409783</v>
      </c>
      <c r="F547" s="1613">
        <v>0.28819233136486</v>
      </c>
      <c r="G547" s="1613"/>
      <c r="H547" s="1613"/>
      <c r="N547" s="586"/>
      <c r="O547" s="586"/>
      <c r="P547" s="586"/>
      <c r="R547" s="2190"/>
      <c r="S547" s="2190"/>
      <c r="T547" s="2190"/>
    </row>
    <row r="548" spans="1:20" x14ac:dyDescent="0.25">
      <c r="A548" s="1613" t="s">
        <v>4271</v>
      </c>
      <c r="B548" s="2184">
        <v>0.3991459942542302</v>
      </c>
      <c r="C548" s="2184">
        <v>0.37508995305020698</v>
      </c>
      <c r="D548" s="1613">
        <v>0.35273505707763797</v>
      </c>
      <c r="E548" s="1613">
        <v>0.33463022238302353</v>
      </c>
      <c r="F548" s="1613">
        <v>0.32099106778348557</v>
      </c>
      <c r="G548" s="1613"/>
      <c r="H548" s="1613"/>
      <c r="N548" s="586"/>
      <c r="O548" s="586"/>
      <c r="P548" s="586"/>
      <c r="R548" s="2190"/>
      <c r="S548" s="2190"/>
      <c r="T548" s="2190"/>
    </row>
    <row r="549" spans="1:20" x14ac:dyDescent="0.25">
      <c r="A549" s="1613" t="s">
        <v>4272</v>
      </c>
      <c r="B549" s="2184">
        <v>0.43802990082631449</v>
      </c>
      <c r="C549" s="2184">
        <v>0.41163450287223619</v>
      </c>
      <c r="D549" s="1613">
        <v>0.38755436862656378</v>
      </c>
      <c r="E549" s="1613">
        <v>0.36742895880164911</v>
      </c>
      <c r="F549" s="1613">
        <v>0.3523712201735531</v>
      </c>
      <c r="G549" s="1613"/>
      <c r="H549" s="1613"/>
      <c r="N549" s="586"/>
      <c r="O549" s="586"/>
      <c r="P549" s="586"/>
      <c r="R549" s="2190"/>
      <c r="S549" s="2190"/>
      <c r="T549" s="2190"/>
    </row>
    <row r="550" spans="1:20" x14ac:dyDescent="0.25">
      <c r="A550" s="1613" t="s">
        <v>4273</v>
      </c>
      <c r="B550" s="2184">
        <v>6.9716271613440697E-2</v>
      </c>
      <c r="C550" s="2184">
        <v>6.3109478788013804E-2</v>
      </c>
      <c r="D550" s="1613">
        <v>5.59776275933562E-2</v>
      </c>
      <c r="E550" s="1613">
        <v>5.4985269379490498E-2</v>
      </c>
      <c r="F550" s="1613">
        <v>5.4619524087442903E-2</v>
      </c>
      <c r="G550" s="1613"/>
      <c r="H550" s="1613"/>
      <c r="N550" s="586"/>
      <c r="O550" s="586"/>
      <c r="P550" s="586"/>
      <c r="R550" s="2190"/>
      <c r="S550" s="2190"/>
      <c r="T550" s="2190"/>
    </row>
    <row r="551" spans="1:20" x14ac:dyDescent="0.25">
      <c r="A551" s="1613" t="s">
        <v>4274</v>
      </c>
      <c r="B551" s="2184">
        <v>0.533208885762264</v>
      </c>
      <c r="C551" s="2184">
        <v>0.50286397471632904</v>
      </c>
      <c r="D551" s="1613">
        <v>0.47741180113305798</v>
      </c>
      <c r="E551" s="1613">
        <v>0.45743606583441199</v>
      </c>
      <c r="F551" s="1613">
        <v>0.436633971133562</v>
      </c>
      <c r="G551" s="1613"/>
      <c r="H551" s="1613"/>
      <c r="N551" s="586"/>
      <c r="O551" s="586"/>
      <c r="P551" s="586"/>
      <c r="R551" s="2190"/>
      <c r="S551" s="2190"/>
      <c r="T551" s="2190"/>
    </row>
    <row r="552" spans="1:20" x14ac:dyDescent="0.25">
      <c r="A552" s="1613" t="s">
        <v>4275</v>
      </c>
      <c r="B552" s="2184">
        <v>0.57258024632977</v>
      </c>
      <c r="C552" s="2184">
        <v>0.54052127992107202</v>
      </c>
      <c r="D552" s="1613">
        <v>0.51341369342776799</v>
      </c>
      <c r="E552" s="1613">
        <v>0.491619240513052</v>
      </c>
      <c r="F552" s="1613">
        <v>0.46931437560960099</v>
      </c>
      <c r="G552" s="1613"/>
      <c r="H552" s="1613"/>
      <c r="N552" s="586"/>
      <c r="O552" s="586"/>
      <c r="P552" s="586"/>
      <c r="R552" s="2190"/>
      <c r="S552" s="2190"/>
      <c r="T552" s="2190"/>
    </row>
    <row r="553" spans="1:20" x14ac:dyDescent="0.25">
      <c r="A553" s="1613" t="s">
        <v>4276</v>
      </c>
      <c r="B553" s="2184">
        <v>0.61023755153451198</v>
      </c>
      <c r="C553" s="2184">
        <v>0.57652317221578198</v>
      </c>
      <c r="D553" s="1613">
        <v>0.54759686810640795</v>
      </c>
      <c r="E553" s="1613">
        <v>0.52429964498909098</v>
      </c>
      <c r="F553" s="1613">
        <v>0.50055810790656297</v>
      </c>
      <c r="G553" s="1613"/>
      <c r="H553" s="1613"/>
      <c r="N553" s="586"/>
      <c r="O553" s="586"/>
      <c r="P553" s="586"/>
      <c r="R553" s="2190"/>
      <c r="S553" s="2190"/>
      <c r="T553" s="2190"/>
    </row>
    <row r="554" spans="1:20" x14ac:dyDescent="0.25">
      <c r="A554" s="1613" t="s">
        <v>4277</v>
      </c>
      <c r="B554" s="2184">
        <v>0.64623944382922305</v>
      </c>
      <c r="C554" s="2184">
        <v>0.61070634689442205</v>
      </c>
      <c r="D554" s="1613">
        <v>0.58027727258244699</v>
      </c>
      <c r="E554" s="1613">
        <v>0.55554337728605296</v>
      </c>
      <c r="F554" s="1613">
        <v>0.53042835731331395</v>
      </c>
      <c r="G554" s="1613"/>
      <c r="H554" s="1613"/>
      <c r="N554" s="586"/>
      <c r="O554" s="586"/>
      <c r="P554" s="586"/>
      <c r="R554" s="2190"/>
      <c r="S554" s="2190"/>
      <c r="T554" s="2190"/>
    </row>
    <row r="555" spans="1:20" x14ac:dyDescent="0.25">
      <c r="A555" s="1613" t="s">
        <v>4278</v>
      </c>
      <c r="B555" s="2184">
        <v>0.68042261850786301</v>
      </c>
      <c r="C555" s="2184">
        <v>0.64338675137046097</v>
      </c>
      <c r="D555" s="1613">
        <v>0.61152100487940897</v>
      </c>
      <c r="E555" s="1613">
        <v>0.58541362669280395</v>
      </c>
      <c r="F555" s="1613">
        <v>0.55898553245286198</v>
      </c>
      <c r="G555" s="1613"/>
      <c r="H555" s="1613"/>
      <c r="N555" s="586"/>
      <c r="O555" s="586"/>
      <c r="P555" s="586"/>
      <c r="R555" s="2190"/>
      <c r="S555" s="2190"/>
      <c r="T555" s="2190"/>
    </row>
    <row r="556" spans="1:20" x14ac:dyDescent="0.25">
      <c r="A556" s="1613" t="s">
        <v>4279</v>
      </c>
      <c r="B556" s="2184">
        <v>0.71310302298390205</v>
      </c>
      <c r="C556" s="2184">
        <v>0.67463048366742295</v>
      </c>
      <c r="D556" s="1613">
        <v>0.64139125428615995</v>
      </c>
      <c r="E556" s="1613">
        <v>0.61397080183235198</v>
      </c>
      <c r="F556" s="1613">
        <v>0.58628738370945699</v>
      </c>
      <c r="G556" s="1613"/>
      <c r="H556" s="1613"/>
      <c r="N556" s="586"/>
      <c r="O556" s="586"/>
      <c r="P556" s="586"/>
      <c r="R556" s="2190"/>
      <c r="S556" s="2190"/>
      <c r="T556" s="2190"/>
    </row>
    <row r="557" spans="1:20" x14ac:dyDescent="0.25">
      <c r="A557" s="1613" t="s">
        <v>4280</v>
      </c>
      <c r="B557" s="2184">
        <v>0.74434675528086403</v>
      </c>
      <c r="C557" s="2184">
        <v>0.70450073307417405</v>
      </c>
      <c r="D557" s="1613">
        <v>0.66994842942570798</v>
      </c>
      <c r="E557" s="1613">
        <v>0.64127265308894699</v>
      </c>
      <c r="F557" s="1613">
        <v>0.61244655111442303</v>
      </c>
      <c r="G557" s="1613"/>
      <c r="H557" s="1613"/>
      <c r="N557" s="586"/>
      <c r="O557" s="586"/>
      <c r="P557" s="586"/>
      <c r="R557" s="2190"/>
      <c r="S557" s="2190"/>
      <c r="T557" s="2190"/>
    </row>
    <row r="558" spans="1:20" x14ac:dyDescent="0.25">
      <c r="A558" s="1613" t="s">
        <v>4281</v>
      </c>
      <c r="B558" s="2184">
        <v>0.77421700468761501</v>
      </c>
      <c r="C558" s="2184">
        <v>0.73305790821372196</v>
      </c>
      <c r="D558" s="1613">
        <v>0.69725028068230299</v>
      </c>
      <c r="E558" s="1613">
        <v>0.66743182049391403</v>
      </c>
      <c r="F558" s="1613">
        <v>0.637455771710566</v>
      </c>
      <c r="G558" s="1613"/>
      <c r="H558" s="1613"/>
      <c r="N558" s="586"/>
      <c r="O558" s="586"/>
      <c r="P558" s="586"/>
      <c r="R558" s="2190"/>
      <c r="S558" s="2190"/>
      <c r="T558" s="2190"/>
    </row>
    <row r="559" spans="1:20" x14ac:dyDescent="0.25">
      <c r="A559" s="1613" t="s">
        <v>4282</v>
      </c>
      <c r="B559" s="2184">
        <v>0.80277417982716304</v>
      </c>
      <c r="C559" s="2184">
        <v>0.76035975947031798</v>
      </c>
      <c r="D559" s="1613">
        <v>0.72340944808727004</v>
      </c>
      <c r="E559" s="1613">
        <v>0.692441041090057</v>
      </c>
      <c r="F559" s="1613">
        <v>0.66136562176815406</v>
      </c>
      <c r="G559" s="1613"/>
      <c r="H559" s="1613"/>
      <c r="N559" s="586"/>
      <c r="O559" s="586"/>
      <c r="P559" s="586"/>
      <c r="R559" s="2190"/>
      <c r="S559" s="2190"/>
      <c r="T559" s="2190"/>
    </row>
    <row r="560" spans="1:20" x14ac:dyDescent="0.25">
      <c r="A560" s="1613" t="s">
        <v>4283</v>
      </c>
      <c r="B560" s="2184">
        <v>0.83007603108375805</v>
      </c>
      <c r="C560" s="2184">
        <v>0.78651892687528402</v>
      </c>
      <c r="D560" s="1613">
        <v>0.748418668683413</v>
      </c>
      <c r="E560" s="1613">
        <v>0.71635089114764505</v>
      </c>
      <c r="F560" s="1613">
        <v>0.68422445201905602</v>
      </c>
      <c r="G560" s="1613"/>
      <c r="H560" s="1613"/>
      <c r="N560" s="586"/>
      <c r="O560" s="586"/>
      <c r="P560" s="586"/>
      <c r="R560" s="2190"/>
      <c r="S560" s="2190"/>
      <c r="T560" s="2190"/>
    </row>
    <row r="561" spans="1:20" x14ac:dyDescent="0.25">
      <c r="A561" s="1613" t="s">
        <v>4284</v>
      </c>
      <c r="B561" s="2184">
        <v>0.132825750401454</v>
      </c>
      <c r="C561" s="2184">
        <v>0.11908710638137</v>
      </c>
      <c r="D561" s="1613">
        <v>0.110962896972847</v>
      </c>
      <c r="E561" s="1613">
        <v>0.109604793466933</v>
      </c>
      <c r="F561" s="1613">
        <v>0.10768131933181101</v>
      </c>
      <c r="G561" s="1613"/>
      <c r="H561" s="1613"/>
      <c r="N561" s="586"/>
      <c r="O561" s="586"/>
      <c r="P561" s="586"/>
      <c r="R561" s="2190"/>
      <c r="S561" s="2190"/>
      <c r="T561" s="2190"/>
    </row>
    <row r="562" spans="1:20" x14ac:dyDescent="0.25">
      <c r="A562" s="1613" t="s">
        <v>4285</v>
      </c>
      <c r="B562" s="2184">
        <v>0.85623519848872498</v>
      </c>
      <c r="C562" s="2184">
        <v>0.81152814747142699</v>
      </c>
      <c r="D562" s="1613">
        <v>0.77232851874100095</v>
      </c>
      <c r="E562" s="1613">
        <v>0.73920972139854602</v>
      </c>
      <c r="F562" s="1613">
        <v>0.70607848563878794</v>
      </c>
      <c r="G562" s="1613"/>
      <c r="H562" s="1613"/>
      <c r="N562" s="586"/>
      <c r="O562" s="586"/>
      <c r="P562" s="586"/>
      <c r="R562" s="2190"/>
      <c r="S562" s="2190"/>
      <c r="T562" s="2190"/>
    </row>
    <row r="563" spans="1:20" x14ac:dyDescent="0.25">
      <c r="A563" s="1613" t="s">
        <v>4286</v>
      </c>
      <c r="B563" s="2184">
        <v>0.88124441908486695</v>
      </c>
      <c r="C563" s="2184">
        <v>0.83543799752901504</v>
      </c>
      <c r="D563" s="1613">
        <v>0.79518734899190302</v>
      </c>
      <c r="E563" s="1613">
        <v>0.76106375501827805</v>
      </c>
      <c r="F563" s="1613">
        <v>0.72697191191252897</v>
      </c>
      <c r="G563" s="1613"/>
      <c r="H563" s="1613"/>
      <c r="N563" s="586"/>
      <c r="O563" s="586"/>
      <c r="P563" s="586"/>
      <c r="R563" s="2190"/>
      <c r="S563" s="2190"/>
      <c r="T563" s="2190"/>
    </row>
    <row r="564" spans="1:20" x14ac:dyDescent="0.25">
      <c r="A564" s="1613" t="s">
        <v>4287</v>
      </c>
      <c r="B564" s="2184">
        <v>0.905154269142456</v>
      </c>
      <c r="C564" s="2184">
        <v>0.858296827779917</v>
      </c>
      <c r="D564" s="1613">
        <v>0.81704138261163495</v>
      </c>
      <c r="E564" s="1613">
        <v>0.78195718129201996</v>
      </c>
      <c r="F564" s="1613">
        <v>0.74652406077434996</v>
      </c>
      <c r="G564" s="1613"/>
      <c r="H564" s="1613"/>
      <c r="N564" s="586"/>
      <c r="O564" s="586"/>
      <c r="P564" s="586"/>
      <c r="R564" s="2190"/>
      <c r="S564" s="2190"/>
      <c r="T564" s="2190"/>
    </row>
    <row r="565" spans="1:20" x14ac:dyDescent="0.25">
      <c r="A565" s="1613" t="s">
        <v>4288</v>
      </c>
      <c r="B565" s="2184">
        <v>0.92801309939335697</v>
      </c>
      <c r="C565" s="2184">
        <v>0.88015086139964804</v>
      </c>
      <c r="D565" s="1613">
        <v>0.83793480888537597</v>
      </c>
      <c r="E565" s="1613">
        <v>0.80150933015383996</v>
      </c>
      <c r="F565" s="1613">
        <v>0.76482103706278404</v>
      </c>
      <c r="G565" s="1613"/>
      <c r="H565" s="1613"/>
      <c r="N565" s="586"/>
      <c r="O565" s="586"/>
      <c r="P565" s="586"/>
      <c r="R565" s="2190"/>
      <c r="S565" s="2190"/>
      <c r="T565" s="2190"/>
    </row>
    <row r="566" spans="1:20" x14ac:dyDescent="0.25">
      <c r="A566" s="1613" t="s">
        <v>4289</v>
      </c>
      <c r="B566" s="2184">
        <v>0.949867133013089</v>
      </c>
      <c r="C566" s="2184">
        <v>0.90104428767338995</v>
      </c>
      <c r="D566" s="1613">
        <v>0.85748695774719697</v>
      </c>
      <c r="E566" s="1613">
        <v>0.81980630644227404</v>
      </c>
      <c r="F566" s="1613">
        <v>0.78194341801770995</v>
      </c>
      <c r="G566" s="1613"/>
      <c r="H566" s="1613"/>
      <c r="N566" s="586"/>
      <c r="O566" s="586"/>
      <c r="P566" s="586"/>
      <c r="R566" s="2190"/>
      <c r="S566" s="2190"/>
      <c r="T566" s="2190"/>
    </row>
    <row r="567" spans="1:20" x14ac:dyDescent="0.25">
      <c r="A567" s="1613" t="s">
        <v>4290</v>
      </c>
      <c r="B567" s="2184">
        <v>0.97076055928683003</v>
      </c>
      <c r="C567" s="2184">
        <v>0.92059643653520995</v>
      </c>
      <c r="D567" s="1613">
        <v>0.87578393403563004</v>
      </c>
      <c r="E567" s="1613">
        <v>0.83692868739720006</v>
      </c>
      <c r="F567" s="1613">
        <v>0.79796660813087295</v>
      </c>
      <c r="G567" s="1613"/>
      <c r="H567" s="1613"/>
      <c r="N567" s="586"/>
      <c r="O567" s="586"/>
      <c r="P567" s="586"/>
      <c r="R567" s="2190"/>
      <c r="S567" s="2190"/>
      <c r="T567" s="2190"/>
    </row>
    <row r="568" spans="1:20" x14ac:dyDescent="0.25">
      <c r="A568" s="1613" t="s">
        <v>4291</v>
      </c>
      <c r="B568" s="2184">
        <v>0.99031270814865102</v>
      </c>
      <c r="C568" s="2184">
        <v>0.93889341282364402</v>
      </c>
      <c r="D568" s="1613">
        <v>0.89290631499055595</v>
      </c>
      <c r="E568" s="1613">
        <v>0.85295187751036305</v>
      </c>
      <c r="F568" s="1613">
        <v>0.81296117121637101</v>
      </c>
      <c r="G568" s="1613"/>
      <c r="H568" s="1613"/>
      <c r="N568" s="586"/>
      <c r="O568" s="586"/>
      <c r="P568" s="586"/>
      <c r="R568" s="2190"/>
      <c r="S568" s="2190"/>
      <c r="T568" s="2190"/>
    </row>
    <row r="569" spans="1:20" x14ac:dyDescent="0.25">
      <c r="A569" s="1613" t="s">
        <v>4292</v>
      </c>
      <c r="B569" s="2184">
        <v>1.00860968443708</v>
      </c>
      <c r="C569" s="2184">
        <v>0.95601579377857004</v>
      </c>
      <c r="D569" s="1613">
        <v>0.90892950510371995</v>
      </c>
      <c r="E569" s="1613">
        <v>0.86794644059586101</v>
      </c>
      <c r="F569" s="1613">
        <v>0.82699314116349598</v>
      </c>
      <c r="G569" s="1613"/>
      <c r="H569" s="1613"/>
      <c r="N569" s="586"/>
      <c r="O569" s="586"/>
      <c r="P569" s="586"/>
      <c r="R569" s="2190"/>
      <c r="S569" s="2190"/>
      <c r="T569" s="2190"/>
    </row>
    <row r="570" spans="1:20" x14ac:dyDescent="0.25">
      <c r="A570" s="1613" t="s">
        <v>4293</v>
      </c>
      <c r="B570" s="2184">
        <v>1.0257320653920099</v>
      </c>
      <c r="C570" s="2184">
        <v>0.97203898389173304</v>
      </c>
      <c r="D570" s="1613">
        <v>0.92392406818921702</v>
      </c>
      <c r="E570" s="1613">
        <v>0.88197841054298598</v>
      </c>
      <c r="F570" s="1613">
        <v>0.84012431274044197</v>
      </c>
      <c r="G570" s="1613"/>
      <c r="H570" s="1613"/>
      <c r="N570" s="586"/>
      <c r="O570" s="586"/>
      <c r="P570" s="586"/>
      <c r="R570" s="2190"/>
      <c r="S570" s="2190"/>
      <c r="T570" s="2190"/>
    </row>
    <row r="571" spans="1:20" x14ac:dyDescent="0.25">
      <c r="A571" s="1613" t="s">
        <v>4294</v>
      </c>
      <c r="B571" s="2184">
        <v>1.0417552555051699</v>
      </c>
      <c r="C571" s="2184">
        <v>0.987033546977231</v>
      </c>
      <c r="D571" s="1613">
        <v>0.93795603813634199</v>
      </c>
      <c r="E571" s="1613">
        <v>0.89510958211993297</v>
      </c>
      <c r="F571" s="1613">
        <v>0.85241251372953697</v>
      </c>
      <c r="G571" s="1613"/>
      <c r="H571" s="1613"/>
      <c r="N571" s="586"/>
      <c r="O571" s="586"/>
      <c r="P571" s="586"/>
      <c r="R571" s="2190"/>
      <c r="S571" s="2190"/>
      <c r="T571" s="2190"/>
    </row>
    <row r="572" spans="1:20" x14ac:dyDescent="0.25">
      <c r="A572" s="1613" t="s">
        <v>4295</v>
      </c>
      <c r="B572" s="2184">
        <v>0.18880337799481101</v>
      </c>
      <c r="C572" s="2184">
        <v>0.17407237576085999</v>
      </c>
      <c r="D572" s="1613">
        <v>0.16558242106029</v>
      </c>
      <c r="E572" s="1613">
        <v>0.16266658871130099</v>
      </c>
      <c r="F572" s="1613">
        <v>0.15741256572722701</v>
      </c>
      <c r="G572" s="1613"/>
      <c r="H572" s="1613"/>
      <c r="N572" s="586"/>
      <c r="O572" s="586"/>
      <c r="P572" s="586"/>
      <c r="R572" s="2190"/>
      <c r="S572" s="2190"/>
      <c r="T572" s="2190"/>
    </row>
    <row r="573" spans="1:20" x14ac:dyDescent="0.25">
      <c r="A573" s="1613" t="s">
        <v>4296</v>
      </c>
      <c r="B573" s="2184">
        <v>1.0567498185906701</v>
      </c>
      <c r="C573" s="2184">
        <v>1.0010655169243601</v>
      </c>
      <c r="D573" s="1613">
        <v>0.95108720971328897</v>
      </c>
      <c r="E573" s="1613">
        <v>0.90739778310902697</v>
      </c>
      <c r="F573" s="1613">
        <v>0.86391185959243699</v>
      </c>
      <c r="G573" s="1613"/>
      <c r="H573" s="1613"/>
      <c r="N573" s="586"/>
      <c r="O573" s="586"/>
      <c r="P573" s="586"/>
      <c r="R573" s="2190"/>
      <c r="S573" s="2190"/>
      <c r="T573" s="2190"/>
    </row>
    <row r="574" spans="1:20" x14ac:dyDescent="0.25">
      <c r="A574" s="1613" t="s">
        <v>4297</v>
      </c>
      <c r="B574" s="2184">
        <v>0.243788647374301</v>
      </c>
      <c r="C574" s="2184">
        <v>0.22869189984830299</v>
      </c>
      <c r="D574" s="1613">
        <v>0.218644216304657</v>
      </c>
      <c r="E574" s="1613">
        <v>0.212397835106718</v>
      </c>
      <c r="F574" s="1613">
        <v>0.20390931618864</v>
      </c>
      <c r="G574" s="1613"/>
      <c r="H574" s="1613"/>
      <c r="N574" s="586"/>
      <c r="O574" s="586"/>
      <c r="P574" s="586"/>
      <c r="R574" s="2190"/>
      <c r="S574" s="2190"/>
      <c r="T574" s="2190"/>
    </row>
    <row r="575" spans="1:20" x14ac:dyDescent="0.25">
      <c r="A575" s="1613" t="s">
        <v>4298</v>
      </c>
      <c r="B575" s="2184">
        <v>0.29840817146174398</v>
      </c>
      <c r="C575" s="2184">
        <v>0.28175369509267101</v>
      </c>
      <c r="D575" s="1613">
        <v>0.26837546270007401</v>
      </c>
      <c r="E575" s="1613">
        <v>0.258894585568131</v>
      </c>
      <c r="F575" s="1613">
        <v>0.24769351829184699</v>
      </c>
      <c r="G575" s="1613"/>
      <c r="H575" s="1613"/>
      <c r="N575" s="586"/>
      <c r="O575" s="586"/>
      <c r="P575" s="586"/>
      <c r="R575" s="2190"/>
      <c r="S575" s="2190"/>
      <c r="T575" s="2190"/>
    </row>
    <row r="576" spans="1:20" x14ac:dyDescent="0.25">
      <c r="A576" s="1613" t="s">
        <v>4299</v>
      </c>
      <c r="B576" s="2184">
        <v>0.35146996670611202</v>
      </c>
      <c r="C576" s="2184">
        <v>0.33148494148808799</v>
      </c>
      <c r="D576" s="1613">
        <v>0.314872213161487</v>
      </c>
      <c r="E576" s="1613">
        <v>0.30267878767133699</v>
      </c>
      <c r="F576" s="1613">
        <v>0.28942023838796199</v>
      </c>
      <c r="G576" s="1613"/>
      <c r="H576" s="1613"/>
      <c r="N576" s="586"/>
      <c r="O576" s="586"/>
      <c r="P576" s="586"/>
      <c r="R576" s="2190"/>
      <c r="S576" s="2190"/>
      <c r="T576" s="2190"/>
    </row>
    <row r="577" spans="1:20" x14ac:dyDescent="0.25">
      <c r="A577" s="1613" t="s">
        <v>4300</v>
      </c>
      <c r="B577" s="2184">
        <v>0.40120121310152801</v>
      </c>
      <c r="C577" s="2184">
        <v>0.37798169194950099</v>
      </c>
      <c r="D577" s="1613">
        <v>0.358656415264693</v>
      </c>
      <c r="E577" s="1613">
        <v>0.34440550776745299</v>
      </c>
      <c r="F577" s="1613">
        <v>0.328791598955469</v>
      </c>
      <c r="G577" s="1613"/>
      <c r="H577" s="1613"/>
      <c r="N577" s="586"/>
      <c r="O577" s="586"/>
      <c r="P577" s="586"/>
      <c r="R577" s="2190"/>
      <c r="S577" s="2190"/>
      <c r="T577" s="2190"/>
    </row>
    <row r="578" spans="1:20" x14ac:dyDescent="0.25">
      <c r="A578" s="1613" t="s">
        <v>4301</v>
      </c>
      <c r="B578" s="2184">
        <v>0.447697963562941</v>
      </c>
      <c r="C578" s="2184">
        <v>0.42176589405270698</v>
      </c>
      <c r="D578" s="1613">
        <v>0.40038313536080899</v>
      </c>
      <c r="E578" s="1613">
        <v>0.383776868334959</v>
      </c>
      <c r="F578" s="1613">
        <v>0.36644890416021098</v>
      </c>
      <c r="G578" s="1613"/>
      <c r="H578" s="1613"/>
      <c r="N578" s="586"/>
      <c r="O578" s="586"/>
      <c r="P578" s="586"/>
      <c r="R578" s="2190"/>
      <c r="S578" s="2190"/>
      <c r="T578" s="2190"/>
    </row>
    <row r="579" spans="1:20" x14ac:dyDescent="0.25">
      <c r="A579" s="1613" t="s">
        <v>4302</v>
      </c>
      <c r="B579" s="2184">
        <v>0.491482165666148</v>
      </c>
      <c r="C579" s="2184">
        <v>0.46349261414882298</v>
      </c>
      <c r="D579" s="1613">
        <v>0.439754495928316</v>
      </c>
      <c r="E579" s="1613">
        <v>0.42143417353970197</v>
      </c>
      <c r="F579" s="1613">
        <v>0.40245079645492099</v>
      </c>
      <c r="G579" s="1613"/>
      <c r="H579" s="1613"/>
      <c r="N579" s="586"/>
      <c r="O579" s="586"/>
      <c r="P579" s="586"/>
      <c r="R579" s="2190"/>
      <c r="S579" s="2190"/>
      <c r="T579" s="2190"/>
    </row>
    <row r="580" spans="1:20" x14ac:dyDescent="0.25">
      <c r="A580" s="1613" t="s">
        <v>4303</v>
      </c>
      <c r="B580" s="2184">
        <v>6.6098903215431201E-2</v>
      </c>
      <c r="C580" s="2184">
        <v>6.185560847410744E-2</v>
      </c>
      <c r="D580" s="1613">
        <v>5.5872641343812285E-2</v>
      </c>
      <c r="E580" s="1613">
        <v>4.9403089974068823E-2</v>
      </c>
      <c r="F580" s="1613">
        <v>4.8594385516091347E-2</v>
      </c>
      <c r="G580" s="1613"/>
      <c r="H580" s="1613"/>
      <c r="N580" s="586"/>
      <c r="O580" s="586"/>
      <c r="P580" s="586"/>
      <c r="R580" s="2190"/>
      <c r="S580" s="2190"/>
      <c r="T580" s="2190"/>
    </row>
    <row r="581" spans="1:20" x14ac:dyDescent="0.25">
      <c r="A581" s="1613" t="s">
        <v>4304</v>
      </c>
      <c r="B581" s="2184">
        <v>0.50106019485349695</v>
      </c>
      <c r="C581" s="2184">
        <v>0.47184990651739783</v>
      </c>
      <c r="D581" s="1613">
        <v>0.44478369094442571</v>
      </c>
      <c r="E581" s="1613">
        <v>0.42218873608745633</v>
      </c>
      <c r="F581" s="1613">
        <v>0.4046025893104408</v>
      </c>
      <c r="G581" s="1613"/>
      <c r="H581" s="1613"/>
      <c r="N581" s="586"/>
      <c r="O581" s="586"/>
      <c r="P581" s="586"/>
      <c r="R581" s="2190"/>
      <c r="S581" s="2190"/>
      <c r="T581" s="2190"/>
    </row>
    <row r="582" spans="1:20" x14ac:dyDescent="0.25">
      <c r="A582" s="1613" t="s">
        <v>4305</v>
      </c>
      <c r="B582" s="2184">
        <v>0.53794880973282921</v>
      </c>
      <c r="C582" s="2184">
        <v>0.50663929941853325</v>
      </c>
      <c r="D582" s="1613">
        <v>0.47806137743126853</v>
      </c>
      <c r="E582" s="1613">
        <v>0.45400567928450963</v>
      </c>
      <c r="F582" s="1613">
        <v>0.43480545254789443</v>
      </c>
      <c r="G582" s="1613"/>
      <c r="H582" s="1613"/>
      <c r="N582" s="586"/>
      <c r="O582" s="586"/>
      <c r="P582" s="586"/>
      <c r="R582" s="2190"/>
      <c r="S582" s="2190"/>
      <c r="T582" s="2190"/>
    </row>
    <row r="583" spans="1:20" x14ac:dyDescent="0.25">
      <c r="A583" s="1613" t="s">
        <v>4306</v>
      </c>
      <c r="B583" s="2184">
        <v>0.57273820263396447</v>
      </c>
      <c r="C583" s="2184">
        <v>0.53991698590537596</v>
      </c>
      <c r="D583" s="1613">
        <v>0.50987832062832195</v>
      </c>
      <c r="E583" s="1613">
        <v>0.48420854252196316</v>
      </c>
      <c r="F583" s="1613">
        <v>0.46368247758711628</v>
      </c>
      <c r="G583" s="1613"/>
      <c r="H583" s="1613"/>
      <c r="N583" s="586"/>
      <c r="O583" s="586"/>
      <c r="P583" s="586"/>
      <c r="R583" s="2190"/>
      <c r="S583" s="2190"/>
      <c r="T583" s="2190"/>
    </row>
    <row r="584" spans="1:20" x14ac:dyDescent="0.25">
      <c r="A584" s="1613" t="s">
        <v>4307</v>
      </c>
      <c r="B584" s="2184">
        <v>0.60601588912080717</v>
      </c>
      <c r="C584" s="2184">
        <v>0.57173392910242937</v>
      </c>
      <c r="D584" s="1613">
        <v>0.54008118386577553</v>
      </c>
      <c r="E584" s="1613">
        <v>0.51308556756118517</v>
      </c>
      <c r="F584" s="1613">
        <v>0.49129189291290604</v>
      </c>
      <c r="G584" s="1613"/>
      <c r="H584" s="1613"/>
      <c r="N584" s="586"/>
      <c r="O584" s="586"/>
      <c r="P584" s="586"/>
      <c r="R584" s="2190"/>
      <c r="S584" s="2190"/>
      <c r="T584" s="2190"/>
    </row>
    <row r="585" spans="1:20" x14ac:dyDescent="0.25">
      <c r="A585" s="1613" t="s">
        <v>4308</v>
      </c>
      <c r="B585" s="2184">
        <v>0.6378328323178607</v>
      </c>
      <c r="C585" s="2184">
        <v>0.60193679233988284</v>
      </c>
      <c r="D585" s="1613">
        <v>0.56895820890499738</v>
      </c>
      <c r="E585" s="1613">
        <v>0.54069498288697482</v>
      </c>
      <c r="F585" s="1613">
        <v>0.51768936849844716</v>
      </c>
      <c r="G585" s="1613"/>
      <c r="H585" s="1613"/>
      <c r="N585" s="586"/>
      <c r="O585" s="586"/>
      <c r="P585" s="586"/>
      <c r="R585" s="2190"/>
      <c r="S585" s="2190"/>
      <c r="T585" s="2190"/>
    </row>
    <row r="586" spans="1:20" x14ac:dyDescent="0.25">
      <c r="A586" s="1613" t="s">
        <v>4309</v>
      </c>
      <c r="B586" s="2184">
        <v>0.66803569555531417</v>
      </c>
      <c r="C586" s="2184">
        <v>0.6308138173791048</v>
      </c>
      <c r="D586" s="1613">
        <v>0.59656762423078713</v>
      </c>
      <c r="E586" s="1613">
        <v>0.5670924584725161</v>
      </c>
      <c r="F586" s="1613">
        <v>0.54292812827888848</v>
      </c>
      <c r="G586" s="1613"/>
      <c r="H586" s="1613"/>
      <c r="N586" s="586"/>
      <c r="O586" s="586"/>
      <c r="P586" s="586"/>
      <c r="R586" s="2190"/>
      <c r="S586" s="2190"/>
      <c r="T586" s="2190"/>
    </row>
    <row r="587" spans="1:20" x14ac:dyDescent="0.25">
      <c r="A587" s="1613" t="s">
        <v>4310</v>
      </c>
      <c r="B587" s="2184">
        <v>0.69691272059453602</v>
      </c>
      <c r="C587" s="2184">
        <v>0.65842323270489456</v>
      </c>
      <c r="D587" s="1613">
        <v>0.62296509981632842</v>
      </c>
      <c r="E587" s="1613">
        <v>0.59233121825295698</v>
      </c>
      <c r="F587" s="1613">
        <v>0.56705905767807019</v>
      </c>
      <c r="G587" s="1613"/>
      <c r="H587" s="1613"/>
      <c r="N587" s="586"/>
      <c r="O587" s="586"/>
      <c r="P587" s="586"/>
      <c r="R587" s="2190"/>
      <c r="S587" s="2190"/>
      <c r="T587" s="2190"/>
    </row>
    <row r="588" spans="1:20" x14ac:dyDescent="0.25">
      <c r="A588" s="1613" t="s">
        <v>4311</v>
      </c>
      <c r="B588" s="2184">
        <v>0.72452213592032566</v>
      </c>
      <c r="C588" s="2184">
        <v>0.68482070829043573</v>
      </c>
      <c r="D588" s="1613">
        <v>0.64820385959676952</v>
      </c>
      <c r="E588" s="1613">
        <v>0.61646214765213891</v>
      </c>
      <c r="F588" s="1613">
        <v>0.59017637551474922</v>
      </c>
      <c r="G588" s="1613"/>
      <c r="H588" s="1613"/>
      <c r="N588" s="586"/>
      <c r="O588" s="586"/>
      <c r="P588" s="586"/>
      <c r="R588" s="2190"/>
      <c r="S588" s="2190"/>
      <c r="T588" s="2190"/>
    </row>
    <row r="589" spans="1:20" x14ac:dyDescent="0.25">
      <c r="A589" s="1613" t="s">
        <v>4312</v>
      </c>
      <c r="B589" s="2184">
        <v>0.75091961150586695</v>
      </c>
      <c r="C589" s="2184">
        <v>0.71005946807087694</v>
      </c>
      <c r="D589" s="1613">
        <v>0.67233478899595123</v>
      </c>
      <c r="E589" s="1613">
        <v>0.63957946548881817</v>
      </c>
      <c r="F589" s="1613">
        <v>0.61227895246696207</v>
      </c>
      <c r="G589" s="1613"/>
      <c r="H589" s="1613"/>
      <c r="N589" s="586"/>
      <c r="O589" s="586"/>
      <c r="P589" s="586"/>
      <c r="R589" s="2190"/>
      <c r="S589" s="2190"/>
      <c r="T589" s="2190"/>
    </row>
    <row r="590" spans="1:20" x14ac:dyDescent="0.25">
      <c r="A590" s="1613" t="s">
        <v>4313</v>
      </c>
      <c r="B590" s="2184">
        <v>0.77615837128630794</v>
      </c>
      <c r="C590" s="2184">
        <v>0.73419039747005888</v>
      </c>
      <c r="D590" s="1613">
        <v>0.69545210683263037</v>
      </c>
      <c r="E590" s="1613">
        <v>0.66168204244103079</v>
      </c>
      <c r="F590" s="1613">
        <v>0.63341135158144957</v>
      </c>
      <c r="G590" s="1613"/>
      <c r="H590" s="1613"/>
      <c r="N590" s="586"/>
      <c r="O590" s="586"/>
      <c r="P590" s="586"/>
      <c r="R590" s="2190"/>
      <c r="S590" s="2190"/>
      <c r="T590" s="2190"/>
    </row>
    <row r="591" spans="1:20" x14ac:dyDescent="0.25">
      <c r="A591" s="1613" t="s">
        <v>4314</v>
      </c>
      <c r="B591" s="2184">
        <v>0.12795451168953864</v>
      </c>
      <c r="C591" s="2184">
        <v>0.11772824981791973</v>
      </c>
      <c r="D591" s="1613">
        <v>0.10527573131788111</v>
      </c>
      <c r="E591" s="1613">
        <v>9.7997475490160177E-2</v>
      </c>
      <c r="F591" s="1613">
        <v>9.6948009509917082E-2</v>
      </c>
      <c r="G591" s="1613"/>
      <c r="H591" s="1613"/>
      <c r="N591" s="586"/>
      <c r="O591" s="586"/>
      <c r="P591" s="586"/>
      <c r="R591" s="2190"/>
      <c r="S591" s="2190"/>
      <c r="T591" s="2190"/>
    </row>
    <row r="592" spans="1:20" x14ac:dyDescent="0.25">
      <c r="A592" s="1613" t="s">
        <v>4315</v>
      </c>
      <c r="B592" s="2184">
        <v>0.80028930068548987</v>
      </c>
      <c r="C592" s="2184">
        <v>0.75730771530673802</v>
      </c>
      <c r="D592" s="1613">
        <v>0.71755468378484288</v>
      </c>
      <c r="E592" s="1613">
        <v>0.6828144415555184</v>
      </c>
      <c r="F592" s="1613">
        <v>0.6536161779576567</v>
      </c>
      <c r="G592" s="1613"/>
      <c r="H592" s="1613"/>
      <c r="N592" s="586"/>
      <c r="O592" s="586"/>
      <c r="P592" s="586"/>
      <c r="R592" s="2190"/>
      <c r="S592" s="2190"/>
      <c r="T592" s="2190"/>
    </row>
    <row r="593" spans="1:20" x14ac:dyDescent="0.25">
      <c r="A593" s="1613" t="s">
        <v>4316</v>
      </c>
      <c r="B593" s="2184">
        <v>0.82340661852216901</v>
      </c>
      <c r="C593" s="2184">
        <v>0.77941029225895053</v>
      </c>
      <c r="D593" s="1613">
        <v>0.73868708289933094</v>
      </c>
      <c r="E593" s="1613">
        <v>0.70301926793172542</v>
      </c>
      <c r="F593" s="1613">
        <v>0.67293416481495794</v>
      </c>
      <c r="G593" s="1613"/>
      <c r="H593" s="1613"/>
      <c r="N593" s="586"/>
      <c r="O593" s="586"/>
      <c r="P593" s="586"/>
      <c r="R593" s="2190"/>
      <c r="S593" s="2190"/>
      <c r="T593" s="2190"/>
    </row>
    <row r="594" spans="1:20" x14ac:dyDescent="0.25">
      <c r="A594" s="1613" t="s">
        <v>4317</v>
      </c>
      <c r="B594" s="2184">
        <v>0.84550919547438164</v>
      </c>
      <c r="C594" s="2184">
        <v>0.80054269137343814</v>
      </c>
      <c r="D594" s="1613">
        <v>0.75889190927553762</v>
      </c>
      <c r="E594" s="1613">
        <v>0.72233725478902699</v>
      </c>
      <c r="F594" s="1613">
        <v>0.69101201139674873</v>
      </c>
      <c r="G594" s="1613"/>
      <c r="H594" s="1613"/>
      <c r="N594" s="586"/>
      <c r="O594" s="586"/>
      <c r="P594" s="586"/>
      <c r="R594" s="2190"/>
      <c r="S594" s="2190"/>
      <c r="T594" s="2190"/>
    </row>
    <row r="595" spans="1:20" x14ac:dyDescent="0.25">
      <c r="A595" s="1613" t="s">
        <v>4318</v>
      </c>
      <c r="B595" s="2184">
        <v>0.86664159458886958</v>
      </c>
      <c r="C595" s="2184">
        <v>0.82074751774964538</v>
      </c>
      <c r="D595" s="1613">
        <v>0.7782098961328392</v>
      </c>
      <c r="E595" s="1613">
        <v>0.74041510137081756</v>
      </c>
      <c r="F595" s="1613">
        <v>0.7079293299273407</v>
      </c>
      <c r="G595" s="1613"/>
      <c r="H595" s="1613"/>
      <c r="N595" s="586"/>
      <c r="O595" s="586"/>
      <c r="P595" s="586"/>
      <c r="R595" s="2190"/>
      <c r="S595" s="2190"/>
      <c r="T595" s="2190"/>
    </row>
    <row r="596" spans="1:20" x14ac:dyDescent="0.25">
      <c r="A596" s="1613" t="s">
        <v>4319</v>
      </c>
      <c r="B596" s="2184">
        <v>0.88684642096507638</v>
      </c>
      <c r="C596" s="2184">
        <v>0.84006550460694662</v>
      </c>
      <c r="D596" s="1613">
        <v>0.79628774271462999</v>
      </c>
      <c r="E596" s="1613">
        <v>0.75733241990140954</v>
      </c>
      <c r="F596" s="1613">
        <v>0.72376062183319123</v>
      </c>
      <c r="G596" s="1613"/>
      <c r="H596" s="1613"/>
      <c r="N596" s="586"/>
      <c r="O596" s="586"/>
      <c r="P596" s="586"/>
      <c r="R596" s="2190"/>
      <c r="S596" s="2190"/>
      <c r="T596" s="2190"/>
    </row>
    <row r="597" spans="1:20" x14ac:dyDescent="0.25">
      <c r="A597" s="1613" t="s">
        <v>4320</v>
      </c>
      <c r="B597" s="2184">
        <v>0.90616440782237795</v>
      </c>
      <c r="C597" s="2184">
        <v>0.85814335118873741</v>
      </c>
      <c r="D597" s="1613">
        <v>0.81320506124522207</v>
      </c>
      <c r="E597" s="1613">
        <v>0.77316371180726007</v>
      </c>
      <c r="F597" s="1613">
        <v>0.73857560583642068</v>
      </c>
      <c r="G597" s="1613"/>
      <c r="H597" s="1613"/>
      <c r="N597" s="586"/>
      <c r="O597" s="586"/>
      <c r="P597" s="586"/>
      <c r="R597" s="2190"/>
      <c r="S597" s="2190"/>
      <c r="T597" s="2190"/>
    </row>
    <row r="598" spans="1:20" x14ac:dyDescent="0.25">
      <c r="A598" s="1613" t="s">
        <v>4321</v>
      </c>
      <c r="B598" s="2184">
        <v>0.18382715303335095</v>
      </c>
      <c r="C598" s="2184">
        <v>0.16713133979198855</v>
      </c>
      <c r="D598" s="1613">
        <v>0.15387011683397245</v>
      </c>
      <c r="E598" s="1613">
        <v>0.14635109948398586</v>
      </c>
      <c r="F598" s="1613">
        <v>0.14395842214707397</v>
      </c>
      <c r="G598" s="1613"/>
      <c r="H598" s="1613"/>
      <c r="N598" s="586"/>
      <c r="O598" s="586"/>
      <c r="P598" s="586"/>
      <c r="R598" s="2190"/>
      <c r="S598" s="2190"/>
      <c r="T598" s="2190"/>
    </row>
    <row r="599" spans="1:20" x14ac:dyDescent="0.25">
      <c r="A599" s="1613" t="s">
        <v>4322</v>
      </c>
      <c r="B599" s="2184">
        <v>0.23323024300741971</v>
      </c>
      <c r="C599" s="2184">
        <v>0.2157257253080799</v>
      </c>
      <c r="D599" s="1613">
        <v>0.20222374082779818</v>
      </c>
      <c r="E599" s="1613">
        <v>0.19336151212114283</v>
      </c>
      <c r="F599" s="1613">
        <v>0.18798836714955569</v>
      </c>
      <c r="G599" s="1613"/>
      <c r="H599" s="1613"/>
      <c r="N599" s="586"/>
      <c r="O599" s="586"/>
      <c r="P599" s="586"/>
      <c r="R599" s="2190"/>
      <c r="S599" s="2190"/>
      <c r="T599" s="2190"/>
    </row>
    <row r="600" spans="1:20" x14ac:dyDescent="0.25">
      <c r="A600" s="1613" t="s">
        <v>4323</v>
      </c>
      <c r="B600" s="2184">
        <v>0.28182462852351109</v>
      </c>
      <c r="C600" s="2184">
        <v>0.26407934930190557</v>
      </c>
      <c r="D600" s="1613">
        <v>0.24923415346495512</v>
      </c>
      <c r="E600" s="1613">
        <v>0.23739145712362444</v>
      </c>
      <c r="F600" s="1613">
        <v>0.2291198453285635</v>
      </c>
      <c r="G600" s="1613"/>
      <c r="H600" s="1613"/>
      <c r="N600" s="586"/>
      <c r="O600" s="586"/>
      <c r="P600" s="586"/>
      <c r="R600" s="2190"/>
      <c r="S600" s="2190"/>
      <c r="T600" s="2190"/>
    </row>
    <row r="601" spans="1:20" x14ac:dyDescent="0.25">
      <c r="A601" s="1613" t="s">
        <v>4324</v>
      </c>
      <c r="B601" s="2184">
        <v>0.33017825251733685</v>
      </c>
      <c r="C601" s="2184">
        <v>0.31108976193906246</v>
      </c>
      <c r="D601" s="1613">
        <v>0.29326409846743678</v>
      </c>
      <c r="E601" s="1613">
        <v>0.27852293530263234</v>
      </c>
      <c r="F601" s="1613">
        <v>0.26782995184607711</v>
      </c>
      <c r="G601" s="1613"/>
      <c r="H601" s="1613"/>
      <c r="N601" s="586"/>
      <c r="O601" s="586"/>
      <c r="P601" s="586"/>
      <c r="R601" s="2190"/>
      <c r="S601" s="2190"/>
      <c r="T601" s="2190"/>
    </row>
    <row r="602" spans="1:20" x14ac:dyDescent="0.25">
      <c r="A602" s="1613" t="s">
        <v>4325</v>
      </c>
      <c r="B602" s="2184">
        <v>0.37718866515449362</v>
      </c>
      <c r="C602" s="2184">
        <v>0.35511970694154416</v>
      </c>
      <c r="D602" s="1613">
        <v>0.33439557664644465</v>
      </c>
      <c r="E602" s="1613">
        <v>0.31723304182014589</v>
      </c>
      <c r="F602" s="1613">
        <v>0.30471856672540937</v>
      </c>
      <c r="G602" s="1613"/>
      <c r="H602" s="1613"/>
      <c r="N602" s="586"/>
      <c r="O602" s="586"/>
      <c r="P602" s="586"/>
      <c r="R602" s="2190"/>
      <c r="S602" s="2190"/>
      <c r="T602" s="2190"/>
    </row>
    <row r="603" spans="1:20" x14ac:dyDescent="0.25">
      <c r="A603" s="1613" t="s">
        <v>4326</v>
      </c>
      <c r="B603" s="2184">
        <v>0.42121861015697543</v>
      </c>
      <c r="C603" s="2184">
        <v>0.39625118512055213</v>
      </c>
      <c r="D603" s="1613">
        <v>0.3731056831639582</v>
      </c>
      <c r="E603" s="1613">
        <v>0.35412165669947809</v>
      </c>
      <c r="F603" s="1613">
        <v>0.33950795962654468</v>
      </c>
      <c r="G603" s="1613"/>
      <c r="H603" s="1613"/>
      <c r="N603" s="586"/>
      <c r="O603" s="586"/>
      <c r="P603" s="586"/>
      <c r="R603" s="2190"/>
      <c r="S603" s="2190"/>
      <c r="T603" s="2190"/>
    </row>
    <row r="604" spans="1:20" x14ac:dyDescent="0.25">
      <c r="A604" s="1613" t="s">
        <v>4327</v>
      </c>
      <c r="B604" s="2184">
        <v>0.46235008833598312</v>
      </c>
      <c r="C604" s="2184">
        <v>0.43496129163806563</v>
      </c>
      <c r="D604" s="1613">
        <v>0.40999429804329035</v>
      </c>
      <c r="E604" s="1613">
        <v>0.38891104960061351</v>
      </c>
      <c r="F604" s="1613">
        <v>0.37278564611338744</v>
      </c>
      <c r="G604" s="1613"/>
      <c r="H604" s="1613"/>
      <c r="N604" s="586"/>
      <c r="O604" s="586"/>
      <c r="P604" s="586"/>
      <c r="R604" s="2190"/>
      <c r="S604" s="2190"/>
      <c r="T604" s="2190"/>
    </row>
    <row r="605" spans="1:20" x14ac:dyDescent="0.25">
      <c r="A605" s="1613" t="s">
        <v>4328</v>
      </c>
      <c r="B605" s="2184">
        <v>6.9716271613440697E-2</v>
      </c>
      <c r="C605" s="2184">
        <v>6.3109478788013804E-2</v>
      </c>
      <c r="D605" s="1613">
        <v>5.59776275933562E-2</v>
      </c>
      <c r="E605" s="1613">
        <v>5.4985269379490498E-2</v>
      </c>
      <c r="F605" s="1613">
        <v>5.4619524087442903E-2</v>
      </c>
      <c r="G605" s="1613"/>
      <c r="H605" s="1613"/>
      <c r="N605" s="586"/>
      <c r="O605" s="586"/>
      <c r="P605" s="586"/>
      <c r="R605" s="2190"/>
      <c r="S605" s="2190"/>
      <c r="T605" s="2190"/>
    </row>
    <row r="606" spans="1:20" x14ac:dyDescent="0.25">
      <c r="A606" s="1613" t="s">
        <v>4329</v>
      </c>
      <c r="B606" s="2184">
        <v>0.533208885762264</v>
      </c>
      <c r="C606" s="2184">
        <v>0.50286397471632904</v>
      </c>
      <c r="D606" s="1613">
        <v>0.47741180113305798</v>
      </c>
      <c r="E606" s="1613">
        <v>0.45743606583441199</v>
      </c>
      <c r="F606" s="1613">
        <v>0.436633971133562</v>
      </c>
      <c r="G606" s="1613"/>
      <c r="H606" s="1613"/>
      <c r="N606" s="586"/>
      <c r="O606" s="586"/>
      <c r="P606" s="586"/>
      <c r="R606" s="2190"/>
      <c r="S606" s="2190"/>
      <c r="T606" s="2190"/>
    </row>
    <row r="607" spans="1:20" x14ac:dyDescent="0.25">
      <c r="A607" s="1613" t="s">
        <v>4330</v>
      </c>
      <c r="B607" s="2184">
        <v>0.57258024632977</v>
      </c>
      <c r="C607" s="2184">
        <v>0.54052127992107202</v>
      </c>
      <c r="D607" s="1613">
        <v>0.51341369342776799</v>
      </c>
      <c r="E607" s="1613">
        <v>0.491619240513052</v>
      </c>
      <c r="F607" s="1613">
        <v>0.46931437560960099</v>
      </c>
      <c r="G607" s="1613"/>
      <c r="H607" s="1613"/>
      <c r="N607" s="586"/>
      <c r="O607" s="586"/>
      <c r="P607" s="586"/>
      <c r="R607" s="2190"/>
      <c r="S607" s="2190"/>
      <c r="T607" s="2190"/>
    </row>
    <row r="608" spans="1:20" x14ac:dyDescent="0.25">
      <c r="A608" s="1613" t="s">
        <v>4331</v>
      </c>
      <c r="B608" s="2184">
        <v>0.61023755153451198</v>
      </c>
      <c r="C608" s="2184">
        <v>0.57652317221578198</v>
      </c>
      <c r="D608" s="1613">
        <v>0.54759686810640795</v>
      </c>
      <c r="E608" s="1613">
        <v>0.52429964498909098</v>
      </c>
      <c r="F608" s="1613">
        <v>0.50055810790656297</v>
      </c>
      <c r="G608" s="1613"/>
      <c r="H608" s="1613"/>
      <c r="N608" s="586"/>
      <c r="O608" s="586"/>
      <c r="P608" s="586"/>
      <c r="R608" s="2190"/>
      <c r="S608" s="2190"/>
      <c r="T608" s="2190"/>
    </row>
    <row r="609" spans="1:20" x14ac:dyDescent="0.25">
      <c r="A609" s="1613" t="s">
        <v>4332</v>
      </c>
      <c r="B609" s="2184">
        <v>0.64623944382922305</v>
      </c>
      <c r="C609" s="2184">
        <v>0.61070634689442205</v>
      </c>
      <c r="D609" s="1613">
        <v>0.58027727258244699</v>
      </c>
      <c r="E609" s="1613">
        <v>0.55554337728605296</v>
      </c>
      <c r="F609" s="1613">
        <v>0.53042835731331395</v>
      </c>
      <c r="G609" s="1613"/>
      <c r="H609" s="1613"/>
      <c r="N609" s="586"/>
      <c r="O609" s="586"/>
      <c r="P609" s="586"/>
      <c r="R609" s="2190"/>
      <c r="S609" s="2190"/>
      <c r="T609" s="2190"/>
    </row>
    <row r="610" spans="1:20" x14ac:dyDescent="0.25">
      <c r="A610" s="1613" t="s">
        <v>4333</v>
      </c>
      <c r="B610" s="2184">
        <v>0.68042261850786301</v>
      </c>
      <c r="C610" s="2184">
        <v>0.64338675137046097</v>
      </c>
      <c r="D610" s="1613">
        <v>0.61152100487940897</v>
      </c>
      <c r="E610" s="1613">
        <v>0.58541362669280395</v>
      </c>
      <c r="F610" s="1613">
        <v>0.55898553245286198</v>
      </c>
      <c r="G610" s="1613"/>
      <c r="H610" s="1613"/>
      <c r="N610" s="586"/>
      <c r="O610" s="586"/>
      <c r="P610" s="586"/>
      <c r="R610" s="2190"/>
      <c r="S610" s="2190"/>
      <c r="T610" s="2190"/>
    </row>
    <row r="611" spans="1:20" x14ac:dyDescent="0.25">
      <c r="A611" s="1613" t="s">
        <v>4334</v>
      </c>
      <c r="B611" s="2184">
        <v>0.71310302298390205</v>
      </c>
      <c r="C611" s="2184">
        <v>0.67463048366742295</v>
      </c>
      <c r="D611" s="1613">
        <v>0.64139125428615995</v>
      </c>
      <c r="E611" s="1613">
        <v>0.61397080183235198</v>
      </c>
      <c r="F611" s="1613">
        <v>0.58628738370945699</v>
      </c>
      <c r="G611" s="1613"/>
      <c r="H611" s="1613"/>
      <c r="N611" s="586"/>
      <c r="O611" s="586"/>
      <c r="P611" s="586"/>
      <c r="R611" s="2190"/>
      <c r="S611" s="2190"/>
      <c r="T611" s="2190"/>
    </row>
    <row r="612" spans="1:20" x14ac:dyDescent="0.25">
      <c r="A612" s="1613" t="s">
        <v>4335</v>
      </c>
      <c r="B612" s="2184">
        <v>0.74434675528086403</v>
      </c>
      <c r="C612" s="2184">
        <v>0.70450073307417405</v>
      </c>
      <c r="D612" s="1613">
        <v>0.66994842942570798</v>
      </c>
      <c r="E612" s="1613">
        <v>0.64127265308894699</v>
      </c>
      <c r="F612" s="1613">
        <v>0.61244655111442303</v>
      </c>
      <c r="G612" s="1613"/>
      <c r="H612" s="1613"/>
      <c r="N612" s="586"/>
      <c r="O612" s="586"/>
      <c r="P612" s="586"/>
      <c r="R612" s="2190"/>
      <c r="S612" s="2190"/>
      <c r="T612" s="2190"/>
    </row>
    <row r="613" spans="1:20" x14ac:dyDescent="0.25">
      <c r="A613" s="1613" t="s">
        <v>4336</v>
      </c>
      <c r="B613" s="2184">
        <v>0.77421700468761501</v>
      </c>
      <c r="C613" s="2184">
        <v>0.73305790821372196</v>
      </c>
      <c r="D613" s="1613">
        <v>0.69725028068230299</v>
      </c>
      <c r="E613" s="1613">
        <v>0.66743182049391403</v>
      </c>
      <c r="F613" s="1613">
        <v>0.637455771710566</v>
      </c>
      <c r="G613" s="1613"/>
      <c r="H613" s="1613"/>
      <c r="N613" s="586"/>
      <c r="O613" s="586"/>
      <c r="P613" s="586"/>
      <c r="R613" s="2190"/>
      <c r="S613" s="2190"/>
      <c r="T613" s="2190"/>
    </row>
    <row r="614" spans="1:20" x14ac:dyDescent="0.25">
      <c r="A614" s="1613" t="s">
        <v>4337</v>
      </c>
      <c r="B614" s="2184">
        <v>0.80277417982716304</v>
      </c>
      <c r="C614" s="2184">
        <v>0.76035975947031798</v>
      </c>
      <c r="D614" s="1613">
        <v>0.72340944808727004</v>
      </c>
      <c r="E614" s="1613">
        <v>0.692441041090057</v>
      </c>
      <c r="F614" s="1613">
        <v>0.66136562176815406</v>
      </c>
      <c r="G614" s="1613"/>
      <c r="H614" s="1613"/>
      <c r="N614" s="586"/>
      <c r="O614" s="586"/>
      <c r="P614" s="586"/>
      <c r="R614" s="2190"/>
      <c r="S614" s="2190"/>
      <c r="T614" s="2190"/>
    </row>
    <row r="615" spans="1:20" x14ac:dyDescent="0.25">
      <c r="A615" s="1613" t="s">
        <v>4338</v>
      </c>
      <c r="B615" s="2184">
        <v>0.83007603108375805</v>
      </c>
      <c r="C615" s="2184">
        <v>0.78651892687528402</v>
      </c>
      <c r="D615" s="1613">
        <v>0.748418668683413</v>
      </c>
      <c r="E615" s="1613">
        <v>0.71635089114764505</v>
      </c>
      <c r="F615" s="1613">
        <v>0.68422445201905602</v>
      </c>
      <c r="G615" s="1613"/>
      <c r="H615" s="1613"/>
      <c r="N615" s="586"/>
      <c r="O615" s="586"/>
      <c r="P615" s="586"/>
      <c r="R615" s="2190"/>
      <c r="S615" s="2190"/>
      <c r="T615" s="2190"/>
    </row>
    <row r="616" spans="1:20" x14ac:dyDescent="0.25">
      <c r="A616" s="1613" t="s">
        <v>4339</v>
      </c>
      <c r="B616" s="2184">
        <v>0.132825750401454</v>
      </c>
      <c r="C616" s="2184">
        <v>0.11908710638137</v>
      </c>
      <c r="D616" s="1613">
        <v>0.110962896972847</v>
      </c>
      <c r="E616" s="1613">
        <v>0.109604793466933</v>
      </c>
      <c r="F616" s="1613">
        <v>0.10768131933181101</v>
      </c>
      <c r="G616" s="1613"/>
      <c r="H616" s="1613"/>
      <c r="N616" s="586"/>
      <c r="O616" s="586"/>
      <c r="P616" s="586"/>
      <c r="R616" s="2190"/>
      <c r="S616" s="2190"/>
      <c r="T616" s="2190"/>
    </row>
    <row r="617" spans="1:20" x14ac:dyDescent="0.25">
      <c r="A617" s="1613" t="s">
        <v>4340</v>
      </c>
      <c r="B617" s="2184">
        <v>0.85623519848872498</v>
      </c>
      <c r="C617" s="2184">
        <v>0.81152814747142699</v>
      </c>
      <c r="D617" s="1613">
        <v>0.77232851874100095</v>
      </c>
      <c r="E617" s="1613">
        <v>0.73920972139854602</v>
      </c>
      <c r="F617" s="1613">
        <v>0.70607848563878794</v>
      </c>
      <c r="G617" s="1613"/>
      <c r="H617" s="1613"/>
      <c r="N617" s="586"/>
      <c r="O617" s="586"/>
      <c r="P617" s="586"/>
      <c r="R617" s="2190"/>
      <c r="S617" s="2190"/>
      <c r="T617" s="2190"/>
    </row>
    <row r="618" spans="1:20" x14ac:dyDescent="0.25">
      <c r="A618" s="1613" t="s">
        <v>4341</v>
      </c>
      <c r="B618" s="2184">
        <v>0.88124441908486695</v>
      </c>
      <c r="C618" s="2184">
        <v>0.83543799752901504</v>
      </c>
      <c r="D618" s="1613">
        <v>0.79518734899190302</v>
      </c>
      <c r="E618" s="1613">
        <v>0.76106375501827805</v>
      </c>
      <c r="F618" s="1613">
        <v>0.72697191191252897</v>
      </c>
      <c r="G618" s="1613"/>
      <c r="H618" s="1613"/>
      <c r="N618" s="586"/>
      <c r="O618" s="586"/>
      <c r="P618" s="586"/>
      <c r="R618" s="2190"/>
      <c r="S618" s="2190"/>
      <c r="T618" s="2190"/>
    </row>
    <row r="619" spans="1:20" x14ac:dyDescent="0.25">
      <c r="A619" s="1613" t="s">
        <v>4342</v>
      </c>
      <c r="B619" s="2184">
        <v>0.905154269142456</v>
      </c>
      <c r="C619" s="2184">
        <v>0.858296827779917</v>
      </c>
      <c r="D619" s="1613">
        <v>0.81704138261163495</v>
      </c>
      <c r="E619" s="1613">
        <v>0.78195718129201996</v>
      </c>
      <c r="F619" s="1613">
        <v>0.74652406077434996</v>
      </c>
      <c r="G619" s="1613"/>
      <c r="H619" s="1613"/>
      <c r="N619" s="586"/>
      <c r="O619" s="586"/>
      <c r="P619" s="586"/>
      <c r="R619" s="2190"/>
      <c r="S619" s="2190"/>
      <c r="T619" s="2190"/>
    </row>
    <row r="620" spans="1:20" x14ac:dyDescent="0.25">
      <c r="A620" s="1613" t="s">
        <v>4343</v>
      </c>
      <c r="B620" s="2184">
        <v>0.92801309939335697</v>
      </c>
      <c r="C620" s="2184">
        <v>0.88015086139964804</v>
      </c>
      <c r="D620" s="1613">
        <v>0.83793480888537597</v>
      </c>
      <c r="E620" s="1613">
        <v>0.80150933015383996</v>
      </c>
      <c r="F620" s="1613">
        <v>0.76482103706278404</v>
      </c>
      <c r="G620" s="1613"/>
      <c r="H620" s="1613"/>
      <c r="N620" s="586"/>
      <c r="O620" s="586"/>
      <c r="P620" s="586"/>
      <c r="R620" s="2190"/>
      <c r="S620" s="2190"/>
      <c r="T620" s="2190"/>
    </row>
    <row r="621" spans="1:20" x14ac:dyDescent="0.25">
      <c r="A621" s="1613" t="s">
        <v>4344</v>
      </c>
      <c r="B621" s="2184">
        <v>0.949867133013089</v>
      </c>
      <c r="C621" s="2184">
        <v>0.90104428767338995</v>
      </c>
      <c r="D621" s="1613">
        <v>0.85748695774719697</v>
      </c>
      <c r="E621" s="1613">
        <v>0.81980630644227404</v>
      </c>
      <c r="F621" s="1613">
        <v>0.78194341801770995</v>
      </c>
      <c r="G621" s="1613"/>
      <c r="H621" s="1613"/>
      <c r="N621" s="586"/>
      <c r="O621" s="586"/>
      <c r="P621" s="586"/>
      <c r="R621" s="2190"/>
      <c r="S621" s="2190"/>
      <c r="T621" s="2190"/>
    </row>
    <row r="622" spans="1:20" x14ac:dyDescent="0.25">
      <c r="A622" s="1613" t="s">
        <v>4345</v>
      </c>
      <c r="B622" s="2184">
        <v>0.97076055928683003</v>
      </c>
      <c r="C622" s="2184">
        <v>0.92059643653520995</v>
      </c>
      <c r="D622" s="1613">
        <v>0.87578393403563004</v>
      </c>
      <c r="E622" s="1613">
        <v>0.83692868739720006</v>
      </c>
      <c r="F622" s="1613">
        <v>0.79796660813087295</v>
      </c>
      <c r="G622" s="1613"/>
      <c r="H622" s="1613"/>
      <c r="N622" s="586"/>
      <c r="O622" s="586"/>
      <c r="P622" s="586"/>
      <c r="R622" s="2190"/>
      <c r="S622" s="2190"/>
      <c r="T622" s="2190"/>
    </row>
    <row r="623" spans="1:20" x14ac:dyDescent="0.25">
      <c r="A623" s="1613" t="s">
        <v>4346</v>
      </c>
      <c r="B623" s="2184">
        <v>0.99031270814865102</v>
      </c>
      <c r="C623" s="2184">
        <v>0.93889341282364402</v>
      </c>
      <c r="D623" s="1613">
        <v>0.89290631499055595</v>
      </c>
      <c r="E623" s="1613">
        <v>0.85295187751036305</v>
      </c>
      <c r="F623" s="1613">
        <v>0.81296117121637101</v>
      </c>
      <c r="G623" s="1613"/>
      <c r="H623" s="1613"/>
      <c r="N623" s="586"/>
      <c r="O623" s="586"/>
      <c r="P623" s="586"/>
      <c r="R623" s="2190"/>
      <c r="S623" s="2190"/>
      <c r="T623" s="2190"/>
    </row>
    <row r="624" spans="1:20" x14ac:dyDescent="0.25">
      <c r="A624" s="1613" t="s">
        <v>4347</v>
      </c>
      <c r="B624" s="2184">
        <v>1.00860968443708</v>
      </c>
      <c r="C624" s="2184">
        <v>0.95601579377857004</v>
      </c>
      <c r="D624" s="1613">
        <v>0.90892950510371995</v>
      </c>
      <c r="E624" s="1613">
        <v>0.86794644059586101</v>
      </c>
      <c r="F624" s="1613">
        <v>0.82699314116349598</v>
      </c>
      <c r="G624" s="1613"/>
      <c r="H624" s="1613"/>
      <c r="N624" s="586"/>
      <c r="O624" s="586"/>
      <c r="P624" s="586"/>
      <c r="R624" s="2190"/>
      <c r="S624" s="2190"/>
      <c r="T624" s="2190"/>
    </row>
    <row r="625" spans="1:20" x14ac:dyDescent="0.25">
      <c r="A625" s="1613" t="s">
        <v>4348</v>
      </c>
      <c r="B625" s="2184">
        <v>1.0257320653920099</v>
      </c>
      <c r="C625" s="2184">
        <v>0.97203898389173304</v>
      </c>
      <c r="D625" s="1613">
        <v>0.92392406818921702</v>
      </c>
      <c r="E625" s="1613">
        <v>0.88197841054298598</v>
      </c>
      <c r="F625" s="1613">
        <v>0.84012431274044197</v>
      </c>
      <c r="G625" s="1613"/>
      <c r="H625" s="1613"/>
      <c r="N625" s="586"/>
      <c r="O625" s="586"/>
      <c r="P625" s="586"/>
      <c r="R625" s="2190"/>
      <c r="S625" s="2190"/>
      <c r="T625" s="2190"/>
    </row>
    <row r="626" spans="1:20" x14ac:dyDescent="0.25">
      <c r="A626" s="1613" t="s">
        <v>4349</v>
      </c>
      <c r="B626" s="2184">
        <v>1.0417552555051699</v>
      </c>
      <c r="C626" s="2184">
        <v>0.987033546977231</v>
      </c>
      <c r="D626" s="1613">
        <v>0.93795603813634199</v>
      </c>
      <c r="E626" s="1613">
        <v>0.89510958211993297</v>
      </c>
      <c r="F626" s="1613">
        <v>0.85241251372953697</v>
      </c>
      <c r="G626" s="1613"/>
      <c r="H626" s="1613"/>
      <c r="N626" s="586"/>
      <c r="O626" s="586"/>
      <c r="P626" s="586"/>
      <c r="R626" s="2190"/>
      <c r="S626" s="2190"/>
      <c r="T626" s="2190"/>
    </row>
    <row r="627" spans="1:20" x14ac:dyDescent="0.25">
      <c r="A627" s="1613" t="s">
        <v>4350</v>
      </c>
      <c r="B627" s="2184">
        <v>0.18880337799481101</v>
      </c>
      <c r="C627" s="2184">
        <v>0.17407237576085999</v>
      </c>
      <c r="D627" s="1613">
        <v>0.16558242106029</v>
      </c>
      <c r="E627" s="1613">
        <v>0.16266658871130099</v>
      </c>
      <c r="F627" s="1613">
        <v>0.15741256572722701</v>
      </c>
      <c r="G627" s="1613"/>
      <c r="H627" s="1613"/>
      <c r="N627" s="586"/>
      <c r="O627" s="586"/>
      <c r="P627" s="586"/>
      <c r="R627" s="2190"/>
      <c r="S627" s="2190"/>
      <c r="T627" s="2190"/>
    </row>
    <row r="628" spans="1:20" x14ac:dyDescent="0.25">
      <c r="A628" s="1613" t="s">
        <v>4351</v>
      </c>
      <c r="B628" s="2184">
        <v>1.0567498185906701</v>
      </c>
      <c r="C628" s="2184">
        <v>1.0010655169243601</v>
      </c>
      <c r="D628" s="1613">
        <v>0.95108720971328897</v>
      </c>
      <c r="E628" s="1613">
        <v>0.90739778310902697</v>
      </c>
      <c r="F628" s="1613">
        <v>0.86391185959243699</v>
      </c>
      <c r="G628" s="1613"/>
      <c r="H628" s="1613"/>
      <c r="N628" s="586"/>
      <c r="O628" s="586"/>
      <c r="P628" s="586"/>
      <c r="R628" s="2190"/>
      <c r="S628" s="2190"/>
      <c r="T628" s="2190"/>
    </row>
    <row r="629" spans="1:20" x14ac:dyDescent="0.25">
      <c r="A629" s="1613" t="s">
        <v>4352</v>
      </c>
      <c r="B629" s="2184">
        <v>0.243788647374301</v>
      </c>
      <c r="C629" s="2184">
        <v>0.22869189984830299</v>
      </c>
      <c r="D629" s="1613">
        <v>0.218644216304657</v>
      </c>
      <c r="E629" s="1613">
        <v>0.212397835106718</v>
      </c>
      <c r="F629" s="1613">
        <v>0.20390931618864</v>
      </c>
      <c r="G629" s="1613"/>
      <c r="H629" s="1613"/>
      <c r="N629" s="586"/>
      <c r="O629" s="586"/>
      <c r="P629" s="586"/>
      <c r="R629" s="2190"/>
      <c r="S629" s="2190"/>
      <c r="T629" s="2190"/>
    </row>
    <row r="630" spans="1:20" x14ac:dyDescent="0.25">
      <c r="A630" s="1613" t="s">
        <v>4353</v>
      </c>
      <c r="B630" s="2184">
        <v>0.29840817146174398</v>
      </c>
      <c r="C630" s="2184">
        <v>0.28175369509267101</v>
      </c>
      <c r="D630" s="1613">
        <v>0.26837546270007401</v>
      </c>
      <c r="E630" s="1613">
        <v>0.258894585568131</v>
      </c>
      <c r="F630" s="1613">
        <v>0.24769351829184699</v>
      </c>
      <c r="G630" s="1613"/>
      <c r="H630" s="1613"/>
      <c r="N630" s="586"/>
      <c r="O630" s="586"/>
      <c r="P630" s="586"/>
      <c r="R630" s="2190"/>
      <c r="S630" s="2190"/>
      <c r="T630" s="2190"/>
    </row>
    <row r="631" spans="1:20" x14ac:dyDescent="0.25">
      <c r="A631" s="1613" t="s">
        <v>4354</v>
      </c>
      <c r="B631" s="2184">
        <v>0.35146996670611202</v>
      </c>
      <c r="C631" s="2184">
        <v>0.33148494148808799</v>
      </c>
      <c r="D631" s="1613">
        <v>0.314872213161487</v>
      </c>
      <c r="E631" s="1613">
        <v>0.30267878767133699</v>
      </c>
      <c r="F631" s="1613">
        <v>0.28942023838796199</v>
      </c>
      <c r="G631" s="1613"/>
      <c r="H631" s="1613"/>
      <c r="N631" s="586"/>
      <c r="O631" s="586"/>
      <c r="P631" s="586"/>
      <c r="R631" s="2190"/>
      <c r="S631" s="2190"/>
      <c r="T631" s="2190"/>
    </row>
    <row r="632" spans="1:20" x14ac:dyDescent="0.25">
      <c r="A632" s="1613" t="s">
        <v>4355</v>
      </c>
      <c r="B632" s="2184">
        <v>0.40120121310152801</v>
      </c>
      <c r="C632" s="2184">
        <v>0.37798169194950099</v>
      </c>
      <c r="D632" s="1613">
        <v>0.358656415264693</v>
      </c>
      <c r="E632" s="1613">
        <v>0.34440550776745299</v>
      </c>
      <c r="F632" s="1613">
        <v>0.328791598955469</v>
      </c>
      <c r="G632" s="1613"/>
      <c r="H632" s="1613"/>
      <c r="N632" s="586"/>
      <c r="O632" s="586"/>
      <c r="P632" s="586"/>
      <c r="R632" s="2190"/>
      <c r="S632" s="2190"/>
      <c r="T632" s="2190"/>
    </row>
    <row r="633" spans="1:20" x14ac:dyDescent="0.25">
      <c r="A633" s="1613" t="s">
        <v>4356</v>
      </c>
      <c r="B633" s="2184">
        <v>0.447697963562941</v>
      </c>
      <c r="C633" s="2184">
        <v>0.42176589405270698</v>
      </c>
      <c r="D633" s="1613">
        <v>0.40038313536080899</v>
      </c>
      <c r="E633" s="1613">
        <v>0.383776868334959</v>
      </c>
      <c r="F633" s="1613">
        <v>0.36644890416021098</v>
      </c>
      <c r="G633" s="1613"/>
      <c r="H633" s="1613"/>
      <c r="N633" s="586"/>
      <c r="O633" s="586"/>
      <c r="P633" s="586"/>
      <c r="R633" s="2190"/>
      <c r="S633" s="2190"/>
      <c r="T633" s="2190"/>
    </row>
    <row r="634" spans="1:20" x14ac:dyDescent="0.25">
      <c r="A634" s="1613" t="s">
        <v>4357</v>
      </c>
      <c r="B634" s="2184">
        <v>0.491482165666148</v>
      </c>
      <c r="C634" s="2184">
        <v>0.46349261414882298</v>
      </c>
      <c r="D634" s="1613">
        <v>0.439754495928316</v>
      </c>
      <c r="E634" s="1613">
        <v>0.42143417353970197</v>
      </c>
      <c r="F634" s="1613">
        <v>0.40245079645492099</v>
      </c>
      <c r="G634" s="1613"/>
      <c r="H634" s="1613"/>
      <c r="N634" s="586"/>
      <c r="O634" s="586"/>
      <c r="P634" s="586"/>
      <c r="R634" s="2190"/>
      <c r="S634" s="2190"/>
      <c r="T634" s="2190"/>
    </row>
    <row r="635" spans="1:20" x14ac:dyDescent="0.25">
      <c r="A635" s="1613" t="s">
        <v>4358</v>
      </c>
      <c r="B635" s="2184">
        <v>6.7832021901144096E-2</v>
      </c>
      <c r="C635" s="2184">
        <v>6.1344380120237303E-2</v>
      </c>
      <c r="D635" s="1613">
        <v>5.43357021923523E-2</v>
      </c>
      <c r="E635" s="1613">
        <v>5.3405371513505003E-2</v>
      </c>
      <c r="F635" s="1613">
        <v>5.3090596348641099E-2</v>
      </c>
      <c r="G635" s="1613"/>
      <c r="H635" s="1613"/>
      <c r="N635" s="586"/>
      <c r="O635" s="586"/>
      <c r="P635" s="586"/>
      <c r="R635" s="2190"/>
      <c r="S635" s="2190"/>
      <c r="T635" s="2190"/>
    </row>
    <row r="636" spans="1:20" x14ac:dyDescent="0.25">
      <c r="A636" s="1613" t="s">
        <v>4359</v>
      </c>
      <c r="B636" s="2184">
        <v>0.51819003104185102</v>
      </c>
      <c r="C636" s="2184">
        <v>0.48859522671215899</v>
      </c>
      <c r="D636" s="1613">
        <v>0.46382479253331599</v>
      </c>
      <c r="E636" s="1613">
        <v>0.44445629855802599</v>
      </c>
      <c r="F636" s="1613">
        <v>0.42424836349182399</v>
      </c>
      <c r="G636" s="1613"/>
      <c r="H636" s="1613"/>
      <c r="N636" s="586"/>
      <c r="O636" s="586"/>
      <c r="P636" s="586"/>
      <c r="R636" s="2190"/>
      <c r="S636" s="2190"/>
      <c r="T636" s="2190"/>
    </row>
    <row r="637" spans="1:20" x14ac:dyDescent="0.25">
      <c r="A637" s="1613" t="s">
        <v>4360</v>
      </c>
      <c r="B637" s="2184">
        <v>0.55642724861330295</v>
      </c>
      <c r="C637" s="2184">
        <v>0.52516917265355401</v>
      </c>
      <c r="D637" s="1613">
        <v>0.498792000750378</v>
      </c>
      <c r="E637" s="1613">
        <v>0.47765373500532898</v>
      </c>
      <c r="F637" s="1613">
        <v>0.45598732093373501</v>
      </c>
      <c r="G637" s="1613"/>
      <c r="H637" s="1613"/>
      <c r="N637" s="586"/>
      <c r="O637" s="586"/>
      <c r="P637" s="586"/>
      <c r="R637" s="2190"/>
      <c r="S637" s="2190"/>
      <c r="T637" s="2190"/>
    </row>
    <row r="638" spans="1:20" x14ac:dyDescent="0.25">
      <c r="A638" s="1613" t="s">
        <v>4361</v>
      </c>
      <c r="B638" s="2184">
        <v>0.59300119455469802</v>
      </c>
      <c r="C638" s="2184">
        <v>0.56013638087061501</v>
      </c>
      <c r="D638" s="1613">
        <v>0.53198943719768099</v>
      </c>
      <c r="E638" s="1613">
        <v>0.50939269244723995</v>
      </c>
      <c r="F638" s="1613">
        <v>0.486331906435719</v>
      </c>
      <c r="G638" s="1613"/>
      <c r="H638" s="1613"/>
      <c r="N638" s="586"/>
      <c r="O638" s="586"/>
      <c r="P638" s="586"/>
      <c r="R638" s="2190"/>
      <c r="S638" s="2190"/>
      <c r="T638" s="2190"/>
    </row>
    <row r="639" spans="1:20" x14ac:dyDescent="0.25">
      <c r="A639" s="1613" t="s">
        <v>4362</v>
      </c>
      <c r="B639" s="2184">
        <v>0.62796840277176003</v>
      </c>
      <c r="C639" s="2184">
        <v>0.59333381731791901</v>
      </c>
      <c r="D639" s="1613">
        <v>0.56372839463959201</v>
      </c>
      <c r="E639" s="1613">
        <v>0.53973727794922399</v>
      </c>
      <c r="F639" s="1613">
        <v>0.51534340786320498</v>
      </c>
      <c r="G639" s="1613"/>
      <c r="H639" s="1613"/>
      <c r="N639" s="586"/>
      <c r="O639" s="586"/>
      <c r="P639" s="586"/>
      <c r="R639" s="2190"/>
      <c r="S639" s="2190"/>
      <c r="T639" s="2190"/>
    </row>
    <row r="640" spans="1:20" x14ac:dyDescent="0.25">
      <c r="A640" s="1613" t="s">
        <v>4363</v>
      </c>
      <c r="B640" s="2184">
        <v>0.66116583921906302</v>
      </c>
      <c r="C640" s="2184">
        <v>0.62507277475983003</v>
      </c>
      <c r="D640" s="1613">
        <v>0.59407298014157595</v>
      </c>
      <c r="E640" s="1613">
        <v>0.56874877937670998</v>
      </c>
      <c r="F640" s="1613">
        <v>0.543080417922294</v>
      </c>
      <c r="G640" s="1613"/>
      <c r="H640" s="1613"/>
      <c r="N640" s="586"/>
      <c r="O640" s="586"/>
      <c r="P640" s="586"/>
      <c r="R640" s="2190"/>
      <c r="S640" s="2190"/>
      <c r="T640" s="2190"/>
    </row>
    <row r="641" spans="1:20" x14ac:dyDescent="0.25">
      <c r="A641" s="1613" t="s">
        <v>4364</v>
      </c>
      <c r="B641" s="2184">
        <v>0.69290479666097404</v>
      </c>
      <c r="C641" s="2184">
        <v>0.65541736026181396</v>
      </c>
      <c r="D641" s="1613">
        <v>0.62308448156906204</v>
      </c>
      <c r="E641" s="1613">
        <v>0.596485789435798</v>
      </c>
      <c r="F641" s="1613">
        <v>0.56959895274005901</v>
      </c>
      <c r="G641" s="1613"/>
      <c r="H641" s="1613"/>
      <c r="N641" s="586"/>
      <c r="O641" s="586"/>
      <c r="P641" s="586"/>
      <c r="R641" s="2190"/>
      <c r="S641" s="2190"/>
      <c r="T641" s="2190"/>
    </row>
    <row r="642" spans="1:20" x14ac:dyDescent="0.25">
      <c r="A642" s="1613" t="s">
        <v>4365</v>
      </c>
      <c r="B642" s="2184">
        <v>0.72324938216295798</v>
      </c>
      <c r="C642" s="2184">
        <v>0.68442886168929895</v>
      </c>
      <c r="D642" s="1613">
        <v>0.65082149162815095</v>
      </c>
      <c r="E642" s="1613">
        <v>0.623004324253564</v>
      </c>
      <c r="F642" s="1613">
        <v>0.59500580138306203</v>
      </c>
      <c r="G642" s="1613"/>
      <c r="H642" s="1613"/>
      <c r="N642" s="586"/>
      <c r="O642" s="586"/>
      <c r="P642" s="586"/>
      <c r="R642" s="2190"/>
      <c r="S642" s="2190"/>
      <c r="T642" s="2190"/>
    </row>
    <row r="643" spans="1:20" x14ac:dyDescent="0.25">
      <c r="A643" s="1613" t="s">
        <v>4366</v>
      </c>
      <c r="B643" s="2184">
        <v>0.75226088359044296</v>
      </c>
      <c r="C643" s="2184">
        <v>0.71216587174838797</v>
      </c>
      <c r="D643" s="1613">
        <v>0.67734002644591695</v>
      </c>
      <c r="E643" s="1613">
        <v>0.64841117289656702</v>
      </c>
      <c r="F643" s="1613">
        <v>0.61929650456932706</v>
      </c>
      <c r="G643" s="1613"/>
      <c r="H643" s="1613"/>
      <c r="N643" s="586"/>
      <c r="O643" s="586"/>
      <c r="P643" s="586"/>
      <c r="R643" s="2190"/>
      <c r="S643" s="2190"/>
      <c r="T643" s="2190"/>
    </row>
    <row r="644" spans="1:20" x14ac:dyDescent="0.25">
      <c r="A644" s="1613" t="s">
        <v>4367</v>
      </c>
      <c r="B644" s="2184">
        <v>0.77999789364953198</v>
      </c>
      <c r="C644" s="2184">
        <v>0.73868440656615397</v>
      </c>
      <c r="D644" s="1613">
        <v>0.70274687508891898</v>
      </c>
      <c r="E644" s="1613">
        <v>0.67270187608283205</v>
      </c>
      <c r="F644" s="1613">
        <v>0.64252011922657903</v>
      </c>
      <c r="G644" s="1613"/>
      <c r="H644" s="1613"/>
      <c r="N644" s="586"/>
      <c r="O644" s="586"/>
      <c r="P644" s="586"/>
      <c r="R644" s="2190"/>
      <c r="S644" s="2190"/>
      <c r="T644" s="2190"/>
    </row>
    <row r="645" spans="1:20" x14ac:dyDescent="0.25">
      <c r="A645" s="1613" t="s">
        <v>4368</v>
      </c>
      <c r="B645" s="2184">
        <v>0.80651642846729799</v>
      </c>
      <c r="C645" s="2184">
        <v>0.76409125520915699</v>
      </c>
      <c r="D645" s="1613">
        <v>0.727037578275184</v>
      </c>
      <c r="E645" s="1613">
        <v>0.69592549074008403</v>
      </c>
      <c r="F645" s="1613">
        <v>0.66472354506637998</v>
      </c>
      <c r="G645" s="1613"/>
      <c r="H645" s="1613"/>
      <c r="N645" s="586"/>
      <c r="O645" s="586"/>
      <c r="P645" s="586"/>
      <c r="R645" s="2190"/>
      <c r="S645" s="2190"/>
      <c r="T645" s="2190"/>
    </row>
    <row r="646" spans="1:20" x14ac:dyDescent="0.25">
      <c r="A646" s="1613" t="s">
        <v>4369</v>
      </c>
      <c r="B646" s="2184">
        <v>0.129176402021381</v>
      </c>
      <c r="C646" s="2184">
        <v>0.11568008231259</v>
      </c>
      <c r="D646" s="1613">
        <v>0.107741073705857</v>
      </c>
      <c r="E646" s="1613">
        <v>0.106495967862146</v>
      </c>
      <c r="F646" s="1613">
        <v>0.10468463962173</v>
      </c>
      <c r="G646" s="1613"/>
      <c r="H646" s="1613"/>
      <c r="N646" s="586"/>
      <c r="O646" s="586"/>
      <c r="P646" s="586"/>
      <c r="R646" s="2190"/>
      <c r="S646" s="2190"/>
      <c r="T646" s="2190"/>
    </row>
    <row r="647" spans="1:20" x14ac:dyDescent="0.25">
      <c r="A647" s="1613" t="s">
        <v>4370</v>
      </c>
      <c r="B647" s="2184">
        <v>0.83192327711030001</v>
      </c>
      <c r="C647" s="2184">
        <v>0.78838195839542202</v>
      </c>
      <c r="D647" s="1613">
        <v>0.75026119293243598</v>
      </c>
      <c r="E647" s="1613">
        <v>0.71812891657988598</v>
      </c>
      <c r="F647" s="1613">
        <v>0.68595161949257599</v>
      </c>
      <c r="G647" s="1613"/>
      <c r="H647" s="1613"/>
      <c r="N647" s="586"/>
      <c r="O647" s="586"/>
      <c r="P647" s="586"/>
      <c r="R647" s="2190"/>
      <c r="S647" s="2190"/>
      <c r="T647" s="2190"/>
    </row>
    <row r="648" spans="1:20" x14ac:dyDescent="0.25">
      <c r="A648" s="1613" t="s">
        <v>4371</v>
      </c>
      <c r="B648" s="2184">
        <v>0.85621398029656604</v>
      </c>
      <c r="C648" s="2184">
        <v>0.811605573052674</v>
      </c>
      <c r="D648" s="1613">
        <v>0.77246461877223804</v>
      </c>
      <c r="E648" s="1613">
        <v>0.73935699100608099</v>
      </c>
      <c r="F648" s="1613">
        <v>0.70624720833202603</v>
      </c>
      <c r="G648" s="1613"/>
      <c r="H648" s="1613"/>
      <c r="N648" s="586"/>
      <c r="O648" s="586"/>
      <c r="P648" s="586"/>
      <c r="R648" s="2190"/>
      <c r="S648" s="2190"/>
      <c r="T648" s="2190"/>
    </row>
    <row r="649" spans="1:20" x14ac:dyDescent="0.25">
      <c r="A649" s="1613" t="s">
        <v>4372</v>
      </c>
      <c r="B649" s="2184">
        <v>0.87943759495381801</v>
      </c>
      <c r="C649" s="2184">
        <v>0.83380899889247495</v>
      </c>
      <c r="D649" s="1613">
        <v>0.79369269319843305</v>
      </c>
      <c r="E649" s="1613">
        <v>0.75965257984553103</v>
      </c>
      <c r="F649" s="1613">
        <v>0.72523989861786597</v>
      </c>
      <c r="G649" s="1613"/>
      <c r="H649" s="1613"/>
      <c r="N649" s="586"/>
      <c r="O649" s="586"/>
      <c r="P649" s="586"/>
      <c r="R649" s="2190"/>
      <c r="S649" s="2190"/>
      <c r="T649" s="2190"/>
    </row>
    <row r="650" spans="1:20" x14ac:dyDescent="0.25">
      <c r="A650" s="1613" t="s">
        <v>4373</v>
      </c>
      <c r="B650" s="2184">
        <v>0.90164102079361996</v>
      </c>
      <c r="C650" s="2184">
        <v>0.85503707331867096</v>
      </c>
      <c r="D650" s="1613">
        <v>0.81398828203788298</v>
      </c>
      <c r="E650" s="1613">
        <v>0.77864527013137097</v>
      </c>
      <c r="F650" s="1613">
        <v>0.74301333141389903</v>
      </c>
      <c r="G650" s="1613"/>
      <c r="H650" s="1613"/>
      <c r="N650" s="586"/>
      <c r="O650" s="586"/>
      <c r="P650" s="586"/>
      <c r="R650" s="2190"/>
      <c r="S650" s="2190"/>
      <c r="T650" s="2190"/>
    </row>
    <row r="651" spans="1:20" x14ac:dyDescent="0.25">
      <c r="A651" s="1613" t="s">
        <v>4374</v>
      </c>
      <c r="B651" s="2184">
        <v>0.92286909521981497</v>
      </c>
      <c r="C651" s="2184">
        <v>0.87533266215812</v>
      </c>
      <c r="D651" s="1613">
        <v>0.83298097232372403</v>
      </c>
      <c r="E651" s="1613">
        <v>0.79641870292740402</v>
      </c>
      <c r="F651" s="1613">
        <v>0.75964577835010805</v>
      </c>
      <c r="G651" s="1613"/>
      <c r="H651" s="1613"/>
      <c r="N651" s="586"/>
      <c r="O651" s="586"/>
      <c r="P651" s="586"/>
      <c r="R651" s="2190"/>
      <c r="S651" s="2190"/>
      <c r="T651" s="2190"/>
    </row>
    <row r="652" spans="1:20" x14ac:dyDescent="0.25">
      <c r="A652" s="1613" t="s">
        <v>4375</v>
      </c>
      <c r="B652" s="2184">
        <v>0.94316468405926401</v>
      </c>
      <c r="C652" s="2184">
        <v>0.89432535244396105</v>
      </c>
      <c r="D652" s="1613">
        <v>0.85075440511975697</v>
      </c>
      <c r="E652" s="1613">
        <v>0.81305114986361304</v>
      </c>
      <c r="F652" s="1613">
        <v>0.77521048631960998</v>
      </c>
      <c r="G652" s="1613"/>
      <c r="H652" s="1613"/>
      <c r="N652" s="586"/>
      <c r="O652" s="586"/>
      <c r="P652" s="586"/>
      <c r="R652" s="2190"/>
      <c r="S652" s="2190"/>
      <c r="T652" s="2190"/>
    </row>
    <row r="653" spans="1:20" x14ac:dyDescent="0.25">
      <c r="A653" s="1613" t="s">
        <v>4376</v>
      </c>
      <c r="B653" s="2184">
        <v>0.96215737434510495</v>
      </c>
      <c r="C653" s="2184">
        <v>0.91209878523999399</v>
      </c>
      <c r="D653" s="1613">
        <v>0.867386852055966</v>
      </c>
      <c r="E653" s="1613">
        <v>0.82861585783311498</v>
      </c>
      <c r="F653" s="1613">
        <v>0.78977600004738502</v>
      </c>
      <c r="G653" s="1613"/>
      <c r="H653" s="1613"/>
      <c r="N653" s="586"/>
      <c r="O653" s="586"/>
      <c r="P653" s="586"/>
      <c r="R653" s="2190"/>
      <c r="S653" s="2190"/>
      <c r="T653" s="2190"/>
    </row>
    <row r="654" spans="1:20" x14ac:dyDescent="0.25">
      <c r="A654" s="1613" t="s">
        <v>4377</v>
      </c>
      <c r="B654" s="2184">
        <v>0.97993080714113801</v>
      </c>
      <c r="C654" s="2184">
        <v>0.92873123217620301</v>
      </c>
      <c r="D654" s="1613">
        <v>0.88295156002546704</v>
      </c>
      <c r="E654" s="1613">
        <v>0.84318137156089001</v>
      </c>
      <c r="F654" s="1613">
        <v>0.80340646395134896</v>
      </c>
      <c r="G654" s="1613"/>
      <c r="H654" s="1613"/>
      <c r="N654" s="586"/>
      <c r="O654" s="586"/>
      <c r="P654" s="586"/>
      <c r="R654" s="2190"/>
      <c r="S654" s="2190"/>
      <c r="T654" s="2190"/>
    </row>
    <row r="655" spans="1:20" x14ac:dyDescent="0.25">
      <c r="A655" s="1613" t="s">
        <v>4378</v>
      </c>
      <c r="B655" s="2184">
        <v>0.99656325407734703</v>
      </c>
      <c r="C655" s="2184">
        <v>0.94429594014570395</v>
      </c>
      <c r="D655" s="1613">
        <v>0.89751707375324297</v>
      </c>
      <c r="E655" s="1613">
        <v>0.85681183546485395</v>
      </c>
      <c r="F655" s="1613">
        <v>0.81616190462509397</v>
      </c>
      <c r="G655" s="1613"/>
      <c r="H655" s="1613"/>
      <c r="N655" s="586"/>
      <c r="O655" s="586"/>
      <c r="P655" s="586"/>
      <c r="R655" s="2190"/>
      <c r="S655" s="2190"/>
      <c r="T655" s="2190"/>
    </row>
    <row r="656" spans="1:20" x14ac:dyDescent="0.25">
      <c r="A656" s="1613" t="s">
        <v>4379</v>
      </c>
      <c r="B656" s="2184">
        <v>1.01212796204685</v>
      </c>
      <c r="C656" s="2184">
        <v>0.95886145387347999</v>
      </c>
      <c r="D656" s="1613">
        <v>0.91114753765720702</v>
      </c>
      <c r="E656" s="1613">
        <v>0.86956727613859897</v>
      </c>
      <c r="F656" s="1613">
        <v>0.82809849518633805</v>
      </c>
      <c r="G656" s="1613"/>
      <c r="H656" s="1613"/>
      <c r="N656" s="586"/>
      <c r="O656" s="586"/>
      <c r="P656" s="586"/>
      <c r="R656" s="2190"/>
      <c r="S656" s="2190"/>
      <c r="T656" s="2190"/>
    </row>
    <row r="657" spans="1:20" x14ac:dyDescent="0.25">
      <c r="A657" s="1613" t="s">
        <v>4380</v>
      </c>
      <c r="B657" s="2184">
        <v>0.18351210421373401</v>
      </c>
      <c r="C657" s="2184">
        <v>0.16908545382609499</v>
      </c>
      <c r="D657" s="1613">
        <v>0.160831670054498</v>
      </c>
      <c r="E657" s="1613">
        <v>0.15809001113523499</v>
      </c>
      <c r="F657" s="1613">
        <v>0.15302566668863299</v>
      </c>
      <c r="G657" s="1613"/>
      <c r="H657" s="1613"/>
      <c r="N657" s="586"/>
      <c r="O657" s="586"/>
      <c r="P657" s="586"/>
      <c r="R657" s="2190"/>
      <c r="S657" s="2190"/>
      <c r="T657" s="2190"/>
    </row>
    <row r="658" spans="1:20" x14ac:dyDescent="0.25">
      <c r="A658" s="1613" t="s">
        <v>4381</v>
      </c>
      <c r="B658" s="2184">
        <v>1.02669347577462</v>
      </c>
      <c r="C658" s="2184">
        <v>0.97249191777744404</v>
      </c>
      <c r="D658" s="1613">
        <v>0.92390297833095103</v>
      </c>
      <c r="E658" s="1613">
        <v>0.88150386669984304</v>
      </c>
      <c r="F658" s="1613">
        <v>0.83926880265521597</v>
      </c>
      <c r="G658" s="1613"/>
      <c r="H658" s="1613"/>
      <c r="N658" s="586"/>
      <c r="O658" s="586"/>
      <c r="P658" s="586"/>
      <c r="R658" s="2190"/>
      <c r="S658" s="2190"/>
      <c r="T658" s="2190"/>
    </row>
    <row r="659" spans="1:20" x14ac:dyDescent="0.25">
      <c r="A659" s="1613" t="s">
        <v>4382</v>
      </c>
      <c r="B659" s="2184">
        <v>0.23691747572723901</v>
      </c>
      <c r="C659" s="2184">
        <v>0.22217605017473599</v>
      </c>
      <c r="D659" s="1613">
        <v>0.212425713327588</v>
      </c>
      <c r="E659" s="1613">
        <v>0.20643103820213801</v>
      </c>
      <c r="F659" s="1613">
        <v>0.198205553742164</v>
      </c>
      <c r="G659" s="1613"/>
      <c r="H659" s="1613"/>
      <c r="N659" s="586"/>
      <c r="O659" s="586"/>
      <c r="P659" s="586"/>
      <c r="R659" s="2190"/>
      <c r="S659" s="2190"/>
      <c r="T659" s="2190"/>
    </row>
    <row r="660" spans="1:20" x14ac:dyDescent="0.25">
      <c r="A660" s="1613" t="s">
        <v>4383</v>
      </c>
      <c r="B660" s="2184">
        <v>0.29000807207587997</v>
      </c>
      <c r="C660" s="2184">
        <v>0.27377009344782499</v>
      </c>
      <c r="D660" s="1613">
        <v>0.26076674039448999</v>
      </c>
      <c r="E660" s="1613">
        <v>0.25161092525566903</v>
      </c>
      <c r="F660" s="1613">
        <v>0.240739008981529</v>
      </c>
      <c r="G660" s="1613"/>
      <c r="H660" s="1613"/>
      <c r="N660" s="586"/>
      <c r="O660" s="586"/>
      <c r="P660" s="586"/>
      <c r="R660" s="2190"/>
      <c r="S660" s="2190"/>
      <c r="T660" s="2190"/>
    </row>
    <row r="661" spans="1:20" x14ac:dyDescent="0.25">
      <c r="A661" s="1613" t="s">
        <v>4384</v>
      </c>
      <c r="B661" s="2184">
        <v>0.341602115348969</v>
      </c>
      <c r="C661" s="2184">
        <v>0.32211112051472801</v>
      </c>
      <c r="D661" s="1613">
        <v>0.30594662744802198</v>
      </c>
      <c r="E661" s="1613">
        <v>0.294144380495033</v>
      </c>
      <c r="F661" s="1613">
        <v>0.28127255531461198</v>
      </c>
      <c r="G661" s="1613"/>
      <c r="H661" s="1613"/>
      <c r="N661" s="586"/>
      <c r="O661" s="586"/>
      <c r="P661" s="586"/>
      <c r="R661" s="2190"/>
      <c r="S661" s="2190"/>
      <c r="T661" s="2190"/>
    </row>
    <row r="662" spans="1:20" x14ac:dyDescent="0.25">
      <c r="A662" s="1613" t="s">
        <v>4385</v>
      </c>
      <c r="B662" s="2184">
        <v>0.38994314241587202</v>
      </c>
      <c r="C662" s="2184">
        <v>0.367291007568259</v>
      </c>
      <c r="D662" s="1613">
        <v>0.34848008268738601</v>
      </c>
      <c r="E662" s="1613">
        <v>0.33467792682811698</v>
      </c>
      <c r="F662" s="1613">
        <v>0.31950977288606403</v>
      </c>
      <c r="G662" s="1613"/>
      <c r="H662" s="1613"/>
      <c r="N662" s="586"/>
      <c r="O662" s="586"/>
      <c r="P662" s="586"/>
      <c r="R662" s="2190"/>
      <c r="S662" s="2190"/>
      <c r="T662" s="2190"/>
    </row>
    <row r="663" spans="1:20" x14ac:dyDescent="0.25">
      <c r="A663" s="1613" t="s">
        <v>4386</v>
      </c>
      <c r="B663" s="2184">
        <v>0.43512302946940301</v>
      </c>
      <c r="C663" s="2184">
        <v>0.40982446280762302</v>
      </c>
      <c r="D663" s="1613">
        <v>0.38901362902046999</v>
      </c>
      <c r="E663" s="1613">
        <v>0.37291514439956902</v>
      </c>
      <c r="F663" s="1613">
        <v>0.35608371882745898</v>
      </c>
      <c r="G663" s="1613"/>
      <c r="H663" s="1613"/>
      <c r="N663" s="586"/>
      <c r="O663" s="586"/>
      <c r="P663" s="586"/>
      <c r="R663" s="2190"/>
      <c r="S663" s="2190"/>
      <c r="T663" s="2190"/>
    </row>
    <row r="664" spans="1:20" x14ac:dyDescent="0.25">
      <c r="A664" s="1613" t="s">
        <v>4387</v>
      </c>
      <c r="B664" s="2184">
        <v>0.47765648470876698</v>
      </c>
      <c r="C664" s="2184">
        <v>0.45035800914070701</v>
      </c>
      <c r="D664" s="1613">
        <v>0.42725084659192197</v>
      </c>
      <c r="E664" s="1613">
        <v>0.40948909034096398</v>
      </c>
      <c r="F664" s="1613">
        <v>0.39105092704452099</v>
      </c>
      <c r="G664" s="1613"/>
      <c r="H664" s="1613"/>
      <c r="N664" s="586"/>
      <c r="O664" s="586"/>
      <c r="P664" s="586"/>
      <c r="R664" s="2190"/>
      <c r="S664" s="2190"/>
      <c r="T664" s="2190"/>
    </row>
    <row r="665" spans="1:20" x14ac:dyDescent="0.25">
      <c r="A665" s="1613" t="s">
        <v>4388</v>
      </c>
      <c r="B665" s="2184">
        <v>7.8889619878687978E-2</v>
      </c>
      <c r="C665" s="2184">
        <v>7.3825210442343234E-2</v>
      </c>
      <c r="D665" s="1613">
        <v>6.7140152743308201E-2</v>
      </c>
      <c r="E665" s="1613">
        <v>5.9952340779388935E-2</v>
      </c>
      <c r="F665" s="1613">
        <v>5.8717130401143049E-2</v>
      </c>
      <c r="G665" s="1613"/>
      <c r="H665" s="1613"/>
      <c r="N665" s="586"/>
      <c r="O665" s="586"/>
      <c r="P665" s="586"/>
      <c r="R665" s="2190"/>
      <c r="S665" s="2190"/>
      <c r="T665" s="2190"/>
    </row>
    <row r="666" spans="1:20" x14ac:dyDescent="0.25">
      <c r="A666" s="1613" t="s">
        <v>4389</v>
      </c>
      <c r="B666" s="2184">
        <v>0.60217804707664857</v>
      </c>
      <c r="C666" s="2184">
        <v>0.56781696017586603</v>
      </c>
      <c r="D666" s="1613">
        <v>0.53605034064178392</v>
      </c>
      <c r="E666" s="1613">
        <v>0.50913035932106232</v>
      </c>
      <c r="F666" s="1613">
        <v>0.4876246110719426</v>
      </c>
      <c r="G666" s="1613"/>
      <c r="H666" s="1613"/>
      <c r="N666" s="586"/>
      <c r="O666" s="586"/>
      <c r="P666" s="586"/>
      <c r="R666" s="2190"/>
      <c r="S666" s="2190"/>
      <c r="T666" s="2190"/>
    </row>
    <row r="667" spans="1:20" x14ac:dyDescent="0.25">
      <c r="A667" s="1613" t="s">
        <v>4390</v>
      </c>
      <c r="B667" s="2184">
        <v>0.64670658005455417</v>
      </c>
      <c r="C667" s="2184">
        <v>0.60987555108412728</v>
      </c>
      <c r="D667" s="1613">
        <v>0.57627051206437052</v>
      </c>
      <c r="E667" s="1613">
        <v>0.54757695185133148</v>
      </c>
      <c r="F667" s="1613">
        <v>0.52414639075021685</v>
      </c>
      <c r="G667" s="1613"/>
      <c r="H667" s="1613"/>
      <c r="N667" s="586"/>
      <c r="O667" s="586"/>
      <c r="P667" s="586"/>
      <c r="R667" s="2190"/>
      <c r="S667" s="2190"/>
      <c r="T667" s="2190"/>
    </row>
    <row r="668" spans="1:20" x14ac:dyDescent="0.25">
      <c r="A668" s="1613" t="s">
        <v>4391</v>
      </c>
      <c r="B668" s="2184">
        <v>0.68876517096281509</v>
      </c>
      <c r="C668" s="2184">
        <v>0.65009572250671388</v>
      </c>
      <c r="D668" s="1613">
        <v>0.6147171045946398</v>
      </c>
      <c r="E668" s="1613">
        <v>0.58409873152960601</v>
      </c>
      <c r="F668" s="1613">
        <v>0.55905758412472728</v>
      </c>
      <c r="G668" s="1613"/>
      <c r="H668" s="1613"/>
      <c r="N668" s="586"/>
      <c r="O668" s="586"/>
      <c r="P668" s="586"/>
      <c r="R668" s="2190"/>
      <c r="S668" s="2190"/>
      <c r="T668" s="2190"/>
    </row>
    <row r="669" spans="1:20" x14ac:dyDescent="0.25">
      <c r="A669" s="1613" t="s">
        <v>4392</v>
      </c>
      <c r="B669" s="2184">
        <v>0.7289853423854018</v>
      </c>
      <c r="C669" s="2184">
        <v>0.68854231503698293</v>
      </c>
      <c r="D669" s="1613">
        <v>0.6512388842729141</v>
      </c>
      <c r="E669" s="1613">
        <v>0.61900992490411622</v>
      </c>
      <c r="F669" s="1613">
        <v>0.59242925579864814</v>
      </c>
      <c r="G669" s="1613"/>
      <c r="H669" s="1613"/>
      <c r="N669" s="586"/>
      <c r="O669" s="586"/>
      <c r="P669" s="586"/>
      <c r="R669" s="2190"/>
      <c r="S669" s="2190"/>
      <c r="T669" s="2190"/>
    </row>
    <row r="670" spans="1:20" x14ac:dyDescent="0.25">
      <c r="A670" s="1613" t="s">
        <v>4393</v>
      </c>
      <c r="B670" s="2184">
        <v>0.76743193491567085</v>
      </c>
      <c r="C670" s="2184">
        <v>0.72506409471525723</v>
      </c>
      <c r="D670" s="1613">
        <v>0.68615007764742442</v>
      </c>
      <c r="E670" s="1613">
        <v>0.65238159657803707</v>
      </c>
      <c r="F670" s="1613">
        <v>0.62432933302618832</v>
      </c>
      <c r="G670" s="1613"/>
      <c r="H670" s="1613"/>
      <c r="N670" s="586"/>
      <c r="O670" s="586"/>
      <c r="P670" s="586"/>
      <c r="R670" s="2190"/>
      <c r="S670" s="2190"/>
      <c r="T670" s="2190"/>
    </row>
    <row r="671" spans="1:20" x14ac:dyDescent="0.25">
      <c r="A671" s="1613" t="s">
        <v>4394</v>
      </c>
      <c r="B671" s="2184">
        <v>0.80395371459394527</v>
      </c>
      <c r="C671" s="2184">
        <v>0.75997528808976744</v>
      </c>
      <c r="D671" s="1613">
        <v>0.71952174932134538</v>
      </c>
      <c r="E671" s="1613">
        <v>0.68428167380557747</v>
      </c>
      <c r="F671" s="1613">
        <v>0.65482274429724474</v>
      </c>
      <c r="G671" s="1613"/>
      <c r="H671" s="1613"/>
      <c r="N671" s="586"/>
      <c r="O671" s="586"/>
      <c r="P671" s="586"/>
      <c r="R671" s="2190"/>
      <c r="S671" s="2190"/>
      <c r="T671" s="2190"/>
    </row>
    <row r="672" spans="1:20" x14ac:dyDescent="0.25">
      <c r="A672" s="1613" t="s">
        <v>4395</v>
      </c>
      <c r="B672" s="2184">
        <v>0.83886490796845559</v>
      </c>
      <c r="C672" s="2184">
        <v>0.79334695976368841</v>
      </c>
      <c r="D672" s="1613">
        <v>0.75142182654888579</v>
      </c>
      <c r="E672" s="1613">
        <v>0.71477508507663379</v>
      </c>
      <c r="F672" s="1613">
        <v>0.68397155179696156</v>
      </c>
      <c r="G672" s="1613"/>
      <c r="H672" s="1613"/>
      <c r="N672" s="586"/>
      <c r="O672" s="586"/>
      <c r="P672" s="586"/>
      <c r="R672" s="2190"/>
      <c r="S672" s="2190"/>
      <c r="T672" s="2190"/>
    </row>
    <row r="673" spans="1:20" x14ac:dyDescent="0.25">
      <c r="A673" s="1613" t="s">
        <v>4396</v>
      </c>
      <c r="B673" s="2184">
        <v>0.87223657964237644</v>
      </c>
      <c r="C673" s="2184">
        <v>0.82524703699122881</v>
      </c>
      <c r="D673" s="1613">
        <v>0.78191523781994199</v>
      </c>
      <c r="E673" s="1613">
        <v>0.74392389257635072</v>
      </c>
      <c r="F673" s="1613">
        <v>0.71190973146708425</v>
      </c>
      <c r="G673" s="1613"/>
      <c r="H673" s="1613"/>
      <c r="N673" s="586"/>
      <c r="O673" s="586"/>
      <c r="P673" s="586"/>
      <c r="R673" s="2190"/>
      <c r="S673" s="2190"/>
      <c r="T673" s="2190"/>
    </row>
    <row r="674" spans="1:20" x14ac:dyDescent="0.25">
      <c r="A674" s="1613" t="s">
        <v>4397</v>
      </c>
      <c r="B674" s="2184">
        <v>0.90413665686991662</v>
      </c>
      <c r="C674" s="2184">
        <v>0.8557404482622849</v>
      </c>
      <c r="D674" s="1613">
        <v>0.8110640453196587</v>
      </c>
      <c r="E674" s="1613">
        <v>0.77186207224647307</v>
      </c>
      <c r="F674" s="1613">
        <v>0.73861593840368978</v>
      </c>
      <c r="G674" s="1613"/>
      <c r="H674" s="1613"/>
      <c r="N674" s="586"/>
      <c r="O674" s="586"/>
      <c r="P674" s="586"/>
      <c r="R674" s="2190"/>
      <c r="S674" s="2190"/>
      <c r="T674" s="2190"/>
    </row>
    <row r="675" spans="1:20" x14ac:dyDescent="0.25">
      <c r="A675" s="1613" t="s">
        <v>4398</v>
      </c>
      <c r="B675" s="2184">
        <v>0.93463006814097316</v>
      </c>
      <c r="C675" s="2184">
        <v>0.88488925576200195</v>
      </c>
      <c r="D675" s="1613">
        <v>0.83900222498978139</v>
      </c>
      <c r="E675" s="1613">
        <v>0.79856827918307882</v>
      </c>
      <c r="F675" s="1613">
        <v>0.76414452779167263</v>
      </c>
      <c r="G675" s="1613"/>
      <c r="H675" s="1613"/>
      <c r="N675" s="586"/>
      <c r="O675" s="586"/>
      <c r="P675" s="586"/>
      <c r="R675" s="2190"/>
      <c r="S675" s="2190"/>
      <c r="T675" s="2190"/>
    </row>
    <row r="676" spans="1:20" x14ac:dyDescent="0.25">
      <c r="A676" s="1613" t="s">
        <v>4399</v>
      </c>
      <c r="B676" s="2184">
        <v>0.15271483032103125</v>
      </c>
      <c r="C676" s="2184">
        <v>0.14096536318565142</v>
      </c>
      <c r="D676" s="1613">
        <v>0.12709249352269714</v>
      </c>
      <c r="E676" s="1613">
        <v>0.118669471180532</v>
      </c>
      <c r="F676" s="1613">
        <v>0.116831812087411</v>
      </c>
      <c r="G676" s="1613"/>
      <c r="H676" s="1613"/>
      <c r="N676" s="586"/>
      <c r="O676" s="586"/>
      <c r="P676" s="586"/>
      <c r="R676" s="2190"/>
      <c r="S676" s="2190"/>
      <c r="T676" s="2190"/>
    </row>
    <row r="677" spans="1:20" x14ac:dyDescent="0.25">
      <c r="A677" s="1613" t="s">
        <v>4400</v>
      </c>
      <c r="B677" s="2184">
        <v>0.96377887564068987</v>
      </c>
      <c r="C677" s="2184">
        <v>0.91282743543212441</v>
      </c>
      <c r="D677" s="1613">
        <v>0.8657084319263868</v>
      </c>
      <c r="E677" s="1613">
        <v>0.82409686857106168</v>
      </c>
      <c r="F677" s="1613">
        <v>0.78854745531637827</v>
      </c>
      <c r="G677" s="1613"/>
      <c r="H677" s="1613"/>
      <c r="N677" s="586"/>
      <c r="O677" s="586"/>
      <c r="P677" s="586"/>
      <c r="R677" s="2190"/>
      <c r="S677" s="2190"/>
      <c r="T677" s="2190"/>
    </row>
    <row r="678" spans="1:20" x14ac:dyDescent="0.25">
      <c r="A678" s="1613" t="s">
        <v>4401</v>
      </c>
      <c r="B678" s="2184">
        <v>0.99171705531081245</v>
      </c>
      <c r="C678" s="2184">
        <v>0.93953364236873005</v>
      </c>
      <c r="D678" s="1613">
        <v>0.89123702131436977</v>
      </c>
      <c r="E678" s="1613">
        <v>0.84849979609576731</v>
      </c>
      <c r="F678" s="1613">
        <v>0.8118743831482288</v>
      </c>
      <c r="G678" s="1613"/>
      <c r="H678" s="1613"/>
      <c r="N678" s="586"/>
      <c r="O678" s="586"/>
      <c r="P678" s="586"/>
      <c r="R678" s="2190"/>
      <c r="S678" s="2190"/>
      <c r="T678" s="2190"/>
    </row>
    <row r="679" spans="1:20" x14ac:dyDescent="0.25">
      <c r="A679" s="1613" t="s">
        <v>4402</v>
      </c>
      <c r="B679" s="2184">
        <v>1.0184232622474181</v>
      </c>
      <c r="C679" s="2184">
        <v>0.96506223175671302</v>
      </c>
      <c r="D679" s="1613">
        <v>0.91563994883907507</v>
      </c>
      <c r="E679" s="1613">
        <v>0.87182672392761784</v>
      </c>
      <c r="F679" s="1613">
        <v>0.83370381215052258</v>
      </c>
      <c r="G679" s="1613"/>
      <c r="H679" s="1613"/>
      <c r="N679" s="586"/>
      <c r="O679" s="586"/>
      <c r="P679" s="586"/>
      <c r="R679" s="2190"/>
      <c r="S679" s="2190"/>
      <c r="T679" s="2190"/>
    </row>
    <row r="680" spans="1:20" x14ac:dyDescent="0.25">
      <c r="A680" s="1613" t="s">
        <v>4403</v>
      </c>
      <c r="B680" s="2184">
        <v>1.0439518516354009</v>
      </c>
      <c r="C680" s="2184">
        <v>0.98946515928141843</v>
      </c>
      <c r="D680" s="1613">
        <v>0.93896687667092604</v>
      </c>
      <c r="E680" s="1613">
        <v>0.89365615292991141</v>
      </c>
      <c r="F680" s="1613">
        <v>0.85413187597449158</v>
      </c>
      <c r="G680" s="1613"/>
      <c r="H680" s="1613"/>
      <c r="N680" s="586"/>
      <c r="O680" s="586"/>
      <c r="P680" s="586"/>
      <c r="R680" s="2190"/>
      <c r="S680" s="2190"/>
      <c r="T680" s="2190"/>
    </row>
    <row r="681" spans="1:20" x14ac:dyDescent="0.25">
      <c r="A681" s="1613" t="s">
        <v>4404</v>
      </c>
      <c r="B681" s="2184">
        <v>1.0683547791601062</v>
      </c>
      <c r="C681" s="2184">
        <v>1.0127920871132692</v>
      </c>
      <c r="D681" s="1613">
        <v>0.9607963056732195</v>
      </c>
      <c r="E681" s="1613">
        <v>0.91408421675388063</v>
      </c>
      <c r="F681" s="1613">
        <v>0.87324853686160497</v>
      </c>
      <c r="G681" s="1613"/>
      <c r="H681" s="1613"/>
      <c r="N681" s="586"/>
      <c r="O681" s="586"/>
      <c r="P681" s="586"/>
      <c r="R681" s="2190"/>
      <c r="S681" s="2190"/>
      <c r="T681" s="2190"/>
    </row>
    <row r="682" spans="1:20" x14ac:dyDescent="0.25">
      <c r="A682" s="1613" t="s">
        <v>4405</v>
      </c>
      <c r="B682" s="2184">
        <v>1.0916817069919575</v>
      </c>
      <c r="C682" s="2184">
        <v>1.0346215161155627</v>
      </c>
      <c r="D682" s="1613">
        <v>0.98122436949718861</v>
      </c>
      <c r="E682" s="1613">
        <v>0.93320087764099391</v>
      </c>
      <c r="F682" s="1613">
        <v>0.89113798182427828</v>
      </c>
      <c r="G682" s="1613"/>
      <c r="H682" s="1613"/>
      <c r="N682" s="586"/>
      <c r="O682" s="586"/>
      <c r="P682" s="586"/>
      <c r="R682" s="2190"/>
      <c r="S682" s="2190"/>
      <c r="T682" s="2190"/>
    </row>
    <row r="683" spans="1:20" x14ac:dyDescent="0.25">
      <c r="A683" s="1613" t="s">
        <v>4406</v>
      </c>
      <c r="B683" s="2184">
        <v>0.2198549830643394</v>
      </c>
      <c r="C683" s="2184">
        <v>0.20091770396504038</v>
      </c>
      <c r="D683" s="1613">
        <v>0.18580962392384021</v>
      </c>
      <c r="E683" s="1613">
        <v>0.17678415286679994</v>
      </c>
      <c r="F683" s="1613">
        <v>0.17319706976126817</v>
      </c>
      <c r="G683" s="1613"/>
      <c r="H683" s="1613"/>
      <c r="N683" s="586"/>
      <c r="O683" s="586"/>
      <c r="P683" s="586"/>
      <c r="R683" s="2190"/>
      <c r="S683" s="2190"/>
      <c r="T683" s="2190"/>
    </row>
    <row r="684" spans="1:20" x14ac:dyDescent="0.25">
      <c r="A684" s="1613" t="s">
        <v>4407</v>
      </c>
      <c r="B684" s="2184">
        <v>0.27980732384372842</v>
      </c>
      <c r="C684" s="2184">
        <v>0.25963483436618345</v>
      </c>
      <c r="D684" s="1613">
        <v>0.24392430561010817</v>
      </c>
      <c r="E684" s="1613">
        <v>0.23314941054065702</v>
      </c>
      <c r="F684" s="1613">
        <v>0.2261008538814773</v>
      </c>
      <c r="G684" s="1613"/>
      <c r="H684" s="1613"/>
      <c r="N684" s="586"/>
      <c r="O684" s="586"/>
      <c r="P684" s="586"/>
      <c r="R684" s="2190"/>
      <c r="S684" s="2190"/>
      <c r="T684" s="2190"/>
    </row>
    <row r="685" spans="1:20" x14ac:dyDescent="0.25">
      <c r="A685" s="1613" t="s">
        <v>4408</v>
      </c>
      <c r="B685" s="2184">
        <v>0.33852445424487143</v>
      </c>
      <c r="C685" s="2184">
        <v>0.31774951605245139</v>
      </c>
      <c r="D685" s="1613">
        <v>0.30028956328396533</v>
      </c>
      <c r="E685" s="1613">
        <v>0.28605319466086632</v>
      </c>
      <c r="F685" s="1613">
        <v>0.27565315588051847</v>
      </c>
      <c r="G685" s="1613"/>
      <c r="H685" s="1613"/>
      <c r="N685" s="586"/>
      <c r="O685" s="586"/>
      <c r="P685" s="586"/>
      <c r="R685" s="2190"/>
      <c r="S685" s="2190"/>
      <c r="T685" s="2190"/>
    </row>
    <row r="686" spans="1:20" x14ac:dyDescent="0.25">
      <c r="A686" s="1613" t="s">
        <v>4409</v>
      </c>
      <c r="B686" s="2184">
        <v>0.39663913593113925</v>
      </c>
      <c r="C686" s="2184">
        <v>0.37411477372630852</v>
      </c>
      <c r="D686" s="1613">
        <v>0.35319334740417457</v>
      </c>
      <c r="E686" s="1613">
        <v>0.33560549665990752</v>
      </c>
      <c r="F686" s="1613">
        <v>0.32237072323292021</v>
      </c>
      <c r="G686" s="1613"/>
      <c r="H686" s="1613"/>
      <c r="N686" s="586"/>
      <c r="O686" s="586"/>
      <c r="P686" s="586"/>
      <c r="R686" s="2190"/>
      <c r="S686" s="2190"/>
      <c r="T686" s="2190"/>
    </row>
    <row r="687" spans="1:20" x14ac:dyDescent="0.25">
      <c r="A687" s="1613" t="s">
        <v>4410</v>
      </c>
      <c r="B687" s="2184">
        <v>0.4530043936049965</v>
      </c>
      <c r="C687" s="2184">
        <v>0.42701855784651777</v>
      </c>
      <c r="D687" s="1613">
        <v>0.40274564940321567</v>
      </c>
      <c r="E687" s="1613">
        <v>0.38232306401230914</v>
      </c>
      <c r="F687" s="1613">
        <v>0.36689925621082581</v>
      </c>
      <c r="G687" s="1613"/>
      <c r="H687" s="1613"/>
      <c r="N687" s="586"/>
      <c r="O687" s="586"/>
      <c r="P687" s="586"/>
      <c r="R687" s="2190"/>
      <c r="S687" s="2190"/>
      <c r="T687" s="2190"/>
    </row>
    <row r="688" spans="1:20" x14ac:dyDescent="0.25">
      <c r="A688" s="1613" t="s">
        <v>4411</v>
      </c>
      <c r="B688" s="2184">
        <v>0.50590817772520569</v>
      </c>
      <c r="C688" s="2184">
        <v>0.47657085984555891</v>
      </c>
      <c r="D688" s="1613">
        <v>0.44946321675561729</v>
      </c>
      <c r="E688" s="1613">
        <v>0.42685159699021469</v>
      </c>
      <c r="F688" s="1613">
        <v>0.40895784711908678</v>
      </c>
      <c r="G688" s="1613"/>
      <c r="H688" s="1613"/>
      <c r="N688" s="586"/>
      <c r="O688" s="586"/>
      <c r="P688" s="586"/>
      <c r="R688" s="2190"/>
      <c r="S688" s="2190"/>
      <c r="T688" s="2190"/>
    </row>
    <row r="689" spans="1:20" x14ac:dyDescent="0.25">
      <c r="A689" s="1613" t="s">
        <v>4412</v>
      </c>
      <c r="B689" s="2184">
        <v>0.55546047972424695</v>
      </c>
      <c r="C689" s="2184">
        <v>0.52328842719796054</v>
      </c>
      <c r="D689" s="1613">
        <v>0.49399174973352289</v>
      </c>
      <c r="E689" s="1613">
        <v>0.46891018789847583</v>
      </c>
      <c r="F689" s="1613">
        <v>0.44917801854167339</v>
      </c>
      <c r="G689" s="1613"/>
      <c r="H689" s="1613"/>
      <c r="N689" s="586"/>
      <c r="O689" s="586"/>
      <c r="P689" s="586"/>
      <c r="R689" s="2190"/>
      <c r="S689" s="2190"/>
      <c r="T689" s="2190"/>
    </row>
    <row r="690" spans="1:20" x14ac:dyDescent="0.25">
      <c r="A690" s="1613" t="s">
        <v>4413</v>
      </c>
      <c r="B690" s="2184">
        <v>6.9716271613440697E-2</v>
      </c>
      <c r="C690" s="2184">
        <v>6.3109478788013804E-2</v>
      </c>
      <c r="D690" s="1613">
        <v>5.59776275933562E-2</v>
      </c>
      <c r="E690" s="1613">
        <v>5.4985269379490498E-2</v>
      </c>
      <c r="F690" s="1613">
        <v>5.4619524087442903E-2</v>
      </c>
      <c r="G690" s="1613"/>
      <c r="H690" s="1613"/>
      <c r="N690" s="586"/>
      <c r="O690" s="586"/>
      <c r="P690" s="586"/>
      <c r="R690" s="2190"/>
      <c r="S690" s="2190"/>
      <c r="T690" s="2190"/>
    </row>
    <row r="691" spans="1:20" x14ac:dyDescent="0.25">
      <c r="A691" s="1613" t="s">
        <v>4414</v>
      </c>
      <c r="B691" s="2184">
        <v>0.533208885762264</v>
      </c>
      <c r="C691" s="2184">
        <v>0.50286397471632904</v>
      </c>
      <c r="D691" s="1613">
        <v>0.47741180113305798</v>
      </c>
      <c r="E691" s="1613">
        <v>0.45743606583441199</v>
      </c>
      <c r="F691" s="1613">
        <v>0.436633971133562</v>
      </c>
      <c r="G691" s="1613"/>
      <c r="H691" s="1613"/>
      <c r="N691" s="586"/>
      <c r="O691" s="586"/>
      <c r="P691" s="586"/>
      <c r="R691" s="2190"/>
      <c r="S691" s="2190"/>
      <c r="T691" s="2190"/>
    </row>
    <row r="692" spans="1:20" x14ac:dyDescent="0.25">
      <c r="A692" s="1613" t="s">
        <v>4415</v>
      </c>
      <c r="B692" s="2184">
        <v>0.57258024632977</v>
      </c>
      <c r="C692" s="2184">
        <v>0.54052127992107202</v>
      </c>
      <c r="D692" s="1613">
        <v>0.51341369342776799</v>
      </c>
      <c r="E692" s="1613">
        <v>0.491619240513052</v>
      </c>
      <c r="F692" s="1613">
        <v>0.46931437560960099</v>
      </c>
      <c r="G692" s="1613"/>
      <c r="H692" s="1613"/>
      <c r="N692" s="586"/>
      <c r="O692" s="586"/>
      <c r="P692" s="586"/>
      <c r="R692" s="2190"/>
      <c r="S692" s="2190"/>
      <c r="T692" s="2190"/>
    </row>
    <row r="693" spans="1:20" x14ac:dyDescent="0.25">
      <c r="A693" s="1613" t="s">
        <v>4416</v>
      </c>
      <c r="B693" s="2184">
        <v>0.61023755153451198</v>
      </c>
      <c r="C693" s="2184">
        <v>0.57652317221578198</v>
      </c>
      <c r="D693" s="1613">
        <v>0.54759686810640795</v>
      </c>
      <c r="E693" s="1613">
        <v>0.52429964498909098</v>
      </c>
      <c r="F693" s="1613">
        <v>0.50055810790656297</v>
      </c>
      <c r="G693" s="1613"/>
      <c r="H693" s="1613"/>
      <c r="N693" s="586"/>
      <c r="O693" s="586"/>
      <c r="P693" s="586"/>
      <c r="R693" s="2190"/>
      <c r="S693" s="2190"/>
      <c r="T693" s="2190"/>
    </row>
    <row r="694" spans="1:20" x14ac:dyDescent="0.25">
      <c r="A694" s="1613" t="s">
        <v>4417</v>
      </c>
      <c r="B694" s="2184">
        <v>0.64623944382922305</v>
      </c>
      <c r="C694" s="2184">
        <v>0.61070634689442205</v>
      </c>
      <c r="D694" s="1613">
        <v>0.58027727258244699</v>
      </c>
      <c r="E694" s="1613">
        <v>0.55554337728605296</v>
      </c>
      <c r="F694" s="1613">
        <v>0.53042835731331395</v>
      </c>
      <c r="G694" s="1613"/>
      <c r="H694" s="1613"/>
      <c r="N694" s="586"/>
      <c r="O694" s="586"/>
      <c r="P694" s="586"/>
      <c r="R694" s="2190"/>
      <c r="S694" s="2190"/>
      <c r="T694" s="2190"/>
    </row>
    <row r="695" spans="1:20" x14ac:dyDescent="0.25">
      <c r="A695" s="1613" t="s">
        <v>4418</v>
      </c>
      <c r="B695" s="2184">
        <v>0.68042261850786301</v>
      </c>
      <c r="C695" s="2184">
        <v>0.64338675137046097</v>
      </c>
      <c r="D695" s="1613">
        <v>0.61152100487940897</v>
      </c>
      <c r="E695" s="1613">
        <v>0.58541362669280395</v>
      </c>
      <c r="F695" s="1613">
        <v>0.55898553245286198</v>
      </c>
      <c r="G695" s="1613"/>
      <c r="H695" s="1613"/>
      <c r="N695" s="586"/>
      <c r="O695" s="586"/>
      <c r="P695" s="586"/>
      <c r="R695" s="2190"/>
      <c r="S695" s="2190"/>
      <c r="T695" s="2190"/>
    </row>
    <row r="696" spans="1:20" x14ac:dyDescent="0.25">
      <c r="A696" s="1613" t="s">
        <v>4419</v>
      </c>
      <c r="B696" s="2184">
        <v>0.71310302298390205</v>
      </c>
      <c r="C696" s="2184">
        <v>0.67463048366742295</v>
      </c>
      <c r="D696" s="1613">
        <v>0.64139125428615995</v>
      </c>
      <c r="E696" s="1613">
        <v>0.61397080183235198</v>
      </c>
      <c r="F696" s="1613">
        <v>0.58628738370945699</v>
      </c>
      <c r="G696" s="1613"/>
      <c r="H696" s="1613"/>
      <c r="N696" s="586"/>
      <c r="O696" s="586"/>
      <c r="P696" s="586"/>
      <c r="R696" s="2190"/>
      <c r="S696" s="2190"/>
      <c r="T696" s="2190"/>
    </row>
    <row r="697" spans="1:20" x14ac:dyDescent="0.25">
      <c r="A697" s="1613" t="s">
        <v>4420</v>
      </c>
      <c r="B697" s="2184">
        <v>0.74434675528086403</v>
      </c>
      <c r="C697" s="2184">
        <v>0.70450073307417405</v>
      </c>
      <c r="D697" s="1613">
        <v>0.66994842942570798</v>
      </c>
      <c r="E697" s="1613">
        <v>0.64127265308894699</v>
      </c>
      <c r="F697" s="1613">
        <v>0.61244655111442303</v>
      </c>
      <c r="G697" s="1613"/>
      <c r="H697" s="1613"/>
      <c r="N697" s="586"/>
      <c r="O697" s="586"/>
      <c r="P697" s="586"/>
      <c r="R697" s="2190"/>
      <c r="S697" s="2190"/>
      <c r="T697" s="2190"/>
    </row>
    <row r="698" spans="1:20" x14ac:dyDescent="0.25">
      <c r="A698" s="1613" t="s">
        <v>4421</v>
      </c>
      <c r="B698" s="2184">
        <v>0.77421700468761501</v>
      </c>
      <c r="C698" s="2184">
        <v>0.73305790821372196</v>
      </c>
      <c r="D698" s="1613">
        <v>0.69725028068230299</v>
      </c>
      <c r="E698" s="1613">
        <v>0.66743182049391403</v>
      </c>
      <c r="F698" s="1613">
        <v>0.637455771710566</v>
      </c>
      <c r="G698" s="1613"/>
      <c r="H698" s="1613"/>
      <c r="N698" s="586"/>
      <c r="O698" s="586"/>
      <c r="P698" s="586"/>
      <c r="R698" s="2190"/>
      <c r="S698" s="2190"/>
      <c r="T698" s="2190"/>
    </row>
    <row r="699" spans="1:20" x14ac:dyDescent="0.25">
      <c r="A699" s="1613" t="s">
        <v>4422</v>
      </c>
      <c r="B699" s="2184">
        <v>0.80277417982716304</v>
      </c>
      <c r="C699" s="2184">
        <v>0.76035975947031798</v>
      </c>
      <c r="D699" s="1613">
        <v>0.72340944808727004</v>
      </c>
      <c r="E699" s="1613">
        <v>0.692441041090057</v>
      </c>
      <c r="F699" s="1613">
        <v>0.66136562176815406</v>
      </c>
      <c r="G699" s="1613"/>
      <c r="H699" s="1613"/>
      <c r="N699" s="586"/>
      <c r="O699" s="586"/>
      <c r="P699" s="586"/>
      <c r="R699" s="2190"/>
      <c r="S699" s="2190"/>
      <c r="T699" s="2190"/>
    </row>
    <row r="700" spans="1:20" x14ac:dyDescent="0.25">
      <c r="A700" s="1613" t="s">
        <v>4423</v>
      </c>
      <c r="B700" s="2184">
        <v>0.83007603108375805</v>
      </c>
      <c r="C700" s="2184">
        <v>0.78651892687528402</v>
      </c>
      <c r="D700" s="1613">
        <v>0.748418668683413</v>
      </c>
      <c r="E700" s="1613">
        <v>0.71635089114764505</v>
      </c>
      <c r="F700" s="1613">
        <v>0.68422445201905602</v>
      </c>
      <c r="G700" s="1613"/>
      <c r="H700" s="1613"/>
      <c r="N700" s="586"/>
      <c r="O700" s="586"/>
      <c r="P700" s="586"/>
      <c r="R700" s="2190"/>
      <c r="S700" s="2190"/>
      <c r="T700" s="2190"/>
    </row>
    <row r="701" spans="1:20" x14ac:dyDescent="0.25">
      <c r="A701" s="1613" t="s">
        <v>4424</v>
      </c>
      <c r="B701" s="2184">
        <v>0.132825750401454</v>
      </c>
      <c r="C701" s="2184">
        <v>0.11908710638137</v>
      </c>
      <c r="D701" s="1613">
        <v>0.110962896972847</v>
      </c>
      <c r="E701" s="1613">
        <v>0.109604793466933</v>
      </c>
      <c r="F701" s="1613">
        <v>0.10768131933181101</v>
      </c>
      <c r="G701" s="1613"/>
      <c r="H701" s="1613"/>
      <c r="N701" s="586"/>
      <c r="O701" s="586"/>
      <c r="P701" s="586"/>
      <c r="R701" s="2190"/>
      <c r="S701" s="2190"/>
      <c r="T701" s="2190"/>
    </row>
    <row r="702" spans="1:20" x14ac:dyDescent="0.25">
      <c r="A702" s="1613" t="s">
        <v>4425</v>
      </c>
      <c r="B702" s="2184">
        <v>0.85623519848872498</v>
      </c>
      <c r="C702" s="2184">
        <v>0.81152814747142699</v>
      </c>
      <c r="D702" s="1613">
        <v>0.77232851874100095</v>
      </c>
      <c r="E702" s="1613">
        <v>0.73920972139854602</v>
      </c>
      <c r="F702" s="1613">
        <v>0.70607848563878794</v>
      </c>
      <c r="G702" s="1613"/>
      <c r="H702" s="1613"/>
      <c r="N702" s="586"/>
      <c r="O702" s="586"/>
      <c r="P702" s="586"/>
      <c r="R702" s="2190"/>
      <c r="S702" s="2190"/>
      <c r="T702" s="2190"/>
    </row>
    <row r="703" spans="1:20" x14ac:dyDescent="0.25">
      <c r="A703" s="1613" t="s">
        <v>4426</v>
      </c>
      <c r="B703" s="2184">
        <v>0.88124441908486695</v>
      </c>
      <c r="C703" s="2184">
        <v>0.83543799752901504</v>
      </c>
      <c r="D703" s="1613">
        <v>0.79518734899190302</v>
      </c>
      <c r="E703" s="1613">
        <v>0.76106375501827805</v>
      </c>
      <c r="F703" s="1613">
        <v>0.72697191191252897</v>
      </c>
      <c r="G703" s="1613"/>
      <c r="H703" s="1613"/>
      <c r="N703" s="586"/>
      <c r="O703" s="586"/>
      <c r="P703" s="586"/>
      <c r="R703" s="2190"/>
      <c r="S703" s="2190"/>
      <c r="T703" s="2190"/>
    </row>
    <row r="704" spans="1:20" x14ac:dyDescent="0.25">
      <c r="A704" s="1613" t="s">
        <v>4427</v>
      </c>
      <c r="B704" s="2184">
        <v>0.905154269142456</v>
      </c>
      <c r="C704" s="2184">
        <v>0.858296827779917</v>
      </c>
      <c r="D704" s="1613">
        <v>0.81704138261163495</v>
      </c>
      <c r="E704" s="1613">
        <v>0.78195718129201996</v>
      </c>
      <c r="F704" s="1613">
        <v>0.74652406077434996</v>
      </c>
      <c r="G704" s="1613"/>
      <c r="H704" s="1613"/>
      <c r="N704" s="586"/>
      <c r="O704" s="586"/>
      <c r="P704" s="586"/>
      <c r="R704" s="2190"/>
      <c r="S704" s="2190"/>
      <c r="T704" s="2190"/>
    </row>
    <row r="705" spans="1:20" x14ac:dyDescent="0.25">
      <c r="A705" s="1613" t="s">
        <v>4428</v>
      </c>
      <c r="B705" s="2184">
        <v>0.92801309939335697</v>
      </c>
      <c r="C705" s="2184">
        <v>0.88015086139964804</v>
      </c>
      <c r="D705" s="1613">
        <v>0.83793480888537597</v>
      </c>
      <c r="E705" s="1613">
        <v>0.80150933015383996</v>
      </c>
      <c r="F705" s="1613">
        <v>0.76482103706278404</v>
      </c>
      <c r="G705" s="1613"/>
      <c r="H705" s="1613"/>
      <c r="N705" s="586"/>
      <c r="O705" s="586"/>
      <c r="P705" s="586"/>
      <c r="R705" s="2190"/>
      <c r="S705" s="2190"/>
      <c r="T705" s="2190"/>
    </row>
    <row r="706" spans="1:20" x14ac:dyDescent="0.25">
      <c r="A706" s="1613" t="s">
        <v>4429</v>
      </c>
      <c r="B706" s="2184">
        <v>0.949867133013089</v>
      </c>
      <c r="C706" s="2184">
        <v>0.90104428767338995</v>
      </c>
      <c r="D706" s="1613">
        <v>0.85748695774719697</v>
      </c>
      <c r="E706" s="1613">
        <v>0.81980630644227404</v>
      </c>
      <c r="F706" s="1613">
        <v>0.78194341801770995</v>
      </c>
      <c r="G706" s="1613"/>
      <c r="H706" s="1613"/>
      <c r="N706" s="586"/>
      <c r="O706" s="586"/>
      <c r="P706" s="586"/>
      <c r="R706" s="2190"/>
      <c r="S706" s="2190"/>
      <c r="T706" s="2190"/>
    </row>
    <row r="707" spans="1:20" x14ac:dyDescent="0.25">
      <c r="A707" s="1613" t="s">
        <v>4430</v>
      </c>
      <c r="B707" s="2184">
        <v>0.97076055928683003</v>
      </c>
      <c r="C707" s="2184">
        <v>0.92059643653520995</v>
      </c>
      <c r="D707" s="1613">
        <v>0.87578393403563004</v>
      </c>
      <c r="E707" s="1613">
        <v>0.83692868739720006</v>
      </c>
      <c r="F707" s="1613">
        <v>0.79796660813087295</v>
      </c>
      <c r="G707" s="1613"/>
      <c r="H707" s="1613"/>
      <c r="N707" s="586"/>
      <c r="O707" s="586"/>
      <c r="P707" s="586"/>
      <c r="R707" s="2190"/>
      <c r="S707" s="2190"/>
      <c r="T707" s="2190"/>
    </row>
    <row r="708" spans="1:20" x14ac:dyDescent="0.25">
      <c r="A708" s="1613" t="s">
        <v>4431</v>
      </c>
      <c r="B708" s="2184">
        <v>0.99031270814865102</v>
      </c>
      <c r="C708" s="2184">
        <v>0.93889341282364402</v>
      </c>
      <c r="D708" s="1613">
        <v>0.89290631499055595</v>
      </c>
      <c r="E708" s="1613">
        <v>0.85295187751036305</v>
      </c>
      <c r="F708" s="1613">
        <v>0.81296117121637101</v>
      </c>
      <c r="G708" s="1613"/>
      <c r="H708" s="1613"/>
      <c r="N708" s="586"/>
      <c r="O708" s="586"/>
      <c r="P708" s="586"/>
      <c r="R708" s="2190"/>
      <c r="S708" s="2190"/>
      <c r="T708" s="2190"/>
    </row>
    <row r="709" spans="1:20" x14ac:dyDescent="0.25">
      <c r="A709" s="1613" t="s">
        <v>4432</v>
      </c>
      <c r="B709" s="2184">
        <v>1.00860968443708</v>
      </c>
      <c r="C709" s="2184">
        <v>0.95601579377857004</v>
      </c>
      <c r="D709" s="1613">
        <v>0.90892950510371995</v>
      </c>
      <c r="E709" s="1613">
        <v>0.86794644059586101</v>
      </c>
      <c r="F709" s="1613">
        <v>0.82699314116349598</v>
      </c>
      <c r="G709" s="1613"/>
      <c r="H709" s="1613"/>
      <c r="N709" s="586"/>
      <c r="O709" s="586"/>
      <c r="P709" s="586"/>
      <c r="R709" s="2190"/>
      <c r="S709" s="2190"/>
      <c r="T709" s="2190"/>
    </row>
    <row r="710" spans="1:20" x14ac:dyDescent="0.25">
      <c r="A710" s="1613" t="s">
        <v>4433</v>
      </c>
      <c r="B710" s="2184">
        <v>1.0257320653920099</v>
      </c>
      <c r="C710" s="2184">
        <v>0.97203898389173304</v>
      </c>
      <c r="D710" s="1613">
        <v>0.92392406818921702</v>
      </c>
      <c r="E710" s="1613">
        <v>0.88197841054298598</v>
      </c>
      <c r="F710" s="1613">
        <v>0.84012431274044197</v>
      </c>
      <c r="G710" s="1613"/>
      <c r="H710" s="1613"/>
      <c r="N710" s="586"/>
      <c r="O710" s="586"/>
      <c r="P710" s="586"/>
      <c r="R710" s="2190"/>
      <c r="S710" s="2190"/>
      <c r="T710" s="2190"/>
    </row>
    <row r="711" spans="1:20" x14ac:dyDescent="0.25">
      <c r="A711" s="1613" t="s">
        <v>4434</v>
      </c>
      <c r="B711" s="2184">
        <v>1.0417552555051699</v>
      </c>
      <c r="C711" s="2184">
        <v>0.987033546977231</v>
      </c>
      <c r="D711" s="1613">
        <v>0.93795603813634199</v>
      </c>
      <c r="E711" s="1613">
        <v>0.89510958211993297</v>
      </c>
      <c r="F711" s="1613">
        <v>0.85241251372953697</v>
      </c>
      <c r="G711" s="1613"/>
      <c r="H711" s="1613"/>
      <c r="N711" s="586"/>
      <c r="O711" s="586"/>
      <c r="P711" s="586"/>
      <c r="R711" s="2190"/>
      <c r="S711" s="2190"/>
      <c r="T711" s="2190"/>
    </row>
    <row r="712" spans="1:20" x14ac:dyDescent="0.25">
      <c r="A712" s="1613" t="s">
        <v>4435</v>
      </c>
      <c r="B712" s="2184">
        <v>0.18880337799481101</v>
      </c>
      <c r="C712" s="2184">
        <v>0.17407237576085999</v>
      </c>
      <c r="D712" s="1613">
        <v>0.16558242106029</v>
      </c>
      <c r="E712" s="1613">
        <v>0.16266658871130099</v>
      </c>
      <c r="F712" s="1613">
        <v>0.15741256572722701</v>
      </c>
      <c r="G712" s="1613"/>
      <c r="H712" s="1613"/>
      <c r="N712" s="586"/>
      <c r="O712" s="586"/>
      <c r="P712" s="586"/>
      <c r="R712" s="2190"/>
      <c r="S712" s="2190"/>
      <c r="T712" s="2190"/>
    </row>
    <row r="713" spans="1:20" x14ac:dyDescent="0.25">
      <c r="A713" s="1613" t="s">
        <v>4436</v>
      </c>
      <c r="B713" s="2184">
        <v>1.0567498185906701</v>
      </c>
      <c r="C713" s="2184">
        <v>1.0010655169243601</v>
      </c>
      <c r="D713" s="1613">
        <v>0.95108720971328897</v>
      </c>
      <c r="E713" s="1613">
        <v>0.90739778310902697</v>
      </c>
      <c r="F713" s="1613">
        <v>0.86391185959243699</v>
      </c>
      <c r="G713" s="1613"/>
      <c r="H713" s="1613"/>
      <c r="N713" s="586"/>
      <c r="O713" s="586"/>
      <c r="P713" s="586"/>
      <c r="R713" s="2190"/>
      <c r="S713" s="2190"/>
      <c r="T713" s="2190"/>
    </row>
    <row r="714" spans="1:20" x14ac:dyDescent="0.25">
      <c r="A714" s="1613" t="s">
        <v>4437</v>
      </c>
      <c r="B714" s="2184">
        <v>0.243788647374301</v>
      </c>
      <c r="C714" s="2184">
        <v>0.22869189984830299</v>
      </c>
      <c r="D714" s="1613">
        <v>0.218644216304657</v>
      </c>
      <c r="E714" s="1613">
        <v>0.212397835106718</v>
      </c>
      <c r="F714" s="1613">
        <v>0.20390931618864</v>
      </c>
      <c r="G714" s="1613"/>
      <c r="H714" s="1613"/>
      <c r="N714" s="586"/>
      <c r="O714" s="586"/>
      <c r="P714" s="586"/>
      <c r="R714" s="2190"/>
      <c r="S714" s="2190"/>
      <c r="T714" s="2190"/>
    </row>
    <row r="715" spans="1:20" x14ac:dyDescent="0.25">
      <c r="A715" s="1613" t="s">
        <v>4438</v>
      </c>
      <c r="B715" s="2184">
        <v>0.29840817146174398</v>
      </c>
      <c r="C715" s="2184">
        <v>0.28175369509267101</v>
      </c>
      <c r="D715" s="1613">
        <v>0.26837546270007401</v>
      </c>
      <c r="E715" s="1613">
        <v>0.258894585568131</v>
      </c>
      <c r="F715" s="1613">
        <v>0.24769351829184699</v>
      </c>
      <c r="G715" s="1613"/>
      <c r="H715" s="1613"/>
      <c r="N715" s="586"/>
      <c r="O715" s="586"/>
      <c r="P715" s="586"/>
      <c r="R715" s="2190"/>
      <c r="S715" s="2190"/>
      <c r="T715" s="2190"/>
    </row>
    <row r="716" spans="1:20" x14ac:dyDescent="0.25">
      <c r="A716" s="1613" t="s">
        <v>4439</v>
      </c>
      <c r="B716" s="2184">
        <v>0.35146996670611202</v>
      </c>
      <c r="C716" s="2184">
        <v>0.33148494148808799</v>
      </c>
      <c r="D716" s="1613">
        <v>0.314872213161487</v>
      </c>
      <c r="E716" s="1613">
        <v>0.30267878767133699</v>
      </c>
      <c r="F716" s="1613">
        <v>0.28942023838796199</v>
      </c>
      <c r="G716" s="1613"/>
      <c r="H716" s="1613"/>
      <c r="N716" s="586"/>
      <c r="O716" s="586"/>
      <c r="P716" s="586"/>
      <c r="R716" s="2190"/>
      <c r="S716" s="2190"/>
      <c r="T716" s="2190"/>
    </row>
    <row r="717" spans="1:20" x14ac:dyDescent="0.25">
      <c r="A717" s="1613" t="s">
        <v>4440</v>
      </c>
      <c r="B717" s="2184">
        <v>0.40120121310152801</v>
      </c>
      <c r="C717" s="2184">
        <v>0.37798169194950099</v>
      </c>
      <c r="D717" s="1613">
        <v>0.358656415264693</v>
      </c>
      <c r="E717" s="1613">
        <v>0.34440550776745299</v>
      </c>
      <c r="F717" s="1613">
        <v>0.328791598955469</v>
      </c>
      <c r="G717" s="1613"/>
      <c r="H717" s="1613"/>
      <c r="N717" s="586"/>
      <c r="O717" s="586"/>
      <c r="P717" s="586"/>
      <c r="R717" s="2190"/>
      <c r="S717" s="2190"/>
      <c r="T717" s="2190"/>
    </row>
    <row r="718" spans="1:20" x14ac:dyDescent="0.25">
      <c r="A718" s="1613" t="s">
        <v>4441</v>
      </c>
      <c r="B718" s="2184">
        <v>0.447697963562941</v>
      </c>
      <c r="C718" s="2184">
        <v>0.42176589405270698</v>
      </c>
      <c r="D718" s="1613">
        <v>0.40038313536080899</v>
      </c>
      <c r="E718" s="1613">
        <v>0.383776868334959</v>
      </c>
      <c r="F718" s="1613">
        <v>0.36644890416021098</v>
      </c>
      <c r="G718" s="1613"/>
      <c r="H718" s="1613"/>
      <c r="N718" s="586"/>
      <c r="O718" s="586"/>
      <c r="P718" s="586"/>
      <c r="R718" s="2190"/>
      <c r="S718" s="2190"/>
      <c r="T718" s="2190"/>
    </row>
    <row r="719" spans="1:20" x14ac:dyDescent="0.25">
      <c r="A719" s="1613" t="s">
        <v>4442</v>
      </c>
      <c r="B719" s="2184">
        <v>0.491482165666148</v>
      </c>
      <c r="C719" s="2184">
        <v>0.46349261414882298</v>
      </c>
      <c r="D719" s="1613">
        <v>0.439754495928316</v>
      </c>
      <c r="E719" s="1613">
        <v>0.42143417353970197</v>
      </c>
      <c r="F719" s="1613">
        <v>0.40245079645492099</v>
      </c>
      <c r="G719" s="1613"/>
      <c r="H719" s="1613"/>
      <c r="N719" s="586"/>
      <c r="O719" s="586"/>
      <c r="P719" s="586"/>
      <c r="R719" s="2190"/>
      <c r="S719" s="2190"/>
      <c r="T719" s="2190"/>
    </row>
    <row r="720" spans="1:20" x14ac:dyDescent="0.25">
      <c r="A720" s="1613" t="s">
        <v>4443</v>
      </c>
      <c r="B720" s="2184">
        <v>6.9239766266191605E-2</v>
      </c>
      <c r="C720" s="2184">
        <v>6.2670217057251107E-2</v>
      </c>
      <c r="D720" s="1613">
        <v>5.5577843832342502E-2</v>
      </c>
      <c r="E720" s="1613">
        <v>5.4596957506189703E-2</v>
      </c>
      <c r="F720" s="1613">
        <v>5.42391841863425E-2</v>
      </c>
      <c r="G720" s="1613"/>
      <c r="H720" s="1613"/>
      <c r="N720" s="586"/>
      <c r="O720" s="586"/>
      <c r="P720" s="586"/>
      <c r="R720" s="2190"/>
      <c r="S720" s="2190"/>
      <c r="T720" s="2190"/>
    </row>
    <row r="721" spans="1:20" x14ac:dyDescent="0.25">
      <c r="A721" s="1613" t="s">
        <v>4444</v>
      </c>
      <c r="B721" s="2184">
        <v>0.52948351702172602</v>
      </c>
      <c r="C721" s="2184">
        <v>0.499336682786162</v>
      </c>
      <c r="D721" s="1613">
        <v>0.47405765149927798</v>
      </c>
      <c r="E721" s="1613">
        <v>0.45422741907537401</v>
      </c>
      <c r="F721" s="1613">
        <v>0.43357175827079297</v>
      </c>
      <c r="G721" s="1613"/>
      <c r="H721" s="1613"/>
      <c r="N721" s="586"/>
      <c r="O721" s="586"/>
      <c r="P721" s="586"/>
      <c r="R721" s="2190"/>
      <c r="S721" s="2190"/>
      <c r="T721" s="2190"/>
    </row>
    <row r="722" spans="1:20" x14ac:dyDescent="0.25">
      <c r="A722" s="1613" t="s">
        <v>4445</v>
      </c>
      <c r="B722" s="2184">
        <v>0.56857644905235405</v>
      </c>
      <c r="C722" s="2184">
        <v>0.53672786855652899</v>
      </c>
      <c r="D722" s="1613">
        <v>0.50980526290771699</v>
      </c>
      <c r="E722" s="1613">
        <v>0.48816871577698301</v>
      </c>
      <c r="F722" s="1613">
        <v>0.46602104559330598</v>
      </c>
      <c r="G722" s="1613"/>
      <c r="H722" s="1613"/>
      <c r="N722" s="586"/>
      <c r="O722" s="586"/>
      <c r="P722" s="586"/>
      <c r="R722" s="2190"/>
      <c r="S722" s="2190"/>
      <c r="T722" s="2190"/>
    </row>
    <row r="723" spans="1:20" x14ac:dyDescent="0.25">
      <c r="A723" s="1613" t="s">
        <v>4446</v>
      </c>
      <c r="B723" s="2184">
        <v>0.60596763482272098</v>
      </c>
      <c r="C723" s="2184">
        <v>0.57247547996496795</v>
      </c>
      <c r="D723" s="1613">
        <v>0.54374655960932605</v>
      </c>
      <c r="E723" s="1613">
        <v>0.52061800309949502</v>
      </c>
      <c r="F723" s="1613">
        <v>0.497043942547852</v>
      </c>
      <c r="G723" s="1613"/>
      <c r="H723" s="1613"/>
      <c r="N723" s="586"/>
      <c r="O723" s="586"/>
      <c r="P723" s="586"/>
      <c r="R723" s="2190"/>
      <c r="S723" s="2190"/>
      <c r="T723" s="2190"/>
    </row>
    <row r="724" spans="1:20" x14ac:dyDescent="0.25">
      <c r="A724" s="1613" t="s">
        <v>4447</v>
      </c>
      <c r="B724" s="2184">
        <v>0.64171524623115905</v>
      </c>
      <c r="C724" s="2184">
        <v>0.60641677666657701</v>
      </c>
      <c r="D724" s="1613">
        <v>0.57619584693183801</v>
      </c>
      <c r="E724" s="1613">
        <v>0.55164090005404098</v>
      </c>
      <c r="F724" s="1613">
        <v>0.52670318074620104</v>
      </c>
      <c r="G724" s="1613"/>
      <c r="H724" s="1613"/>
      <c r="N724" s="586"/>
      <c r="O724" s="586"/>
      <c r="P724" s="586"/>
      <c r="R724" s="2190"/>
      <c r="S724" s="2190"/>
      <c r="T724" s="2190"/>
    </row>
    <row r="725" spans="1:20" x14ac:dyDescent="0.25">
      <c r="A725" s="1613" t="s">
        <v>4448</v>
      </c>
      <c r="B725" s="2184">
        <v>0.675656542932768</v>
      </c>
      <c r="C725" s="2184">
        <v>0.63886606398908896</v>
      </c>
      <c r="D725" s="1613">
        <v>0.60721874388638397</v>
      </c>
      <c r="E725" s="1613">
        <v>0.58130013825239002</v>
      </c>
      <c r="F725" s="1613">
        <v>0.55505873151873597</v>
      </c>
      <c r="G725" s="1613"/>
      <c r="H725" s="1613"/>
      <c r="N725" s="586"/>
      <c r="O725" s="586"/>
      <c r="P725" s="586"/>
      <c r="R725" s="2190"/>
      <c r="S725" s="2190"/>
      <c r="T725" s="2190"/>
    </row>
    <row r="726" spans="1:20" x14ac:dyDescent="0.25">
      <c r="A726" s="1613" t="s">
        <v>4449</v>
      </c>
      <c r="B726" s="2184">
        <v>0.70810583025528095</v>
      </c>
      <c r="C726" s="2184">
        <v>0.66988896094363504</v>
      </c>
      <c r="D726" s="1613">
        <v>0.63687798208473301</v>
      </c>
      <c r="E726" s="1613">
        <v>0.60965568902492495</v>
      </c>
      <c r="F726" s="1613">
        <v>0.58216792743313095</v>
      </c>
      <c r="G726" s="1613"/>
      <c r="H726" s="1613"/>
      <c r="N726" s="586"/>
      <c r="O726" s="586"/>
      <c r="P726" s="586"/>
      <c r="R726" s="2190"/>
      <c r="S726" s="2190"/>
      <c r="T726" s="2190"/>
    </row>
    <row r="727" spans="1:20" x14ac:dyDescent="0.25">
      <c r="A727" s="1613" t="s">
        <v>4450</v>
      </c>
      <c r="B727" s="2184">
        <v>0.73912872720982703</v>
      </c>
      <c r="C727" s="2184">
        <v>0.69954819914198396</v>
      </c>
      <c r="D727" s="1613">
        <v>0.66523353285726805</v>
      </c>
      <c r="E727" s="1613">
        <v>0.63676488493932004</v>
      </c>
      <c r="F727" s="1613">
        <v>0.60814226482253197</v>
      </c>
      <c r="G727" s="1613"/>
      <c r="H727" s="1613"/>
      <c r="N727" s="586"/>
      <c r="O727" s="586"/>
      <c r="P727" s="586"/>
      <c r="R727" s="2190"/>
      <c r="S727" s="2190"/>
      <c r="T727" s="2190"/>
    </row>
    <row r="728" spans="1:20" x14ac:dyDescent="0.25">
      <c r="A728" s="1613" t="s">
        <v>4451</v>
      </c>
      <c r="B728" s="2184">
        <v>0.76878796540817496</v>
      </c>
      <c r="C728" s="2184">
        <v>0.727903749914519</v>
      </c>
      <c r="D728" s="1613">
        <v>0.69234272877166303</v>
      </c>
      <c r="E728" s="1613">
        <v>0.66273922232872196</v>
      </c>
      <c r="F728" s="1613">
        <v>0.63297487764938598</v>
      </c>
      <c r="G728" s="1613"/>
      <c r="H728" s="1613"/>
      <c r="N728" s="586"/>
      <c r="O728" s="586"/>
      <c r="P728" s="586"/>
      <c r="R728" s="2190"/>
      <c r="S728" s="2190"/>
      <c r="T728" s="2190"/>
    </row>
    <row r="729" spans="1:20" x14ac:dyDescent="0.25">
      <c r="A729" s="1613" t="s">
        <v>4452</v>
      </c>
      <c r="B729" s="2184">
        <v>0.79714351618071</v>
      </c>
      <c r="C729" s="2184">
        <v>0.75501294582891398</v>
      </c>
      <c r="D729" s="1613">
        <v>0.71831706616106406</v>
      </c>
      <c r="E729" s="1613">
        <v>0.68757183515557496</v>
      </c>
      <c r="F729" s="1613">
        <v>0.65671597620116096</v>
      </c>
      <c r="G729" s="1613"/>
      <c r="H729" s="1613"/>
      <c r="N729" s="586"/>
      <c r="O729" s="586"/>
      <c r="P729" s="586"/>
      <c r="R729" s="2190"/>
      <c r="S729" s="2190"/>
      <c r="T729" s="2190"/>
    </row>
    <row r="730" spans="1:20" x14ac:dyDescent="0.25">
      <c r="A730" s="1613" t="s">
        <v>4453</v>
      </c>
      <c r="B730" s="2184">
        <v>0.82425271209510598</v>
      </c>
      <c r="C730" s="2184">
        <v>0.78098728321831601</v>
      </c>
      <c r="D730" s="1613">
        <v>0.74314967898791795</v>
      </c>
      <c r="E730" s="1613">
        <v>0.71131293370735105</v>
      </c>
      <c r="F730" s="1613">
        <v>0.67941356152670795</v>
      </c>
      <c r="G730" s="1613"/>
      <c r="H730" s="1613"/>
      <c r="N730" s="586"/>
      <c r="O730" s="586"/>
      <c r="P730" s="586"/>
      <c r="R730" s="2190"/>
      <c r="S730" s="2190"/>
      <c r="T730" s="2190"/>
    </row>
    <row r="731" spans="1:20" x14ac:dyDescent="0.25">
      <c r="A731" s="1613" t="s">
        <v>4454</v>
      </c>
      <c r="B731" s="2184">
        <v>0.131909983323443</v>
      </c>
      <c r="C731" s="2184">
        <v>0.118248060889594</v>
      </c>
      <c r="D731" s="1613">
        <v>0.110174801338532</v>
      </c>
      <c r="E731" s="1613">
        <v>0.108836141692532</v>
      </c>
      <c r="F731" s="1613">
        <v>0.106933827016557</v>
      </c>
      <c r="G731" s="1613"/>
      <c r="H731" s="1613"/>
      <c r="N731" s="586"/>
      <c r="O731" s="586"/>
      <c r="P731" s="586"/>
      <c r="R731" s="2190"/>
      <c r="S731" s="2190"/>
      <c r="T731" s="2190"/>
    </row>
    <row r="732" spans="1:20" x14ac:dyDescent="0.25">
      <c r="A732" s="1613" t="s">
        <v>4455</v>
      </c>
      <c r="B732" s="2184">
        <v>0.850227049484507</v>
      </c>
      <c r="C732" s="2184">
        <v>0.80581989604516902</v>
      </c>
      <c r="D732" s="1613">
        <v>0.76689077753969304</v>
      </c>
      <c r="E732" s="1613">
        <v>0.73401051903289805</v>
      </c>
      <c r="F732" s="1613">
        <v>0.70111352269194305</v>
      </c>
      <c r="G732" s="1613"/>
      <c r="H732" s="1613"/>
      <c r="N732" s="586"/>
      <c r="O732" s="586"/>
      <c r="P732" s="586"/>
      <c r="R732" s="2190"/>
      <c r="S732" s="2190"/>
      <c r="T732" s="2190"/>
    </row>
    <row r="733" spans="1:20" x14ac:dyDescent="0.25">
      <c r="A733" s="1613" t="s">
        <v>4456</v>
      </c>
      <c r="B733" s="2184">
        <v>0.87505966231136101</v>
      </c>
      <c r="C733" s="2184">
        <v>0.82956099459694399</v>
      </c>
      <c r="D733" s="1613">
        <v>0.78958836286524003</v>
      </c>
      <c r="E733" s="1613">
        <v>0.75571048019813303</v>
      </c>
      <c r="F733" s="1613">
        <v>0.72185972975189205</v>
      </c>
      <c r="G733" s="1613"/>
      <c r="H733" s="1613"/>
      <c r="N733" s="586"/>
      <c r="O733" s="586"/>
      <c r="P733" s="586"/>
      <c r="R733" s="2190"/>
      <c r="S733" s="2190"/>
      <c r="T733" s="2190"/>
    </row>
    <row r="734" spans="1:20" x14ac:dyDescent="0.25">
      <c r="A734" s="1613" t="s">
        <v>4457</v>
      </c>
      <c r="B734" s="2184">
        <v>0.89880076086313598</v>
      </c>
      <c r="C734" s="2184">
        <v>0.85225857992249199</v>
      </c>
      <c r="D734" s="1613">
        <v>0.81128832403047502</v>
      </c>
      <c r="E734" s="1613">
        <v>0.77645668725808104</v>
      </c>
      <c r="F734" s="1613">
        <v>0.74127411030584001</v>
      </c>
      <c r="G734" s="1613"/>
      <c r="H734" s="1613"/>
      <c r="N734" s="586"/>
      <c r="O734" s="586"/>
      <c r="P734" s="586"/>
      <c r="R734" s="2190"/>
      <c r="S734" s="2190"/>
      <c r="T734" s="2190"/>
    </row>
    <row r="735" spans="1:20" x14ac:dyDescent="0.25">
      <c r="A735" s="1613" t="s">
        <v>4458</v>
      </c>
      <c r="B735" s="2184">
        <v>0.92149834618868298</v>
      </c>
      <c r="C735" s="2184">
        <v>0.87395854108772597</v>
      </c>
      <c r="D735" s="1613">
        <v>0.83203453109042402</v>
      </c>
      <c r="E735" s="1613">
        <v>0.79587106781202999</v>
      </c>
      <c r="F735" s="1613">
        <v>0.75944216248060004</v>
      </c>
      <c r="G735" s="1613"/>
      <c r="H735" s="1613"/>
      <c r="N735" s="586"/>
      <c r="O735" s="586"/>
      <c r="P735" s="586"/>
      <c r="R735" s="2190"/>
      <c r="S735" s="2190"/>
      <c r="T735" s="2190"/>
    </row>
    <row r="736" spans="1:20" x14ac:dyDescent="0.25">
      <c r="A736" s="1613" t="s">
        <v>4459</v>
      </c>
      <c r="B736" s="2184">
        <v>0.94319830735391796</v>
      </c>
      <c r="C736" s="2184">
        <v>0.89470474814767498</v>
      </c>
      <c r="D736" s="1613">
        <v>0.85144891164437198</v>
      </c>
      <c r="E736" s="1613">
        <v>0.81403911998678902</v>
      </c>
      <c r="F736" s="1613">
        <v>0.77644389575287998</v>
      </c>
      <c r="G736" s="1613"/>
      <c r="H736" s="1613"/>
      <c r="N736" s="586"/>
      <c r="O736" s="586"/>
      <c r="P736" s="586"/>
      <c r="R736" s="2190"/>
      <c r="S736" s="2190"/>
      <c r="T736" s="2190"/>
    </row>
    <row r="737" spans="1:20" x14ac:dyDescent="0.25">
      <c r="A737" s="1613" t="s">
        <v>4460</v>
      </c>
      <c r="B737" s="2184">
        <v>0.96394451441386697</v>
      </c>
      <c r="C737" s="2184">
        <v>0.91411912870162304</v>
      </c>
      <c r="D737" s="1613">
        <v>0.86961696381913201</v>
      </c>
      <c r="E737" s="1613">
        <v>0.83104085325906996</v>
      </c>
      <c r="F737" s="1613">
        <v>0.79235418329946605</v>
      </c>
      <c r="G737" s="1613"/>
      <c r="H737" s="1613"/>
      <c r="N737" s="586"/>
      <c r="O737" s="586"/>
      <c r="P737" s="586"/>
      <c r="R737" s="2190"/>
      <c r="S737" s="2190"/>
      <c r="T737" s="2190"/>
    </row>
    <row r="738" spans="1:20" x14ac:dyDescent="0.25">
      <c r="A738" s="1613" t="s">
        <v>4461</v>
      </c>
      <c r="B738" s="2184">
        <v>0.98335889496781503</v>
      </c>
      <c r="C738" s="2184">
        <v>0.93228718087638296</v>
      </c>
      <c r="D738" s="1613">
        <v>0.88661869709141305</v>
      </c>
      <c r="E738" s="1613">
        <v>0.84695114080565503</v>
      </c>
      <c r="F738" s="1613">
        <v>0.80724309172786302</v>
      </c>
      <c r="G738" s="1613"/>
      <c r="H738" s="1613"/>
      <c r="N738" s="586"/>
      <c r="O738" s="586"/>
      <c r="P738" s="586"/>
      <c r="R738" s="2190"/>
      <c r="S738" s="2190"/>
      <c r="T738" s="2190"/>
    </row>
    <row r="739" spans="1:20" x14ac:dyDescent="0.25">
      <c r="A739" s="1613" t="s">
        <v>4462</v>
      </c>
      <c r="B739" s="2184">
        <v>1.0015269471425701</v>
      </c>
      <c r="C739" s="2184">
        <v>0.94928891414866401</v>
      </c>
      <c r="D739" s="1613">
        <v>0.90252898463799802</v>
      </c>
      <c r="E739" s="1613">
        <v>0.861840049234053</v>
      </c>
      <c r="F739" s="1613">
        <v>0.82117618963952099</v>
      </c>
      <c r="G739" s="1613"/>
      <c r="H739" s="1613"/>
      <c r="N739" s="586"/>
      <c r="O739" s="586"/>
      <c r="P739" s="586"/>
      <c r="R739" s="2190"/>
      <c r="S739" s="2190"/>
      <c r="T739" s="2190"/>
    </row>
    <row r="740" spans="1:20" x14ac:dyDescent="0.25">
      <c r="A740" s="1613" t="s">
        <v>4463</v>
      </c>
      <c r="B740" s="2184">
        <v>1.0185286804148601</v>
      </c>
      <c r="C740" s="2184">
        <v>0.96519920169524898</v>
      </c>
      <c r="D740" s="1613">
        <v>0.91741789306639498</v>
      </c>
      <c r="E740" s="1613">
        <v>0.87577314714570997</v>
      </c>
      <c r="F740" s="1613">
        <v>0.83421483638447402</v>
      </c>
      <c r="G740" s="1613"/>
      <c r="H740" s="1613"/>
      <c r="N740" s="586"/>
      <c r="O740" s="586"/>
      <c r="P740" s="586"/>
      <c r="R740" s="2190"/>
      <c r="S740" s="2190"/>
      <c r="T740" s="2190"/>
    </row>
    <row r="741" spans="1:20" x14ac:dyDescent="0.25">
      <c r="A741" s="1613" t="s">
        <v>4464</v>
      </c>
      <c r="B741" s="2184">
        <v>1.0344389679614401</v>
      </c>
      <c r="C741" s="2184">
        <v>0.98008811012364705</v>
      </c>
      <c r="D741" s="1613">
        <v>0.93135099097805296</v>
      </c>
      <c r="E741" s="1613">
        <v>0.888811793890664</v>
      </c>
      <c r="F741" s="1613">
        <v>0.84641645227906004</v>
      </c>
      <c r="G741" s="1613"/>
      <c r="H741" s="1613"/>
      <c r="N741" s="586"/>
      <c r="O741" s="586"/>
      <c r="P741" s="586"/>
      <c r="R741" s="2190"/>
      <c r="S741" s="2190"/>
      <c r="T741" s="2190"/>
    </row>
    <row r="742" spans="1:20" x14ac:dyDescent="0.25">
      <c r="A742" s="1613" t="s">
        <v>4465</v>
      </c>
      <c r="B742" s="2184">
        <v>0.18748782715578499</v>
      </c>
      <c r="C742" s="2184">
        <v>0.17284501839578301</v>
      </c>
      <c r="D742" s="1613">
        <v>0.16441398552487499</v>
      </c>
      <c r="E742" s="1613">
        <v>0.161530784522747</v>
      </c>
      <c r="F742" s="1613">
        <v>0.15631902236641201</v>
      </c>
      <c r="G742" s="1613"/>
      <c r="H742" s="1613"/>
      <c r="N742" s="586"/>
      <c r="O742" s="586"/>
      <c r="P742" s="586"/>
      <c r="R742" s="2190"/>
      <c r="S742" s="2190"/>
      <c r="T742" s="2190"/>
    </row>
    <row r="743" spans="1:20" x14ac:dyDescent="0.25">
      <c r="A743" s="1613" t="s">
        <v>4466</v>
      </c>
      <c r="B743" s="2184">
        <v>1.0493278763898399</v>
      </c>
      <c r="C743" s="2184">
        <v>0.99402120803530403</v>
      </c>
      <c r="D743" s="1613">
        <v>0.94438963772300699</v>
      </c>
      <c r="E743" s="1613">
        <v>0.90101340978524902</v>
      </c>
      <c r="F743" s="1613">
        <v>0.85783477147668796</v>
      </c>
      <c r="G743" s="1613"/>
      <c r="H743" s="1613"/>
      <c r="N743" s="586"/>
      <c r="O743" s="586"/>
      <c r="P743" s="586"/>
      <c r="R743" s="2190"/>
      <c r="S743" s="2190"/>
      <c r="T743" s="2190"/>
    </row>
    <row r="744" spans="1:20" x14ac:dyDescent="0.25">
      <c r="A744" s="1613" t="s">
        <v>4467</v>
      </c>
      <c r="B744" s="2184">
        <v>0.242084784661975</v>
      </c>
      <c r="C744" s="2184">
        <v>0.227084202582126</v>
      </c>
      <c r="D744" s="1613">
        <v>0.21710862835508901</v>
      </c>
      <c r="E744" s="1613">
        <v>0.21091597987260199</v>
      </c>
      <c r="F744" s="1613">
        <v>0.20248995610742501</v>
      </c>
      <c r="G744" s="1613"/>
      <c r="H744" s="1613"/>
      <c r="N744" s="586"/>
      <c r="O744" s="586"/>
      <c r="P744" s="586"/>
      <c r="R744" s="2190"/>
      <c r="S744" s="2190"/>
      <c r="T744" s="2190"/>
    </row>
    <row r="745" spans="1:20" x14ac:dyDescent="0.25">
      <c r="A745" s="1613" t="s">
        <v>4468</v>
      </c>
      <c r="B745" s="2184">
        <v>0.29632396884831702</v>
      </c>
      <c r="C745" s="2184">
        <v>0.27977884541234099</v>
      </c>
      <c r="D745" s="1613">
        <v>0.26649382370494501</v>
      </c>
      <c r="E745" s="1613">
        <v>0.25708691361361502</v>
      </c>
      <c r="F745" s="1613">
        <v>0.245965923031395</v>
      </c>
      <c r="G745" s="1613"/>
      <c r="H745" s="1613"/>
      <c r="N745" s="586"/>
      <c r="O745" s="586"/>
      <c r="P745" s="586"/>
      <c r="R745" s="2190"/>
      <c r="S745" s="2190"/>
      <c r="T745" s="2190"/>
    </row>
    <row r="746" spans="1:20" x14ac:dyDescent="0.25">
      <c r="A746" s="1613" t="s">
        <v>4469</v>
      </c>
      <c r="B746" s="2184">
        <v>0.34901861167853199</v>
      </c>
      <c r="C746" s="2184">
        <v>0.32916404076219602</v>
      </c>
      <c r="D746" s="1613">
        <v>0.31266475744595701</v>
      </c>
      <c r="E746" s="1613">
        <v>0.30056288053758501</v>
      </c>
      <c r="F746" s="1613">
        <v>0.287398732359751</v>
      </c>
      <c r="G746" s="1613"/>
      <c r="H746" s="1613"/>
      <c r="N746" s="586"/>
      <c r="O746" s="586"/>
      <c r="P746" s="586"/>
      <c r="R746" s="2190"/>
      <c r="S746" s="2190"/>
      <c r="T746" s="2190"/>
    </row>
    <row r="747" spans="1:20" x14ac:dyDescent="0.25">
      <c r="A747" s="1613" t="s">
        <v>4470</v>
      </c>
      <c r="B747" s="2184">
        <v>0.39840380702838701</v>
      </c>
      <c r="C747" s="2184">
        <v>0.37533497450320802</v>
      </c>
      <c r="D747" s="1613">
        <v>0.356140724369927</v>
      </c>
      <c r="E747" s="1613">
        <v>0.34199568986594098</v>
      </c>
      <c r="F747" s="1613">
        <v>0.32649166439037902</v>
      </c>
      <c r="G747" s="1613"/>
      <c r="H747" s="1613"/>
      <c r="N747" s="586"/>
      <c r="O747" s="586"/>
      <c r="P747" s="586"/>
      <c r="R747" s="2190"/>
      <c r="S747" s="2190"/>
      <c r="T747" s="2190"/>
    </row>
    <row r="748" spans="1:20" x14ac:dyDescent="0.25">
      <c r="A748" s="1613" t="s">
        <v>4471</v>
      </c>
      <c r="B748" s="2184">
        <v>0.44457474076940001</v>
      </c>
      <c r="C748" s="2184">
        <v>0.41881094142717801</v>
      </c>
      <c r="D748" s="1613">
        <v>0.39757353369828302</v>
      </c>
      <c r="E748" s="1613">
        <v>0.381088621896568</v>
      </c>
      <c r="F748" s="1613">
        <v>0.36388285016074601</v>
      </c>
      <c r="G748" s="1613"/>
      <c r="H748" s="1613"/>
      <c r="N748" s="586"/>
      <c r="O748" s="586"/>
      <c r="P748" s="586"/>
      <c r="R748" s="2190"/>
      <c r="S748" s="2190"/>
      <c r="T748" s="2190"/>
    </row>
    <row r="749" spans="1:20" x14ac:dyDescent="0.25">
      <c r="A749" s="1613" t="s">
        <v>4472</v>
      </c>
      <c r="B749" s="2184">
        <v>0.48805070769337</v>
      </c>
      <c r="C749" s="2184">
        <v>0.46024375075553398</v>
      </c>
      <c r="D749" s="1613">
        <v>0.43666646572891099</v>
      </c>
      <c r="E749" s="1613">
        <v>0.41847980766693499</v>
      </c>
      <c r="F749" s="1613">
        <v>0.39963046156918403</v>
      </c>
      <c r="G749" s="1613"/>
      <c r="H749" s="1613"/>
      <c r="N749" s="586"/>
      <c r="O749" s="586"/>
      <c r="P749" s="586"/>
      <c r="R749" s="2190"/>
      <c r="S749" s="2190"/>
      <c r="T749" s="2190"/>
    </row>
    <row r="750" spans="1:20" x14ac:dyDescent="0.25">
      <c r="A750" s="1613" t="s">
        <v>4473</v>
      </c>
      <c r="B750" s="2184">
        <v>6.6631665194838832E-2</v>
      </c>
      <c r="C750" s="2184">
        <v>6.2354169188507225E-2</v>
      </c>
      <c r="D750" s="1613">
        <v>5.634557542581746E-2</v>
      </c>
      <c r="E750" s="1613">
        <v>4.9850342965795096E-2</v>
      </c>
      <c r="F750" s="1613">
        <v>4.9021730244855399E-2</v>
      </c>
      <c r="G750" s="1613"/>
      <c r="H750" s="1613"/>
      <c r="N750" s="586"/>
      <c r="O750" s="586"/>
      <c r="P750" s="586"/>
      <c r="R750" s="2190"/>
      <c r="S750" s="2190"/>
      <c r="T750" s="2190"/>
    </row>
    <row r="751" spans="1:20" x14ac:dyDescent="0.25">
      <c r="A751" s="1613" t="s">
        <v>4474</v>
      </c>
      <c r="B751" s="2184">
        <v>0.5053049878580318</v>
      </c>
      <c r="C751" s="2184">
        <v>0.47588413924283096</v>
      </c>
      <c r="D751" s="1613">
        <v>0.44862640511018198</v>
      </c>
      <c r="E751" s="1613">
        <v>0.4258516786424098</v>
      </c>
      <c r="F751" s="1613">
        <v>0.4080981715647094</v>
      </c>
      <c r="G751" s="1613"/>
      <c r="H751" s="1613"/>
      <c r="N751" s="586"/>
      <c r="O751" s="586"/>
      <c r="P751" s="586"/>
      <c r="R751" s="2190"/>
      <c r="S751" s="2190"/>
      <c r="T751" s="2190"/>
    </row>
    <row r="752" spans="1:20" x14ac:dyDescent="0.25">
      <c r="A752" s="1613" t="s">
        <v>4475</v>
      </c>
      <c r="B752" s="2184">
        <v>0.54251580443766967</v>
      </c>
      <c r="C752" s="2184">
        <v>0.51098057429868926</v>
      </c>
      <c r="D752" s="1613">
        <v>0.48219725406822711</v>
      </c>
      <c r="E752" s="1613">
        <v>0.45794851453050434</v>
      </c>
      <c r="F752" s="1613">
        <v>0.43856799751864295</v>
      </c>
      <c r="G752" s="1613"/>
      <c r="H752" s="1613"/>
      <c r="N752" s="586"/>
      <c r="O752" s="586"/>
      <c r="P752" s="586"/>
      <c r="R752" s="2190"/>
      <c r="S752" s="2190"/>
      <c r="T752" s="2190"/>
    </row>
    <row r="753" spans="1:20" x14ac:dyDescent="0.25">
      <c r="A753" s="1613" t="s">
        <v>4476</v>
      </c>
      <c r="B753" s="2184">
        <v>0.57761223949352802</v>
      </c>
      <c r="C753" s="2184">
        <v>0.54455142325673433</v>
      </c>
      <c r="D753" s="1613">
        <v>0.51429408995632198</v>
      </c>
      <c r="E753" s="1613">
        <v>0.488418340484438</v>
      </c>
      <c r="F753" s="1613">
        <v>0.46769990113556725</v>
      </c>
      <c r="G753" s="1613"/>
      <c r="H753" s="1613"/>
      <c r="N753" s="586"/>
      <c r="O753" s="586"/>
      <c r="P753" s="586"/>
      <c r="R753" s="2190"/>
      <c r="S753" s="2190"/>
      <c r="T753" s="2190"/>
    </row>
    <row r="754" spans="1:20" x14ac:dyDescent="0.25">
      <c r="A754" s="1613" t="s">
        <v>4477</v>
      </c>
      <c r="B754" s="2184">
        <v>0.61118308845157332</v>
      </c>
      <c r="C754" s="2184">
        <v>0.57664825914482909</v>
      </c>
      <c r="D754" s="1613">
        <v>0.5447639159102553</v>
      </c>
      <c r="E754" s="1613">
        <v>0.51755024410136241</v>
      </c>
      <c r="F754" s="1613">
        <v>0.49555265800305293</v>
      </c>
      <c r="G754" s="1613"/>
      <c r="H754" s="1613"/>
      <c r="N754" s="586"/>
      <c r="O754" s="586"/>
      <c r="P754" s="586"/>
      <c r="R754" s="2190"/>
      <c r="S754" s="2190"/>
      <c r="T754" s="2190"/>
    </row>
    <row r="755" spans="1:20" x14ac:dyDescent="0.25">
      <c r="A755" s="1613" t="s">
        <v>4478</v>
      </c>
      <c r="B755" s="2184">
        <v>0.64327992433966796</v>
      </c>
      <c r="C755" s="2184">
        <v>0.60711808509876264</v>
      </c>
      <c r="D755" s="1613">
        <v>0.57389581952717994</v>
      </c>
      <c r="E755" s="1613">
        <v>0.54540300096884797</v>
      </c>
      <c r="F755" s="1613">
        <v>0.52218246042244287</v>
      </c>
      <c r="G755" s="1613"/>
      <c r="H755" s="1613"/>
      <c r="N755" s="586"/>
      <c r="O755" s="586"/>
      <c r="P755" s="586"/>
      <c r="R755" s="2190"/>
      <c r="S755" s="2190"/>
      <c r="T755" s="2190"/>
    </row>
    <row r="756" spans="1:20" x14ac:dyDescent="0.25">
      <c r="A756" s="1613" t="s">
        <v>4479</v>
      </c>
      <c r="B756" s="2184">
        <v>0.67374975029360162</v>
      </c>
      <c r="C756" s="2184">
        <v>0.63624998871568716</v>
      </c>
      <c r="D756" s="1613">
        <v>0.6017485763946655</v>
      </c>
      <c r="E756" s="1613">
        <v>0.57203280338823781</v>
      </c>
      <c r="F756" s="1613">
        <v>0.54764303100452016</v>
      </c>
      <c r="G756" s="1613"/>
      <c r="H756" s="1613"/>
      <c r="N756" s="586"/>
      <c r="O756" s="586"/>
      <c r="P756" s="586"/>
      <c r="R756" s="2190"/>
      <c r="S756" s="2190"/>
      <c r="T756" s="2190"/>
    </row>
    <row r="757" spans="1:20" x14ac:dyDescent="0.25">
      <c r="A757" s="1613" t="s">
        <v>4480</v>
      </c>
      <c r="B757" s="2184">
        <v>0.70288165391052593</v>
      </c>
      <c r="C757" s="2184">
        <v>0.66410274558317273</v>
      </c>
      <c r="D757" s="1613">
        <v>0.62837837881405534</v>
      </c>
      <c r="E757" s="1613">
        <v>0.59749337397031532</v>
      </c>
      <c r="F757" s="1613">
        <v>0.57198573126749186</v>
      </c>
      <c r="G757" s="1613"/>
      <c r="H757" s="1613"/>
      <c r="N757" s="586"/>
      <c r="O757" s="586"/>
      <c r="P757" s="586"/>
      <c r="R757" s="2190"/>
      <c r="S757" s="2190"/>
      <c r="T757" s="2190"/>
    </row>
    <row r="758" spans="1:20" x14ac:dyDescent="0.25">
      <c r="A758" s="1613" t="s">
        <v>4481</v>
      </c>
      <c r="B758" s="2184">
        <v>0.7307344107780116</v>
      </c>
      <c r="C758" s="2184">
        <v>0.69073254800256256</v>
      </c>
      <c r="D758" s="1613">
        <v>0.65383894939613263</v>
      </c>
      <c r="E758" s="1613">
        <v>0.62183607423328691</v>
      </c>
      <c r="F758" s="1613">
        <v>0.59530660686530512</v>
      </c>
      <c r="G758" s="1613"/>
      <c r="H758" s="1613"/>
      <c r="N758" s="586"/>
      <c r="O758" s="586"/>
      <c r="P758" s="586"/>
      <c r="R758" s="2190"/>
      <c r="S758" s="2190"/>
      <c r="T758" s="2190"/>
    </row>
    <row r="759" spans="1:20" x14ac:dyDescent="0.25">
      <c r="A759" s="1613" t="s">
        <v>4482</v>
      </c>
      <c r="B759" s="2184">
        <v>0.75736421319740144</v>
      </c>
      <c r="C759" s="2184">
        <v>0.71619311858463985</v>
      </c>
      <c r="D759" s="1613">
        <v>0.67818164965910432</v>
      </c>
      <c r="E759" s="1613">
        <v>0.64515694983110039</v>
      </c>
      <c r="F759" s="1613">
        <v>0.61760352771804705</v>
      </c>
      <c r="G759" s="1613"/>
      <c r="H759" s="1613"/>
      <c r="N759" s="586"/>
      <c r="O759" s="586"/>
      <c r="P759" s="586"/>
      <c r="R759" s="2190"/>
      <c r="S759" s="2190"/>
      <c r="T759" s="2190"/>
    </row>
    <row r="760" spans="1:20" x14ac:dyDescent="0.25">
      <c r="A760" s="1613" t="s">
        <v>4483</v>
      </c>
      <c r="B760" s="2184">
        <v>0.78282478377947917</v>
      </c>
      <c r="C760" s="2184">
        <v>0.74053581884761155</v>
      </c>
      <c r="D760" s="1613">
        <v>0.70150252525691748</v>
      </c>
      <c r="E760" s="1613">
        <v>0.66745387068384188</v>
      </c>
      <c r="F760" s="1613">
        <v>0.63892147401468535</v>
      </c>
      <c r="G760" s="1613"/>
      <c r="H760" s="1613"/>
      <c r="N760" s="586"/>
      <c r="O760" s="586"/>
      <c r="P760" s="586"/>
      <c r="R760" s="2190"/>
      <c r="S760" s="2190"/>
      <c r="T760" s="2190"/>
    </row>
    <row r="761" spans="1:20" x14ac:dyDescent="0.25">
      <c r="A761" s="1613" t="s">
        <v>4484</v>
      </c>
      <c r="B761" s="2184">
        <v>0.12898583438334604</v>
      </c>
      <c r="C761" s="2184">
        <v>0.1186997446143247</v>
      </c>
      <c r="D761" s="1613">
        <v>0.10619591839161256</v>
      </c>
      <c r="E761" s="1613">
        <v>9.8872073210650474E-2</v>
      </c>
      <c r="F761" s="1613">
        <v>9.7785132685545825E-2</v>
      </c>
      <c r="G761" s="1613"/>
      <c r="H761" s="1613"/>
      <c r="N761" s="586"/>
      <c r="O761" s="586"/>
      <c r="P761" s="586"/>
      <c r="R761" s="2190"/>
      <c r="S761" s="2190"/>
      <c r="T761" s="2190"/>
    </row>
    <row r="762" spans="1:20" x14ac:dyDescent="0.25">
      <c r="A762" s="1613" t="s">
        <v>4485</v>
      </c>
      <c r="B762" s="2184">
        <v>0.80716748404245053</v>
      </c>
      <c r="C762" s="2184">
        <v>0.76385669444542492</v>
      </c>
      <c r="D762" s="1613">
        <v>0.72379944610965941</v>
      </c>
      <c r="E762" s="1613">
        <v>0.68877181698048062</v>
      </c>
      <c r="F762" s="1613">
        <v>0.65930344910776795</v>
      </c>
      <c r="G762" s="1613"/>
      <c r="H762" s="1613"/>
      <c r="N762" s="586"/>
      <c r="O762" s="586"/>
      <c r="P762" s="586"/>
      <c r="R762" s="2190"/>
      <c r="S762" s="2190"/>
      <c r="T762" s="2190"/>
    </row>
    <row r="763" spans="1:20" x14ac:dyDescent="0.25">
      <c r="A763" s="1613" t="s">
        <v>4486</v>
      </c>
      <c r="B763" s="2184">
        <v>0.8304883596402638</v>
      </c>
      <c r="C763" s="2184">
        <v>0.78615361529816652</v>
      </c>
      <c r="D763" s="1613">
        <v>0.74511739240629793</v>
      </c>
      <c r="E763" s="1613">
        <v>0.70915379207356299</v>
      </c>
      <c r="F763" s="1613">
        <v>0.67879056643615177</v>
      </c>
      <c r="G763" s="1613"/>
      <c r="H763" s="1613"/>
      <c r="N763" s="586"/>
      <c r="O763" s="586"/>
      <c r="P763" s="586"/>
      <c r="R763" s="2190"/>
      <c r="S763" s="2190"/>
      <c r="T763" s="2190"/>
    </row>
    <row r="764" spans="1:20" x14ac:dyDescent="0.25">
      <c r="A764" s="1613" t="s">
        <v>4487</v>
      </c>
      <c r="B764" s="2184">
        <v>0.85278528049300562</v>
      </c>
      <c r="C764" s="2184">
        <v>0.80747156159480504</v>
      </c>
      <c r="D764" s="1613">
        <v>0.76549936749938041</v>
      </c>
      <c r="E764" s="1613">
        <v>0.72864090940194681</v>
      </c>
      <c r="F764" s="1613">
        <v>0.69702668596486594</v>
      </c>
      <c r="G764" s="1613"/>
      <c r="H764" s="1613"/>
      <c r="N764" s="586"/>
      <c r="O764" s="586"/>
      <c r="P764" s="586"/>
      <c r="R764" s="2190"/>
      <c r="S764" s="2190"/>
      <c r="T764" s="2190"/>
    </row>
    <row r="765" spans="1:20" x14ac:dyDescent="0.25">
      <c r="A765" s="1613" t="s">
        <v>4488</v>
      </c>
      <c r="B765" s="2184">
        <v>0.87410322678964425</v>
      </c>
      <c r="C765" s="2184">
        <v>0.82785353668788775</v>
      </c>
      <c r="D765" s="1613">
        <v>0.78498648482776412</v>
      </c>
      <c r="E765" s="1613">
        <v>0.7468770289306611</v>
      </c>
      <c r="F765" s="1613">
        <v>0.71409211692941232</v>
      </c>
      <c r="G765" s="1613"/>
      <c r="H765" s="1613"/>
      <c r="N765" s="586"/>
      <c r="O765" s="586"/>
      <c r="P765" s="586"/>
      <c r="R765" s="2190"/>
      <c r="S765" s="2190"/>
      <c r="T765" s="2190"/>
    </row>
    <row r="766" spans="1:20" x14ac:dyDescent="0.25">
      <c r="A766" s="1613" t="s">
        <v>4489</v>
      </c>
      <c r="B766" s="2184">
        <v>0.89448520188272651</v>
      </c>
      <c r="C766" s="2184">
        <v>0.84734065401627157</v>
      </c>
      <c r="D766" s="1613">
        <v>0.80322260435647841</v>
      </c>
      <c r="E766" s="1613">
        <v>0.76394245989520726</v>
      </c>
      <c r="F766" s="1613">
        <v>0.73006201302200657</v>
      </c>
      <c r="G766" s="1613"/>
      <c r="H766" s="1613"/>
      <c r="N766" s="586"/>
      <c r="O766" s="586"/>
      <c r="P766" s="586"/>
      <c r="R766" s="2190"/>
      <c r="S766" s="2190"/>
      <c r="T766" s="2190"/>
    </row>
    <row r="767" spans="1:20" x14ac:dyDescent="0.25">
      <c r="A767" s="1613" t="s">
        <v>4490</v>
      </c>
      <c r="B767" s="2184">
        <v>0.91397231921111055</v>
      </c>
      <c r="C767" s="2184">
        <v>0.86557677354498552</v>
      </c>
      <c r="D767" s="1613">
        <v>0.82028803532102479</v>
      </c>
      <c r="E767" s="1613">
        <v>0.77991235598780162</v>
      </c>
      <c r="F767" s="1613">
        <v>0.74500670335758057</v>
      </c>
      <c r="G767" s="1613"/>
      <c r="H767" s="1613"/>
      <c r="N767" s="586"/>
      <c r="O767" s="586"/>
      <c r="P767" s="586"/>
      <c r="R767" s="2190"/>
      <c r="S767" s="2190"/>
      <c r="T767" s="2190"/>
    </row>
    <row r="768" spans="1:20" x14ac:dyDescent="0.25">
      <c r="A768" s="1613" t="s">
        <v>4491</v>
      </c>
      <c r="B768" s="2184">
        <v>0.18533140980916346</v>
      </c>
      <c r="C768" s="2184">
        <v>0.16855008758011975</v>
      </c>
      <c r="D768" s="1613">
        <v>0.15521764863646798</v>
      </c>
      <c r="E768" s="1613">
        <v>0.14763547565134091</v>
      </c>
      <c r="F768" s="1613">
        <v>0.14518724287810439</v>
      </c>
      <c r="G768" s="1613"/>
      <c r="H768" s="1613"/>
      <c r="N768" s="586"/>
      <c r="O768" s="586"/>
      <c r="P768" s="586"/>
      <c r="R768" s="2190"/>
      <c r="S768" s="2190"/>
      <c r="T768" s="2190"/>
    </row>
    <row r="769" spans="1:20" x14ac:dyDescent="0.25">
      <c r="A769" s="1613" t="s">
        <v>4492</v>
      </c>
      <c r="B769" s="2184">
        <v>0.23518175277495865</v>
      </c>
      <c r="C769" s="2184">
        <v>0.21757181782497517</v>
      </c>
      <c r="D769" s="1613">
        <v>0.20398105107715847</v>
      </c>
      <c r="E769" s="1613">
        <v>0.19503758584389952</v>
      </c>
      <c r="F769" s="1613">
        <v>0.1895896104385546</v>
      </c>
      <c r="G769" s="1613"/>
      <c r="H769" s="1613"/>
      <c r="N769" s="586"/>
      <c r="O769" s="586"/>
      <c r="P769" s="586"/>
      <c r="R769" s="2190"/>
      <c r="S769" s="2190"/>
      <c r="T769" s="2190"/>
    </row>
    <row r="770" spans="1:20" x14ac:dyDescent="0.25">
      <c r="A770" s="1613" t="s">
        <v>4493</v>
      </c>
      <c r="B770" s="2184">
        <v>0.28420348301981402</v>
      </c>
      <c r="C770" s="2184">
        <v>0.26633522026566564</v>
      </c>
      <c r="D770" s="1613">
        <v>0.25138316126971699</v>
      </c>
      <c r="E770" s="1613">
        <v>0.23943995340434968</v>
      </c>
      <c r="F770" s="1613">
        <v>0.23107549827875368</v>
      </c>
      <c r="G770" s="1613"/>
      <c r="H770" s="1613"/>
      <c r="N770" s="586"/>
      <c r="O770" s="586"/>
      <c r="P770" s="586"/>
      <c r="R770" s="2190"/>
      <c r="S770" s="2190"/>
      <c r="T770" s="2190"/>
    </row>
    <row r="771" spans="1:20" x14ac:dyDescent="0.25">
      <c r="A771" s="1613" t="s">
        <v>4494</v>
      </c>
      <c r="B771" s="2184">
        <v>0.3329668854605044</v>
      </c>
      <c r="C771" s="2184">
        <v>0.31373733045822422</v>
      </c>
      <c r="D771" s="1613">
        <v>0.29578552883016718</v>
      </c>
      <c r="E771" s="1613">
        <v>0.28092584124454878</v>
      </c>
      <c r="F771" s="1613">
        <v>0.27012323508307312</v>
      </c>
      <c r="G771" s="1613"/>
      <c r="H771" s="1613"/>
      <c r="N771" s="586"/>
      <c r="O771" s="586"/>
      <c r="P771" s="586"/>
      <c r="R771" s="2190"/>
      <c r="S771" s="2190"/>
      <c r="T771" s="2190"/>
    </row>
    <row r="772" spans="1:20" x14ac:dyDescent="0.25">
      <c r="A772" s="1613" t="s">
        <v>4495</v>
      </c>
      <c r="B772" s="2184">
        <v>0.3329668854605044</v>
      </c>
      <c r="C772" s="2184">
        <v>0.31373733045822422</v>
      </c>
      <c r="D772" s="1613">
        <v>0.29578552883016718</v>
      </c>
      <c r="E772" s="1613">
        <v>0.28092584124454878</v>
      </c>
      <c r="F772" s="1613">
        <v>0.27012323508307312</v>
      </c>
      <c r="G772" s="1613"/>
      <c r="H772" s="1613"/>
      <c r="N772" s="586"/>
      <c r="O772" s="586"/>
      <c r="P772" s="586"/>
      <c r="R772" s="2190"/>
      <c r="S772" s="2190"/>
      <c r="T772" s="2190"/>
    </row>
    <row r="773" spans="1:20" x14ac:dyDescent="0.25">
      <c r="A773" s="1613" t="s">
        <v>4496</v>
      </c>
      <c r="B773" s="2184">
        <v>0.38036899565306298</v>
      </c>
      <c r="C773" s="2184">
        <v>0.35813969801867451</v>
      </c>
      <c r="D773" s="1613">
        <v>0.33727141667036625</v>
      </c>
      <c r="E773" s="1613">
        <v>0.31997357804886822</v>
      </c>
      <c r="F773" s="1613">
        <v>0.30733405166271116</v>
      </c>
      <c r="G773" s="1613"/>
      <c r="H773" s="1613"/>
      <c r="N773" s="586"/>
      <c r="O773" s="586"/>
      <c r="P773" s="586"/>
      <c r="R773" s="2190"/>
      <c r="S773" s="2190"/>
      <c r="T773" s="2190"/>
    </row>
    <row r="774" spans="1:20" x14ac:dyDescent="0.25">
      <c r="A774" s="1613" t="s">
        <v>4497</v>
      </c>
      <c r="B774" s="2184">
        <v>0.42477136321351316</v>
      </c>
      <c r="C774" s="2184">
        <v>0.39962558585887342</v>
      </c>
      <c r="D774" s="1613">
        <v>0.37631915347468559</v>
      </c>
      <c r="E774" s="1613">
        <v>0.35718439462850626</v>
      </c>
      <c r="F774" s="1613">
        <v>0.34243048671856946</v>
      </c>
      <c r="G774" s="1613"/>
      <c r="H774" s="1613"/>
      <c r="N774" s="586"/>
      <c r="O774" s="586"/>
      <c r="P774" s="586"/>
      <c r="R774" s="2190"/>
      <c r="S774" s="2190"/>
      <c r="T774" s="2190"/>
    </row>
    <row r="775" spans="1:20" x14ac:dyDescent="0.25">
      <c r="A775" s="1613" t="s">
        <v>4498</v>
      </c>
      <c r="B775" s="2184">
        <v>0.46625725105371235</v>
      </c>
      <c r="C775" s="2184">
        <v>0.43867332266319281</v>
      </c>
      <c r="D775" s="1613">
        <v>0.41352997005432374</v>
      </c>
      <c r="E775" s="1613">
        <v>0.39228082968436473</v>
      </c>
      <c r="F775" s="1613">
        <v>0.37600133567661465</v>
      </c>
      <c r="G775" s="1613"/>
      <c r="H775" s="1613"/>
      <c r="N775" s="586"/>
      <c r="O775" s="586"/>
      <c r="P775" s="586"/>
      <c r="R775" s="2190"/>
      <c r="S775" s="2190"/>
      <c r="T775" s="2190"/>
    </row>
    <row r="776" spans="1:20" x14ac:dyDescent="0.25">
      <c r="A776" s="1613" t="s">
        <v>4499</v>
      </c>
      <c r="B776" s="2184">
        <v>0.39776752531750725</v>
      </c>
      <c r="C776" s="2184">
        <v>0.37699521754433846</v>
      </c>
      <c r="D776" s="1613">
        <v>0.35805342056596556</v>
      </c>
      <c r="E776" s="1613">
        <v>0.34091023298873813</v>
      </c>
      <c r="F776" s="1613">
        <v>0.325183371782232</v>
      </c>
      <c r="G776" s="1613"/>
      <c r="H776" s="1613"/>
      <c r="I776" s="54" t="s">
        <v>4023</v>
      </c>
      <c r="N776" s="586"/>
      <c r="O776" s="586"/>
      <c r="P776" s="586"/>
      <c r="R776" s="2190"/>
      <c r="S776" s="2190"/>
      <c r="T776" s="2190"/>
    </row>
    <row r="777" spans="1:20" x14ac:dyDescent="0.25">
      <c r="A777" s="1613" t="s">
        <v>4500</v>
      </c>
      <c r="B777" s="2184">
        <v>6.6686149604661099E-2</v>
      </c>
      <c r="C777" s="2184">
        <v>6.0279168813870299E-2</v>
      </c>
      <c r="D777" s="1613">
        <v>5.33550016135836E-2</v>
      </c>
      <c r="E777" s="1613">
        <v>5.2457531916686902E-2</v>
      </c>
      <c r="F777" s="1613">
        <v>5.2168081927895599E-2</v>
      </c>
      <c r="G777" s="1613"/>
      <c r="H777" s="1613"/>
      <c r="N777" s="586"/>
      <c r="O777" s="586"/>
      <c r="P777" s="586"/>
      <c r="R777" s="2190"/>
      <c r="S777" s="2190"/>
      <c r="T777" s="2190"/>
    </row>
    <row r="778" spans="1:20" x14ac:dyDescent="0.25">
      <c r="A778" s="1613" t="s">
        <v>4501</v>
      </c>
      <c r="B778" s="2184">
        <v>0.509140460660639</v>
      </c>
      <c r="C778" s="2184">
        <v>0.48001148811157002</v>
      </c>
      <c r="D778" s="1613">
        <v>0.455656492646768</v>
      </c>
      <c r="E778" s="1613">
        <v>0.436647984583865</v>
      </c>
      <c r="F778" s="1613">
        <v>0.416796968877994</v>
      </c>
      <c r="G778" s="1613"/>
      <c r="H778" s="1613"/>
      <c r="N778" s="586"/>
      <c r="O778" s="586"/>
      <c r="P778" s="586"/>
      <c r="R778" s="2190"/>
      <c r="S778" s="2190"/>
      <c r="T778" s="2190"/>
    </row>
    <row r="779" spans="1:20" x14ac:dyDescent="0.25">
      <c r="A779" s="1613" t="s">
        <v>4502</v>
      </c>
      <c r="B779" s="2184">
        <v>0.54669763771623103</v>
      </c>
      <c r="C779" s="2184">
        <v>0.51593566146063796</v>
      </c>
      <c r="D779" s="1613">
        <v>0.49000298619744898</v>
      </c>
      <c r="E779" s="1613">
        <v>0.46925450079468101</v>
      </c>
      <c r="F779" s="1613">
        <v>0.44797143364313102</v>
      </c>
      <c r="G779" s="1613"/>
      <c r="H779" s="1613"/>
      <c r="N779" s="586"/>
      <c r="O779" s="586"/>
      <c r="P779" s="586"/>
      <c r="R779" s="2190"/>
      <c r="S779" s="2190"/>
      <c r="T779" s="2190"/>
    </row>
    <row r="780" spans="1:20" x14ac:dyDescent="0.25">
      <c r="A780" s="1613" t="s">
        <v>4503</v>
      </c>
      <c r="B780" s="2184">
        <v>0.58262181106529898</v>
      </c>
      <c r="C780" s="2184">
        <v>0.55028215501131905</v>
      </c>
      <c r="D780" s="1613">
        <v>0.52260950240826398</v>
      </c>
      <c r="E780" s="1613">
        <v>0.50042896555981797</v>
      </c>
      <c r="F780" s="1613">
        <v>0.47777677149227799</v>
      </c>
      <c r="G780" s="1613"/>
      <c r="H780" s="1613"/>
      <c r="N780" s="586"/>
      <c r="O780" s="586"/>
      <c r="P780" s="586"/>
      <c r="R780" s="2190"/>
      <c r="S780" s="2190"/>
      <c r="T780" s="2190"/>
    </row>
    <row r="781" spans="1:20" x14ac:dyDescent="0.25">
      <c r="A781" s="1613" t="s">
        <v>4504</v>
      </c>
      <c r="B781" s="2184">
        <v>0.61696830461597996</v>
      </c>
      <c r="C781" s="2184">
        <v>0.58288867122213395</v>
      </c>
      <c r="D781" s="1613">
        <v>0.55378396717340195</v>
      </c>
      <c r="E781" s="1613">
        <v>0.53023430340896505</v>
      </c>
      <c r="F781" s="1613">
        <v>0.50627314069666995</v>
      </c>
      <c r="G781" s="1613"/>
      <c r="H781" s="1613"/>
      <c r="N781" s="586"/>
      <c r="O781" s="586"/>
      <c r="P781" s="586"/>
      <c r="R781" s="2190"/>
      <c r="S781" s="2190"/>
      <c r="T781" s="2190"/>
    </row>
    <row r="782" spans="1:20" x14ac:dyDescent="0.25">
      <c r="A782" s="1613" t="s">
        <v>4505</v>
      </c>
      <c r="B782" s="2184">
        <v>0.64957482082679596</v>
      </c>
      <c r="C782" s="2184">
        <v>0.61406313598727202</v>
      </c>
      <c r="D782" s="1613">
        <v>0.58358930502254902</v>
      </c>
      <c r="E782" s="1613">
        <v>0.55873067261335696</v>
      </c>
      <c r="F782" s="1613">
        <v>0.53351805493841697</v>
      </c>
      <c r="G782" s="1613"/>
      <c r="H782" s="1613"/>
      <c r="N782" s="586"/>
      <c r="O782" s="586"/>
      <c r="P782" s="586"/>
      <c r="R782" s="2190"/>
      <c r="S782" s="2190"/>
      <c r="T782" s="2190"/>
    </row>
    <row r="783" spans="1:20" x14ac:dyDescent="0.25">
      <c r="A783" s="1613" t="s">
        <v>4506</v>
      </c>
      <c r="B783" s="2184">
        <v>0.68074928559193304</v>
      </c>
      <c r="C783" s="2184">
        <v>0.64386847383641899</v>
      </c>
      <c r="D783" s="1613">
        <v>0.61208567422694105</v>
      </c>
      <c r="E783" s="1613">
        <v>0.58597558685510398</v>
      </c>
      <c r="F783" s="1613">
        <v>0.55956649962569904</v>
      </c>
      <c r="G783" s="1613"/>
      <c r="H783" s="1613"/>
      <c r="N783" s="586"/>
      <c r="O783" s="586"/>
      <c r="P783" s="586"/>
      <c r="R783" s="2190"/>
      <c r="S783" s="2190"/>
      <c r="T783" s="2190"/>
    </row>
    <row r="784" spans="1:20" x14ac:dyDescent="0.25">
      <c r="A784" s="1613" t="s">
        <v>4507</v>
      </c>
      <c r="B784" s="2184">
        <v>0.71055462344108</v>
      </c>
      <c r="C784" s="2184">
        <v>0.67236484304081101</v>
      </c>
      <c r="D784" s="1613">
        <v>0.63933058846868795</v>
      </c>
      <c r="E784" s="1613">
        <v>0.61202403154238605</v>
      </c>
      <c r="F784" s="1613">
        <v>0.58452209309043701</v>
      </c>
      <c r="G784" s="1613"/>
      <c r="H784" s="1613"/>
      <c r="N784" s="586"/>
      <c r="O784" s="586"/>
      <c r="P784" s="586"/>
      <c r="R784" s="2190"/>
      <c r="S784" s="2190"/>
      <c r="T784" s="2190"/>
    </row>
    <row r="785" spans="1:20" x14ac:dyDescent="0.25">
      <c r="A785" s="1613" t="s">
        <v>4508</v>
      </c>
      <c r="B785" s="2184">
        <v>0.73905099264547203</v>
      </c>
      <c r="C785" s="2184">
        <v>0.69960975728255803</v>
      </c>
      <c r="D785" s="1613">
        <v>0.66537903315596902</v>
      </c>
      <c r="E785" s="1613">
        <v>0.63697962500712402</v>
      </c>
      <c r="F785" s="1613">
        <v>0.608381721131935</v>
      </c>
      <c r="G785" s="1613"/>
      <c r="H785" s="1613"/>
      <c r="N785" s="586"/>
      <c r="O785" s="586"/>
      <c r="P785" s="586"/>
      <c r="R785" s="2190"/>
      <c r="S785" s="2190"/>
      <c r="T785" s="2190"/>
    </row>
    <row r="786" spans="1:20" x14ac:dyDescent="0.25">
      <c r="A786" s="1613" t="s">
        <v>4509</v>
      </c>
      <c r="B786" s="2184">
        <v>0.76629590688721905</v>
      </c>
      <c r="C786" s="2184">
        <v>0.72565820196983899</v>
      </c>
      <c r="D786" s="1613">
        <v>0.69033462662070699</v>
      </c>
      <c r="E786" s="1613">
        <v>0.66083925304862201</v>
      </c>
      <c r="F786" s="1613">
        <v>0.63119353775427001</v>
      </c>
      <c r="G786" s="1613"/>
      <c r="H786" s="1613"/>
      <c r="N786" s="586"/>
      <c r="O786" s="586"/>
      <c r="P786" s="586"/>
      <c r="R786" s="2190"/>
      <c r="S786" s="2190"/>
      <c r="T786" s="2190"/>
    </row>
    <row r="787" spans="1:20" x14ac:dyDescent="0.25">
      <c r="A787" s="1613" t="s">
        <v>4510</v>
      </c>
      <c r="B787" s="2184">
        <v>0.792344351574501</v>
      </c>
      <c r="C787" s="2184">
        <v>0.75061379543457696</v>
      </c>
      <c r="D787" s="1613">
        <v>0.71419425466220599</v>
      </c>
      <c r="E787" s="1613">
        <v>0.68365106967095701</v>
      </c>
      <c r="F787" s="1613">
        <v>0.65300358016626403</v>
      </c>
      <c r="G787" s="1613"/>
      <c r="H787" s="1613"/>
      <c r="N787" s="586"/>
      <c r="O787" s="586"/>
      <c r="P787" s="586"/>
      <c r="R787" s="2190"/>
      <c r="S787" s="2190"/>
      <c r="T787" s="2190"/>
    </row>
    <row r="788" spans="1:20" x14ac:dyDescent="0.25">
      <c r="A788" s="1613" t="s">
        <v>4511</v>
      </c>
      <c r="B788" s="2184">
        <v>0.12696531841853101</v>
      </c>
      <c r="C788" s="2184">
        <v>0.113634170427454</v>
      </c>
      <c r="D788" s="1613">
        <v>0.10581253353026999</v>
      </c>
      <c r="E788" s="1613">
        <v>0.10462561384458199</v>
      </c>
      <c r="F788" s="1613">
        <v>0.10287418067792101</v>
      </c>
      <c r="G788" s="1613"/>
      <c r="H788" s="1613"/>
      <c r="N788" s="586"/>
      <c r="O788" s="586"/>
      <c r="P788" s="586"/>
      <c r="R788" s="2190"/>
      <c r="S788" s="2190"/>
      <c r="T788" s="2190"/>
    </row>
    <row r="789" spans="1:20" x14ac:dyDescent="0.25">
      <c r="A789" s="1613" t="s">
        <v>4512</v>
      </c>
      <c r="B789" s="2184">
        <v>0.81729994503923797</v>
      </c>
      <c r="C789" s="2184">
        <v>0.77447342347607595</v>
      </c>
      <c r="D789" s="1613">
        <v>0.73700607128453999</v>
      </c>
      <c r="E789" s="1613">
        <v>0.70546111208295104</v>
      </c>
      <c r="F789" s="1613">
        <v>0.67385586187948998</v>
      </c>
      <c r="G789" s="1613"/>
      <c r="H789" s="1613"/>
      <c r="N789" s="586"/>
      <c r="O789" s="586"/>
      <c r="P789" s="586"/>
      <c r="R789" s="2190"/>
      <c r="S789" s="2190"/>
      <c r="T789" s="2190"/>
    </row>
    <row r="790" spans="1:20" x14ac:dyDescent="0.25">
      <c r="A790" s="1613" t="s">
        <v>4513</v>
      </c>
      <c r="B790" s="2184">
        <v>0.84115957308073697</v>
      </c>
      <c r="C790" s="2184">
        <v>0.79728524009841095</v>
      </c>
      <c r="D790" s="1613">
        <v>0.75881611369653401</v>
      </c>
      <c r="E790" s="1613">
        <v>0.72631339379617699</v>
      </c>
      <c r="F790" s="1613">
        <v>0.69379246170969999</v>
      </c>
      <c r="G790" s="1613"/>
      <c r="H790" s="1613"/>
      <c r="N790" s="586"/>
      <c r="O790" s="586"/>
      <c r="P790" s="586"/>
      <c r="R790" s="2190"/>
      <c r="S790" s="2190"/>
      <c r="T790" s="2190"/>
    </row>
    <row r="791" spans="1:20" x14ac:dyDescent="0.25">
      <c r="A791" s="1613" t="s">
        <v>4514</v>
      </c>
      <c r="B791" s="2184">
        <v>0.86397138970307097</v>
      </c>
      <c r="C791" s="2184">
        <v>0.81909528251040498</v>
      </c>
      <c r="D791" s="1613">
        <v>0.77966839540975996</v>
      </c>
      <c r="E791" s="1613">
        <v>0.746249993626387</v>
      </c>
      <c r="F791" s="1613">
        <v>0.71244920869660799</v>
      </c>
      <c r="G791" s="1613"/>
      <c r="H791" s="1613"/>
      <c r="N791" s="586"/>
      <c r="O791" s="586"/>
      <c r="P791" s="586"/>
      <c r="R791" s="2190"/>
      <c r="S791" s="2190"/>
      <c r="T791" s="2190"/>
    </row>
    <row r="792" spans="1:20" x14ac:dyDescent="0.25">
      <c r="A792" s="1613" t="s">
        <v>4515</v>
      </c>
      <c r="B792" s="2184">
        <v>0.88578143211506599</v>
      </c>
      <c r="C792" s="2184">
        <v>0.83994756422363104</v>
      </c>
      <c r="D792" s="1613">
        <v>0.79960499523996997</v>
      </c>
      <c r="E792" s="1613">
        <v>0.764906740613295</v>
      </c>
      <c r="F792" s="1613">
        <v>0.72990826445826595</v>
      </c>
      <c r="G792" s="1613"/>
      <c r="H792" s="1613"/>
      <c r="N792" s="586"/>
      <c r="O792" s="586"/>
      <c r="P792" s="586"/>
      <c r="R792" s="2190"/>
      <c r="S792" s="2190"/>
      <c r="T792" s="2190"/>
    </row>
    <row r="793" spans="1:20" x14ac:dyDescent="0.25">
      <c r="A793" s="1613" t="s">
        <v>4516</v>
      </c>
      <c r="B793" s="2184">
        <v>0.90663371382829205</v>
      </c>
      <c r="C793" s="2184">
        <v>0.85988416405384005</v>
      </c>
      <c r="D793" s="1613">
        <v>0.81826174222687797</v>
      </c>
      <c r="E793" s="1613">
        <v>0.78236579637495296</v>
      </c>
      <c r="F793" s="1613">
        <v>0.74624651615362203</v>
      </c>
      <c r="G793" s="1613"/>
      <c r="H793" s="1613"/>
      <c r="N793" s="586"/>
      <c r="O793" s="586"/>
      <c r="P793" s="586"/>
      <c r="R793" s="2190"/>
      <c r="S793" s="2190"/>
      <c r="T793" s="2190"/>
    </row>
    <row r="794" spans="1:20" x14ac:dyDescent="0.25">
      <c r="A794" s="1613" t="s">
        <v>4517</v>
      </c>
      <c r="B794" s="2184">
        <v>0.92657031365850195</v>
      </c>
      <c r="C794" s="2184">
        <v>0.87854091104074805</v>
      </c>
      <c r="D794" s="1613">
        <v>0.83572079798853605</v>
      </c>
      <c r="E794" s="1613">
        <v>0.79870404807030904</v>
      </c>
      <c r="F794" s="1613">
        <v>0.76153591508246099</v>
      </c>
      <c r="G794" s="1613"/>
      <c r="H794" s="1613"/>
      <c r="N794" s="586"/>
      <c r="O794" s="586"/>
      <c r="P794" s="586"/>
      <c r="R794" s="2190"/>
      <c r="S794" s="2190"/>
      <c r="T794" s="2190"/>
    </row>
    <row r="795" spans="1:20" x14ac:dyDescent="0.25">
      <c r="A795" s="1613" t="s">
        <v>4518</v>
      </c>
      <c r="B795" s="2184">
        <v>0.94522706064540896</v>
      </c>
      <c r="C795" s="2184">
        <v>0.89599996680240601</v>
      </c>
      <c r="D795" s="1613">
        <v>0.85205904968389301</v>
      </c>
      <c r="E795" s="1613">
        <v>0.813993446999148</v>
      </c>
      <c r="F795" s="1613">
        <v>0.77584379354852695</v>
      </c>
      <c r="G795" s="1613"/>
      <c r="H795" s="1613"/>
      <c r="N795" s="586"/>
      <c r="O795" s="586"/>
      <c r="P795" s="586"/>
      <c r="R795" s="2190"/>
      <c r="S795" s="2190"/>
      <c r="T795" s="2190"/>
    </row>
    <row r="796" spans="1:20" x14ac:dyDescent="0.25">
      <c r="A796" s="1613" t="s">
        <v>4519</v>
      </c>
      <c r="B796" s="2184">
        <v>0.96268611640706703</v>
      </c>
      <c r="C796" s="2184">
        <v>0.91233821849776298</v>
      </c>
      <c r="D796" s="1613">
        <v>0.86734844861273097</v>
      </c>
      <c r="E796" s="1613">
        <v>0.82830132546521396</v>
      </c>
      <c r="F796" s="1613">
        <v>0.78923316138126698</v>
      </c>
      <c r="G796" s="1613"/>
      <c r="H796" s="1613"/>
      <c r="N796" s="586"/>
      <c r="O796" s="586"/>
      <c r="P796" s="586"/>
      <c r="R796" s="2190"/>
      <c r="S796" s="2190"/>
      <c r="T796" s="2190"/>
    </row>
    <row r="797" spans="1:20" x14ac:dyDescent="0.25">
      <c r="A797" s="1613" t="s">
        <v>4520</v>
      </c>
      <c r="B797" s="2184">
        <v>0.97902436810242399</v>
      </c>
      <c r="C797" s="2184">
        <v>0.92762761742660105</v>
      </c>
      <c r="D797" s="1613">
        <v>0.88165632707879704</v>
      </c>
      <c r="E797" s="1613">
        <v>0.84169069329795398</v>
      </c>
      <c r="F797" s="1613">
        <v>0.80176298342201202</v>
      </c>
      <c r="G797" s="1613"/>
      <c r="H797" s="1613"/>
      <c r="N797" s="586"/>
      <c r="O797" s="586"/>
      <c r="P797" s="586"/>
      <c r="R797" s="2190"/>
      <c r="S797" s="2190"/>
      <c r="T797" s="2190"/>
    </row>
    <row r="798" spans="1:20" x14ac:dyDescent="0.25">
      <c r="A798" s="1613" t="s">
        <v>4521</v>
      </c>
      <c r="B798" s="2184">
        <v>0.99431376703126195</v>
      </c>
      <c r="C798" s="2184">
        <v>0.94193549589266801</v>
      </c>
      <c r="D798" s="1613">
        <v>0.89504569491153696</v>
      </c>
      <c r="E798" s="1613">
        <v>0.85422051533869903</v>
      </c>
      <c r="F798" s="1613">
        <v>0.81348843919661895</v>
      </c>
      <c r="G798" s="1613"/>
      <c r="H798" s="1613"/>
      <c r="N798" s="586"/>
      <c r="O798" s="586"/>
      <c r="P798" s="586"/>
      <c r="R798" s="2190"/>
      <c r="S798" s="2190"/>
      <c r="T798" s="2190"/>
    </row>
    <row r="799" spans="1:20" x14ac:dyDescent="0.25">
      <c r="A799" s="1613" t="s">
        <v>4522</v>
      </c>
      <c r="B799" s="2184">
        <v>0.18032032003211501</v>
      </c>
      <c r="C799" s="2184">
        <v>0.166091702344141</v>
      </c>
      <c r="D799" s="1613">
        <v>0.157980615458166</v>
      </c>
      <c r="E799" s="1613">
        <v>0.15533171259460801</v>
      </c>
      <c r="F799" s="1613">
        <v>0.15037613651026299</v>
      </c>
      <c r="G799" s="1613"/>
      <c r="H799" s="1613"/>
      <c r="N799" s="586"/>
      <c r="O799" s="586"/>
      <c r="P799" s="586"/>
      <c r="R799" s="2190"/>
      <c r="S799" s="2190"/>
      <c r="T799" s="2190"/>
    </row>
    <row r="800" spans="1:20" x14ac:dyDescent="0.25">
      <c r="A800" s="1613" t="s">
        <v>4523</v>
      </c>
      <c r="B800" s="2184">
        <v>1.00862164549733</v>
      </c>
      <c r="C800" s="2184">
        <v>0.95532486372540804</v>
      </c>
      <c r="D800" s="1613">
        <v>0.907575516952283</v>
      </c>
      <c r="E800" s="1613">
        <v>0.86594597111330596</v>
      </c>
      <c r="F800" s="1613">
        <v>0.82446116591813101</v>
      </c>
      <c r="G800" s="1613"/>
      <c r="H800" s="1613"/>
      <c r="N800" s="586"/>
      <c r="O800" s="586"/>
      <c r="P800" s="586"/>
      <c r="R800" s="2190"/>
      <c r="S800" s="2190"/>
      <c r="T800" s="2190"/>
    </row>
    <row r="801" spans="1:20" x14ac:dyDescent="0.25">
      <c r="A801" s="1613" t="s">
        <v>4524</v>
      </c>
      <c r="B801" s="2184">
        <v>0.23277785194880199</v>
      </c>
      <c r="C801" s="2184">
        <v>0.21825978427203599</v>
      </c>
      <c r="D801" s="1613">
        <v>0.20868671420819099</v>
      </c>
      <c r="E801" s="1613">
        <v>0.20283366842695</v>
      </c>
      <c r="F801" s="1613">
        <v>0.194763503814849</v>
      </c>
      <c r="G801" s="1613"/>
      <c r="H801" s="1613"/>
      <c r="N801" s="586"/>
      <c r="O801" s="586"/>
      <c r="P801" s="586"/>
      <c r="R801" s="2190"/>
      <c r="S801" s="2190"/>
      <c r="T801" s="2190"/>
    </row>
    <row r="802" spans="1:20" x14ac:dyDescent="0.25">
      <c r="A802" s="1613" t="s">
        <v>4525</v>
      </c>
      <c r="B802" s="2184">
        <v>0.28494593387669698</v>
      </c>
      <c r="C802" s="2184">
        <v>0.26896588302206198</v>
      </c>
      <c r="D802" s="1613">
        <v>0.25618867004053397</v>
      </c>
      <c r="E802" s="1613">
        <v>0.247221035731536</v>
      </c>
      <c r="F802" s="1613">
        <v>0.236545640302187</v>
      </c>
      <c r="G802" s="1613"/>
      <c r="H802" s="1613"/>
      <c r="N802" s="586"/>
      <c r="O802" s="586"/>
      <c r="P802" s="586"/>
      <c r="R802" s="2190"/>
      <c r="S802" s="2190"/>
      <c r="T802" s="2190"/>
    </row>
    <row r="803" spans="1:20" x14ac:dyDescent="0.25">
      <c r="A803" s="1613" t="s">
        <v>4526</v>
      </c>
      <c r="B803" s="2184">
        <v>0.335652032626723</v>
      </c>
      <c r="C803" s="2184">
        <v>0.31646783885440399</v>
      </c>
      <c r="D803" s="1613">
        <v>0.30057603734512001</v>
      </c>
      <c r="E803" s="1613">
        <v>0.289003172218874</v>
      </c>
      <c r="F803" s="1613">
        <v>0.27636260871183699</v>
      </c>
      <c r="G803" s="1613"/>
      <c r="H803" s="1613"/>
      <c r="N803" s="586"/>
      <c r="O803" s="586"/>
      <c r="P803" s="586"/>
      <c r="R803" s="2190"/>
      <c r="S803" s="2190"/>
      <c r="T803" s="2190"/>
    </row>
    <row r="804" spans="1:20" x14ac:dyDescent="0.25">
      <c r="A804" s="1613" t="s">
        <v>4527</v>
      </c>
      <c r="B804" s="2184">
        <v>0.38315398845906501</v>
      </c>
      <c r="C804" s="2184">
        <v>0.36085520615899003</v>
      </c>
      <c r="D804" s="1613">
        <v>0.34235817383245798</v>
      </c>
      <c r="E804" s="1613">
        <v>0.32882014062852399</v>
      </c>
      <c r="F804" s="1613">
        <v>0.31391978576742902</v>
      </c>
      <c r="G804" s="1613"/>
      <c r="H804" s="1613"/>
      <c r="N804" s="586"/>
      <c r="O804" s="586"/>
      <c r="P804" s="586"/>
      <c r="R804" s="2190"/>
      <c r="S804" s="2190"/>
      <c r="T804" s="2190"/>
    </row>
    <row r="805" spans="1:20" x14ac:dyDescent="0.25">
      <c r="A805" s="1613" t="s">
        <v>4528</v>
      </c>
      <c r="B805" s="2184">
        <v>0.42754135576365099</v>
      </c>
      <c r="C805" s="2184">
        <v>0.402637342646328</v>
      </c>
      <c r="D805" s="1613">
        <v>0.38217514224210702</v>
      </c>
      <c r="E805" s="1613">
        <v>0.36637731768411602</v>
      </c>
      <c r="F805" s="1613">
        <v>0.34984395911649702</v>
      </c>
      <c r="G805" s="1613"/>
      <c r="H805" s="1613"/>
      <c r="N805" s="586"/>
      <c r="O805" s="586"/>
      <c r="P805" s="586"/>
      <c r="R805" s="2190"/>
      <c r="S805" s="2190"/>
      <c r="T805" s="2190"/>
    </row>
    <row r="806" spans="1:20" x14ac:dyDescent="0.25">
      <c r="A806" s="1613" t="s">
        <v>4529</v>
      </c>
      <c r="B806" s="2184">
        <v>0.46932349225098902</v>
      </c>
      <c r="C806" s="2184">
        <v>0.44245431105597799</v>
      </c>
      <c r="D806" s="1613">
        <v>0.4197323192977</v>
      </c>
      <c r="E806" s="1613">
        <v>0.40230149103318402</v>
      </c>
      <c r="F806" s="1613">
        <v>0.384190452667178</v>
      </c>
      <c r="G806" s="1613"/>
      <c r="H806" s="1613"/>
      <c r="N806" s="586"/>
      <c r="O806" s="586"/>
      <c r="P806" s="586"/>
      <c r="R806" s="2190"/>
      <c r="S806" s="2190"/>
      <c r="T806" s="2190"/>
    </row>
    <row r="807" spans="1:20" x14ac:dyDescent="0.25">
      <c r="A807" s="1613" t="s">
        <v>4530</v>
      </c>
      <c r="B807" s="2184">
        <v>8.1110673742368702E-2</v>
      </c>
      <c r="C807" s="2184">
        <v>7.3762287376644406E-2</v>
      </c>
      <c r="D807" s="1613">
        <v>6.5860914134802606E-2</v>
      </c>
      <c r="E807" s="1613">
        <v>6.45059468458513E-2</v>
      </c>
      <c r="F807" s="1613">
        <v>6.3846542837451406E-2</v>
      </c>
      <c r="G807" s="1613"/>
      <c r="H807" s="1613"/>
      <c r="N807" s="586"/>
      <c r="O807" s="586"/>
      <c r="P807" s="586"/>
      <c r="R807" s="2190"/>
      <c r="S807" s="2190"/>
      <c r="T807" s="2190"/>
    </row>
    <row r="808" spans="1:20" x14ac:dyDescent="0.25">
      <c r="A808" s="1613" t="s">
        <v>4531</v>
      </c>
      <c r="B808" s="2184">
        <v>0.62381521323199896</v>
      </c>
      <c r="C808" s="2184">
        <v>0.58890943765994297</v>
      </c>
      <c r="D808" s="1613">
        <v>0.55933247493871896</v>
      </c>
      <c r="E808" s="1613">
        <v>0.53570851952236198</v>
      </c>
      <c r="F808" s="1613">
        <v>0.51132475507514796</v>
      </c>
      <c r="G808" s="1613"/>
      <c r="H808" s="1613"/>
      <c r="N808" s="586"/>
      <c r="O808" s="586"/>
      <c r="P808" s="586"/>
      <c r="R808" s="2190"/>
      <c r="S808" s="2190"/>
      <c r="T808" s="2190"/>
    </row>
    <row r="809" spans="1:20" x14ac:dyDescent="0.25">
      <c r="A809" s="1613" t="s">
        <v>4532</v>
      </c>
      <c r="B809" s="2184">
        <v>0.67002011140231199</v>
      </c>
      <c r="C809" s="2184">
        <v>0.63309476231536399</v>
      </c>
      <c r="D809" s="1613">
        <v>0.60156943365716398</v>
      </c>
      <c r="E809" s="1613">
        <v>0.57583070192099906</v>
      </c>
      <c r="F809" s="1613">
        <v>0.549677633387197</v>
      </c>
      <c r="G809" s="1613"/>
      <c r="H809" s="1613"/>
      <c r="N809" s="586"/>
      <c r="O809" s="586"/>
      <c r="P809" s="586"/>
      <c r="R809" s="2190"/>
      <c r="S809" s="2190"/>
      <c r="T809" s="2190"/>
    </row>
    <row r="810" spans="1:20" x14ac:dyDescent="0.25">
      <c r="A810" s="1613" t="s">
        <v>4533</v>
      </c>
      <c r="B810" s="2184">
        <v>0.71420543605773201</v>
      </c>
      <c r="C810" s="2184">
        <v>0.67533172103380801</v>
      </c>
      <c r="D810" s="1613">
        <v>0.64169161605580205</v>
      </c>
      <c r="E810" s="1613">
        <v>0.61418358023304798</v>
      </c>
      <c r="F810" s="1613">
        <v>0.58633927281627496</v>
      </c>
      <c r="G810" s="1613"/>
      <c r="H810" s="1613"/>
      <c r="N810" s="586"/>
      <c r="O810" s="586"/>
      <c r="P810" s="586"/>
      <c r="R810" s="2190"/>
      <c r="S810" s="2190"/>
      <c r="T810" s="2190"/>
    </row>
    <row r="811" spans="1:20" x14ac:dyDescent="0.25">
      <c r="A811" s="1613" t="s">
        <v>4534</v>
      </c>
      <c r="B811" s="2184">
        <v>0.75644239477617703</v>
      </c>
      <c r="C811" s="2184">
        <v>0.71545390343244597</v>
      </c>
      <c r="D811" s="1613">
        <v>0.68004449436785097</v>
      </c>
      <c r="E811" s="1613">
        <v>0.65084521966212605</v>
      </c>
      <c r="F811" s="1613">
        <v>0.62138429227056502</v>
      </c>
      <c r="G811" s="1613"/>
      <c r="H811" s="1613"/>
      <c r="N811" s="586"/>
      <c r="O811" s="586"/>
      <c r="P811" s="586"/>
      <c r="R811" s="2190"/>
      <c r="S811" s="2190"/>
      <c r="T811" s="2190"/>
    </row>
    <row r="812" spans="1:20" x14ac:dyDescent="0.25">
      <c r="A812" s="1613" t="s">
        <v>4535</v>
      </c>
      <c r="B812" s="2184">
        <v>0.79656457717481499</v>
      </c>
      <c r="C812" s="2184">
        <v>0.753806781744495</v>
      </c>
      <c r="D812" s="1613">
        <v>0.71670613379692805</v>
      </c>
      <c r="E812" s="1613">
        <v>0.685890239116417</v>
      </c>
      <c r="F812" s="1613">
        <v>0.65488401658929096</v>
      </c>
      <c r="G812" s="1613"/>
      <c r="H812" s="1613"/>
      <c r="N812" s="586"/>
      <c r="O812" s="586"/>
      <c r="P812" s="586"/>
      <c r="R812" s="2190"/>
      <c r="S812" s="2190"/>
      <c r="T812" s="2190"/>
    </row>
    <row r="813" spans="1:20" x14ac:dyDescent="0.25">
      <c r="A813" s="1613" t="s">
        <v>4536</v>
      </c>
      <c r="B813" s="2184">
        <v>0.83491745548686402</v>
      </c>
      <c r="C813" s="2184">
        <v>0.79046842117357297</v>
      </c>
      <c r="D813" s="1613">
        <v>0.75175115325121999</v>
      </c>
      <c r="E813" s="1613">
        <v>0.71938996343514205</v>
      </c>
      <c r="F813" s="1613">
        <v>0.68690662204138198</v>
      </c>
      <c r="G813" s="1613"/>
      <c r="H813" s="1613"/>
      <c r="N813" s="586"/>
      <c r="O813" s="586"/>
      <c r="P813" s="586"/>
      <c r="R813" s="2190"/>
      <c r="S813" s="2190"/>
      <c r="T813" s="2190"/>
    </row>
    <row r="814" spans="1:20" x14ac:dyDescent="0.25">
      <c r="A814" s="1613" t="s">
        <v>4537</v>
      </c>
      <c r="B814" s="2184">
        <v>0.87157909491594099</v>
      </c>
      <c r="C814" s="2184">
        <v>0.82551344062786403</v>
      </c>
      <c r="D814" s="1613">
        <v>0.78525087756994505</v>
      </c>
      <c r="E814" s="1613">
        <v>0.75141256888723396</v>
      </c>
      <c r="F814" s="1613">
        <v>0.71759913541305298</v>
      </c>
      <c r="G814" s="1613"/>
      <c r="H814" s="1613"/>
      <c r="N814" s="586"/>
      <c r="O814" s="586"/>
      <c r="P814" s="586"/>
      <c r="R814" s="2190"/>
      <c r="S814" s="2190"/>
      <c r="T814" s="2190"/>
    </row>
    <row r="815" spans="1:20" x14ac:dyDescent="0.25">
      <c r="A815" s="1613" t="s">
        <v>4538</v>
      </c>
      <c r="B815" s="2184">
        <v>0.90662411437023205</v>
      </c>
      <c r="C815" s="2184">
        <v>0.85901316494658997</v>
      </c>
      <c r="D815" s="1613">
        <v>0.81727348302203595</v>
      </c>
      <c r="E815" s="1613">
        <v>0.78210508225890496</v>
      </c>
      <c r="F815" s="1613">
        <v>0.74693826387349704</v>
      </c>
      <c r="G815" s="1613"/>
      <c r="H815" s="1613"/>
      <c r="N815" s="586"/>
      <c r="O815" s="586"/>
      <c r="P815" s="586"/>
      <c r="R815" s="2190"/>
      <c r="S815" s="2190"/>
      <c r="T815" s="2190"/>
    </row>
    <row r="816" spans="1:20" x14ac:dyDescent="0.25">
      <c r="A816" s="1613" t="s">
        <v>4539</v>
      </c>
      <c r="B816" s="2184">
        <v>0.94012383868895799</v>
      </c>
      <c r="C816" s="2184">
        <v>0.89103577039868098</v>
      </c>
      <c r="D816" s="1613">
        <v>0.84796599639370696</v>
      </c>
      <c r="E816" s="1613">
        <v>0.81144421071934802</v>
      </c>
      <c r="F816" s="1613">
        <v>0.77498371740134797</v>
      </c>
      <c r="G816" s="1613"/>
      <c r="H816" s="1613"/>
      <c r="N816" s="586"/>
      <c r="O816" s="586"/>
      <c r="P816" s="586"/>
      <c r="R816" s="2190"/>
      <c r="S816" s="2190"/>
      <c r="T816" s="2190"/>
    </row>
    <row r="817" spans="1:20" x14ac:dyDescent="0.25">
      <c r="A817" s="1613" t="s">
        <v>4540</v>
      </c>
      <c r="B817" s="2184">
        <v>0.972146444141049</v>
      </c>
      <c r="C817" s="2184">
        <v>0.92172828377035199</v>
      </c>
      <c r="D817" s="1613">
        <v>0.87730512485415102</v>
      </c>
      <c r="E817" s="1613">
        <v>0.83948966424719995</v>
      </c>
      <c r="F817" s="1613">
        <v>0.80179257017710903</v>
      </c>
      <c r="G817" s="1613"/>
      <c r="H817" s="1613"/>
      <c r="N817" s="586"/>
      <c r="O817" s="586"/>
      <c r="P817" s="586"/>
      <c r="R817" s="2190"/>
      <c r="S817" s="2190"/>
      <c r="T817" s="2190"/>
    </row>
    <row r="818" spans="1:20" x14ac:dyDescent="0.25">
      <c r="A818" s="1613" t="s">
        <v>4541</v>
      </c>
      <c r="B818" s="2184">
        <v>0.154872961119013</v>
      </c>
      <c r="C818" s="2184">
        <v>0.139623201511447</v>
      </c>
      <c r="D818" s="1613">
        <v>0.130366860980654</v>
      </c>
      <c r="E818" s="1613">
        <v>0.12835248968330301</v>
      </c>
      <c r="F818" s="1613">
        <v>0.12577217874872901</v>
      </c>
      <c r="G818" s="1613"/>
      <c r="H818" s="1613"/>
      <c r="N818" s="586"/>
      <c r="O818" s="586"/>
      <c r="P818" s="586"/>
      <c r="R818" s="2190"/>
      <c r="S818" s="2190"/>
      <c r="T818" s="2190"/>
    </row>
    <row r="819" spans="1:20" x14ac:dyDescent="0.25">
      <c r="A819" s="1613" t="s">
        <v>4542</v>
      </c>
      <c r="B819" s="2184">
        <v>1.0028389575127199</v>
      </c>
      <c r="C819" s="2184">
        <v>0.95106741223079505</v>
      </c>
      <c r="D819" s="1613">
        <v>0.90535057838200195</v>
      </c>
      <c r="E819" s="1613">
        <v>0.86629851702296001</v>
      </c>
      <c r="F819" s="1613">
        <v>0.82741937700103596</v>
      </c>
      <c r="G819" s="1613"/>
      <c r="H819" s="1613"/>
      <c r="N819" s="586"/>
      <c r="O819" s="586"/>
      <c r="P819" s="586"/>
      <c r="R819" s="2190"/>
      <c r="S819" s="2190"/>
      <c r="T819" s="2190"/>
    </row>
    <row r="820" spans="1:20" x14ac:dyDescent="0.25">
      <c r="A820" s="1613" t="s">
        <v>4543</v>
      </c>
      <c r="B820" s="2184">
        <v>1.03217808597316</v>
      </c>
      <c r="C820" s="2184">
        <v>0.97911286575864598</v>
      </c>
      <c r="D820" s="1613">
        <v>0.93215943115776301</v>
      </c>
      <c r="E820" s="1613">
        <v>0.89192532384688705</v>
      </c>
      <c r="F820" s="1613">
        <v>0.85191628456619095</v>
      </c>
      <c r="G820" s="1613"/>
      <c r="H820" s="1613"/>
      <c r="N820" s="586"/>
      <c r="O820" s="586"/>
      <c r="P820" s="586"/>
      <c r="R820" s="2190"/>
      <c r="S820" s="2190"/>
      <c r="T820" s="2190"/>
    </row>
    <row r="821" spans="1:20" x14ac:dyDescent="0.25">
      <c r="A821" s="1613" t="s">
        <v>4544</v>
      </c>
      <c r="B821" s="2184">
        <v>1.06022353950102</v>
      </c>
      <c r="C821" s="2184">
        <v>1.00592171853441</v>
      </c>
      <c r="D821" s="1613">
        <v>0.95778623798168905</v>
      </c>
      <c r="E821" s="1613">
        <v>0.91642223141204204</v>
      </c>
      <c r="F821" s="1613">
        <v>0.87484058511378104</v>
      </c>
      <c r="G821" s="1613"/>
      <c r="H821" s="1613"/>
      <c r="N821" s="586"/>
      <c r="O821" s="586"/>
      <c r="P821" s="586"/>
      <c r="R821" s="2190"/>
      <c r="S821" s="2190"/>
      <c r="T821" s="2190"/>
    </row>
    <row r="822" spans="1:20" x14ac:dyDescent="0.25">
      <c r="A822" s="1613" t="s">
        <v>4545</v>
      </c>
      <c r="B822" s="2184">
        <v>1.0870323922767799</v>
      </c>
      <c r="C822" s="2184">
        <v>1.0315485253583301</v>
      </c>
      <c r="D822" s="1613">
        <v>0.98228314554684504</v>
      </c>
      <c r="E822" s="1613">
        <v>0.93934653195963302</v>
      </c>
      <c r="F822" s="1613">
        <v>0.89629323395113003</v>
      </c>
      <c r="G822" s="1613"/>
      <c r="H822" s="1613"/>
      <c r="N822" s="586"/>
      <c r="O822" s="586"/>
      <c r="P822" s="586"/>
      <c r="R822" s="2190"/>
      <c r="S822" s="2190"/>
      <c r="T822" s="2190"/>
    </row>
    <row r="823" spans="1:20" x14ac:dyDescent="0.25">
      <c r="A823" s="1613" t="s">
        <v>4546</v>
      </c>
      <c r="B823" s="2184">
        <v>1.1126591991007</v>
      </c>
      <c r="C823" s="2184">
        <v>1.0560454329234901</v>
      </c>
      <c r="D823" s="1613">
        <v>1.00520744609444</v>
      </c>
      <c r="E823" s="1613">
        <v>0.96079918079698101</v>
      </c>
      <c r="F823" s="1613">
        <v>0.91636870544406401</v>
      </c>
      <c r="G823" s="1613"/>
      <c r="H823" s="1613"/>
      <c r="N823" s="586"/>
      <c r="O823" s="586"/>
      <c r="P823" s="586"/>
      <c r="R823" s="2190"/>
      <c r="S823" s="2190"/>
      <c r="T823" s="2190"/>
    </row>
    <row r="824" spans="1:20" x14ac:dyDescent="0.25">
      <c r="A824" s="1613" t="s">
        <v>4547</v>
      </c>
      <c r="B824" s="2184">
        <v>1.13715610666586</v>
      </c>
      <c r="C824" s="2184">
        <v>1.0789697334710799</v>
      </c>
      <c r="D824" s="1613">
        <v>1.0266600949317799</v>
      </c>
      <c r="E824" s="1613">
        <v>0.98087465228991499</v>
      </c>
      <c r="F824" s="1613">
        <v>0.93515540906836903</v>
      </c>
      <c r="G824" s="1613"/>
      <c r="H824" s="1613"/>
      <c r="N824" s="586"/>
      <c r="O824" s="586"/>
      <c r="P824" s="586"/>
      <c r="R824" s="2190"/>
      <c r="S824" s="2190"/>
      <c r="T824" s="2190"/>
    </row>
    <row r="825" spans="1:20" x14ac:dyDescent="0.25">
      <c r="A825" s="1613" t="s">
        <v>4548</v>
      </c>
      <c r="B825" s="2184">
        <v>1.1600804072134501</v>
      </c>
      <c r="C825" s="2184">
        <v>1.10042238230843</v>
      </c>
      <c r="D825" s="1613">
        <v>1.04673556642472</v>
      </c>
      <c r="E825" s="1613">
        <v>0.99966135591422001</v>
      </c>
      <c r="F825" s="1613">
        <v>0.952736078752354</v>
      </c>
      <c r="G825" s="1613"/>
      <c r="H825" s="1613"/>
      <c r="N825" s="586"/>
      <c r="O825" s="586"/>
      <c r="P825" s="586"/>
      <c r="R825" s="2190"/>
      <c r="S825" s="2190"/>
      <c r="T825" s="2190"/>
    </row>
    <row r="826" spans="1:20" x14ac:dyDescent="0.25">
      <c r="A826" s="1613" t="s">
        <v>4549</v>
      </c>
      <c r="B826" s="2184">
        <v>1.1815330560507999</v>
      </c>
      <c r="C826" s="2184">
        <v>1.1204978538013599</v>
      </c>
      <c r="D826" s="1613">
        <v>1.0655222700490199</v>
      </c>
      <c r="E826" s="1613">
        <v>1.01724202559821</v>
      </c>
      <c r="F826" s="1613">
        <v>0.96918813722510699</v>
      </c>
      <c r="G826" s="1613"/>
      <c r="H826" s="1613"/>
      <c r="N826" s="586"/>
      <c r="O826" s="586"/>
      <c r="P826" s="586"/>
      <c r="R826" s="2190"/>
      <c r="S826" s="2190"/>
      <c r="T826" s="2190"/>
    </row>
    <row r="827" spans="1:20" x14ac:dyDescent="0.25">
      <c r="A827" s="1613" t="s">
        <v>4550</v>
      </c>
      <c r="B827" s="2184">
        <v>1.20160852754373</v>
      </c>
      <c r="C827" s="2184">
        <v>1.13928455742567</v>
      </c>
      <c r="D827" s="1613">
        <v>1.0831029397330101</v>
      </c>
      <c r="E827" s="1613">
        <v>1.0336940840709601</v>
      </c>
      <c r="F827" s="1613">
        <v>0.98458403697501695</v>
      </c>
      <c r="G827" s="1613"/>
      <c r="H827" s="1613"/>
      <c r="N827" s="586"/>
      <c r="O827" s="586"/>
      <c r="P827" s="586"/>
      <c r="R827" s="2190"/>
      <c r="S827" s="2190"/>
      <c r="T827" s="2190"/>
    </row>
    <row r="828" spans="1:20" x14ac:dyDescent="0.25">
      <c r="A828" s="1613" t="s">
        <v>4551</v>
      </c>
      <c r="B828" s="2184">
        <v>1.2203952311680399</v>
      </c>
      <c r="C828" s="2184">
        <v>1.15686522710965</v>
      </c>
      <c r="D828" s="1613">
        <v>1.09955499820576</v>
      </c>
      <c r="E828" s="1613">
        <v>1.04908998382087</v>
      </c>
      <c r="F828" s="1613">
        <v>0.998991579320057</v>
      </c>
      <c r="G828" s="1613"/>
      <c r="H828" s="1613"/>
      <c r="N828" s="586"/>
      <c r="O828" s="586"/>
      <c r="P828" s="586"/>
      <c r="R828" s="2190"/>
      <c r="S828" s="2190"/>
      <c r="T828" s="2190"/>
    </row>
    <row r="829" spans="1:20" x14ac:dyDescent="0.25">
      <c r="A829" s="1613" t="s">
        <v>4552</v>
      </c>
      <c r="B829" s="2184">
        <v>0.22073387525381599</v>
      </c>
      <c r="C829" s="2184">
        <v>0.20412914835729801</v>
      </c>
      <c r="D829" s="1613">
        <v>0.19421340381810501</v>
      </c>
      <c r="E829" s="1613">
        <v>0.19027812559457999</v>
      </c>
      <c r="F829" s="1613">
        <v>0.183893985674387</v>
      </c>
      <c r="G829" s="1613"/>
      <c r="H829" s="1613"/>
      <c r="N829" s="586"/>
      <c r="O829" s="586"/>
      <c r="P829" s="586"/>
      <c r="R829" s="2190"/>
      <c r="S829" s="2190"/>
      <c r="T829" s="2190"/>
    </row>
    <row r="830" spans="1:20" x14ac:dyDescent="0.25">
      <c r="A830" s="1613" t="s">
        <v>4553</v>
      </c>
      <c r="B830" s="2184">
        <v>1.2379759008520199</v>
      </c>
      <c r="C830" s="2184">
        <v>1.1733172855824101</v>
      </c>
      <c r="D830" s="1613">
        <v>1.1149508979556699</v>
      </c>
      <c r="E830" s="1613">
        <v>1.0634975261659101</v>
      </c>
      <c r="F830" s="1613">
        <v>1.012474212995</v>
      </c>
      <c r="G830" s="1613"/>
      <c r="H830" s="1613"/>
      <c r="N830" s="586"/>
      <c r="O830" s="586"/>
      <c r="P830" s="586"/>
      <c r="R830" s="2190"/>
      <c r="S830" s="2190"/>
      <c r="T830" s="2190"/>
    </row>
    <row r="831" spans="1:20" x14ac:dyDescent="0.25">
      <c r="A831" s="1613" t="s">
        <v>4554</v>
      </c>
      <c r="B831" s="2184">
        <v>0.28523982209966697</v>
      </c>
      <c r="C831" s="2184">
        <v>0.26797569119475001</v>
      </c>
      <c r="D831" s="1613">
        <v>0.25613903972938301</v>
      </c>
      <c r="E831" s="1613">
        <v>0.24839993252023901</v>
      </c>
      <c r="F831" s="1613">
        <v>0.23833271349699001</v>
      </c>
      <c r="G831" s="1613"/>
      <c r="H831" s="1613"/>
      <c r="N831" s="586"/>
      <c r="O831" s="586"/>
      <c r="P831" s="586"/>
      <c r="R831" s="2190"/>
      <c r="S831" s="2190"/>
      <c r="T831" s="2190"/>
    </row>
    <row r="832" spans="1:20" x14ac:dyDescent="0.25">
      <c r="A832" s="1613" t="s">
        <v>4555</v>
      </c>
      <c r="B832" s="2184">
        <v>0.34908636493711798</v>
      </c>
      <c r="C832" s="2184">
        <v>0.32990132710602699</v>
      </c>
      <c r="D832" s="1613">
        <v>0.314260846655041</v>
      </c>
      <c r="E832" s="1613">
        <v>0.30283866034284102</v>
      </c>
      <c r="F832" s="1613">
        <v>0.28965652254583502</v>
      </c>
      <c r="G832" s="1613"/>
      <c r="H832" s="1613"/>
      <c r="N832" s="586"/>
      <c r="O832" s="586"/>
      <c r="P832" s="586"/>
      <c r="R832" s="2190"/>
      <c r="S832" s="2190"/>
      <c r="T832" s="2190"/>
    </row>
    <row r="833" spans="1:20" x14ac:dyDescent="0.25">
      <c r="A833" s="1613" t="s">
        <v>4556</v>
      </c>
      <c r="B833" s="2184">
        <v>0.41101200084839601</v>
      </c>
      <c r="C833" s="2184">
        <v>0.38802313403168598</v>
      </c>
      <c r="D833" s="1613">
        <v>0.36869957447764401</v>
      </c>
      <c r="E833" s="1613">
        <v>0.354162469391686</v>
      </c>
      <c r="F833" s="1613">
        <v>0.33857539113233198</v>
      </c>
      <c r="G833" s="1613"/>
      <c r="H833" s="1613"/>
      <c r="N833" s="586"/>
      <c r="O833" s="586"/>
      <c r="P833" s="586"/>
      <c r="R833" s="2190"/>
      <c r="S833" s="2190"/>
      <c r="T833" s="2190"/>
    </row>
    <row r="834" spans="1:20" x14ac:dyDescent="0.25">
      <c r="A834" s="1613" t="s">
        <v>4557</v>
      </c>
      <c r="B834" s="2184">
        <v>0.469133807774054</v>
      </c>
      <c r="C834" s="2184">
        <v>0.44246186185428799</v>
      </c>
      <c r="D834" s="1613">
        <v>0.42002338352648899</v>
      </c>
      <c r="E834" s="1613">
        <v>0.40308133797818302</v>
      </c>
      <c r="F834" s="1613">
        <v>0.38478028930264502</v>
      </c>
      <c r="G834" s="1613"/>
      <c r="H834" s="1613"/>
      <c r="N834" s="586"/>
      <c r="O834" s="586"/>
      <c r="P834" s="586"/>
      <c r="R834" s="2190"/>
      <c r="S834" s="2190"/>
      <c r="T834" s="2190"/>
    </row>
    <row r="835" spans="1:20" x14ac:dyDescent="0.25">
      <c r="A835" s="1613" t="s">
        <v>4558</v>
      </c>
      <c r="B835" s="2184">
        <v>0.52357253559665695</v>
      </c>
      <c r="C835" s="2184">
        <v>0.49378567090313302</v>
      </c>
      <c r="D835" s="1613">
        <v>0.46894225211298601</v>
      </c>
      <c r="E835" s="1613">
        <v>0.449286236148496</v>
      </c>
      <c r="F835" s="1613">
        <v>0.42896561395806498</v>
      </c>
      <c r="G835" s="1613"/>
      <c r="H835" s="1613"/>
      <c r="N835" s="586"/>
      <c r="O835" s="586"/>
      <c r="P835" s="586"/>
      <c r="R835" s="2190"/>
      <c r="S835" s="2190"/>
      <c r="T835" s="2190"/>
    </row>
    <row r="836" spans="1:20" x14ac:dyDescent="0.25">
      <c r="A836" s="1613" t="s">
        <v>4559</v>
      </c>
      <c r="B836" s="2184">
        <v>0.57489634464550199</v>
      </c>
      <c r="C836" s="2184">
        <v>0.54270453948963004</v>
      </c>
      <c r="D836" s="1613">
        <v>0.51514715028329905</v>
      </c>
      <c r="E836" s="1613">
        <v>0.49347156080391702</v>
      </c>
      <c r="F836" s="1613">
        <v>0.47120257267651</v>
      </c>
      <c r="G836" s="1613"/>
      <c r="H836" s="1613"/>
      <c r="N836" s="586"/>
      <c r="O836" s="586"/>
      <c r="P836" s="586"/>
      <c r="R836" s="2190"/>
      <c r="S836" s="2190"/>
      <c r="T836" s="2190"/>
    </row>
    <row r="837" spans="1:20" x14ac:dyDescent="0.25">
      <c r="A837" s="1613" t="s">
        <v>4560</v>
      </c>
      <c r="B837" s="2184">
        <v>6.4962245082860637E-2</v>
      </c>
      <c r="C837" s="2184">
        <v>6.0791919411248951E-2</v>
      </c>
      <c r="D837" s="1613">
        <v>5.4785939919542198E-2</v>
      </c>
      <c r="E837" s="1613">
        <v>4.8280196016662391E-2</v>
      </c>
      <c r="F837" s="1613">
        <v>4.7560001474548363E-2</v>
      </c>
      <c r="G837" s="1613"/>
      <c r="H837" s="1613"/>
      <c r="N837" s="586"/>
      <c r="O837" s="586"/>
      <c r="P837" s="586"/>
      <c r="R837" s="2190"/>
      <c r="S837" s="2190"/>
      <c r="T837" s="2190"/>
    </row>
    <row r="838" spans="1:20" x14ac:dyDescent="0.25">
      <c r="A838" s="1613" t="s">
        <v>4561</v>
      </c>
      <c r="B838" s="2184">
        <v>0.49129488714507408</v>
      </c>
      <c r="C838" s="2184">
        <v>0.46244830644501866</v>
      </c>
      <c r="D838" s="1613">
        <v>0.43569912055367643</v>
      </c>
      <c r="E838" s="1613">
        <v>0.41347964851567742</v>
      </c>
      <c r="F838" s="1613">
        <v>0.39633863198940866</v>
      </c>
      <c r="G838" s="1613"/>
      <c r="H838" s="1613"/>
      <c r="N838" s="586"/>
      <c r="O838" s="586"/>
      <c r="P838" s="586"/>
      <c r="R838" s="2190"/>
      <c r="S838" s="2190"/>
      <c r="T838" s="2190"/>
    </row>
    <row r="839" spans="1:20" x14ac:dyDescent="0.25">
      <c r="A839" s="1613" t="s">
        <v>4562</v>
      </c>
      <c r="B839" s="2184">
        <v>0.5274105515278793</v>
      </c>
      <c r="C839" s="2184">
        <v>0.4964910399649255</v>
      </c>
      <c r="D839" s="1613">
        <v>0.46826558843521987</v>
      </c>
      <c r="E839" s="1613">
        <v>0.44461882800607094</v>
      </c>
      <c r="F839" s="1613">
        <v>0.42589104411324991</v>
      </c>
      <c r="G839" s="1613"/>
      <c r="H839" s="1613"/>
      <c r="N839" s="586"/>
      <c r="O839" s="586"/>
      <c r="P839" s="586"/>
      <c r="R839" s="2190"/>
      <c r="S839" s="2190"/>
      <c r="T839" s="2190"/>
    </row>
    <row r="840" spans="1:20" x14ac:dyDescent="0.25">
      <c r="A840" s="1613" t="s">
        <v>4563</v>
      </c>
      <c r="B840" s="2184">
        <v>0.56145328504778591</v>
      </c>
      <c r="C840" s="2184">
        <v>0.52905750784646866</v>
      </c>
      <c r="D840" s="1613">
        <v>0.49940476792561339</v>
      </c>
      <c r="E840" s="1613">
        <v>0.47417124012991219</v>
      </c>
      <c r="F840" s="1613">
        <v>0.45414820540298412</v>
      </c>
      <c r="G840" s="1613"/>
      <c r="H840" s="1613"/>
      <c r="N840" s="586"/>
      <c r="O840" s="586"/>
      <c r="P840" s="586"/>
      <c r="R840" s="2190"/>
      <c r="S840" s="2190"/>
      <c r="T840" s="2190"/>
    </row>
    <row r="841" spans="1:20" x14ac:dyDescent="0.25">
      <c r="A841" s="1613" t="s">
        <v>4564</v>
      </c>
      <c r="B841" s="2184">
        <v>0.59401975292932918</v>
      </c>
      <c r="C841" s="2184">
        <v>0.56019668733686212</v>
      </c>
      <c r="D841" s="1613">
        <v>0.52895718004945458</v>
      </c>
      <c r="E841" s="1613">
        <v>0.5024284014196464</v>
      </c>
      <c r="F841" s="1613">
        <v>0.48116690969025266</v>
      </c>
      <c r="G841" s="1613"/>
      <c r="H841" s="1613"/>
      <c r="N841" s="586"/>
      <c r="O841" s="586"/>
      <c r="P841" s="586"/>
      <c r="R841" s="2190"/>
      <c r="S841" s="2190"/>
      <c r="T841" s="2190"/>
    </row>
    <row r="842" spans="1:20" x14ac:dyDescent="0.25">
      <c r="A842" s="1613" t="s">
        <v>4565</v>
      </c>
      <c r="B842" s="2184">
        <v>0.62515893241972287</v>
      </c>
      <c r="C842" s="2184">
        <v>0.58974909946070342</v>
      </c>
      <c r="D842" s="1613">
        <v>0.55721434133918868</v>
      </c>
      <c r="E842" s="1613">
        <v>0.52944710570691511</v>
      </c>
      <c r="F842" s="1613">
        <v>0.50700145942967911</v>
      </c>
      <c r="G842" s="1613"/>
      <c r="H842" s="1613"/>
      <c r="N842" s="586"/>
      <c r="O842" s="586"/>
      <c r="P842" s="586"/>
      <c r="R842" s="2190"/>
      <c r="S842" s="2190"/>
      <c r="T842" s="2190"/>
    </row>
    <row r="843" spans="1:20" x14ac:dyDescent="0.25">
      <c r="A843" s="1613" t="s">
        <v>4566</v>
      </c>
      <c r="B843" s="2184">
        <v>0.65471134454356417</v>
      </c>
      <c r="C843" s="2184">
        <v>0.61800626075043752</v>
      </c>
      <c r="D843" s="1613">
        <v>0.58423304562645739</v>
      </c>
      <c r="E843" s="1613">
        <v>0.55528165544634167</v>
      </c>
      <c r="F843" s="1613">
        <v>0.53170377503742439</v>
      </c>
      <c r="G843" s="1613"/>
      <c r="H843" s="1613"/>
      <c r="N843" s="586"/>
      <c r="O843" s="586"/>
      <c r="P843" s="586"/>
      <c r="R843" s="2190"/>
      <c r="S843" s="2190"/>
      <c r="T843" s="2190"/>
    </row>
    <row r="844" spans="1:20" x14ac:dyDescent="0.25">
      <c r="A844" s="1613" t="s">
        <v>4567</v>
      </c>
      <c r="B844" s="2184">
        <v>0.68296850583329827</v>
      </c>
      <c r="C844" s="2184">
        <v>0.64502496503770634</v>
      </c>
      <c r="D844" s="1613">
        <v>0.61006759536588395</v>
      </c>
      <c r="E844" s="1613">
        <v>0.57998397105408694</v>
      </c>
      <c r="F844" s="1613">
        <v>0.55532349942900971</v>
      </c>
      <c r="G844" s="1613"/>
      <c r="H844" s="1613"/>
      <c r="N844" s="586"/>
      <c r="O844" s="586"/>
      <c r="P844" s="586"/>
      <c r="R844" s="2190"/>
      <c r="S844" s="2190"/>
      <c r="T844" s="2190"/>
    </row>
    <row r="845" spans="1:20" x14ac:dyDescent="0.25">
      <c r="A845" s="1613" t="s">
        <v>4568</v>
      </c>
      <c r="B845" s="2184">
        <v>0.70998721012056676</v>
      </c>
      <c r="C845" s="2184">
        <v>0.67085951477713268</v>
      </c>
      <c r="D845" s="1613">
        <v>0.63476991097362911</v>
      </c>
      <c r="E845" s="1613">
        <v>0.60360369544567205</v>
      </c>
      <c r="F845" s="1613">
        <v>0.57794728400719919</v>
      </c>
      <c r="G845" s="1613"/>
      <c r="H845" s="1613"/>
      <c r="N845" s="586"/>
      <c r="O845" s="586"/>
      <c r="P845" s="586"/>
      <c r="R845" s="2190"/>
      <c r="S845" s="2190"/>
      <c r="T845" s="2190"/>
    </row>
    <row r="846" spans="1:20" x14ac:dyDescent="0.25">
      <c r="A846" s="1613" t="s">
        <v>4569</v>
      </c>
      <c r="B846" s="2184">
        <v>0.73582175985999332</v>
      </c>
      <c r="C846" s="2184">
        <v>0.69556183038487795</v>
      </c>
      <c r="D846" s="1613">
        <v>0.65838963536521411</v>
      </c>
      <c r="E846" s="1613">
        <v>0.62622748002386164</v>
      </c>
      <c r="F846" s="1613">
        <v>0.59957954391830837</v>
      </c>
      <c r="G846" s="1613"/>
      <c r="H846" s="1613"/>
      <c r="N846" s="586"/>
      <c r="O846" s="586"/>
      <c r="P846" s="586"/>
      <c r="R846" s="2190"/>
      <c r="S846" s="2190"/>
      <c r="T846" s="2190"/>
    </row>
    <row r="847" spans="1:20" x14ac:dyDescent="0.25">
      <c r="A847" s="1613" t="s">
        <v>4570</v>
      </c>
      <c r="B847" s="2184">
        <v>0.7605240754677387</v>
      </c>
      <c r="C847" s="2184">
        <v>0.71918155477646328</v>
      </c>
      <c r="D847" s="1613">
        <v>0.68101341994340381</v>
      </c>
      <c r="E847" s="1613">
        <v>0.64785973993497081</v>
      </c>
      <c r="F847" s="1613">
        <v>0.62026375295749547</v>
      </c>
      <c r="G847" s="1613"/>
      <c r="H847" s="1613"/>
      <c r="N847" s="586"/>
      <c r="O847" s="586"/>
      <c r="P847" s="586"/>
      <c r="R847" s="2190"/>
      <c r="S847" s="2190"/>
      <c r="T847" s="2190"/>
    </row>
    <row r="848" spans="1:20" x14ac:dyDescent="0.25">
      <c r="A848" s="1613" t="s">
        <v>4571</v>
      </c>
      <c r="B848" s="2184">
        <v>0.12575416449410959</v>
      </c>
      <c r="C848" s="2184">
        <v>0.11557785933079115</v>
      </c>
      <c r="D848" s="1613">
        <v>0.1030661359362046</v>
      </c>
      <c r="E848" s="1613">
        <v>9.5840197491210768E-2</v>
      </c>
      <c r="F848" s="1613">
        <v>9.4970440994153471E-2</v>
      </c>
      <c r="G848" s="1613"/>
      <c r="H848" s="1613"/>
      <c r="N848" s="586"/>
      <c r="O848" s="586"/>
      <c r="P848" s="586"/>
      <c r="R848" s="2190"/>
      <c r="S848" s="2190"/>
      <c r="T848" s="2190"/>
    </row>
    <row r="849" spans="1:20" x14ac:dyDescent="0.25">
      <c r="A849" s="1613" t="s">
        <v>4572</v>
      </c>
      <c r="B849" s="2184">
        <v>0.78414379985932381</v>
      </c>
      <c r="C849" s="2184">
        <v>0.74180533935465287</v>
      </c>
      <c r="D849" s="1613">
        <v>0.70264567985451287</v>
      </c>
      <c r="E849" s="1613">
        <v>0.66854394897415803</v>
      </c>
      <c r="F849" s="1613">
        <v>0.64004147795804633</v>
      </c>
      <c r="G849" s="1613"/>
      <c r="H849" s="1613"/>
      <c r="N849" s="586"/>
      <c r="O849" s="586"/>
      <c r="P849" s="586"/>
      <c r="R849" s="2190"/>
      <c r="S849" s="2190"/>
      <c r="T849" s="2190"/>
    </row>
    <row r="850" spans="1:20" x14ac:dyDescent="0.25">
      <c r="A850" s="1613" t="s">
        <v>4573</v>
      </c>
      <c r="B850" s="2184">
        <v>0.80676758443751329</v>
      </c>
      <c r="C850" s="2184">
        <v>0.76343759926576193</v>
      </c>
      <c r="D850" s="1613">
        <v>0.72332988889370009</v>
      </c>
      <c r="E850" s="1613">
        <v>0.68832167397470878</v>
      </c>
      <c r="F850" s="1613">
        <v>0.6589524624771198</v>
      </c>
      <c r="G850" s="1613"/>
      <c r="H850" s="1613"/>
      <c r="N850" s="586"/>
      <c r="O850" s="586"/>
      <c r="P850" s="586"/>
      <c r="R850" s="2190"/>
      <c r="S850" s="2190"/>
      <c r="T850" s="2190"/>
    </row>
    <row r="851" spans="1:20" x14ac:dyDescent="0.25">
      <c r="A851" s="1613" t="s">
        <v>4574</v>
      </c>
      <c r="B851" s="2184">
        <v>0.82839984434862246</v>
      </c>
      <c r="C851" s="2184">
        <v>0.78412180830494926</v>
      </c>
      <c r="D851" s="1613">
        <v>0.74310761389425095</v>
      </c>
      <c r="E851" s="1613">
        <v>0.70723265849378214</v>
      </c>
      <c r="F851" s="1613">
        <v>0.676649434701594</v>
      </c>
      <c r="G851" s="1613"/>
      <c r="H851" s="1613"/>
      <c r="N851" s="586"/>
      <c r="O851" s="586"/>
      <c r="P851" s="586"/>
      <c r="R851" s="2190"/>
      <c r="S851" s="2190"/>
      <c r="T851" s="2190"/>
    </row>
    <row r="852" spans="1:20" x14ac:dyDescent="0.25">
      <c r="A852" s="1613" t="s">
        <v>4575</v>
      </c>
      <c r="B852" s="2184">
        <v>0.84908405338780979</v>
      </c>
      <c r="C852" s="2184">
        <v>0.80389953330550001</v>
      </c>
      <c r="D852" s="1613">
        <v>0.76201859841332442</v>
      </c>
      <c r="E852" s="1613">
        <v>0.72492963071825667</v>
      </c>
      <c r="F852" s="1613">
        <v>0.69321032954014394</v>
      </c>
      <c r="G852" s="1613"/>
      <c r="H852" s="1613"/>
      <c r="N852" s="586"/>
      <c r="O852" s="586"/>
      <c r="P852" s="586"/>
      <c r="R852" s="2190"/>
      <c r="S852" s="2190"/>
      <c r="T852" s="2190"/>
    </row>
    <row r="853" spans="1:20" x14ac:dyDescent="0.25">
      <c r="A853" s="1613" t="s">
        <v>4576</v>
      </c>
      <c r="B853" s="2184">
        <v>0.86886177838836065</v>
      </c>
      <c r="C853" s="2184">
        <v>0.82281051782457326</v>
      </c>
      <c r="D853" s="1613">
        <v>0.77971557063779884</v>
      </c>
      <c r="E853" s="1613">
        <v>0.7414905255568065</v>
      </c>
      <c r="F853" s="1613">
        <v>0.7087080787807859</v>
      </c>
      <c r="G853" s="1613"/>
      <c r="H853" s="1613"/>
      <c r="N853" s="586"/>
      <c r="O853" s="586"/>
      <c r="P853" s="586"/>
      <c r="R853" s="2190"/>
      <c r="S853" s="2190"/>
      <c r="T853" s="2190"/>
    </row>
    <row r="854" spans="1:20" x14ac:dyDescent="0.25">
      <c r="A854" s="1613" t="s">
        <v>4577</v>
      </c>
      <c r="B854" s="2184">
        <v>0.88777276290743379</v>
      </c>
      <c r="C854" s="2184">
        <v>0.84050749004904779</v>
      </c>
      <c r="D854" s="1613">
        <v>0.79627646547634867</v>
      </c>
      <c r="E854" s="1613">
        <v>0.75698827479744812</v>
      </c>
      <c r="F854" s="1613">
        <v>0.72321093227193478</v>
      </c>
      <c r="G854" s="1613"/>
      <c r="H854" s="1613"/>
      <c r="N854" s="586"/>
      <c r="O854" s="586"/>
      <c r="P854" s="586"/>
      <c r="R854" s="2190"/>
      <c r="S854" s="2190"/>
      <c r="T854" s="2190"/>
    </row>
    <row r="855" spans="1:20" x14ac:dyDescent="0.25">
      <c r="A855" s="1613" t="s">
        <v>4578</v>
      </c>
      <c r="B855" s="2184">
        <v>0.18054010441365184</v>
      </c>
      <c r="C855" s="2184">
        <v>0.16385805534745354</v>
      </c>
      <c r="D855" s="1613">
        <v>0.15062613741075301</v>
      </c>
      <c r="E855" s="1613">
        <v>0.14325063701081589</v>
      </c>
      <c r="F855" s="1613">
        <v>0.14110118624419701</v>
      </c>
      <c r="G855" s="1613"/>
      <c r="H855" s="1613"/>
      <c r="N855" s="586"/>
      <c r="O855" s="586"/>
      <c r="P855" s="586"/>
      <c r="R855" s="2190"/>
      <c r="S855" s="2190"/>
      <c r="T855" s="2190"/>
    </row>
    <row r="856" spans="1:20" x14ac:dyDescent="0.25">
      <c r="A856" s="1613" t="s">
        <v>4579</v>
      </c>
      <c r="B856" s="2184">
        <v>0.22882030043031415</v>
      </c>
      <c r="C856" s="2184">
        <v>0.2114180568220019</v>
      </c>
      <c r="D856" s="1613">
        <v>0.19803657693035803</v>
      </c>
      <c r="E856" s="1613">
        <v>0.18938138226085943</v>
      </c>
      <c r="F856" s="1613">
        <v>0.1842762644509808</v>
      </c>
      <c r="G856" s="1613"/>
      <c r="H856" s="1613"/>
      <c r="N856" s="586"/>
      <c r="O856" s="586"/>
      <c r="P856" s="586"/>
      <c r="R856" s="2190"/>
      <c r="S856" s="2190"/>
      <c r="T856" s="2190"/>
    </row>
    <row r="857" spans="1:20" x14ac:dyDescent="0.25">
      <c r="A857" s="1613" t="s">
        <v>4580</v>
      </c>
      <c r="B857" s="2184">
        <v>0.27638030190486257</v>
      </c>
      <c r="C857" s="2184">
        <v>0.25882849634160704</v>
      </c>
      <c r="D857" s="1613">
        <v>0.2441673221804016</v>
      </c>
      <c r="E857" s="1613">
        <v>0.23255646046764319</v>
      </c>
      <c r="F857" s="1613">
        <v>0.22457291688111039</v>
      </c>
      <c r="G857" s="1613"/>
      <c r="H857" s="1613"/>
      <c r="N857" s="586"/>
      <c r="O857" s="586"/>
      <c r="P857" s="586"/>
      <c r="R857" s="2190"/>
      <c r="S857" s="2190"/>
      <c r="T857" s="2190"/>
    </row>
    <row r="858" spans="1:20" x14ac:dyDescent="0.25">
      <c r="A858" s="1613" t="s">
        <v>4581</v>
      </c>
      <c r="B858" s="2184">
        <v>0.32379074142446768</v>
      </c>
      <c r="C858" s="2184">
        <v>0.30495924159165061</v>
      </c>
      <c r="D858" s="1613">
        <v>0.28734240038718545</v>
      </c>
      <c r="E858" s="1613">
        <v>0.27285311289777281</v>
      </c>
      <c r="F858" s="1613">
        <v>0.26247458671475993</v>
      </c>
      <c r="G858" s="1613"/>
      <c r="H858" s="1613"/>
      <c r="N858" s="586"/>
      <c r="O858" s="586"/>
      <c r="P858" s="586"/>
      <c r="R858" s="2190"/>
      <c r="S858" s="2190"/>
      <c r="T858" s="2190"/>
    </row>
    <row r="859" spans="1:20" x14ac:dyDescent="0.25">
      <c r="A859" s="1613" t="s">
        <v>4582</v>
      </c>
      <c r="B859" s="2184">
        <v>0.36992148667451119</v>
      </c>
      <c r="C859" s="2184">
        <v>0.34813431979843429</v>
      </c>
      <c r="D859" s="1613">
        <v>0.32763905281731504</v>
      </c>
      <c r="E859" s="1613">
        <v>0.31075478273142243</v>
      </c>
      <c r="F859" s="1613">
        <v>0.29859025109756515</v>
      </c>
      <c r="G859" s="1613"/>
      <c r="H859" s="1613"/>
      <c r="N859" s="586"/>
      <c r="O859" s="586"/>
      <c r="P859" s="586"/>
      <c r="R859" s="2190"/>
      <c r="S859" s="2190"/>
      <c r="T859" s="2190"/>
    </row>
    <row r="860" spans="1:20" x14ac:dyDescent="0.25">
      <c r="A860" s="1613" t="s">
        <v>4583</v>
      </c>
      <c r="B860" s="2184">
        <v>0.41309656488129504</v>
      </c>
      <c r="C860" s="2184">
        <v>0.38843097222856393</v>
      </c>
      <c r="D860" s="1613">
        <v>0.36554072265096449</v>
      </c>
      <c r="E860" s="1613">
        <v>0.3468704471142276</v>
      </c>
      <c r="F860" s="1613">
        <v>0.33263298461747182</v>
      </c>
      <c r="G860" s="1613"/>
      <c r="H860" s="1613"/>
      <c r="N860" s="586"/>
      <c r="O860" s="586"/>
      <c r="P860" s="586"/>
      <c r="R860" s="2190"/>
      <c r="S860" s="2190"/>
      <c r="T860" s="2190"/>
    </row>
    <row r="861" spans="1:20" x14ac:dyDescent="0.25">
      <c r="A861" s="1613" t="s">
        <v>4584</v>
      </c>
      <c r="B861" s="2184">
        <v>0.45339321731142468</v>
      </c>
      <c r="C861" s="2184">
        <v>0.4263326420622135</v>
      </c>
      <c r="D861" s="1613">
        <v>0.40165638703376982</v>
      </c>
      <c r="E861" s="1613">
        <v>0.38091318063413426</v>
      </c>
      <c r="F861" s="1613">
        <v>0.36519945249901514</v>
      </c>
      <c r="G861" s="1613"/>
      <c r="H861" s="1613"/>
      <c r="N861" s="586"/>
      <c r="O861" s="586"/>
      <c r="P861" s="586"/>
      <c r="R861" s="2190"/>
      <c r="S861" s="2190"/>
      <c r="T861" s="2190"/>
    </row>
    <row r="862" spans="1:20" x14ac:dyDescent="0.25">
      <c r="A862" s="1613" t="s">
        <v>4585</v>
      </c>
      <c r="B862" s="2184">
        <v>1.8785250490000001</v>
      </c>
      <c r="C862" s="2184">
        <v>1.781236</v>
      </c>
      <c r="D862" s="1613">
        <v>1.6901919999999999</v>
      </c>
      <c r="E862" s="1613">
        <v>1.606428</v>
      </c>
      <c r="F862" s="1613">
        <v>1.5305500000000001</v>
      </c>
      <c r="G862" s="1613"/>
      <c r="H862" s="1613"/>
      <c r="J862" s="54" t="s">
        <v>4586</v>
      </c>
      <c r="N862" s="586"/>
      <c r="O862" s="586"/>
      <c r="P862" s="586"/>
      <c r="R862" s="2190"/>
      <c r="S862" s="2190"/>
      <c r="T862" s="2190"/>
    </row>
    <row r="863" spans="1:20" x14ac:dyDescent="0.25">
      <c r="A863" s="1613" t="s">
        <v>4587</v>
      </c>
      <c r="B863" s="2184">
        <v>0.28420348301981402</v>
      </c>
      <c r="C863" s="2184">
        <v>0.26633522026566564</v>
      </c>
      <c r="D863" s="1613">
        <v>0.25138316126971699</v>
      </c>
      <c r="E863" s="1613">
        <v>0.23943995340434968</v>
      </c>
      <c r="F863" s="1613">
        <v>0.23107549827875368</v>
      </c>
      <c r="G863" s="1613"/>
      <c r="H863" s="1613"/>
      <c r="J863" s="54" t="s">
        <v>4588</v>
      </c>
      <c r="N863" s="586"/>
      <c r="O863" s="586"/>
      <c r="P863" s="586"/>
      <c r="R863" s="2190"/>
      <c r="S863" s="2190"/>
      <c r="T863" s="2190"/>
    </row>
    <row r="864" spans="1:20" x14ac:dyDescent="0.25">
      <c r="A864" s="1613" t="s">
        <v>4589</v>
      </c>
      <c r="B864" s="2184">
        <v>0.36991476845002147</v>
      </c>
      <c r="C864" s="2184">
        <v>0.35036541512494856</v>
      </c>
      <c r="D864" s="1613">
        <v>0.33259284998388822</v>
      </c>
      <c r="E864" s="1613">
        <v>0.31656753272576654</v>
      </c>
      <c r="F864" s="1613">
        <v>0.30186249618441874</v>
      </c>
      <c r="G864" s="1613"/>
      <c r="H864" s="1613"/>
      <c r="J864" s="54" t="s">
        <v>4588</v>
      </c>
      <c r="N864" s="586"/>
      <c r="O864" s="586"/>
      <c r="P864" s="586"/>
      <c r="R864" s="2190"/>
      <c r="S864" s="2190"/>
      <c r="T864" s="2190"/>
    </row>
    <row r="865" spans="1:20" x14ac:dyDescent="0.25">
      <c r="A865" s="1613" t="s">
        <v>4590</v>
      </c>
      <c r="B865" s="2184">
        <v>1.1826869552215735</v>
      </c>
      <c r="C865" s="2184">
        <v>1.1262784315524945</v>
      </c>
      <c r="D865" s="1613">
        <v>1.071534634245277</v>
      </c>
      <c r="E865" s="1613">
        <v>1.0205005802138556</v>
      </c>
      <c r="F865" s="1613">
        <v>0.97296287285182959</v>
      </c>
      <c r="G865" s="1613"/>
      <c r="H865" s="1613"/>
      <c r="J865" s="54" t="s">
        <v>4588</v>
      </c>
      <c r="N865" s="586"/>
      <c r="O865" s="586"/>
      <c r="P865" s="586"/>
      <c r="R865" s="2190"/>
      <c r="S865" s="2190"/>
      <c r="T865" s="2190"/>
    </row>
    <row r="866" spans="1:20" x14ac:dyDescent="0.25">
      <c r="A866" s="1613" t="s">
        <v>4591</v>
      </c>
      <c r="B866" s="2184">
        <v>0.31094162001450337</v>
      </c>
      <c r="C866" s="2184">
        <v>0.29476254628274834</v>
      </c>
      <c r="D866" s="1613">
        <v>0.2784235253284395</v>
      </c>
      <c r="E866" s="1613">
        <v>0.26377120123957465</v>
      </c>
      <c r="F866" s="1613">
        <v>0.25080170640977967</v>
      </c>
      <c r="G866" s="1613"/>
      <c r="H866" s="1613"/>
      <c r="J866" s="54" t="s">
        <v>4588</v>
      </c>
      <c r="N866" s="586"/>
      <c r="O866" s="586"/>
      <c r="P866" s="586"/>
      <c r="R866" s="2190"/>
      <c r="S866" s="2190"/>
      <c r="T866" s="2190"/>
    </row>
  </sheetData>
  <autoFilter ref="A3:G865" xr:uid="{00000000-0009-0000-0000-00000D000000}"/>
  <conditionalFormatting sqref="A2:A863">
    <cfRule type="containsText" dxfId="0" priority="3" operator="containsText" text="ER2">
      <formula>NOT(ISERROR(SEARCH("ER2",A2)))</formula>
    </cfRule>
  </conditionalFormatting>
  <conditionalFormatting sqref="N301:P301">
    <cfRule type="colorScale" priority="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N302:P438 N4:P300 N440:P866">
    <cfRule type="colorScale" priority="8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N439:P439">
    <cfRule type="colorScale" priority="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R2:T300 R302:T438 R440:T866">
    <cfRule type="colorScale" priority="9">
      <colorScale>
        <cfvo type="min"/>
        <cfvo type="max"/>
        <color rgb="FFFCFCFF"/>
        <color rgb="FFF8696B"/>
      </colorScale>
    </cfRule>
  </conditionalFormatting>
  <conditionalFormatting sqref="R301:T301">
    <cfRule type="colorScale" priority="5">
      <colorScale>
        <cfvo type="min"/>
        <cfvo type="max"/>
        <color rgb="FFFCFCFF"/>
        <color rgb="FFF8696B"/>
      </colorScale>
    </cfRule>
  </conditionalFormatting>
  <conditionalFormatting sqref="R439:T439">
    <cfRule type="colorScale" priority="2">
      <colorScale>
        <cfvo type="min"/>
        <cfvo type="max"/>
        <color rgb="FFFCFCFF"/>
        <color rgb="FFF8696B"/>
      </colorScale>
    </cfRule>
  </conditionalFormatting>
  <pageMargins left="0.7" right="0.7" top="0.75" bottom="0.75" header="0.3" footer="0.3"/>
  <pageSetup scale="27" fitToHeight="0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3">
    <tabColor theme="1"/>
    <pageSetUpPr fitToPage="1"/>
  </sheetPr>
  <dimension ref="A1:AF38"/>
  <sheetViews>
    <sheetView zoomScale="70" zoomScaleNormal="70" workbookViewId="0">
      <selection sqref="A1:H1"/>
    </sheetView>
  </sheetViews>
  <sheetFormatPr defaultRowHeight="15" x14ac:dyDescent="0.25"/>
  <cols>
    <col min="1" max="1" width="20.28515625" bestFit="1" customWidth="1"/>
    <col min="2" max="2" width="27.28515625" style="489" customWidth="1"/>
    <col min="7" max="7" width="15.42578125" customWidth="1"/>
    <col min="8" max="8" width="15" bestFit="1" customWidth="1"/>
    <col min="9" max="9" width="21" customWidth="1"/>
    <col min="15" max="15" width="15.28515625" bestFit="1" customWidth="1"/>
  </cols>
  <sheetData>
    <row r="1" spans="1:32" x14ac:dyDescent="0.25">
      <c r="A1" s="2571"/>
      <c r="B1" s="2571"/>
      <c r="C1" s="2571"/>
      <c r="D1" s="2571"/>
      <c r="E1" s="2571"/>
      <c r="F1" s="2571"/>
      <c r="G1" s="2571"/>
      <c r="H1" s="2571"/>
      <c r="J1" s="45"/>
      <c r="AF1" s="484"/>
    </row>
    <row r="2" spans="1:32" x14ac:dyDescent="0.25">
      <c r="A2" s="485" t="s">
        <v>4592</v>
      </c>
      <c r="B2" s="486"/>
    </row>
    <row r="3" spans="1:32" x14ac:dyDescent="0.25">
      <c r="A3" s="487" t="s">
        <v>4593</v>
      </c>
      <c r="B3" s="1443">
        <v>1.148238E-4</v>
      </c>
    </row>
    <row r="4" spans="1:32" x14ac:dyDescent="0.25">
      <c r="A4" s="487" t="s">
        <v>1364</v>
      </c>
      <c r="B4" s="1443">
        <v>4.6608050000000002E-4</v>
      </c>
    </row>
    <row r="5" spans="1:32" x14ac:dyDescent="0.25">
      <c r="A5" s="487" t="s">
        <v>4594</v>
      </c>
      <c r="B5" s="1443">
        <v>1.3539039999999999E-4</v>
      </c>
    </row>
    <row r="6" spans="1:32" x14ac:dyDescent="0.25">
      <c r="A6" s="487" t="s">
        <v>4595</v>
      </c>
      <c r="B6" s="1443">
        <v>1.1954749999999999E-4</v>
      </c>
    </row>
    <row r="7" spans="1:32" x14ac:dyDescent="0.25">
      <c r="A7" s="487" t="s">
        <v>4596</v>
      </c>
      <c r="B7" s="1443">
        <v>1.4008870000000001E-4</v>
      </c>
    </row>
    <row r="8" spans="1:32" x14ac:dyDescent="0.25">
      <c r="A8" s="487" t="s">
        <v>4597</v>
      </c>
      <c r="B8" s="1443">
        <v>2.053256E-4</v>
      </c>
    </row>
    <row r="9" spans="1:32" x14ac:dyDescent="0.25">
      <c r="A9" s="487" t="s">
        <v>1034</v>
      </c>
      <c r="B9" s="1443">
        <v>9.4741810000000004E-4</v>
      </c>
    </row>
    <row r="10" spans="1:32" x14ac:dyDescent="0.25">
      <c r="A10" s="487" t="s">
        <v>1876</v>
      </c>
      <c r="B10" s="1443">
        <v>9.4741810000000004E-4</v>
      </c>
    </row>
    <row r="11" spans="1:32" x14ac:dyDescent="0.25">
      <c r="A11" s="487" t="s">
        <v>4598</v>
      </c>
      <c r="B11" s="1443">
        <v>8.4921199999999996E-5</v>
      </c>
    </row>
    <row r="12" spans="1:32" x14ac:dyDescent="0.25">
      <c r="A12" s="487" t="s">
        <v>4599</v>
      </c>
      <c r="B12" s="1443">
        <v>1.6857220000000001E-4</v>
      </c>
    </row>
    <row r="13" spans="1:32" x14ac:dyDescent="0.25">
      <c r="A13" s="487" t="s">
        <v>4600</v>
      </c>
      <c r="B13" s="1443">
        <v>1.6857220000000001E-4</v>
      </c>
    </row>
    <row r="14" spans="1:32" x14ac:dyDescent="0.25">
      <c r="A14" s="487" t="s">
        <v>1035</v>
      </c>
      <c r="B14" s="1443">
        <v>0</v>
      </c>
    </row>
    <row r="15" spans="1:32" x14ac:dyDescent="0.25">
      <c r="A15" s="487" t="s">
        <v>2056</v>
      </c>
      <c r="B15" s="1443">
        <v>0</v>
      </c>
    </row>
    <row r="16" spans="1:32" x14ac:dyDescent="0.25">
      <c r="A16" s="487" t="s">
        <v>1190</v>
      </c>
      <c r="B16" s="1443">
        <v>4.6608050000000002E-4</v>
      </c>
    </row>
    <row r="17" spans="1:2" x14ac:dyDescent="0.25">
      <c r="A17" s="487" t="s">
        <v>4601</v>
      </c>
      <c r="B17" s="1443">
        <v>4.6608050000000002E-4</v>
      </c>
    </row>
    <row r="18" spans="1:2" x14ac:dyDescent="0.25">
      <c r="A18" s="487" t="s">
        <v>1398</v>
      </c>
      <c r="B18" s="1516">
        <v>1.4925290000000001E-4</v>
      </c>
    </row>
    <row r="19" spans="1:2" x14ac:dyDescent="0.25">
      <c r="A19" s="487" t="s">
        <v>1157</v>
      </c>
      <c r="B19" s="1516">
        <v>1.148238E-4</v>
      </c>
    </row>
    <row r="20" spans="1:2" x14ac:dyDescent="0.25">
      <c r="A20" s="487" t="s">
        <v>1125</v>
      </c>
      <c r="B20" s="1516">
        <v>2.3544589999999999E-4</v>
      </c>
    </row>
    <row r="21" spans="1:2" x14ac:dyDescent="0.25">
      <c r="A21" s="487" t="s">
        <v>3357</v>
      </c>
      <c r="B21" s="1516">
        <f>'End-Use Shapes Factors  2025+'!K21</f>
        <v>1.2852529999999999E-4</v>
      </c>
    </row>
    <row r="22" spans="1:2" x14ac:dyDescent="0.25">
      <c r="A22" s="487" t="s">
        <v>3359</v>
      </c>
      <c r="B22" s="1516">
        <v>1.2852529999999999E-4</v>
      </c>
    </row>
    <row r="23" spans="1:2" x14ac:dyDescent="0.25">
      <c r="A23" s="487" t="s">
        <v>949</v>
      </c>
      <c r="B23" s="1516">
        <v>8.8731800000000003E-5</v>
      </c>
    </row>
    <row r="24" spans="1:2" x14ac:dyDescent="0.25">
      <c r="B24" s="1444"/>
    </row>
    <row r="25" spans="1:2" x14ac:dyDescent="0.25">
      <c r="A25" s="488" t="s">
        <v>4602</v>
      </c>
      <c r="B25" s="1445"/>
    </row>
    <row r="26" spans="1:2" x14ac:dyDescent="0.25">
      <c r="A26" s="73" t="s">
        <v>680</v>
      </c>
      <c r="B26" s="1446">
        <v>1.379439E-4</v>
      </c>
    </row>
    <row r="27" spans="1:2" x14ac:dyDescent="0.25">
      <c r="A27" s="73" t="s">
        <v>4603</v>
      </c>
      <c r="B27" s="1446">
        <v>4.4398300000000001E-4</v>
      </c>
    </row>
    <row r="28" spans="1:2" x14ac:dyDescent="0.25">
      <c r="A28" s="73" t="s">
        <v>406</v>
      </c>
      <c r="B28" s="1446">
        <v>1.998949E-4</v>
      </c>
    </row>
    <row r="29" spans="1:2" x14ac:dyDescent="0.25">
      <c r="A29" s="73" t="s">
        <v>457</v>
      </c>
      <c r="B29" s="1446">
        <v>9.1068400000000004E-4</v>
      </c>
    </row>
    <row r="30" spans="1:2" x14ac:dyDescent="0.25">
      <c r="A30" s="73" t="s">
        <v>79</v>
      </c>
      <c r="B30" s="1446">
        <v>5.6160000000000001E-6</v>
      </c>
    </row>
    <row r="31" spans="1:2" x14ac:dyDescent="0.25">
      <c r="A31" s="73" t="s">
        <v>458</v>
      </c>
      <c r="B31" s="1446">
        <v>0</v>
      </c>
    </row>
    <row r="32" spans="1:2" x14ac:dyDescent="0.25">
      <c r="A32" s="73" t="s">
        <v>486</v>
      </c>
      <c r="B32" s="1446">
        <v>4.4398300000000001E-4</v>
      </c>
    </row>
    <row r="33" spans="1:2" x14ac:dyDescent="0.25">
      <c r="A33" s="73" t="s">
        <v>61</v>
      </c>
      <c r="B33" s="1446">
        <v>1.899635E-4</v>
      </c>
    </row>
    <row r="34" spans="1:2" x14ac:dyDescent="0.25">
      <c r="A34" s="73" t="s">
        <v>86</v>
      </c>
      <c r="B34" s="1446">
        <v>1.379439E-4</v>
      </c>
    </row>
    <row r="35" spans="1:2" x14ac:dyDescent="0.25">
      <c r="A35" s="73" t="s">
        <v>384</v>
      </c>
      <c r="B35" s="1446">
        <v>1.379439E-4</v>
      </c>
    </row>
    <row r="36" spans="1:2" x14ac:dyDescent="0.25">
      <c r="A36" s="73" t="s">
        <v>4604</v>
      </c>
      <c r="B36" s="1446">
        <v>1.379439E-4</v>
      </c>
    </row>
    <row r="37" spans="1:2" x14ac:dyDescent="0.25">
      <c r="A37" s="73" t="s">
        <v>234</v>
      </c>
      <c r="B37" s="1446">
        <v>1.3573829999999999E-4</v>
      </c>
    </row>
    <row r="38" spans="1:2" x14ac:dyDescent="0.25">
      <c r="A38" s="73" t="s">
        <v>325</v>
      </c>
      <c r="B38" s="1446">
        <v>1.811545E-4</v>
      </c>
    </row>
  </sheetData>
  <autoFilter ref="A1:A38" xr:uid="{00000000-0001-0000-0E00-000000000000}"/>
  <mergeCells count="1">
    <mergeCell ref="A1:H1"/>
  </mergeCells>
  <pageMargins left="0.7" right="0.7" top="0.75" bottom="0.75" header="0.3" footer="0.3"/>
  <pageSetup scale="79" fitToHeight="0" orientation="portrait" r:id="rId1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9A099-CCDA-4074-BCA0-4A3F37E65AB5}">
  <sheetPr codeName="Sheet2">
    <tabColor theme="1"/>
  </sheetPr>
  <dimension ref="A1:AT22"/>
  <sheetViews>
    <sheetView zoomScale="70" zoomScaleNormal="70" workbookViewId="0">
      <selection activeCell="E28" sqref="E28"/>
    </sheetView>
  </sheetViews>
  <sheetFormatPr defaultColWidth="0" defaultRowHeight="15" customHeight="1" zeroHeight="1" x14ac:dyDescent="0.25"/>
  <cols>
    <col min="1" max="1" width="3.7109375" customWidth="1"/>
    <col min="2" max="2" width="10.7109375" bestFit="1" customWidth="1"/>
    <col min="3" max="7" width="12.7109375" style="1436" customWidth="1"/>
    <col min="8" max="8" width="12.7109375" style="1437" customWidth="1"/>
    <col min="9" max="9" width="13.7109375" style="1437" customWidth="1"/>
    <col min="10" max="12" width="12.7109375" style="1437" customWidth="1"/>
    <col min="13" max="14" width="3.7109375" style="1437" customWidth="1"/>
    <col min="15" max="23" width="12.7109375" style="1437" customWidth="1"/>
    <col min="24" max="24" width="14" style="1437" customWidth="1"/>
    <col min="25" max="28" width="12.7109375" style="1437" customWidth="1"/>
    <col min="29" max="29" width="3.7109375" customWidth="1"/>
    <col min="30" max="46" width="0" hidden="1" customWidth="1"/>
    <col min="47" max="16384" width="9.28515625" hidden="1"/>
  </cols>
  <sheetData>
    <row r="1" spans="1:29" x14ac:dyDescent="0.2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A1" s="13"/>
      <c r="AB1" s="13"/>
      <c r="AC1" s="13"/>
    </row>
    <row r="2" spans="1:29" x14ac:dyDescent="0.25">
      <c r="A2" s="13"/>
      <c r="B2" s="1401" t="s">
        <v>4605</v>
      </c>
      <c r="C2" s="1401"/>
      <c r="D2" s="1401"/>
      <c r="E2" s="1401"/>
      <c r="F2" s="1401"/>
      <c r="G2" s="1401"/>
      <c r="H2" s="1401"/>
      <c r="I2" s="1401"/>
      <c r="J2" s="1401"/>
      <c r="K2" s="1401"/>
      <c r="L2" s="1401"/>
      <c r="M2" s="13"/>
      <c r="N2" s="13"/>
      <c r="O2" s="1401" t="s">
        <v>4605</v>
      </c>
      <c r="P2" s="1401"/>
      <c r="Q2" s="1401"/>
      <c r="R2" s="1401"/>
      <c r="S2" s="1401"/>
      <c r="T2" s="1401"/>
      <c r="U2" s="1401"/>
      <c r="V2" s="1401"/>
      <c r="W2" s="1401"/>
      <c r="X2" s="1401"/>
      <c r="Y2" s="1401"/>
      <c r="Z2" s="1401"/>
      <c r="AA2" s="1401"/>
      <c r="AB2" s="1401"/>
      <c r="AC2" s="13"/>
    </row>
    <row r="3" spans="1:29" ht="15.75" thickBot="1" x14ac:dyDescent="0.3">
      <c r="A3" s="13"/>
      <c r="B3" s="138"/>
      <c r="C3" s="1402" t="s">
        <v>4606</v>
      </c>
      <c r="D3" s="1402"/>
      <c r="E3" s="1402"/>
      <c r="F3" s="1402"/>
      <c r="G3" s="1402"/>
      <c r="H3" s="1402"/>
      <c r="I3" s="1402"/>
      <c r="J3" s="1402"/>
      <c r="K3" s="1402"/>
      <c r="L3" s="1403"/>
      <c r="M3" s="13"/>
      <c r="N3" s="13"/>
      <c r="O3" s="138"/>
      <c r="P3" s="138"/>
      <c r="Q3" s="1402" t="s">
        <v>4606</v>
      </c>
      <c r="R3" s="1402"/>
      <c r="S3" s="1402"/>
      <c r="T3" s="1402"/>
      <c r="U3" s="1402"/>
      <c r="V3" s="1402"/>
      <c r="W3" s="1402"/>
      <c r="X3" s="1402"/>
      <c r="Y3" s="1402"/>
      <c r="Z3" s="1402"/>
      <c r="AA3" s="1402"/>
      <c r="AB3" s="1402"/>
      <c r="AC3" s="13"/>
    </row>
    <row r="4" spans="1:29" ht="15.75" thickTop="1" x14ac:dyDescent="0.25">
      <c r="A4" s="13"/>
      <c r="B4" s="1404">
        <f>F4</f>
        <v>0</v>
      </c>
      <c r="C4" s="3181" t="s">
        <v>4607</v>
      </c>
      <c r="D4" s="3182"/>
      <c r="E4" s="3182"/>
      <c r="F4" s="3182"/>
      <c r="G4" s="3182"/>
      <c r="H4" s="3182"/>
      <c r="I4" s="3182"/>
      <c r="J4" s="3182"/>
      <c r="K4" s="3182"/>
      <c r="L4" s="3183"/>
      <c r="M4" s="13"/>
      <c r="N4" s="13"/>
      <c r="O4" s="1404"/>
      <c r="P4" s="3184" t="s">
        <v>4608</v>
      </c>
      <c r="Q4" s="3184"/>
      <c r="R4" s="3184"/>
      <c r="S4" s="3184"/>
      <c r="T4" s="3184"/>
      <c r="U4" s="3184"/>
      <c r="V4" s="3184"/>
      <c r="W4" s="3184"/>
      <c r="X4" s="3184"/>
      <c r="Y4" s="3184"/>
      <c r="Z4" s="3184"/>
      <c r="AA4" s="3184"/>
      <c r="AB4" s="3185"/>
      <c r="AC4" s="13"/>
    </row>
    <row r="5" spans="1:29" ht="38.25" customHeight="1" thickBot="1" x14ac:dyDescent="0.3">
      <c r="A5" s="13"/>
      <c r="B5" s="1405" t="s">
        <v>4609</v>
      </c>
      <c r="C5" s="1406" t="s">
        <v>1364</v>
      </c>
      <c r="D5" s="1406" t="s">
        <v>1034</v>
      </c>
      <c r="E5" s="1406" t="s">
        <v>4599</v>
      </c>
      <c r="F5" s="1406" t="s">
        <v>1035</v>
      </c>
      <c r="G5" s="1406" t="s">
        <v>1190</v>
      </c>
      <c r="H5" s="1406" t="s">
        <v>1398</v>
      </c>
      <c r="I5" s="1406" t="s">
        <v>1157</v>
      </c>
      <c r="J5" s="1406" t="s">
        <v>1125</v>
      </c>
      <c r="K5" s="1406" t="s">
        <v>3357</v>
      </c>
      <c r="L5" s="1407" t="s">
        <v>949</v>
      </c>
      <c r="M5" s="13"/>
      <c r="N5" s="13"/>
      <c r="O5" s="1405" t="s">
        <v>4609</v>
      </c>
      <c r="P5" s="1408" t="s">
        <v>680</v>
      </c>
      <c r="Q5" s="1408" t="s">
        <v>4603</v>
      </c>
      <c r="R5" s="1408" t="s">
        <v>406</v>
      </c>
      <c r="S5" s="1408" t="s">
        <v>457</v>
      </c>
      <c r="T5" s="1408" t="s">
        <v>79</v>
      </c>
      <c r="U5" s="1408" t="s">
        <v>458</v>
      </c>
      <c r="V5" s="1408" t="s">
        <v>486</v>
      </c>
      <c r="W5" s="1408" t="s">
        <v>61</v>
      </c>
      <c r="X5" s="1408" t="s">
        <v>86</v>
      </c>
      <c r="Y5" s="1408" t="s">
        <v>384</v>
      </c>
      <c r="Z5" s="1408" t="s">
        <v>4604</v>
      </c>
      <c r="AA5" s="1408" t="s">
        <v>234</v>
      </c>
      <c r="AB5" s="1409" t="s">
        <v>325</v>
      </c>
      <c r="AC5" s="13"/>
    </row>
    <row r="6" spans="1:29" x14ac:dyDescent="0.25">
      <c r="A6" s="13"/>
      <c r="B6" s="1410" t="s">
        <v>4610</v>
      </c>
      <c r="C6" s="1411">
        <v>0.11129699999999999</v>
      </c>
      <c r="D6" s="1411">
        <v>1.1999999999999999E-3</v>
      </c>
      <c r="E6" s="1411">
        <v>7.9578999999999997E-2</v>
      </c>
      <c r="F6" s="1411">
        <v>0.21790499999999999</v>
      </c>
      <c r="G6" s="1411">
        <v>0.11129699999999999</v>
      </c>
      <c r="H6" s="1411">
        <v>0.10118199999999999</v>
      </c>
      <c r="I6" s="1411">
        <v>8.4892999999999996E-2</v>
      </c>
      <c r="J6" s="1411">
        <v>8.6451E-2</v>
      </c>
      <c r="K6" s="1411">
        <v>7.7052999999999996E-2</v>
      </c>
      <c r="L6" s="1412">
        <v>0.10352699999999999</v>
      </c>
      <c r="M6" s="13"/>
      <c r="N6" s="13"/>
      <c r="O6" s="1413" t="s">
        <v>4610</v>
      </c>
      <c r="P6" s="1414">
        <v>8.5109000000000004E-2</v>
      </c>
      <c r="Q6" s="1414">
        <v>0.107824</v>
      </c>
      <c r="R6" s="1414">
        <v>8.6096000000000006E-2</v>
      </c>
      <c r="S6" s="1414">
        <v>6.0000000000000002E-6</v>
      </c>
      <c r="T6" s="1414">
        <v>0.106265</v>
      </c>
      <c r="U6" s="1414">
        <v>0.210397</v>
      </c>
      <c r="V6" s="1414">
        <v>0.107824</v>
      </c>
      <c r="W6" s="1414">
        <v>9.3563999999999994E-2</v>
      </c>
      <c r="X6" s="1414">
        <v>8.5109000000000004E-2</v>
      </c>
      <c r="Y6" s="1414">
        <v>8.5109000000000004E-2</v>
      </c>
      <c r="Z6" s="1414">
        <v>8.5109000000000004E-2</v>
      </c>
      <c r="AA6" s="1414">
        <v>8.3486000000000005E-2</v>
      </c>
      <c r="AB6" s="1415">
        <v>0.108255</v>
      </c>
      <c r="AC6" s="13"/>
    </row>
    <row r="7" spans="1:29" x14ac:dyDescent="0.25">
      <c r="A7" s="13"/>
      <c r="B7" s="1416" t="s">
        <v>4611</v>
      </c>
      <c r="C7" s="1417">
        <v>9.3076999999999993E-2</v>
      </c>
      <c r="D7" s="1417">
        <v>1.1000000000000001E-3</v>
      </c>
      <c r="E7" s="1417">
        <v>7.2517999999999999E-2</v>
      </c>
      <c r="F7" s="1417">
        <v>0.18213499999999999</v>
      </c>
      <c r="G7" s="1417">
        <v>9.3076999999999993E-2</v>
      </c>
      <c r="H7" s="1417">
        <v>8.8441000000000006E-2</v>
      </c>
      <c r="I7" s="1417">
        <v>7.7366000000000004E-2</v>
      </c>
      <c r="J7" s="1417">
        <v>7.1145E-2</v>
      </c>
      <c r="K7" s="1417">
        <v>7.2168999999999997E-2</v>
      </c>
      <c r="L7" s="1418">
        <v>9.0719999999999995E-2</v>
      </c>
      <c r="M7" s="13"/>
      <c r="N7" s="13"/>
      <c r="O7" s="1419" t="s">
        <v>4611</v>
      </c>
      <c r="P7" s="1420">
        <v>7.7715000000000006E-2</v>
      </c>
      <c r="Q7" s="1420">
        <v>9.1051999999999994E-2</v>
      </c>
      <c r="R7" s="1420">
        <v>7.8608999999999998E-2</v>
      </c>
      <c r="S7" s="1420">
        <v>2.4699999999999999E-4</v>
      </c>
      <c r="T7" s="1420">
        <v>8.2161999999999999E-2</v>
      </c>
      <c r="U7" s="1420">
        <v>0.17743600000000001</v>
      </c>
      <c r="V7" s="1420">
        <v>9.1051999999999994E-2</v>
      </c>
      <c r="W7" s="1420">
        <v>7.2162000000000004E-2</v>
      </c>
      <c r="X7" s="1420">
        <v>7.7715000000000006E-2</v>
      </c>
      <c r="Y7" s="1420">
        <v>7.7715000000000006E-2</v>
      </c>
      <c r="Z7" s="1420">
        <v>7.7715000000000006E-2</v>
      </c>
      <c r="AA7" s="1420">
        <v>7.6158000000000003E-2</v>
      </c>
      <c r="AB7" s="1421">
        <v>9.1078000000000006E-2</v>
      </c>
      <c r="AC7" s="13"/>
    </row>
    <row r="8" spans="1:29" x14ac:dyDescent="0.25">
      <c r="A8" s="13"/>
      <c r="B8" s="1416" t="s">
        <v>4612</v>
      </c>
      <c r="C8" s="1417">
        <v>7.0041999999999993E-2</v>
      </c>
      <c r="D8" s="1417">
        <v>3.13E-3</v>
      </c>
      <c r="E8" s="1417">
        <v>8.1079999999999999E-2</v>
      </c>
      <c r="F8" s="1417">
        <v>0.13483300000000001</v>
      </c>
      <c r="G8" s="1417">
        <v>7.0041999999999993E-2</v>
      </c>
      <c r="H8" s="1417">
        <v>9.2879000000000003E-2</v>
      </c>
      <c r="I8" s="1417">
        <v>8.4862999999999994E-2</v>
      </c>
      <c r="J8" s="1417">
        <v>8.6052000000000003E-2</v>
      </c>
      <c r="K8" s="1417">
        <v>8.0271999999999996E-2</v>
      </c>
      <c r="L8" s="1418">
        <v>9.5543000000000003E-2</v>
      </c>
      <c r="M8" s="13"/>
      <c r="N8" s="13"/>
      <c r="O8" s="1419" t="s">
        <v>4612</v>
      </c>
      <c r="P8" s="1420">
        <v>8.6136000000000004E-2</v>
      </c>
      <c r="Q8" s="1420">
        <v>7.1135000000000004E-2</v>
      </c>
      <c r="R8" s="1420">
        <v>8.1547999999999995E-2</v>
      </c>
      <c r="S8" s="1420">
        <v>7.2360000000000002E-3</v>
      </c>
      <c r="T8" s="1420">
        <v>7.0887000000000006E-2</v>
      </c>
      <c r="U8" s="1420">
        <v>0.13192400000000001</v>
      </c>
      <c r="V8" s="1420">
        <v>7.1135000000000004E-2</v>
      </c>
      <c r="W8" s="1420">
        <v>7.8372999999999998E-2</v>
      </c>
      <c r="X8" s="1420">
        <v>8.6136000000000004E-2</v>
      </c>
      <c r="Y8" s="1420">
        <v>8.6136000000000004E-2</v>
      </c>
      <c r="Z8" s="1420">
        <v>8.6136000000000004E-2</v>
      </c>
      <c r="AA8" s="1420">
        <v>8.3346000000000003E-2</v>
      </c>
      <c r="AB8" s="1421">
        <v>8.5239999999999996E-2</v>
      </c>
      <c r="AC8" s="13"/>
    </row>
    <row r="9" spans="1:29" x14ac:dyDescent="0.25">
      <c r="A9" s="13"/>
      <c r="B9" s="1416" t="s">
        <v>4613</v>
      </c>
      <c r="C9" s="1417">
        <v>3.7116000000000003E-2</v>
      </c>
      <c r="D9" s="1417">
        <v>1.5047E-2</v>
      </c>
      <c r="E9" s="1417">
        <v>7.9918000000000003E-2</v>
      </c>
      <c r="F9" s="1417">
        <v>5.8486000000000003E-2</v>
      </c>
      <c r="G9" s="1417">
        <v>3.7116000000000003E-2</v>
      </c>
      <c r="H9" s="1417">
        <v>8.4644999999999998E-2</v>
      </c>
      <c r="I9" s="1417">
        <v>8.2143999999999995E-2</v>
      </c>
      <c r="J9" s="1417">
        <v>8.0701999999999996E-2</v>
      </c>
      <c r="K9" s="1417">
        <v>7.8752000000000003E-2</v>
      </c>
      <c r="L9" s="1418">
        <v>8.4798999999999999E-2</v>
      </c>
      <c r="M9" s="13"/>
      <c r="N9" s="13"/>
      <c r="O9" s="1419" t="s">
        <v>4613</v>
      </c>
      <c r="P9" s="1420">
        <v>7.9796000000000006E-2</v>
      </c>
      <c r="Q9" s="1420">
        <v>4.1179E-2</v>
      </c>
      <c r="R9" s="1420">
        <v>7.2947999999999999E-2</v>
      </c>
      <c r="S9" s="1420">
        <v>2.1690999999999998E-2</v>
      </c>
      <c r="T9" s="1420">
        <v>6.8145999999999998E-2</v>
      </c>
      <c r="U9" s="1420">
        <v>5.9718E-2</v>
      </c>
      <c r="V9" s="1420">
        <v>4.1179E-2</v>
      </c>
      <c r="W9" s="1420">
        <v>7.6534000000000005E-2</v>
      </c>
      <c r="X9" s="1420">
        <v>7.9796000000000006E-2</v>
      </c>
      <c r="Y9" s="1420">
        <v>7.9796000000000006E-2</v>
      </c>
      <c r="Z9" s="1420">
        <v>7.9796000000000006E-2</v>
      </c>
      <c r="AA9" s="1420">
        <v>8.0782999999999994E-2</v>
      </c>
      <c r="AB9" s="1421">
        <v>7.2980000000000003E-2</v>
      </c>
      <c r="AC9" s="13"/>
    </row>
    <row r="10" spans="1:29" x14ac:dyDescent="0.25">
      <c r="A10" s="13"/>
      <c r="B10" s="1416" t="s">
        <v>4614</v>
      </c>
      <c r="C10" s="1417">
        <v>4.0888000000000001E-2</v>
      </c>
      <c r="D10" s="1417">
        <v>6.5409999999999996E-2</v>
      </c>
      <c r="E10" s="1417">
        <v>8.4083000000000005E-2</v>
      </c>
      <c r="F10" s="1417">
        <v>1.7144E-2</v>
      </c>
      <c r="G10" s="1417">
        <v>4.0888000000000001E-2</v>
      </c>
      <c r="H10" s="1417">
        <v>7.9393000000000005E-2</v>
      </c>
      <c r="I10" s="1417">
        <v>8.4847000000000006E-2</v>
      </c>
      <c r="J10" s="1417">
        <v>8.6052000000000003E-2</v>
      </c>
      <c r="K10" s="1417">
        <v>8.5646E-2</v>
      </c>
      <c r="L10" s="1418">
        <v>8.3599999999999994E-2</v>
      </c>
      <c r="M10" s="13"/>
      <c r="N10" s="13"/>
      <c r="O10" s="1419" t="s">
        <v>4614</v>
      </c>
      <c r="P10" s="1420">
        <v>8.5334999999999994E-2</v>
      </c>
      <c r="Q10" s="1420">
        <v>4.4423999999999998E-2</v>
      </c>
      <c r="R10" s="1420">
        <v>8.6277000000000006E-2</v>
      </c>
      <c r="S10" s="1420">
        <v>6.2979999999999994E-2</v>
      </c>
      <c r="T10" s="1420">
        <v>8.1852999999999995E-2</v>
      </c>
      <c r="U10" s="1420">
        <v>2.6769000000000001E-2</v>
      </c>
      <c r="V10" s="1420">
        <v>4.4423999999999998E-2</v>
      </c>
      <c r="W10" s="1420">
        <v>9.4246999999999997E-2</v>
      </c>
      <c r="X10" s="1420">
        <v>8.5334999999999994E-2</v>
      </c>
      <c r="Y10" s="1420">
        <v>8.5334999999999994E-2</v>
      </c>
      <c r="Z10" s="1420">
        <v>8.5334999999999994E-2</v>
      </c>
      <c r="AA10" s="1420">
        <v>8.5133E-2</v>
      </c>
      <c r="AB10" s="1421">
        <v>7.9849000000000003E-2</v>
      </c>
      <c r="AC10" s="13"/>
    </row>
    <row r="11" spans="1:29" x14ac:dyDescent="0.25">
      <c r="A11" s="13"/>
      <c r="B11" s="1416" t="s">
        <v>4615</v>
      </c>
      <c r="C11" s="1417">
        <v>0.103973</v>
      </c>
      <c r="D11" s="1417">
        <v>0.21082300000000001</v>
      </c>
      <c r="E11" s="1417">
        <v>8.5730000000000001E-2</v>
      </c>
      <c r="F11" s="1417">
        <v>5.1000000000000004E-4</v>
      </c>
      <c r="G11" s="1417">
        <v>0.103973</v>
      </c>
      <c r="H11" s="1417">
        <v>6.8507999999999999E-2</v>
      </c>
      <c r="I11" s="1417">
        <v>8.2122000000000001E-2</v>
      </c>
      <c r="J11" s="1417">
        <v>8.0701999999999996E-2</v>
      </c>
      <c r="K11" s="1417">
        <v>8.9111999999999997E-2</v>
      </c>
      <c r="L11" s="1418">
        <v>7.7064999999999995E-2</v>
      </c>
      <c r="M11" s="13"/>
      <c r="N11" s="13"/>
      <c r="O11" s="1419" t="s">
        <v>4615</v>
      </c>
      <c r="P11" s="1420">
        <v>8.1994999999999998E-2</v>
      </c>
      <c r="Q11" s="1420">
        <v>0.106128</v>
      </c>
      <c r="R11" s="1420">
        <v>8.3294000000000007E-2</v>
      </c>
      <c r="S11" s="1420">
        <v>0.21317</v>
      </c>
      <c r="T11" s="1420">
        <v>6.7163E-2</v>
      </c>
      <c r="U11" s="1420">
        <v>4.2950000000000002E-3</v>
      </c>
      <c r="V11" s="1420">
        <v>0.106128</v>
      </c>
      <c r="W11" s="1420">
        <v>7.5599E-2</v>
      </c>
      <c r="X11" s="1420">
        <v>8.1994999999999998E-2</v>
      </c>
      <c r="Y11" s="1420">
        <v>8.1994999999999998E-2</v>
      </c>
      <c r="Z11" s="1420">
        <v>8.1994999999999998E-2</v>
      </c>
      <c r="AA11" s="1420">
        <v>8.4294999999999995E-2</v>
      </c>
      <c r="AB11" s="1421">
        <v>7.2720999999999994E-2</v>
      </c>
      <c r="AC11" s="13"/>
    </row>
    <row r="12" spans="1:29" x14ac:dyDescent="0.25">
      <c r="A12" s="13"/>
      <c r="B12" s="1416" t="s">
        <v>4616</v>
      </c>
      <c r="C12" s="1417">
        <v>0.1401</v>
      </c>
      <c r="D12" s="1417">
        <v>0.28477999999999998</v>
      </c>
      <c r="E12" s="1417">
        <v>9.6095E-2</v>
      </c>
      <c r="F12" s="1417">
        <v>6.0000000000000002E-6</v>
      </c>
      <c r="G12" s="1417">
        <v>0.1401</v>
      </c>
      <c r="H12" s="1417">
        <v>6.7863999999999994E-2</v>
      </c>
      <c r="I12" s="1417">
        <v>8.4883E-2</v>
      </c>
      <c r="J12" s="1417">
        <v>8.6451E-2</v>
      </c>
      <c r="K12" s="1417">
        <v>9.4239000000000003E-2</v>
      </c>
      <c r="L12" s="1418">
        <v>6.7711999999999994E-2</v>
      </c>
      <c r="M12" s="13"/>
      <c r="N12" s="13"/>
      <c r="O12" s="1419" t="s">
        <v>4616</v>
      </c>
      <c r="P12" s="1420">
        <v>8.4098999999999993E-2</v>
      </c>
      <c r="Q12" s="1420">
        <v>0.14288100000000001</v>
      </c>
      <c r="R12" s="1420">
        <v>8.5859000000000005E-2</v>
      </c>
      <c r="S12" s="1420">
        <v>0.29002899999999998</v>
      </c>
      <c r="T12" s="1420">
        <v>8.6751999999999996E-2</v>
      </c>
      <c r="U12" s="1420">
        <v>2.895E-3</v>
      </c>
      <c r="V12" s="1420">
        <v>0.14288100000000001</v>
      </c>
      <c r="W12" s="1420">
        <v>9.6199999999999994E-2</v>
      </c>
      <c r="X12" s="1420">
        <v>8.4098999999999993E-2</v>
      </c>
      <c r="Y12" s="1420">
        <v>8.4098999999999993E-2</v>
      </c>
      <c r="Z12" s="1420">
        <v>8.4098999999999993E-2</v>
      </c>
      <c r="AA12" s="1420">
        <v>8.7456999999999993E-2</v>
      </c>
      <c r="AB12" s="1421">
        <v>7.4929999999999997E-2</v>
      </c>
      <c r="AC12" s="13"/>
    </row>
    <row r="13" spans="1:29" x14ac:dyDescent="0.25">
      <c r="A13" s="13"/>
      <c r="B13" s="1416" t="s">
        <v>4617</v>
      </c>
      <c r="C13" s="1417">
        <v>0.13320699999999999</v>
      </c>
      <c r="D13" s="1417">
        <v>0.27076600000000001</v>
      </c>
      <c r="E13" s="1417">
        <v>9.6095E-2</v>
      </c>
      <c r="F13" s="1417">
        <v>9.0000000000000002E-6</v>
      </c>
      <c r="G13" s="1417">
        <v>0.13320699999999999</v>
      </c>
      <c r="H13" s="1417">
        <v>7.0565000000000003E-2</v>
      </c>
      <c r="I13" s="1417">
        <v>8.4839999999999999E-2</v>
      </c>
      <c r="J13" s="1417">
        <v>8.5653000000000007E-2</v>
      </c>
      <c r="K13" s="1417">
        <v>9.4212000000000004E-2</v>
      </c>
      <c r="L13" s="1418">
        <v>6.3687999999999995E-2</v>
      </c>
      <c r="M13" s="13"/>
      <c r="N13" s="13"/>
      <c r="O13" s="1419" t="s">
        <v>4617</v>
      </c>
      <c r="P13" s="1420">
        <v>8.4198999999999996E-2</v>
      </c>
      <c r="Q13" s="1420">
        <v>0.133494</v>
      </c>
      <c r="R13" s="1420">
        <v>8.5885000000000003E-2</v>
      </c>
      <c r="S13" s="1420">
        <v>0.270206</v>
      </c>
      <c r="T13" s="1420">
        <v>6.9401000000000004E-2</v>
      </c>
      <c r="U13" s="1420">
        <v>3.4320000000000002E-3</v>
      </c>
      <c r="V13" s="1420">
        <v>0.133494</v>
      </c>
      <c r="W13" s="1420">
        <v>7.7077999999999994E-2</v>
      </c>
      <c r="X13" s="1420">
        <v>8.4198999999999996E-2</v>
      </c>
      <c r="Y13" s="1420">
        <v>8.4198999999999996E-2</v>
      </c>
      <c r="Z13" s="1420">
        <v>8.4198999999999996E-2</v>
      </c>
      <c r="AA13" s="1420">
        <v>8.7230000000000002E-2</v>
      </c>
      <c r="AB13" s="1421">
        <v>7.5861999999999999E-2</v>
      </c>
      <c r="AC13" s="13"/>
    </row>
    <row r="14" spans="1:29" x14ac:dyDescent="0.25">
      <c r="A14" s="13"/>
      <c r="B14" s="1416" t="s">
        <v>4618</v>
      </c>
      <c r="C14" s="1417">
        <v>6.6758999999999999E-2</v>
      </c>
      <c r="D14" s="1417">
        <v>0.126605</v>
      </c>
      <c r="E14" s="1417">
        <v>8.4277000000000005E-2</v>
      </c>
      <c r="F14" s="1417">
        <v>8.8090000000000009E-3</v>
      </c>
      <c r="G14" s="1417">
        <v>6.6758999999999999E-2</v>
      </c>
      <c r="H14" s="1417">
        <v>7.3791999999999996E-2</v>
      </c>
      <c r="I14" s="1417">
        <v>8.2136000000000001E-2</v>
      </c>
      <c r="J14" s="1417">
        <v>8.3031999999999995E-2</v>
      </c>
      <c r="K14" s="1417">
        <v>8.4971000000000005E-2</v>
      </c>
      <c r="L14" s="1418">
        <v>6.9373000000000004E-2</v>
      </c>
      <c r="M14" s="13"/>
      <c r="N14" s="13"/>
      <c r="O14" s="1419" t="s">
        <v>4618</v>
      </c>
      <c r="P14" s="1420">
        <v>8.2512000000000002E-2</v>
      </c>
      <c r="Q14" s="1420">
        <v>5.781E-2</v>
      </c>
      <c r="R14" s="1420">
        <v>8.3474999999999994E-2</v>
      </c>
      <c r="S14" s="1420">
        <v>0.108695</v>
      </c>
      <c r="T14" s="1420">
        <v>8.2907999999999996E-2</v>
      </c>
      <c r="U14" s="1420">
        <v>9.4020000000000006E-3</v>
      </c>
      <c r="V14" s="1420">
        <v>5.781E-2</v>
      </c>
      <c r="W14" s="1420">
        <v>8.1374000000000002E-2</v>
      </c>
      <c r="X14" s="1420">
        <v>8.2512000000000002E-2</v>
      </c>
      <c r="Y14" s="1420">
        <v>8.2512000000000002E-2</v>
      </c>
      <c r="Z14" s="1420">
        <v>8.2512000000000002E-2</v>
      </c>
      <c r="AA14" s="1420">
        <v>8.3319000000000004E-2</v>
      </c>
      <c r="AB14" s="1421">
        <v>7.5733999999999996E-2</v>
      </c>
      <c r="AC14" s="13"/>
    </row>
    <row r="15" spans="1:29" x14ac:dyDescent="0.25">
      <c r="A15" s="13"/>
      <c r="B15" s="1416" t="s">
        <v>4619</v>
      </c>
      <c r="C15" s="1417">
        <v>3.7011000000000002E-2</v>
      </c>
      <c r="D15" s="1417">
        <v>1.8471999999999999E-2</v>
      </c>
      <c r="E15" s="1417">
        <v>8.2582000000000003E-2</v>
      </c>
      <c r="F15" s="1417">
        <v>5.4961999999999997E-2</v>
      </c>
      <c r="G15" s="1417">
        <v>3.7011000000000002E-2</v>
      </c>
      <c r="H15" s="1417">
        <v>8.4539000000000003E-2</v>
      </c>
      <c r="I15" s="1417">
        <v>8.4869E-2</v>
      </c>
      <c r="J15" s="1417">
        <v>8.6052000000000003E-2</v>
      </c>
      <c r="K15" s="1417">
        <v>8.5653000000000007E-2</v>
      </c>
      <c r="L15" s="1418">
        <v>7.9644000000000006E-2</v>
      </c>
      <c r="M15" s="13"/>
      <c r="N15" s="13"/>
      <c r="O15" s="1419" t="s">
        <v>4619</v>
      </c>
      <c r="P15" s="1420">
        <v>8.5277000000000006E-2</v>
      </c>
      <c r="Q15" s="1420">
        <v>3.8018000000000003E-2</v>
      </c>
      <c r="R15" s="1420">
        <v>8.6262000000000005E-2</v>
      </c>
      <c r="S15" s="1420">
        <v>1.9643000000000001E-2</v>
      </c>
      <c r="T15" s="1420">
        <v>0.100507</v>
      </c>
      <c r="U15" s="1420">
        <v>5.5496999999999998E-2</v>
      </c>
      <c r="V15" s="1420">
        <v>3.8018000000000003E-2</v>
      </c>
      <c r="W15" s="1420">
        <v>9.4072000000000003E-2</v>
      </c>
      <c r="X15" s="1420">
        <v>8.5277000000000006E-2</v>
      </c>
      <c r="Y15" s="1420">
        <v>8.5277000000000006E-2</v>
      </c>
      <c r="Z15" s="1420">
        <v>8.5277000000000006E-2</v>
      </c>
      <c r="AA15" s="1420">
        <v>8.4562999999999999E-2</v>
      </c>
      <c r="AB15" s="1421">
        <v>8.2808000000000007E-2</v>
      </c>
      <c r="AC15" s="13"/>
    </row>
    <row r="16" spans="1:29" x14ac:dyDescent="0.25">
      <c r="A16" s="13"/>
      <c r="B16" s="1416" t="s">
        <v>4620</v>
      </c>
      <c r="C16" s="1417">
        <v>5.9593E-2</v>
      </c>
      <c r="D16" s="1417">
        <v>1.444E-3</v>
      </c>
      <c r="E16" s="1417">
        <v>7.8464999999999993E-2</v>
      </c>
      <c r="F16" s="1417">
        <v>0.115899</v>
      </c>
      <c r="G16" s="1417">
        <v>5.9593E-2</v>
      </c>
      <c r="H16" s="1417">
        <v>8.9880000000000002E-2</v>
      </c>
      <c r="I16" s="1417">
        <v>8.2122000000000001E-2</v>
      </c>
      <c r="J16" s="1417">
        <v>8.1087999999999993E-2</v>
      </c>
      <c r="K16" s="1417">
        <v>7.8716999999999995E-2</v>
      </c>
      <c r="L16" s="1418">
        <v>8.4751999999999994E-2</v>
      </c>
      <c r="M16" s="13"/>
      <c r="N16" s="13"/>
      <c r="O16" s="1419" t="s">
        <v>4620</v>
      </c>
      <c r="P16" s="1420">
        <v>8.2588999999999996E-2</v>
      </c>
      <c r="Q16" s="1420">
        <v>6.2103999999999999E-2</v>
      </c>
      <c r="R16" s="1420">
        <v>8.3496000000000001E-2</v>
      </c>
      <c r="S16" s="1420">
        <v>6.0299999999999998E-3</v>
      </c>
      <c r="T16" s="1420">
        <v>8.7251999999999996E-2</v>
      </c>
      <c r="U16" s="1420">
        <v>0.115452</v>
      </c>
      <c r="V16" s="1420">
        <v>6.2103999999999999E-2</v>
      </c>
      <c r="W16" s="1420">
        <v>7.6706999999999997E-2</v>
      </c>
      <c r="X16" s="1420">
        <v>8.2588999999999996E-2</v>
      </c>
      <c r="Y16" s="1420">
        <v>8.2588999999999996E-2</v>
      </c>
      <c r="Z16" s="1420">
        <v>8.2588999999999996E-2</v>
      </c>
      <c r="AA16" s="1420">
        <v>8.1112000000000004E-2</v>
      </c>
      <c r="AB16" s="1421">
        <v>8.6345000000000005E-2</v>
      </c>
      <c r="AC16" s="13"/>
    </row>
    <row r="17" spans="1:29" ht="15.75" thickBot="1" x14ac:dyDescent="0.3">
      <c r="A17" s="13"/>
      <c r="B17" s="1422" t="s">
        <v>4621</v>
      </c>
      <c r="C17" s="1423">
        <v>0.106937</v>
      </c>
      <c r="D17" s="1423">
        <v>1.2229999999999999E-3</v>
      </c>
      <c r="E17" s="1423">
        <v>7.9577999999999996E-2</v>
      </c>
      <c r="F17" s="1423">
        <v>0.2093020000000001</v>
      </c>
      <c r="G17" s="1423">
        <v>0.106937</v>
      </c>
      <c r="H17" s="1423">
        <v>9.8311999999999997E-2</v>
      </c>
      <c r="I17" s="1423">
        <v>8.4915000000000004E-2</v>
      </c>
      <c r="J17" s="1423">
        <v>8.6620000000000003E-2</v>
      </c>
      <c r="K17" s="1423">
        <v>7.9203999999999997E-2</v>
      </c>
      <c r="L17" s="1424">
        <v>9.9576999999999999E-2</v>
      </c>
      <c r="M17" s="13"/>
      <c r="N17" s="13"/>
      <c r="O17" s="1425" t="s">
        <v>4621</v>
      </c>
      <c r="P17" s="1426">
        <v>8.5237999999999994E-2</v>
      </c>
      <c r="Q17" s="1426">
        <v>0.103951</v>
      </c>
      <c r="R17" s="1426">
        <v>8.6250999999999994E-2</v>
      </c>
      <c r="S17" s="1426">
        <v>6.7000000000000002E-5</v>
      </c>
      <c r="T17" s="1426">
        <v>9.6703999999999998E-2</v>
      </c>
      <c r="U17" s="1426">
        <v>0.20278299999999999</v>
      </c>
      <c r="V17" s="1426">
        <v>0.103951</v>
      </c>
      <c r="W17" s="1426">
        <v>8.4089999999999998E-2</v>
      </c>
      <c r="X17" s="1426">
        <v>8.5237999999999994E-2</v>
      </c>
      <c r="Y17" s="1426">
        <v>8.5237999999999994E-2</v>
      </c>
      <c r="Z17" s="1426">
        <v>8.5237999999999994E-2</v>
      </c>
      <c r="AA17" s="1426">
        <v>8.3117999999999997E-2</v>
      </c>
      <c r="AB17" s="1427">
        <v>9.4198000000000004E-2</v>
      </c>
      <c r="AC17" s="13"/>
    </row>
    <row r="18" spans="1:29" ht="15.75" thickTop="1" x14ac:dyDescent="0.25">
      <c r="A18" s="13"/>
      <c r="B18" s="13"/>
      <c r="C18" s="911"/>
      <c r="D18" s="911"/>
      <c r="E18" s="911"/>
      <c r="F18" s="911"/>
      <c r="G18" s="911"/>
      <c r="H18" s="911"/>
      <c r="I18" s="911"/>
      <c r="J18" s="911"/>
      <c r="K18" s="911"/>
      <c r="L18" s="911"/>
      <c r="M18" s="13"/>
      <c r="N18" s="13"/>
      <c r="O18" s="13"/>
      <c r="P18" s="911"/>
      <c r="Q18" s="911"/>
      <c r="R18" s="911"/>
      <c r="S18" s="911"/>
      <c r="T18" s="911"/>
      <c r="U18" s="911"/>
      <c r="V18" s="911"/>
      <c r="W18" s="911"/>
      <c r="X18" s="911"/>
      <c r="Y18" s="911"/>
      <c r="Z18" s="911"/>
      <c r="AA18" s="911"/>
      <c r="AB18" s="911"/>
      <c r="AC18" s="13"/>
    </row>
    <row r="19" spans="1:29" ht="15.75" thickBot="1" x14ac:dyDescent="0.3">
      <c r="A19" s="13"/>
      <c r="B19" s="1428" t="s">
        <v>4622</v>
      </c>
      <c r="C19" s="1429"/>
      <c r="D19" s="1429"/>
      <c r="E19" s="1429"/>
      <c r="F19" s="1429"/>
      <c r="G19" s="1429"/>
      <c r="H19" s="1429"/>
      <c r="I19" s="1429"/>
      <c r="J19" s="1429"/>
      <c r="K19" s="1429"/>
      <c r="L19" s="1429"/>
      <c r="M19" s="13"/>
      <c r="N19" s="13"/>
      <c r="O19" s="1428" t="s">
        <v>4622</v>
      </c>
      <c r="P19" s="1429"/>
      <c r="Q19" s="1429"/>
      <c r="R19" s="1429"/>
      <c r="S19" s="1429"/>
      <c r="T19" s="1429"/>
      <c r="U19" s="1429"/>
      <c r="V19" s="1429"/>
      <c r="W19" s="1429"/>
      <c r="X19" s="1429"/>
      <c r="Y19" s="1429"/>
      <c r="Z19" s="1429"/>
      <c r="AA19" s="1429"/>
      <c r="AB19" s="1429"/>
      <c r="AC19" s="13"/>
    </row>
    <row r="20" spans="1:29" ht="38.25" customHeight="1" thickTop="1" thickBot="1" x14ac:dyDescent="0.3">
      <c r="A20" s="13"/>
      <c r="B20" s="1430"/>
      <c r="C20" s="1431" t="s">
        <v>1364</v>
      </c>
      <c r="D20" s="1431" t="s">
        <v>1034</v>
      </c>
      <c r="E20" s="1431" t="s">
        <v>4599</v>
      </c>
      <c r="F20" s="1431" t="s">
        <v>1035</v>
      </c>
      <c r="G20" s="1431" t="s">
        <v>1190</v>
      </c>
      <c r="H20" s="1431" t="s">
        <v>1398</v>
      </c>
      <c r="I20" s="1431" t="s">
        <v>1157</v>
      </c>
      <c r="J20" s="1431" t="s">
        <v>1125</v>
      </c>
      <c r="K20" s="1431" t="s">
        <v>3357</v>
      </c>
      <c r="L20" s="1432" t="s">
        <v>949</v>
      </c>
      <c r="M20" s="13"/>
      <c r="N20" s="13"/>
      <c r="O20" s="1430"/>
      <c r="P20" s="1431" t="s">
        <v>680</v>
      </c>
      <c r="Q20" s="1431" t="s">
        <v>4603</v>
      </c>
      <c r="R20" s="1431" t="s">
        <v>406</v>
      </c>
      <c r="S20" s="1431" t="s">
        <v>457</v>
      </c>
      <c r="T20" s="1431" t="s">
        <v>79</v>
      </c>
      <c r="U20" s="1431" t="s">
        <v>458</v>
      </c>
      <c r="V20" s="1431" t="s">
        <v>486</v>
      </c>
      <c r="W20" s="1431" t="s">
        <v>61</v>
      </c>
      <c r="X20" s="1431" t="s">
        <v>86</v>
      </c>
      <c r="Y20" s="1431" t="s">
        <v>384</v>
      </c>
      <c r="Z20" s="1431" t="s">
        <v>4604</v>
      </c>
      <c r="AA20" s="1431" t="s">
        <v>234</v>
      </c>
      <c r="AB20" s="1432" t="s">
        <v>325</v>
      </c>
      <c r="AC20" s="13"/>
    </row>
    <row r="21" spans="1:29" ht="15.75" thickBot="1" x14ac:dyDescent="0.3">
      <c r="A21" s="13"/>
      <c r="B21" s="1433"/>
      <c r="C21" s="1434">
        <v>4.6608050000000002E-4</v>
      </c>
      <c r="D21" s="1434">
        <v>9.4741810000000004E-4</v>
      </c>
      <c r="E21" s="1434">
        <v>1.6857220000000001E-4</v>
      </c>
      <c r="F21" s="1434">
        <v>0</v>
      </c>
      <c r="G21" s="1434">
        <v>4.6608050000000002E-4</v>
      </c>
      <c r="H21" s="1434">
        <v>1.4925290000000001E-4</v>
      </c>
      <c r="I21" s="1434">
        <v>1.148238E-4</v>
      </c>
      <c r="J21" s="1434">
        <v>2.3544589999999999E-4</v>
      </c>
      <c r="K21" s="1434">
        <v>1.2852529999999999E-4</v>
      </c>
      <c r="L21" s="1434">
        <v>8.8731800000000003E-5</v>
      </c>
      <c r="M21" s="13"/>
      <c r="N21" s="13"/>
      <c r="O21" s="1433"/>
      <c r="P21" s="1434">
        <v>1.379439E-4</v>
      </c>
      <c r="Q21" s="1434">
        <v>4.4398300000000001E-4</v>
      </c>
      <c r="R21" s="1434">
        <v>1.998949E-4</v>
      </c>
      <c r="S21" s="1434">
        <v>9.1068400000000004E-4</v>
      </c>
      <c r="T21" s="1434">
        <v>5.6160000000000001E-6</v>
      </c>
      <c r="U21" s="1434">
        <v>0</v>
      </c>
      <c r="V21" s="1434">
        <v>4.4398300000000001E-4</v>
      </c>
      <c r="W21" s="1434">
        <v>1.899635E-4</v>
      </c>
      <c r="X21" s="1434">
        <v>1.379439E-4</v>
      </c>
      <c r="Y21" s="1434">
        <v>1.379439E-4</v>
      </c>
      <c r="Z21" s="1434">
        <v>1.379439E-4</v>
      </c>
      <c r="AA21" s="1434">
        <v>1.3573829999999999E-4</v>
      </c>
      <c r="AB21" s="1434">
        <v>1.811545E-4</v>
      </c>
      <c r="AC21" s="13"/>
    </row>
    <row r="22" spans="1:29" ht="15.75" thickTop="1" x14ac:dyDescent="0.25">
      <c r="A22" s="13"/>
      <c r="B22" s="13"/>
      <c r="C22" s="1435">
        <f>SUM(C6:C17)</f>
        <v>1</v>
      </c>
      <c r="D22" s="1435">
        <f t="shared" ref="D22:AB22" si="0">SUM(D6:D17)</f>
        <v>1.0000000000000002</v>
      </c>
      <c r="E22" s="1435">
        <f t="shared" si="0"/>
        <v>1.0000000000000002</v>
      </c>
      <c r="F22" s="1435">
        <f t="shared" si="0"/>
        <v>1</v>
      </c>
      <c r="G22" s="1435">
        <f t="shared" si="0"/>
        <v>1</v>
      </c>
      <c r="H22" s="1435">
        <f t="shared" si="0"/>
        <v>0.99999999999999989</v>
      </c>
      <c r="I22" s="1435">
        <f t="shared" si="0"/>
        <v>1</v>
      </c>
      <c r="J22" s="1435">
        <f t="shared" si="0"/>
        <v>1</v>
      </c>
      <c r="K22" s="1435">
        <f t="shared" si="0"/>
        <v>1</v>
      </c>
      <c r="L22" s="1435">
        <f t="shared" si="0"/>
        <v>1</v>
      </c>
      <c r="M22" s="1435"/>
      <c r="N22" s="1435"/>
      <c r="O22" s="1435"/>
      <c r="P22" s="1435">
        <f t="shared" si="0"/>
        <v>1.0000000000000002</v>
      </c>
      <c r="Q22" s="1435">
        <f t="shared" si="0"/>
        <v>1</v>
      </c>
      <c r="R22" s="1435">
        <f t="shared" si="0"/>
        <v>0.99999999999999989</v>
      </c>
      <c r="S22" s="1435">
        <f t="shared" si="0"/>
        <v>0.99999999999999989</v>
      </c>
      <c r="T22" s="1435">
        <f t="shared" si="0"/>
        <v>1</v>
      </c>
      <c r="U22" s="1435">
        <f t="shared" si="0"/>
        <v>1.0000000000000002</v>
      </c>
      <c r="V22" s="1435">
        <f t="shared" si="0"/>
        <v>1</v>
      </c>
      <c r="W22" s="1435">
        <f t="shared" si="0"/>
        <v>1</v>
      </c>
      <c r="X22" s="1435">
        <f t="shared" si="0"/>
        <v>1.0000000000000002</v>
      </c>
      <c r="Y22" s="1435">
        <f t="shared" si="0"/>
        <v>1.0000000000000002</v>
      </c>
      <c r="Z22" s="1435">
        <f t="shared" si="0"/>
        <v>1.0000000000000002</v>
      </c>
      <c r="AA22" s="1435">
        <f t="shared" si="0"/>
        <v>1</v>
      </c>
      <c r="AB22" s="1435">
        <f t="shared" si="0"/>
        <v>1</v>
      </c>
      <c r="AC22" s="13"/>
    </row>
  </sheetData>
  <mergeCells count="2">
    <mergeCell ref="C4:L4"/>
    <mergeCell ref="P4:AB4"/>
  </mergeCells>
  <pageMargins left="0.7" right="0.7" top="0.75" bottom="0.75" header="0.3" footer="0.3"/>
  <pageSetup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7">
    <tabColor theme="1"/>
    <pageSetUpPr fitToPage="1"/>
  </sheetPr>
  <dimension ref="B1:N38"/>
  <sheetViews>
    <sheetView zoomScale="70" zoomScaleNormal="70" workbookViewId="0"/>
  </sheetViews>
  <sheetFormatPr defaultRowHeight="15" x14ac:dyDescent="0.25"/>
  <cols>
    <col min="1" max="1" width="3.42578125" customWidth="1"/>
    <col min="2" max="2" width="20.7109375" style="54" customWidth="1"/>
    <col min="3" max="3" width="14.28515625" style="54" customWidth="1"/>
    <col min="4" max="6" width="20.7109375" style="54" customWidth="1"/>
    <col min="7" max="7" width="96.7109375" style="54" customWidth="1"/>
    <col min="8" max="8" width="3" customWidth="1"/>
  </cols>
  <sheetData>
    <row r="1" spans="2:14" x14ac:dyDescent="0.25">
      <c r="E1" s="2571"/>
      <c r="F1" s="2571"/>
      <c r="G1" s="2572"/>
      <c r="H1" s="2572"/>
    </row>
    <row r="3" spans="2:14" ht="46.5" x14ac:dyDescent="0.7">
      <c r="B3" s="2573" t="s">
        <v>17</v>
      </c>
      <c r="C3" s="2573"/>
      <c r="D3" s="2573"/>
      <c r="E3" s="2573"/>
      <c r="F3" s="2573"/>
      <c r="G3" s="2573"/>
      <c r="H3" s="1"/>
      <c r="I3" s="1"/>
      <c r="J3" s="1"/>
      <c r="K3" s="1"/>
      <c r="L3" s="1"/>
      <c r="M3" s="1"/>
      <c r="N3" s="1"/>
    </row>
    <row r="4" spans="2:14" ht="18.75" customHeight="1" x14ac:dyDescent="0.55000000000000004">
      <c r="B4" s="1705"/>
      <c r="E4" s="2515"/>
      <c r="F4" s="2515"/>
      <c r="G4" s="2516"/>
      <c r="H4" s="2516"/>
    </row>
    <row r="5" spans="2:14" ht="18.75" x14ac:dyDescent="0.25">
      <c r="B5" s="2574" t="s">
        <v>18</v>
      </c>
      <c r="C5" s="2574" t="s">
        <v>19</v>
      </c>
      <c r="D5" s="2578" t="s">
        <v>20</v>
      </c>
      <c r="E5" s="2579"/>
      <c r="F5" s="2580"/>
      <c r="G5" s="2574" t="s">
        <v>21</v>
      </c>
    </row>
    <row r="6" spans="2:14" ht="77.25" customHeight="1" x14ac:dyDescent="0.25">
      <c r="B6" s="2575"/>
      <c r="C6" s="2576"/>
      <c r="D6" s="1447" t="s">
        <v>22</v>
      </c>
      <c r="E6" s="1448" t="s">
        <v>23</v>
      </c>
      <c r="F6" s="1449" t="s">
        <v>24</v>
      </c>
      <c r="G6" s="2576"/>
    </row>
    <row r="7" spans="2:14" x14ac:dyDescent="0.25">
      <c r="B7" s="1450" t="s">
        <v>25</v>
      </c>
      <c r="C7" s="2577"/>
      <c r="D7" s="1451" t="s">
        <v>25</v>
      </c>
      <c r="E7" s="1452" t="s">
        <v>25</v>
      </c>
      <c r="F7" s="1453" t="s">
        <v>25</v>
      </c>
      <c r="G7" s="2577"/>
    </row>
    <row r="8" spans="2:14" ht="35.1" customHeight="1" x14ac:dyDescent="0.25">
      <c r="B8" s="1454">
        <v>1</v>
      </c>
      <c r="C8" s="1455">
        <v>43250</v>
      </c>
      <c r="D8" s="1456">
        <v>1</v>
      </c>
      <c r="E8" s="1456">
        <v>1</v>
      </c>
      <c r="F8" s="1456">
        <v>1</v>
      </c>
      <c r="G8" s="1457" t="s">
        <v>26</v>
      </c>
    </row>
    <row r="9" spans="2:14" ht="47.25" customHeight="1" x14ac:dyDescent="0.25">
      <c r="B9" s="940">
        <v>2</v>
      </c>
      <c r="C9" s="944">
        <v>43465</v>
      </c>
      <c r="D9" s="941">
        <v>1</v>
      </c>
      <c r="E9" s="941">
        <v>1</v>
      </c>
      <c r="F9" s="941">
        <v>2</v>
      </c>
      <c r="G9" s="942" t="s">
        <v>27</v>
      </c>
    </row>
    <row r="10" spans="2:14" ht="41.25" customHeight="1" x14ac:dyDescent="0.25">
      <c r="B10" s="940">
        <v>3</v>
      </c>
      <c r="C10" s="944">
        <v>43831</v>
      </c>
      <c r="D10" s="941">
        <v>1</v>
      </c>
      <c r="E10" s="941">
        <v>1</v>
      </c>
      <c r="F10" s="941">
        <v>3</v>
      </c>
      <c r="G10" s="942" t="s">
        <v>28</v>
      </c>
    </row>
    <row r="11" spans="2:14" ht="35.1" customHeight="1" x14ac:dyDescent="0.25">
      <c r="B11" s="940">
        <v>3.1</v>
      </c>
      <c r="C11" s="944">
        <v>43867</v>
      </c>
      <c r="D11" s="941">
        <v>1</v>
      </c>
      <c r="E11" s="941">
        <v>1</v>
      </c>
      <c r="F11" s="941">
        <v>3</v>
      </c>
      <c r="G11" s="942" t="s">
        <v>29</v>
      </c>
    </row>
    <row r="12" spans="2:14" ht="35.1" customHeight="1" x14ac:dyDescent="0.25">
      <c r="B12" s="940">
        <v>3.2</v>
      </c>
      <c r="C12" s="944">
        <v>44000</v>
      </c>
      <c r="D12" s="941">
        <v>1</v>
      </c>
      <c r="E12" s="941">
        <v>1.1000000000000001</v>
      </c>
      <c r="F12" s="941">
        <v>3</v>
      </c>
      <c r="G12" s="942" t="s">
        <v>30</v>
      </c>
    </row>
    <row r="13" spans="2:14" ht="40.5" customHeight="1" x14ac:dyDescent="0.25">
      <c r="B13" s="940">
        <v>4</v>
      </c>
      <c r="C13" s="944">
        <v>44197</v>
      </c>
      <c r="D13" s="941">
        <v>1</v>
      </c>
      <c r="E13" s="941">
        <v>2</v>
      </c>
      <c r="F13" s="941">
        <v>4</v>
      </c>
      <c r="G13" s="942" t="s">
        <v>31</v>
      </c>
    </row>
    <row r="14" spans="2:14" ht="44.25" customHeight="1" x14ac:dyDescent="0.25">
      <c r="B14" s="940">
        <v>5</v>
      </c>
      <c r="C14" s="944">
        <v>44454</v>
      </c>
      <c r="D14" s="941">
        <v>2</v>
      </c>
      <c r="E14" s="941">
        <v>3</v>
      </c>
      <c r="F14" s="941">
        <v>5</v>
      </c>
      <c r="G14" s="942" t="s">
        <v>32</v>
      </c>
    </row>
    <row r="15" spans="2:14" ht="63" customHeight="1" x14ac:dyDescent="0.25">
      <c r="B15" s="940">
        <v>6</v>
      </c>
      <c r="C15" s="944">
        <v>44830</v>
      </c>
      <c r="D15" s="941">
        <v>2</v>
      </c>
      <c r="E15" s="941">
        <v>4</v>
      </c>
      <c r="F15" s="941">
        <v>6</v>
      </c>
      <c r="G15" s="942" t="s">
        <v>33</v>
      </c>
    </row>
    <row r="16" spans="2:14" ht="78" customHeight="1" x14ac:dyDescent="0.25">
      <c r="B16" s="940">
        <v>7</v>
      </c>
      <c r="C16" s="944">
        <v>45204</v>
      </c>
      <c r="D16" s="941">
        <v>3</v>
      </c>
      <c r="E16" s="941">
        <v>5</v>
      </c>
      <c r="F16" s="941">
        <v>7</v>
      </c>
      <c r="G16" s="942" t="s">
        <v>34</v>
      </c>
    </row>
    <row r="17" spans="2:7" ht="71.25" customHeight="1" x14ac:dyDescent="0.25">
      <c r="B17" s="940">
        <v>8</v>
      </c>
      <c r="C17" s="944">
        <v>45627</v>
      </c>
      <c r="D17" s="941">
        <v>4</v>
      </c>
      <c r="E17" s="941">
        <v>6</v>
      </c>
      <c r="F17" s="941">
        <v>8</v>
      </c>
      <c r="G17" s="2382" t="s">
        <v>35</v>
      </c>
    </row>
    <row r="18" spans="2:7" ht="35.1" customHeight="1" x14ac:dyDescent="0.25">
      <c r="B18" s="940"/>
      <c r="C18" s="1458"/>
      <c r="D18" s="941"/>
      <c r="E18" s="941"/>
      <c r="F18" s="941"/>
      <c r="G18" s="942"/>
    </row>
    <row r="19" spans="2:7" ht="35.1" customHeight="1" x14ac:dyDescent="0.25">
      <c r="B19" s="940"/>
      <c r="C19" s="1458"/>
      <c r="D19" s="941"/>
      <c r="E19" s="941"/>
      <c r="F19" s="941"/>
      <c r="G19" s="942"/>
    </row>
    <row r="20" spans="2:7" ht="35.1" customHeight="1" x14ac:dyDescent="0.25">
      <c r="B20" s="940"/>
      <c r="C20" s="1458"/>
      <c r="D20" s="941"/>
      <c r="E20" s="941"/>
      <c r="F20" s="941"/>
      <c r="G20" s="942"/>
    </row>
    <row r="21" spans="2:7" ht="35.1" customHeight="1" x14ac:dyDescent="0.25">
      <c r="B21" s="940"/>
      <c r="C21" s="1458"/>
      <c r="D21" s="941"/>
      <c r="E21" s="941"/>
      <c r="F21" s="941"/>
      <c r="G21" s="942"/>
    </row>
    <row r="22" spans="2:7" ht="35.1" customHeight="1" x14ac:dyDescent="0.25">
      <c r="B22" s="940"/>
      <c r="C22" s="1458"/>
      <c r="D22" s="941"/>
      <c r="E22" s="941"/>
      <c r="F22" s="941"/>
      <c r="G22" s="942"/>
    </row>
    <row r="23" spans="2:7" ht="35.1" customHeight="1" x14ac:dyDescent="0.25">
      <c r="B23" s="940"/>
      <c r="C23" s="1458"/>
      <c r="D23" s="941"/>
      <c r="E23" s="941"/>
      <c r="F23" s="941"/>
      <c r="G23" s="942"/>
    </row>
    <row r="24" spans="2:7" ht="35.1" customHeight="1" x14ac:dyDescent="0.25">
      <c r="B24" s="940"/>
      <c r="C24" s="1458"/>
      <c r="D24" s="941"/>
      <c r="E24" s="941"/>
      <c r="F24" s="941"/>
      <c r="G24" s="942"/>
    </row>
    <row r="25" spans="2:7" ht="35.1" customHeight="1" x14ac:dyDescent="0.25">
      <c r="B25" s="940"/>
      <c r="C25" s="1458"/>
      <c r="D25" s="941"/>
      <c r="E25" s="941"/>
      <c r="F25" s="941"/>
      <c r="G25" s="942"/>
    </row>
    <row r="26" spans="2:7" ht="35.1" customHeight="1" x14ac:dyDescent="0.25">
      <c r="B26" s="940"/>
      <c r="C26" s="1458"/>
      <c r="D26" s="941"/>
      <c r="E26" s="941"/>
      <c r="F26" s="941"/>
      <c r="G26" s="942"/>
    </row>
    <row r="27" spans="2:7" ht="35.1" customHeight="1" x14ac:dyDescent="0.25">
      <c r="B27" s="940"/>
      <c r="C27" s="1458"/>
      <c r="D27" s="941"/>
      <c r="E27" s="941"/>
      <c r="F27" s="941"/>
      <c r="G27" s="942"/>
    </row>
    <row r="28" spans="2:7" ht="35.1" customHeight="1" x14ac:dyDescent="0.25">
      <c r="B28" s="940"/>
      <c r="C28" s="1458"/>
      <c r="D28" s="941"/>
      <c r="E28" s="941"/>
      <c r="F28" s="941"/>
      <c r="G28" s="942"/>
    </row>
    <row r="29" spans="2:7" ht="35.1" customHeight="1" x14ac:dyDescent="0.25">
      <c r="B29" s="940"/>
      <c r="C29" s="1458"/>
      <c r="D29" s="941"/>
      <c r="E29" s="941"/>
      <c r="F29" s="941"/>
      <c r="G29" s="942"/>
    </row>
    <row r="30" spans="2:7" ht="35.1" customHeight="1" x14ac:dyDescent="0.25">
      <c r="B30" s="940"/>
      <c r="C30" s="1458"/>
      <c r="D30" s="941"/>
      <c r="E30" s="941"/>
      <c r="F30" s="941"/>
      <c r="G30" s="942"/>
    </row>
    <row r="31" spans="2:7" ht="35.1" customHeight="1" x14ac:dyDescent="0.25">
      <c r="B31" s="940"/>
      <c r="C31" s="1458"/>
      <c r="D31" s="941"/>
      <c r="E31" s="941"/>
      <c r="F31" s="941"/>
      <c r="G31" s="942"/>
    </row>
    <row r="32" spans="2:7" ht="35.1" customHeight="1" x14ac:dyDescent="0.25">
      <c r="B32" s="940"/>
      <c r="C32" s="1458"/>
      <c r="D32" s="941"/>
      <c r="E32" s="941"/>
      <c r="F32" s="941"/>
      <c r="G32" s="942"/>
    </row>
    <row r="33" spans="2:7" ht="35.1" customHeight="1" x14ac:dyDescent="0.25">
      <c r="B33" s="940"/>
      <c r="C33" s="1458"/>
      <c r="D33" s="941"/>
      <c r="E33" s="941"/>
      <c r="F33" s="941"/>
      <c r="G33" s="942"/>
    </row>
    <row r="34" spans="2:7" ht="35.1" customHeight="1" x14ac:dyDescent="0.25">
      <c r="B34" s="940"/>
      <c r="C34" s="1458"/>
      <c r="D34" s="941"/>
      <c r="E34" s="941"/>
      <c r="F34" s="941"/>
      <c r="G34" s="942"/>
    </row>
    <row r="35" spans="2:7" ht="35.1" customHeight="1" x14ac:dyDescent="0.25">
      <c r="B35" s="940"/>
      <c r="C35" s="1458"/>
      <c r="D35" s="941"/>
      <c r="E35" s="941"/>
      <c r="F35" s="941"/>
      <c r="G35" s="942"/>
    </row>
    <row r="36" spans="2:7" ht="35.1" customHeight="1" x14ac:dyDescent="0.25">
      <c r="B36" s="940"/>
      <c r="C36" s="1458"/>
      <c r="D36" s="941"/>
      <c r="E36" s="941"/>
      <c r="F36" s="941"/>
      <c r="G36" s="942"/>
    </row>
    <row r="37" spans="2:7" ht="35.1" customHeight="1" x14ac:dyDescent="0.25">
      <c r="B37" s="940"/>
      <c r="C37" s="1458"/>
      <c r="D37" s="941"/>
      <c r="E37" s="941"/>
      <c r="F37" s="941"/>
      <c r="G37" s="942"/>
    </row>
    <row r="38" spans="2:7" ht="35.1" customHeight="1" thickBot="1" x14ac:dyDescent="0.3">
      <c r="B38" s="1459"/>
      <c r="C38" s="1460"/>
      <c r="D38" s="1461"/>
      <c r="E38" s="1461"/>
      <c r="F38" s="1461"/>
      <c r="G38" s="1462"/>
    </row>
  </sheetData>
  <mergeCells count="6">
    <mergeCell ref="E1:H1"/>
    <mergeCell ref="B3:G3"/>
    <mergeCell ref="B5:B6"/>
    <mergeCell ref="C5:C7"/>
    <mergeCell ref="D5:F5"/>
    <mergeCell ref="G5:G7"/>
  </mergeCells>
  <printOptions horizontalCentered="1"/>
  <pageMargins left="0.7" right="0.7" top="0.75" bottom="0.75" header="0.3" footer="0.3"/>
  <pageSetup scale="62" fitToHeight="0" orientation="landscape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8">
    <tabColor rgb="FF99FFCC"/>
  </sheetPr>
  <dimension ref="A1:EB930"/>
  <sheetViews>
    <sheetView topLeftCell="CS1" zoomScale="70" zoomScaleNormal="70" workbookViewId="0">
      <selection activeCell="DJ15" sqref="DJ15"/>
    </sheetView>
  </sheetViews>
  <sheetFormatPr defaultColWidth="9.28515625" defaultRowHeight="15" outlineLevelRow="1" x14ac:dyDescent="0.25"/>
  <cols>
    <col min="1" max="1" width="4.5703125" style="296" customWidth="1"/>
    <col min="2" max="2" width="10.5703125" style="296" customWidth="1"/>
    <col min="3" max="3" width="20.5703125" style="7" customWidth="1"/>
    <col min="4" max="4" width="24.5703125" style="7" customWidth="1"/>
    <col min="5" max="5" width="104.7109375" style="296" customWidth="1"/>
    <col min="6" max="6" width="25.5703125" style="296" customWidth="1"/>
    <col min="7" max="7" width="20.5703125" style="527" customWidth="1"/>
    <col min="8" max="8" width="21.28515625" style="534" customWidth="1"/>
    <col min="9" max="9" width="18.42578125" style="296" customWidth="1"/>
    <col min="10" max="10" width="15.5703125" style="296" customWidth="1"/>
    <col min="11" max="11" width="27.7109375" style="296" customWidth="1"/>
    <col min="12" max="12" width="17.42578125" style="296" customWidth="1"/>
    <col min="13" max="13" width="16.5703125" style="296" customWidth="1"/>
    <col min="14" max="14" width="18.42578125" style="296" customWidth="1"/>
    <col min="15" max="15" width="17.5703125" style="296" customWidth="1"/>
    <col min="16" max="16" width="13.42578125" style="296" customWidth="1"/>
    <col min="17" max="17" width="29.7109375" style="296" customWidth="1"/>
    <col min="18" max="18" width="14.28515625" style="296" customWidth="1"/>
    <col min="19" max="19" width="16.42578125" style="296" customWidth="1"/>
    <col min="20" max="20" width="14.28515625" style="296" customWidth="1"/>
    <col min="21" max="21" width="17.28515625" style="296" customWidth="1"/>
    <col min="22" max="22" width="63.7109375" style="2" customWidth="1"/>
    <col min="23" max="23" width="13.7109375" style="2" customWidth="1"/>
    <col min="24" max="24" width="18.28515625" style="2" customWidth="1"/>
    <col min="25" max="25" width="17.28515625" style="2" customWidth="1"/>
    <col min="26" max="26" width="15.7109375" style="2" customWidth="1"/>
    <col min="27" max="27" width="13.7109375" style="2" customWidth="1"/>
    <col min="28" max="28" width="17.42578125" style="2" customWidth="1"/>
    <col min="29" max="29" width="17.28515625" style="2" customWidth="1"/>
    <col min="30" max="30" width="13.7109375" style="2" customWidth="1"/>
    <col min="31" max="31" width="17.28515625" style="2" customWidth="1"/>
    <col min="32" max="32" width="18.7109375" style="2" customWidth="1"/>
    <col min="33" max="33" width="13.7109375" style="2" customWidth="1"/>
    <col min="34" max="34" width="9.28515625" style="2" customWidth="1"/>
    <col min="35" max="35" width="41.42578125" style="2" customWidth="1"/>
    <col min="36" max="42" width="18.28515625" style="2" customWidth="1"/>
    <col min="43" max="44" width="13.7109375" style="2" customWidth="1"/>
    <col min="45" max="45" width="18.5703125" style="2" customWidth="1"/>
    <col min="46" max="46" width="9.28515625" style="2" customWidth="1"/>
    <col min="47" max="47" width="38.5703125" style="2" customWidth="1"/>
    <col min="48" max="48" width="17.28515625" style="2" customWidth="1"/>
    <col min="49" max="50" width="16.5703125" style="2" customWidth="1"/>
    <col min="51" max="51" width="15.7109375" style="2" customWidth="1"/>
    <col min="52" max="53" width="17.42578125" style="2" customWidth="1"/>
    <col min="54" max="54" width="17.28515625" style="2" customWidth="1"/>
    <col min="55" max="56" width="13.7109375" style="2" customWidth="1"/>
    <col min="57" max="57" width="17.7109375" style="2" customWidth="1"/>
    <col min="58" max="58" width="14.28515625" style="2" customWidth="1"/>
    <col min="59" max="59" width="29.42578125" style="2" customWidth="1"/>
    <col min="60" max="60" width="17.28515625" style="2" customWidth="1"/>
    <col min="61" max="61" width="18" style="2" customWidth="1"/>
    <col min="62" max="62" width="17.28515625" style="2" customWidth="1"/>
    <col min="63" max="63" width="16.28515625" style="2" customWidth="1"/>
    <col min="64" max="65" width="17.42578125" style="2" customWidth="1"/>
    <col min="66" max="66" width="17.28515625" style="2" customWidth="1"/>
    <col min="67" max="69" width="13.7109375" style="2" customWidth="1"/>
    <col min="70" max="70" width="9.28515625" style="2" customWidth="1"/>
    <col min="71" max="71" width="20.28515625" style="2" customWidth="1"/>
    <col min="72" max="73" width="20" style="2" customWidth="1"/>
    <col min="74" max="74" width="18.28515625" style="2" customWidth="1"/>
    <col min="75" max="75" width="17.28515625" style="2" customWidth="1"/>
    <col min="76" max="76" width="15.7109375" style="2" customWidth="1"/>
    <col min="77" max="78" width="17.42578125" style="2" customWidth="1"/>
    <col min="79" max="79" width="17.28515625" style="2" customWidth="1"/>
    <col min="80" max="80" width="15.28515625" style="2" customWidth="1"/>
    <col min="81" max="81" width="13.7109375" style="2" customWidth="1"/>
    <col min="82" max="82" width="13.5703125" style="2" customWidth="1"/>
    <col min="83" max="83" width="9.28515625" style="2" customWidth="1"/>
    <col min="84" max="84" width="21.28515625" style="2" customWidth="1"/>
    <col min="85" max="85" width="11" customWidth="1"/>
    <col min="86" max="87" width="17.28515625" customWidth="1"/>
    <col min="88" max="88" width="16.28515625" customWidth="1"/>
    <col min="89" max="89" width="10.7109375" style="2" customWidth="1"/>
    <col min="90" max="91" width="17.42578125" style="2" customWidth="1"/>
    <col min="92" max="92" width="17.28515625" style="2" customWidth="1"/>
    <col min="93" max="93" width="16.5703125" style="2" customWidth="1"/>
    <col min="94" max="94" width="13.7109375" style="2" customWidth="1"/>
    <col min="95" max="95" width="9.28515625" style="2" customWidth="1"/>
    <col min="96" max="96" width="23.42578125" style="2" customWidth="1"/>
    <col min="97" max="97" width="16.42578125" style="2" customWidth="1"/>
    <col min="98" max="98" width="10.7109375" style="2" customWidth="1"/>
    <col min="99" max="100" width="16.7109375" style="2" customWidth="1"/>
    <col min="101" max="101" width="15.42578125" customWidth="1"/>
    <col min="102" max="102" width="10" customWidth="1"/>
    <col min="103" max="104" width="16.7109375" customWidth="1"/>
    <col min="105" max="105" width="13.42578125" style="2" customWidth="1"/>
    <col min="106" max="106" width="13.7109375" style="2" customWidth="1"/>
    <col min="107" max="107" width="9.28515625" style="2" customWidth="1"/>
    <col min="108" max="108" width="22.28515625" style="2" customWidth="1"/>
    <col min="109" max="110" width="9.28515625" style="2" customWidth="1"/>
    <col min="111" max="111" width="13.42578125" style="933" bestFit="1" customWidth="1"/>
    <col min="112" max="112" width="32.5703125" style="296" bestFit="1" customWidth="1"/>
    <col min="113" max="113" width="21.28515625" style="296" customWidth="1"/>
    <col min="114" max="114" width="25.28515625" style="1379" bestFit="1" customWidth="1"/>
    <col min="115" max="115" width="18.7109375" style="2" customWidth="1"/>
    <col min="116" max="116" width="15.7109375" style="2" bestFit="1" customWidth="1"/>
    <col min="117" max="117" width="9.28515625" style="2"/>
    <col min="118" max="118" width="16.28515625" style="2" customWidth="1"/>
    <col min="119" max="16384" width="9.28515625" style="2"/>
  </cols>
  <sheetData>
    <row r="1" spans="1:114" ht="15.75" x14ac:dyDescent="0.25">
      <c r="A1" s="2602" t="s">
        <v>36</v>
      </c>
      <c r="B1" s="2602"/>
      <c r="C1" s="2602"/>
      <c r="D1" s="2602"/>
      <c r="E1" s="2602"/>
      <c r="F1" s="2602"/>
      <c r="G1" s="2602"/>
      <c r="H1" s="2602"/>
      <c r="I1" s="2602"/>
      <c r="J1" s="2602"/>
      <c r="K1" s="2602"/>
      <c r="L1" s="2602"/>
      <c r="M1" s="2602"/>
      <c r="N1" s="2602"/>
      <c r="O1" s="2602"/>
      <c r="P1" s="2602"/>
      <c r="Q1" s="2602"/>
      <c r="V1" s="296"/>
      <c r="W1" s="296"/>
      <c r="X1" s="296"/>
      <c r="Y1" s="296"/>
      <c r="Z1" s="296"/>
      <c r="AA1" s="296"/>
      <c r="AB1" s="296"/>
      <c r="AC1" s="296"/>
      <c r="AD1" s="296"/>
      <c r="AE1" s="296"/>
      <c r="AF1" s="296"/>
      <c r="AG1" s="296"/>
      <c r="AH1" s="296"/>
      <c r="DG1" s="2"/>
      <c r="DH1" s="2"/>
      <c r="DI1" s="2"/>
      <c r="DJ1" s="2"/>
    </row>
    <row r="2" spans="1:114" ht="8.25" customHeight="1" x14ac:dyDescent="0.25">
      <c r="A2" s="536"/>
      <c r="C2" s="63"/>
      <c r="D2" s="63"/>
      <c r="E2" s="63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  <c r="Q2" s="54"/>
      <c r="V2" s="296"/>
      <c r="W2" s="296"/>
      <c r="X2" s="296"/>
      <c r="Y2" s="296"/>
      <c r="Z2" s="296"/>
      <c r="AA2" s="296"/>
      <c r="AB2" s="296"/>
      <c r="AC2" s="296"/>
      <c r="AD2" s="296"/>
      <c r="AE2" s="296"/>
      <c r="AF2" s="296"/>
      <c r="AG2" s="296"/>
      <c r="AH2" s="296"/>
      <c r="CG2" s="2"/>
      <c r="CH2" s="2"/>
      <c r="CI2" s="2"/>
      <c r="CJ2" s="2"/>
      <c r="CW2" s="2"/>
      <c r="CX2" s="2"/>
      <c r="CY2" s="2"/>
      <c r="CZ2" s="2"/>
      <c r="DG2" s="2"/>
      <c r="DH2" s="2"/>
      <c r="DI2" s="2"/>
      <c r="DJ2" s="2"/>
    </row>
    <row r="3" spans="1:114" ht="75" customHeight="1" x14ac:dyDescent="0.35">
      <c r="B3" s="494"/>
      <c r="C3" s="509"/>
      <c r="E3" s="2598" t="s">
        <v>37</v>
      </c>
      <c r="F3" s="2599"/>
      <c r="G3" s="2599"/>
      <c r="H3" s="2600" t="s">
        <v>38</v>
      </c>
      <c r="I3" s="2600"/>
      <c r="J3" s="2600"/>
      <c r="K3" s="295"/>
      <c r="L3" s="295"/>
      <c r="V3" s="296"/>
      <c r="W3" s="296"/>
      <c r="X3" s="296"/>
      <c r="Y3" s="296"/>
      <c r="Z3" s="296"/>
      <c r="AA3" s="296"/>
      <c r="AB3" s="296"/>
      <c r="AC3" s="296"/>
      <c r="AD3" s="296"/>
      <c r="AE3" s="296"/>
      <c r="AF3" s="296"/>
      <c r="AG3" s="296"/>
      <c r="AH3" s="296"/>
      <c r="DG3" s="2"/>
      <c r="DH3" s="2"/>
      <c r="DI3" s="2"/>
      <c r="DJ3" s="2"/>
    </row>
    <row r="4" spans="1:114" ht="21" hidden="1" outlineLevel="1" x14ac:dyDescent="0.35">
      <c r="B4" s="494"/>
      <c r="C4" s="889"/>
      <c r="D4" s="2601" t="s">
        <v>39</v>
      </c>
      <c r="E4" s="2601"/>
      <c r="F4" s="2601"/>
      <c r="G4" s="2601"/>
      <c r="H4" s="2601"/>
      <c r="I4" s="2601"/>
      <c r="J4" s="2601"/>
      <c r="K4" s="295"/>
      <c r="L4" s="295"/>
      <c r="V4" s="296"/>
      <c r="W4" s="296"/>
      <c r="X4" s="296"/>
      <c r="Y4" s="296"/>
      <c r="Z4" s="296"/>
      <c r="AA4" s="296"/>
      <c r="AB4" s="296"/>
      <c r="AC4" s="296"/>
      <c r="AD4" s="296"/>
      <c r="AE4" s="296"/>
      <c r="AF4" s="296"/>
      <c r="AG4" s="296"/>
      <c r="AH4" s="296"/>
      <c r="DG4" s="2"/>
      <c r="DH4" s="2"/>
      <c r="DI4" s="2"/>
      <c r="DJ4" s="2"/>
    </row>
    <row r="5" spans="1:114" s="6" customFormat="1" ht="23.25" customHeight="1" collapsed="1" x14ac:dyDescent="0.35">
      <c r="A5" s="68"/>
      <c r="B5" s="494" t="s">
        <v>40</v>
      </c>
      <c r="C5" s="509"/>
      <c r="D5" s="495"/>
      <c r="E5" s="496"/>
      <c r="F5" s="496"/>
      <c r="G5" s="496"/>
      <c r="H5" s="497"/>
      <c r="I5" s="117"/>
      <c r="J5" s="117"/>
      <c r="K5" s="117"/>
      <c r="L5" s="68"/>
      <c r="M5" s="68"/>
      <c r="N5" s="68"/>
      <c r="O5" s="68"/>
      <c r="P5" s="68"/>
      <c r="Q5" s="68"/>
      <c r="R5" s="68"/>
      <c r="S5" s="68"/>
      <c r="T5" s="68"/>
      <c r="U5" s="68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DE5" s="2"/>
      <c r="DF5" s="2"/>
      <c r="DG5" s="2"/>
      <c r="DH5" s="2"/>
      <c r="DI5" s="2"/>
      <c r="DJ5" s="2"/>
    </row>
    <row r="6" spans="1:114" s="7" customFormat="1" x14ac:dyDescent="0.25">
      <c r="B6" s="2584" t="s">
        <v>41</v>
      </c>
      <c r="C6" s="2585"/>
      <c r="D6" s="2585"/>
      <c r="E6" s="2585"/>
      <c r="F6" s="2585"/>
      <c r="G6" s="2585"/>
      <c r="H6" s="2585"/>
      <c r="I6" s="2586"/>
      <c r="J6" s="2586"/>
      <c r="K6" s="2586"/>
      <c r="L6" s="2586"/>
      <c r="M6" s="2587"/>
      <c r="N6" s="2587"/>
      <c r="O6" s="2588"/>
      <c r="V6" s="1595" t="str">
        <f>B6</f>
        <v>Lighting</v>
      </c>
      <c r="W6" s="1596"/>
      <c r="X6" s="1596"/>
      <c r="Y6" s="1596"/>
      <c r="Z6" s="1596"/>
      <c r="AA6" s="1596"/>
      <c r="AB6" s="1596"/>
      <c r="AC6" s="1596"/>
      <c r="AD6" s="1596"/>
      <c r="AE6" s="1596"/>
      <c r="AF6" s="1596"/>
      <c r="AG6" s="1596"/>
      <c r="AH6" s="1596"/>
      <c r="AI6" s="1641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CK6" s="6"/>
      <c r="DE6" s="2"/>
      <c r="DF6" s="2"/>
      <c r="DG6" s="2"/>
      <c r="DH6" s="2"/>
      <c r="DI6" s="2"/>
      <c r="DJ6" s="2"/>
    </row>
    <row r="7" spans="1:114" x14ac:dyDescent="0.25">
      <c r="D7" s="498"/>
      <c r="E7" s="7"/>
      <c r="F7" s="7"/>
      <c r="G7" s="7"/>
      <c r="H7" s="499"/>
      <c r="I7" s="7"/>
      <c r="J7" s="7"/>
      <c r="K7" s="7"/>
      <c r="L7" s="7"/>
      <c r="P7" s="7"/>
      <c r="Q7" s="7"/>
      <c r="R7" s="7"/>
      <c r="S7" s="7"/>
      <c r="T7" s="7"/>
      <c r="U7" s="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CA7" s="7"/>
      <c r="CG7" s="2"/>
      <c r="CH7" s="2"/>
      <c r="CI7" s="2"/>
      <c r="CJ7" s="2"/>
      <c r="CW7" s="2"/>
      <c r="CX7" s="2"/>
      <c r="CY7" s="2"/>
      <c r="CZ7" s="2"/>
      <c r="DG7" s="1235"/>
      <c r="DH7" s="68"/>
      <c r="DI7" s="68"/>
      <c r="DJ7" s="1280"/>
    </row>
    <row r="8" spans="1:114" s="8" customFormat="1" ht="30" x14ac:dyDescent="0.25">
      <c r="A8" s="131"/>
      <c r="B8" s="68"/>
      <c r="C8" s="9" t="s">
        <v>42</v>
      </c>
      <c r="D8" s="1681" t="s">
        <v>43</v>
      </c>
      <c r="E8" s="1681" t="s">
        <v>44</v>
      </c>
      <c r="F8" s="1681" t="s">
        <v>45</v>
      </c>
      <c r="G8" s="1681" t="s">
        <v>46</v>
      </c>
      <c r="H8" s="10" t="s">
        <v>47</v>
      </c>
      <c r="I8" s="1681" t="s">
        <v>48</v>
      </c>
      <c r="J8" s="778" t="s">
        <v>49</v>
      </c>
      <c r="K8" s="11" t="s">
        <v>50</v>
      </c>
      <c r="L8" s="9" t="s">
        <v>51</v>
      </c>
      <c r="M8" s="296"/>
      <c r="N8" s="296"/>
      <c r="O8" s="296"/>
      <c r="P8" s="131"/>
      <c r="Q8" s="131"/>
      <c r="R8" s="131"/>
      <c r="S8" s="131"/>
      <c r="T8" s="131"/>
      <c r="U8" s="131"/>
      <c r="V8" s="731" t="s">
        <v>52</v>
      </c>
      <c r="W8" s="732">
        <v>43252</v>
      </c>
      <c r="X8" s="732">
        <v>43465</v>
      </c>
      <c r="Y8" s="732">
        <v>43800</v>
      </c>
      <c r="Z8" s="732">
        <v>43862</v>
      </c>
      <c r="AA8" s="732">
        <v>44013</v>
      </c>
      <c r="AB8" s="732">
        <v>44166</v>
      </c>
      <c r="AC8" s="732">
        <v>44531</v>
      </c>
      <c r="AD8" s="732">
        <v>44774</v>
      </c>
      <c r="AE8" s="732">
        <v>45142</v>
      </c>
      <c r="AF8" s="732">
        <f>'Deemed Savings Tbl Revision Log'!C17</f>
        <v>45627</v>
      </c>
      <c r="AG8" s="732" t="s">
        <v>53</v>
      </c>
      <c r="AH8"/>
      <c r="AI8" s="731" t="s">
        <v>52</v>
      </c>
      <c r="AJ8" s="732">
        <f>W8</f>
        <v>43252</v>
      </c>
      <c r="AK8" s="732">
        <f t="shared" ref="AK8:AS8" si="0">X8</f>
        <v>43465</v>
      </c>
      <c r="AL8" s="732">
        <f t="shared" si="0"/>
        <v>43800</v>
      </c>
      <c r="AM8" s="732">
        <f t="shared" si="0"/>
        <v>43862</v>
      </c>
      <c r="AN8" s="732">
        <f t="shared" si="0"/>
        <v>44013</v>
      </c>
      <c r="AO8" s="732">
        <f t="shared" si="0"/>
        <v>44166</v>
      </c>
      <c r="AP8" s="732">
        <f t="shared" si="0"/>
        <v>44531</v>
      </c>
      <c r="AQ8" s="732">
        <f t="shared" si="0"/>
        <v>44774</v>
      </c>
      <c r="AR8" s="732">
        <f t="shared" si="0"/>
        <v>45142</v>
      </c>
      <c r="AS8" s="732">
        <f t="shared" si="0"/>
        <v>45627</v>
      </c>
      <c r="AT8" s="2"/>
      <c r="AU8" s="731" t="s">
        <v>52</v>
      </c>
      <c r="AV8" s="732">
        <f>W8</f>
        <v>43252</v>
      </c>
      <c r="AW8" s="732">
        <f t="shared" ref="AW8:BE8" si="1">X8</f>
        <v>43465</v>
      </c>
      <c r="AX8" s="732">
        <f t="shared" si="1"/>
        <v>43800</v>
      </c>
      <c r="AY8" s="732">
        <f t="shared" si="1"/>
        <v>43862</v>
      </c>
      <c r="AZ8" s="732">
        <f t="shared" si="1"/>
        <v>44013</v>
      </c>
      <c r="BA8" s="732">
        <f t="shared" si="1"/>
        <v>44166</v>
      </c>
      <c r="BB8" s="732">
        <f t="shared" si="1"/>
        <v>44531</v>
      </c>
      <c r="BC8" s="732">
        <f t="shared" si="1"/>
        <v>44774</v>
      </c>
      <c r="BD8" s="732">
        <f t="shared" si="1"/>
        <v>45142</v>
      </c>
      <c r="BE8" s="732">
        <f t="shared" si="1"/>
        <v>45627</v>
      </c>
      <c r="BG8" s="2"/>
      <c r="BH8" s="2"/>
      <c r="BI8" s="2"/>
      <c r="BJ8" s="2"/>
      <c r="BK8" s="2"/>
      <c r="BL8" s="2"/>
      <c r="BM8" s="2"/>
      <c r="BN8" s="2"/>
      <c r="BO8" s="2"/>
      <c r="BP8" s="2"/>
      <c r="BQ8" s="2"/>
      <c r="BR8" s="2"/>
      <c r="BS8" s="2"/>
      <c r="BT8" s="2"/>
      <c r="BU8" s="2"/>
      <c r="BV8" s="2"/>
      <c r="BW8" s="2"/>
      <c r="BX8" s="2"/>
      <c r="BY8" s="2"/>
      <c r="BZ8" s="2"/>
      <c r="CA8" s="7"/>
      <c r="CB8" s="2"/>
      <c r="CC8" s="2"/>
      <c r="CD8" s="2"/>
      <c r="CE8" s="2"/>
      <c r="CF8" s="2"/>
      <c r="CG8" s="2"/>
      <c r="CH8" s="2"/>
      <c r="CI8" s="2"/>
      <c r="CJ8" s="2"/>
      <c r="CK8" s="2"/>
      <c r="CL8" s="2"/>
      <c r="CM8" s="2"/>
      <c r="CN8" s="2"/>
      <c r="CO8" s="2"/>
      <c r="CP8" s="2"/>
      <c r="CQ8" s="2"/>
      <c r="CR8" s="2"/>
      <c r="CS8" s="2"/>
      <c r="CT8" s="2"/>
      <c r="CU8" s="2"/>
      <c r="CV8" s="2"/>
      <c r="CW8" s="2"/>
      <c r="CX8" s="2"/>
      <c r="CY8" s="2"/>
      <c r="CZ8" s="2"/>
      <c r="DA8" s="2"/>
      <c r="DB8" s="2"/>
      <c r="DC8" s="2"/>
      <c r="DD8" s="2"/>
      <c r="DE8" s="2"/>
      <c r="DF8" s="2"/>
      <c r="DG8" s="1236" t="s">
        <v>54</v>
      </c>
      <c r="DH8" s="12" t="s">
        <v>55</v>
      </c>
      <c r="DI8" s="1237" t="s">
        <v>56</v>
      </c>
      <c r="DJ8" s="1281" t="s">
        <v>57</v>
      </c>
    </row>
    <row r="9" spans="1:114" x14ac:dyDescent="0.25">
      <c r="B9" s="296">
        <f>VALUE(LEFT(C9,6))</f>
        <v>800050</v>
      </c>
      <c r="C9" s="751" t="s">
        <v>58</v>
      </c>
      <c r="D9" s="2383" t="s">
        <v>59</v>
      </c>
      <c r="E9" s="2326" t="s">
        <v>60</v>
      </c>
      <c r="F9" s="59">
        <f>ROUND((F49-G49)/1000*H49*I49*K49*M49,2)</f>
        <v>20.75</v>
      </c>
      <c r="G9" s="500" t="s">
        <v>61</v>
      </c>
      <c r="H9" s="501">
        <f>VLOOKUP(G9,'CP FACTORS'!$A$26:$B$38,2,FALSE)</f>
        <v>1.899635E-4</v>
      </c>
      <c r="I9" s="548">
        <f>ROUND(H9*F9*J49,6)</f>
        <v>4.0679999999999996E-3</v>
      </c>
      <c r="J9" s="20">
        <f t="shared" ref="J9:J34" si="2">L49</f>
        <v>10</v>
      </c>
      <c r="K9" s="776">
        <v>3.26</v>
      </c>
      <c r="L9" s="777" t="s">
        <v>62</v>
      </c>
      <c r="M9" s="503"/>
      <c r="P9" s="504"/>
      <c r="Q9" s="505"/>
      <c r="R9" s="506"/>
      <c r="S9" s="506"/>
      <c r="T9" s="507"/>
      <c r="V9" s="1695" t="s">
        <v>45</v>
      </c>
      <c r="W9" s="56">
        <v>87.483200000000011</v>
      </c>
      <c r="X9" s="733">
        <v>88.562211839999989</v>
      </c>
      <c r="Y9" s="56">
        <v>88.56</v>
      </c>
      <c r="Z9" s="57">
        <v>88.56</v>
      </c>
      <c r="AA9" s="57">
        <v>88.56</v>
      </c>
      <c r="AB9" s="56">
        <v>173.16</v>
      </c>
      <c r="AC9" s="952">
        <v>127.59</v>
      </c>
      <c r="AD9" s="1168">
        <v>81.459999999999994</v>
      </c>
      <c r="AE9" s="60">
        <v>21.94</v>
      </c>
      <c r="AF9" s="302">
        <f t="shared" ref="AF9:AF34" si="3">IF(F9&lt;&gt;"",F9,"")</f>
        <v>20.75</v>
      </c>
      <c r="AG9" s="73"/>
      <c r="AH9"/>
      <c r="AI9" s="1695" t="s">
        <v>49</v>
      </c>
      <c r="AJ9" s="20">
        <v>21</v>
      </c>
      <c r="AK9" s="20">
        <v>21</v>
      </c>
      <c r="AL9" s="20">
        <v>21</v>
      </c>
      <c r="AM9" s="20">
        <v>21</v>
      </c>
      <c r="AN9" s="20">
        <v>21</v>
      </c>
      <c r="AO9" s="780">
        <v>17</v>
      </c>
      <c r="AP9" s="278">
        <v>10</v>
      </c>
      <c r="AQ9" s="818">
        <v>10</v>
      </c>
      <c r="AR9" s="20">
        <v>10</v>
      </c>
      <c r="AS9" s="20">
        <v>10</v>
      </c>
      <c r="AU9" s="1695" t="s">
        <v>50</v>
      </c>
      <c r="AV9" s="781">
        <v>15.64</v>
      </c>
      <c r="AW9" s="781">
        <v>15.64</v>
      </c>
      <c r="AX9" s="781">
        <v>15.64</v>
      </c>
      <c r="AY9" s="781">
        <v>15.64</v>
      </c>
      <c r="AZ9" s="781">
        <v>15.64</v>
      </c>
      <c r="BA9" s="752">
        <v>15.64</v>
      </c>
      <c r="BB9" s="752">
        <v>15.64</v>
      </c>
      <c r="BC9" s="633">
        <v>15.64</v>
      </c>
      <c r="BD9" s="776">
        <v>15.64</v>
      </c>
      <c r="BE9" s="776">
        <v>15.64</v>
      </c>
      <c r="CG9" s="2"/>
      <c r="CH9" s="2"/>
      <c r="CI9" s="2"/>
      <c r="CJ9" s="2"/>
      <c r="CW9" s="2"/>
      <c r="CX9" s="2"/>
      <c r="CY9" s="2"/>
      <c r="CZ9" s="2"/>
      <c r="DG9" s="1238">
        <f>(DI9)/(DJ9)</f>
        <v>3.6574447966762897</v>
      </c>
      <c r="DH9" s="1645" t="str">
        <f t="shared" ref="DH9:DH33" si="4">CONCATENATE(G9," ",J9," Year EUL")</f>
        <v>Lighting BUS 10 Year EUL</v>
      </c>
      <c r="DI9" s="1155">
        <f>(INDEX('Avoided Cost Benefits'!$B$4:$B$865,MATCH(DH9,'Avoided Cost Benefits'!$A$4:$A$865,0)))*F9</f>
        <v>11.923270037164704</v>
      </c>
      <c r="DJ9" s="2517">
        <f t="shared" ref="DJ9:DJ34" si="5">IFERROR(K9/((1+DiscountRate)^(CurrentYear-DiscountYear)),0)</f>
        <v>3.26</v>
      </c>
    </row>
    <row r="10" spans="1:114" x14ac:dyDescent="0.25">
      <c r="B10" s="296">
        <f t="shared" ref="B10:B34" si="6">VALUE(LEFT(C10,6))</f>
        <v>800100</v>
      </c>
      <c r="C10" s="751" t="s">
        <v>63</v>
      </c>
      <c r="D10" s="2383" t="str">
        <f>D9</f>
        <v>C&amp;I   (only IE or BSS)</v>
      </c>
      <c r="E10" s="2326" t="s">
        <v>64</v>
      </c>
      <c r="F10" s="59">
        <f>ROUND((F50-G50)/1000*H50*I50*K50*M50,2)</f>
        <v>77.77</v>
      </c>
      <c r="G10" s="500" t="s">
        <v>61</v>
      </c>
      <c r="H10" s="501">
        <f>VLOOKUP(G10,'CP FACTORS'!$A$26:$B$38,2,FALSE)</f>
        <v>1.899635E-4</v>
      </c>
      <c r="I10" s="548">
        <f t="shared" ref="I10:I34" si="7">ROUND(H10*F10*J50,6)</f>
        <v>1.5245999999999999E-2</v>
      </c>
      <c r="J10" s="20">
        <f t="shared" si="2"/>
        <v>10</v>
      </c>
      <c r="K10" s="776">
        <v>3.26</v>
      </c>
      <c r="L10" s="777" t="s">
        <v>62</v>
      </c>
      <c r="M10" s="503"/>
      <c r="P10" s="504"/>
      <c r="Q10" s="505"/>
      <c r="R10" s="506"/>
      <c r="S10" s="506"/>
      <c r="T10" s="507"/>
      <c r="V10" s="1695" t="s">
        <v>45</v>
      </c>
      <c r="W10" s="56">
        <v>153.09560000000002</v>
      </c>
      <c r="X10" s="57">
        <v>153.09560000000002</v>
      </c>
      <c r="Y10" s="56">
        <v>153.09560000000002</v>
      </c>
      <c r="Z10" s="57">
        <v>153.09560000000002</v>
      </c>
      <c r="AA10" s="57">
        <v>153.09560000000002</v>
      </c>
      <c r="AB10" s="56">
        <v>132.04</v>
      </c>
      <c r="AC10" s="1169">
        <v>122.43</v>
      </c>
      <c r="AD10" s="1168">
        <v>131.63</v>
      </c>
      <c r="AE10" s="60">
        <v>63.06</v>
      </c>
      <c r="AF10" s="302">
        <f t="shared" si="3"/>
        <v>77.77</v>
      </c>
      <c r="AG10" s="73"/>
      <c r="AH10"/>
      <c r="AI10" s="1695" t="s">
        <v>49</v>
      </c>
      <c r="AJ10" s="20">
        <v>17</v>
      </c>
      <c r="AK10" s="20">
        <v>17</v>
      </c>
      <c r="AL10" s="20">
        <v>17</v>
      </c>
      <c r="AM10" s="20">
        <v>17</v>
      </c>
      <c r="AN10" s="20">
        <v>17</v>
      </c>
      <c r="AO10" s="780">
        <v>17</v>
      </c>
      <c r="AP10" s="278">
        <v>10</v>
      </c>
      <c r="AQ10" s="818">
        <v>10</v>
      </c>
      <c r="AR10" s="20">
        <v>10</v>
      </c>
      <c r="AS10" s="20">
        <v>10</v>
      </c>
      <c r="AU10" s="1695" t="s">
        <v>50</v>
      </c>
      <c r="AV10" s="781">
        <v>19.64</v>
      </c>
      <c r="AW10" s="781">
        <v>19.64</v>
      </c>
      <c r="AX10" s="781">
        <v>19.64</v>
      </c>
      <c r="AY10" s="781">
        <v>19.64</v>
      </c>
      <c r="AZ10" s="781">
        <v>19.64</v>
      </c>
      <c r="BA10" s="752">
        <v>19.64</v>
      </c>
      <c r="BB10" s="752">
        <v>19.64</v>
      </c>
      <c r="BC10" s="633">
        <v>19.64</v>
      </c>
      <c r="BD10" s="776">
        <v>19.64</v>
      </c>
      <c r="BE10" s="776">
        <v>19.64</v>
      </c>
      <c r="DG10" s="1239">
        <f t="shared" ref="DG10:DG33" si="8">(DI10)/(DJ10)</f>
        <v>13.707926835542892</v>
      </c>
      <c r="DH10" s="736" t="str">
        <f t="shared" si="4"/>
        <v>Lighting BUS 10 Year EUL</v>
      </c>
      <c r="DI10" s="938">
        <f>(INDEX('Avoided Cost Benefits'!$B$4:$B$865,MATCH(DH10,'Avoided Cost Benefits'!$A$4:$A$865,0)))*F10</f>
        <v>44.687841483869825</v>
      </c>
      <c r="DJ10" s="2518">
        <f t="shared" si="5"/>
        <v>3.26</v>
      </c>
    </row>
    <row r="11" spans="1:114" ht="15.75" customHeight="1" x14ac:dyDescent="0.25">
      <c r="B11" s="296">
        <f t="shared" si="6"/>
        <v>800150</v>
      </c>
      <c r="C11" s="751" t="s">
        <v>65</v>
      </c>
      <c r="D11" s="2383" t="str">
        <f t="shared" ref="D11:D34" si="9">D10</f>
        <v>C&amp;I   (only IE or BSS)</v>
      </c>
      <c r="E11" s="2326" t="s">
        <v>66</v>
      </c>
      <c r="F11" s="59">
        <f>ROUND((F51-G51)/1000*H51*I51*K51*M51,2)</f>
        <v>27.67</v>
      </c>
      <c r="G11" s="500" t="s">
        <v>61</v>
      </c>
      <c r="H11" s="501">
        <f>VLOOKUP(G11,'CP FACTORS'!$A$26:$B$38,2,FALSE)</f>
        <v>1.899635E-4</v>
      </c>
      <c r="I11" s="548">
        <f t="shared" si="7"/>
        <v>5.424E-3</v>
      </c>
      <c r="J11" s="20">
        <f t="shared" si="2"/>
        <v>10</v>
      </c>
      <c r="K11" s="776">
        <v>3.26</v>
      </c>
      <c r="L11" s="777" t="s">
        <v>62</v>
      </c>
      <c r="M11" s="503"/>
      <c r="P11" s="504"/>
      <c r="Q11" s="505"/>
      <c r="R11" s="506"/>
      <c r="S11" s="506"/>
      <c r="T11" s="507"/>
      <c r="V11" s="1695" t="s">
        <v>45</v>
      </c>
      <c r="W11" s="56">
        <v>201.52379999999999</v>
      </c>
      <c r="X11" s="733">
        <v>203.76008631000005</v>
      </c>
      <c r="Y11" s="56">
        <v>203.76008631000005</v>
      </c>
      <c r="Z11" s="57">
        <v>203.76008631000005</v>
      </c>
      <c r="AA11" s="57">
        <v>203.76008631000005</v>
      </c>
      <c r="AB11" s="56">
        <v>161.96</v>
      </c>
      <c r="AC11" s="1169">
        <v>149.49</v>
      </c>
      <c r="AD11" s="1168">
        <v>232.49</v>
      </c>
      <c r="AE11" s="60">
        <v>28.31</v>
      </c>
      <c r="AF11" s="302">
        <f t="shared" si="3"/>
        <v>27.67</v>
      </c>
      <c r="AG11" s="73"/>
      <c r="AH11"/>
      <c r="AI11" s="1695" t="s">
        <v>49</v>
      </c>
      <c r="AJ11" s="20">
        <v>14</v>
      </c>
      <c r="AK11" s="20">
        <v>14</v>
      </c>
      <c r="AL11" s="20">
        <v>14</v>
      </c>
      <c r="AM11" s="20">
        <v>14</v>
      </c>
      <c r="AN11" s="20">
        <v>14</v>
      </c>
      <c r="AO11" s="780">
        <v>11</v>
      </c>
      <c r="AP11" s="278">
        <v>10</v>
      </c>
      <c r="AQ11" s="818">
        <v>10</v>
      </c>
      <c r="AR11" s="20">
        <v>10</v>
      </c>
      <c r="AS11" s="20">
        <v>10</v>
      </c>
      <c r="AU11" s="1695" t="s">
        <v>50</v>
      </c>
      <c r="AV11" s="781">
        <v>48.27</v>
      </c>
      <c r="AW11" s="781">
        <v>48.27</v>
      </c>
      <c r="AX11" s="781">
        <v>48.27</v>
      </c>
      <c r="AY11" s="781">
        <v>48.27</v>
      </c>
      <c r="AZ11" s="781">
        <v>48.27</v>
      </c>
      <c r="BA11" s="752">
        <v>48.27</v>
      </c>
      <c r="BB11" s="752">
        <v>48.27</v>
      </c>
      <c r="BC11" s="633">
        <v>48.27</v>
      </c>
      <c r="BD11" s="776">
        <v>48.27</v>
      </c>
      <c r="BE11" s="776">
        <v>48.27</v>
      </c>
      <c r="DG11" s="1239">
        <f t="shared" si="8"/>
        <v>4.8771806035678527</v>
      </c>
      <c r="DH11" s="736" t="str">
        <f t="shared" si="4"/>
        <v>Lighting BUS 10 Year EUL</v>
      </c>
      <c r="DI11" s="938">
        <f>(INDEX('Avoided Cost Benefits'!$B$4:$B$865,MATCH(DH11,'Avoided Cost Benefits'!$A$4:$A$865,0)))*F11</f>
        <v>15.899608767631198</v>
      </c>
      <c r="DJ11" s="2518">
        <f t="shared" si="5"/>
        <v>3.26</v>
      </c>
    </row>
    <row r="12" spans="1:114" x14ac:dyDescent="0.25">
      <c r="B12" s="296">
        <f t="shared" si="6"/>
        <v>800200</v>
      </c>
      <c r="C12" s="751" t="s">
        <v>67</v>
      </c>
      <c r="D12" s="2383" t="str">
        <f t="shared" si="9"/>
        <v>C&amp;I   (only IE or BSS)</v>
      </c>
      <c r="E12" s="2326" t="s">
        <v>68</v>
      </c>
      <c r="F12" s="59">
        <f>ROUND((F52-G52)/1000*H52*I52*K52*M52,2)</f>
        <v>175.07</v>
      </c>
      <c r="G12" s="500" t="s">
        <v>61</v>
      </c>
      <c r="H12" s="501">
        <f>VLOOKUP(G12,'CP FACTORS'!$A$26:$B$38,2,FALSE)</f>
        <v>1.899635E-4</v>
      </c>
      <c r="I12" s="548">
        <f t="shared" si="7"/>
        <v>3.4320999999999997E-2</v>
      </c>
      <c r="J12" s="20">
        <f t="shared" si="2"/>
        <v>10</v>
      </c>
      <c r="K12" s="776">
        <v>3.26</v>
      </c>
      <c r="L12" s="777" t="s">
        <v>62</v>
      </c>
      <c r="M12" s="503"/>
      <c r="P12" s="504"/>
      <c r="Q12" s="505"/>
      <c r="R12" s="506"/>
      <c r="S12" s="506"/>
      <c r="T12" s="507"/>
      <c r="V12" s="1695" t="s">
        <v>45</v>
      </c>
      <c r="W12" s="56">
        <v>178.0908</v>
      </c>
      <c r="X12" s="733">
        <v>164.59091000000001</v>
      </c>
      <c r="Y12" s="56">
        <v>164.59091000000001</v>
      </c>
      <c r="Z12" s="57">
        <v>164.59091000000001</v>
      </c>
      <c r="AA12" s="57">
        <v>164.59091000000001</v>
      </c>
      <c r="AB12" s="56">
        <v>154.05000000000001</v>
      </c>
      <c r="AC12" s="1169">
        <v>102.31</v>
      </c>
      <c r="AD12" s="1168">
        <v>79.69</v>
      </c>
      <c r="AE12" s="60">
        <v>120.73</v>
      </c>
      <c r="AF12" s="302">
        <f t="shared" si="3"/>
        <v>175.07</v>
      </c>
      <c r="AG12" s="73"/>
      <c r="AH12"/>
      <c r="AI12" s="1695" t="s">
        <v>49</v>
      </c>
      <c r="AJ12" s="20">
        <v>12</v>
      </c>
      <c r="AK12" s="20">
        <v>12</v>
      </c>
      <c r="AL12" s="20">
        <v>12</v>
      </c>
      <c r="AM12" s="20">
        <v>12</v>
      </c>
      <c r="AN12" s="20">
        <v>12</v>
      </c>
      <c r="AO12" s="780">
        <v>11</v>
      </c>
      <c r="AP12" s="278">
        <v>10</v>
      </c>
      <c r="AQ12" s="818">
        <v>10</v>
      </c>
      <c r="AR12" s="20">
        <v>10</v>
      </c>
      <c r="AS12" s="20">
        <v>10</v>
      </c>
      <c r="AU12" s="1695" t="s">
        <v>50</v>
      </c>
      <c r="AV12" s="781">
        <v>36.64</v>
      </c>
      <c r="AW12" s="781">
        <v>36.64</v>
      </c>
      <c r="AX12" s="781">
        <v>36.64</v>
      </c>
      <c r="AY12" s="781">
        <v>36.64</v>
      </c>
      <c r="AZ12" s="781">
        <v>36.64</v>
      </c>
      <c r="BA12" s="752">
        <v>36.64</v>
      </c>
      <c r="BB12" s="752">
        <v>36.64</v>
      </c>
      <c r="BC12" s="633">
        <v>36.64</v>
      </c>
      <c r="BD12" s="776">
        <v>36.64</v>
      </c>
      <c r="BE12" s="776">
        <v>36.64</v>
      </c>
      <c r="DG12" s="1239">
        <f t="shared" si="8"/>
        <v>30.858258339957494</v>
      </c>
      <c r="DH12" s="736" t="str">
        <f t="shared" si="4"/>
        <v>Lighting BUS 10 Year EUL</v>
      </c>
      <c r="DI12" s="938">
        <f>(INDEX('Avoided Cost Benefits'!$B$4:$B$865,MATCH(DH12,'Avoided Cost Benefits'!$A$4:$A$865,0)))*F12</f>
        <v>100.59792218826142</v>
      </c>
      <c r="DJ12" s="2518">
        <f t="shared" si="5"/>
        <v>3.26</v>
      </c>
    </row>
    <row r="13" spans="1:114" x14ac:dyDescent="0.25">
      <c r="B13" s="296">
        <f t="shared" si="6"/>
        <v>800250</v>
      </c>
      <c r="C13" s="751" t="s">
        <v>69</v>
      </c>
      <c r="D13" s="2383" t="str">
        <f t="shared" si="9"/>
        <v>C&amp;I   (only IE or BSS)</v>
      </c>
      <c r="E13" s="2326" t="s">
        <v>70</v>
      </c>
      <c r="F13" s="59">
        <f>ROUND((F53-G53)/1000*H53*I53*K53*M53,2)</f>
        <v>40.340000000000003</v>
      </c>
      <c r="G13" s="500" t="s">
        <v>61</v>
      </c>
      <c r="H13" s="501">
        <f>VLOOKUP(G13,'CP FACTORS'!$A$26:$B$38,2,FALSE)</f>
        <v>1.899635E-4</v>
      </c>
      <c r="I13" s="548">
        <f t="shared" si="7"/>
        <v>7.9080000000000001E-3</v>
      </c>
      <c r="J13" s="20">
        <f t="shared" si="2"/>
        <v>10</v>
      </c>
      <c r="K13" s="776">
        <v>3.26</v>
      </c>
      <c r="L13" s="777" t="s">
        <v>62</v>
      </c>
      <c r="M13" s="503"/>
      <c r="P13" s="504"/>
      <c r="Q13" s="505"/>
      <c r="R13" s="506"/>
      <c r="S13" s="506"/>
      <c r="T13" s="507"/>
      <c r="V13" s="1695" t="s">
        <v>45</v>
      </c>
      <c r="W13" s="56">
        <v>257.76300000000003</v>
      </c>
      <c r="X13" s="733">
        <v>255.72252816000005</v>
      </c>
      <c r="Y13" s="56">
        <v>255.72252816000005</v>
      </c>
      <c r="Z13" s="57">
        <v>255.72252816000005</v>
      </c>
      <c r="AA13" s="57">
        <v>255.72252816000005</v>
      </c>
      <c r="AB13" s="56">
        <v>227.11</v>
      </c>
      <c r="AC13" s="1170">
        <v>194.18</v>
      </c>
      <c r="AD13" s="1168">
        <v>187.8</v>
      </c>
      <c r="AE13" s="60">
        <v>40.6</v>
      </c>
      <c r="AF13" s="302">
        <f t="shared" si="3"/>
        <v>40.340000000000003</v>
      </c>
      <c r="AG13" s="56"/>
      <c r="AH13"/>
      <c r="AI13" s="1695" t="s">
        <v>49</v>
      </c>
      <c r="AJ13" s="20">
        <v>12</v>
      </c>
      <c r="AK13" s="20">
        <v>12</v>
      </c>
      <c r="AL13" s="20">
        <v>12</v>
      </c>
      <c r="AM13" s="20">
        <v>12</v>
      </c>
      <c r="AN13" s="20">
        <v>12</v>
      </c>
      <c r="AO13" s="780">
        <v>11</v>
      </c>
      <c r="AP13" s="278">
        <v>10</v>
      </c>
      <c r="AQ13" s="818">
        <v>10</v>
      </c>
      <c r="AR13" s="20">
        <v>10</v>
      </c>
      <c r="AS13" s="20">
        <v>10</v>
      </c>
      <c r="AU13" s="1695" t="s">
        <v>50</v>
      </c>
      <c r="AV13" s="781">
        <v>74.64</v>
      </c>
      <c r="AW13" s="781">
        <v>74.64</v>
      </c>
      <c r="AX13" s="781">
        <v>74.64</v>
      </c>
      <c r="AY13" s="781">
        <v>74.64</v>
      </c>
      <c r="AZ13" s="781">
        <v>74.64</v>
      </c>
      <c r="BA13" s="752">
        <v>74.64</v>
      </c>
      <c r="BB13" s="752">
        <v>74.64</v>
      </c>
      <c r="BC13" s="633">
        <v>74.64</v>
      </c>
      <c r="BD13" s="776">
        <v>74.64</v>
      </c>
      <c r="BE13" s="776">
        <v>74.64</v>
      </c>
      <c r="DG13" s="1239">
        <f t="shared" si="8"/>
        <v>7.1104252095383877</v>
      </c>
      <c r="DH13" s="736" t="str">
        <f t="shared" si="4"/>
        <v>Lighting BUS 10 Year EUL</v>
      </c>
      <c r="DI13" s="938">
        <f>(INDEX('Avoided Cost Benefits'!$B$4:$B$865,MATCH(DH13,'Avoided Cost Benefits'!$A$4:$A$865,0)))*F13</f>
        <v>23.179986183095142</v>
      </c>
      <c r="DJ13" s="2518">
        <f t="shared" si="5"/>
        <v>3.26</v>
      </c>
    </row>
    <row r="14" spans="1:114" x14ac:dyDescent="0.25">
      <c r="B14" s="296">
        <f t="shared" si="6"/>
        <v>800300</v>
      </c>
      <c r="C14" s="751" t="s">
        <v>71</v>
      </c>
      <c r="D14" s="2383" t="str">
        <f t="shared" si="9"/>
        <v>C&amp;I   (only IE or BSS)</v>
      </c>
      <c r="E14" s="2326" t="s">
        <v>72</v>
      </c>
      <c r="F14" s="59">
        <f t="shared" ref="F14:F32" si="10">ROUND((F54-G54)/1000*H54*I54*K54*M54,2)</f>
        <v>716.61</v>
      </c>
      <c r="G14" s="500" t="s">
        <v>61</v>
      </c>
      <c r="H14" s="501">
        <f>VLOOKUP(G14,'CP FACTORS'!$A$26:$B$38,2,FALSE)</f>
        <v>1.899635E-4</v>
      </c>
      <c r="I14" s="548">
        <f t="shared" si="7"/>
        <v>0.140486</v>
      </c>
      <c r="J14" s="20">
        <f t="shared" si="2"/>
        <v>15</v>
      </c>
      <c r="K14" s="776">
        <v>68</v>
      </c>
      <c r="L14" s="777" t="s">
        <v>62</v>
      </c>
      <c r="M14" s="503"/>
      <c r="V14" s="1695" t="s">
        <v>45</v>
      </c>
      <c r="W14" s="56">
        <v>576.45180000000005</v>
      </c>
      <c r="X14" s="733">
        <v>369.51600000000002</v>
      </c>
      <c r="Y14" s="56">
        <v>369.51600000000002</v>
      </c>
      <c r="Z14" s="57">
        <v>369.51600000000002</v>
      </c>
      <c r="AA14" s="57">
        <v>369.51600000000002</v>
      </c>
      <c r="AB14" s="56">
        <v>1198.19</v>
      </c>
      <c r="AC14" s="1170">
        <v>675.33</v>
      </c>
      <c r="AD14" s="1168">
        <v>1128.8699999999999</v>
      </c>
      <c r="AE14" s="451">
        <v>1129.0999999999999</v>
      </c>
      <c r="AF14" s="302">
        <f t="shared" si="3"/>
        <v>716.61</v>
      </c>
      <c r="AG14" s="56"/>
      <c r="AI14" s="1695" t="s">
        <v>49</v>
      </c>
      <c r="AJ14" s="20">
        <v>11</v>
      </c>
      <c r="AK14" s="20">
        <v>11</v>
      </c>
      <c r="AL14" s="20">
        <v>11</v>
      </c>
      <c r="AM14" s="20">
        <v>11</v>
      </c>
      <c r="AN14" s="20">
        <v>11</v>
      </c>
      <c r="AO14" s="780">
        <v>11</v>
      </c>
      <c r="AP14" s="278">
        <v>15</v>
      </c>
      <c r="AQ14" s="818">
        <v>15</v>
      </c>
      <c r="AR14" s="20">
        <v>15</v>
      </c>
      <c r="AS14" s="20">
        <v>15</v>
      </c>
      <c r="AU14" s="1695" t="s">
        <v>50</v>
      </c>
      <c r="AV14" s="781">
        <v>191.39</v>
      </c>
      <c r="AW14" s="781">
        <v>191.39</v>
      </c>
      <c r="AX14" s="781">
        <v>191.39</v>
      </c>
      <c r="AY14" s="781">
        <v>191.39</v>
      </c>
      <c r="AZ14" s="781">
        <v>191.39</v>
      </c>
      <c r="BA14" s="752">
        <v>191.39</v>
      </c>
      <c r="BB14" s="752">
        <v>191.39</v>
      </c>
      <c r="BC14" s="633">
        <v>191.39</v>
      </c>
      <c r="BD14" s="776">
        <v>191.39</v>
      </c>
      <c r="BE14" s="776">
        <v>191.39</v>
      </c>
      <c r="DG14" s="1239">
        <f t="shared" si="8"/>
        <v>8.1013171644147945</v>
      </c>
      <c r="DH14" s="736" t="str">
        <f t="shared" si="4"/>
        <v>Lighting BUS 15 Year EUL</v>
      </c>
      <c r="DI14" s="938">
        <f>(INDEX('Avoided Cost Benefits'!$B$4:$B$865,MATCH(DH14,'Avoided Cost Benefits'!$A$4:$A$865,0)))*F14</f>
        <v>550.88956718020597</v>
      </c>
      <c r="DJ14" s="2518">
        <f t="shared" si="5"/>
        <v>68</v>
      </c>
    </row>
    <row r="15" spans="1:114" x14ac:dyDescent="0.25">
      <c r="B15" s="296">
        <f t="shared" si="6"/>
        <v>800350</v>
      </c>
      <c r="C15" s="751" t="s">
        <v>73</v>
      </c>
      <c r="D15" s="2383" t="str">
        <f t="shared" si="9"/>
        <v>C&amp;I   (only IE or BSS)</v>
      </c>
      <c r="E15" s="2326" t="s">
        <v>74</v>
      </c>
      <c r="F15" s="59">
        <f t="shared" si="10"/>
        <v>798.17</v>
      </c>
      <c r="G15" s="500" t="s">
        <v>61</v>
      </c>
      <c r="H15" s="501">
        <f>VLOOKUP(G15,'CP FACTORS'!$A$26:$B$38,2,FALSE)</f>
        <v>1.899635E-4</v>
      </c>
      <c r="I15" s="548">
        <f t="shared" si="7"/>
        <v>0.156475</v>
      </c>
      <c r="J15" s="20">
        <f t="shared" si="2"/>
        <v>15</v>
      </c>
      <c r="K15" s="776">
        <v>60</v>
      </c>
      <c r="L15" s="777" t="s">
        <v>62</v>
      </c>
      <c r="M15" s="503"/>
      <c r="V15" s="1695" t="s">
        <v>45</v>
      </c>
      <c r="W15" s="56">
        <v>702.99</v>
      </c>
      <c r="X15" s="733">
        <v>884.37428794386449</v>
      </c>
      <c r="Y15" s="56">
        <v>884.37428794386449</v>
      </c>
      <c r="Z15" s="57">
        <v>884.37428794386449</v>
      </c>
      <c r="AA15" s="57">
        <v>884.37428794386449</v>
      </c>
      <c r="AB15" s="56">
        <v>902.06</v>
      </c>
      <c r="AC15" s="1170">
        <v>837.22</v>
      </c>
      <c r="AD15" s="1168">
        <v>843.63</v>
      </c>
      <c r="AE15" s="451">
        <v>843.88</v>
      </c>
      <c r="AF15" s="302">
        <f t="shared" si="3"/>
        <v>798.17</v>
      </c>
      <c r="AG15" s="56"/>
      <c r="AI15" s="1695" t="s">
        <v>49</v>
      </c>
      <c r="AJ15" s="20">
        <v>10</v>
      </c>
      <c r="AK15" s="20">
        <v>10</v>
      </c>
      <c r="AL15" s="20">
        <v>10</v>
      </c>
      <c r="AM15" s="20">
        <v>10</v>
      </c>
      <c r="AN15" s="20">
        <v>10</v>
      </c>
      <c r="AO15" s="780">
        <v>11</v>
      </c>
      <c r="AP15" s="278">
        <v>15</v>
      </c>
      <c r="AQ15" s="818">
        <v>15</v>
      </c>
      <c r="AR15" s="20">
        <v>15</v>
      </c>
      <c r="AS15" s="20">
        <v>15</v>
      </c>
      <c r="AU15" s="1695" t="s">
        <v>50</v>
      </c>
      <c r="AV15" s="781">
        <v>233.64</v>
      </c>
      <c r="AW15" s="781">
        <v>233.64</v>
      </c>
      <c r="AX15" s="781">
        <v>233.64</v>
      </c>
      <c r="AY15" s="781">
        <v>233.64</v>
      </c>
      <c r="AZ15" s="781">
        <v>233.64</v>
      </c>
      <c r="BA15" s="752">
        <v>233.64</v>
      </c>
      <c r="BB15" s="752">
        <v>233.64</v>
      </c>
      <c r="BC15" s="633">
        <v>233.64</v>
      </c>
      <c r="BD15" s="776">
        <v>233.64</v>
      </c>
      <c r="BE15" s="776">
        <v>233.64</v>
      </c>
      <c r="DG15" s="1239">
        <f t="shared" si="8"/>
        <v>10.226471996302614</v>
      </c>
      <c r="DH15" s="736" t="str">
        <f t="shared" si="4"/>
        <v>Lighting BUS 15 Year EUL</v>
      </c>
      <c r="DI15" s="938">
        <f>(INDEX('Avoided Cost Benefits'!$B$4:$B$865,MATCH(DH15,'Avoided Cost Benefits'!$A$4:$A$865,0)))*F15</f>
        <v>613.5883197781568</v>
      </c>
      <c r="DJ15" s="2518">
        <f t="shared" si="5"/>
        <v>60</v>
      </c>
    </row>
    <row r="16" spans="1:114" x14ac:dyDescent="0.25">
      <c r="B16" s="296">
        <f t="shared" si="6"/>
        <v>800400</v>
      </c>
      <c r="C16" s="751" t="s">
        <v>75</v>
      </c>
      <c r="D16" s="2383" t="str">
        <f t="shared" si="9"/>
        <v>C&amp;I   (only IE or BSS)</v>
      </c>
      <c r="E16" s="2326" t="s">
        <v>76</v>
      </c>
      <c r="F16" s="59">
        <f t="shared" si="10"/>
        <v>983.73</v>
      </c>
      <c r="G16" s="500" t="s">
        <v>61</v>
      </c>
      <c r="H16" s="501">
        <f>VLOOKUP(G16,'CP FACTORS'!$A$26:$B$38,2,FALSE)</f>
        <v>1.899635E-4</v>
      </c>
      <c r="I16" s="548">
        <f t="shared" si="7"/>
        <v>0.192853</v>
      </c>
      <c r="J16" s="20">
        <f t="shared" si="2"/>
        <v>15</v>
      </c>
      <c r="K16" s="776">
        <v>156</v>
      </c>
      <c r="L16" s="777" t="s">
        <v>62</v>
      </c>
      <c r="M16" s="503"/>
      <c r="V16" s="1695" t="s">
        <v>45</v>
      </c>
      <c r="W16" s="56">
        <v>1209.1428000000001</v>
      </c>
      <c r="X16" s="733">
        <v>1471.9795478952801</v>
      </c>
      <c r="Y16" s="56">
        <v>1471.9795478952801</v>
      </c>
      <c r="Z16" s="57">
        <v>1471.9795478952801</v>
      </c>
      <c r="AA16" s="57">
        <v>1471.9795478952801</v>
      </c>
      <c r="AB16" s="56">
        <v>1459.71</v>
      </c>
      <c r="AC16" s="1170">
        <v>1031.8599999999999</v>
      </c>
      <c r="AD16" s="1168">
        <v>1039.67</v>
      </c>
      <c r="AE16" s="451">
        <v>1040.07</v>
      </c>
      <c r="AF16" s="302">
        <f t="shared" si="3"/>
        <v>983.73</v>
      </c>
      <c r="AG16" s="56"/>
      <c r="AI16" s="1695" t="s">
        <v>49</v>
      </c>
      <c r="AJ16" s="20">
        <v>11</v>
      </c>
      <c r="AK16" s="20">
        <v>11</v>
      </c>
      <c r="AL16" s="20">
        <v>11</v>
      </c>
      <c r="AM16" s="20">
        <v>11</v>
      </c>
      <c r="AN16" s="20">
        <v>11</v>
      </c>
      <c r="AO16" s="780">
        <v>11</v>
      </c>
      <c r="AP16" s="278">
        <v>15</v>
      </c>
      <c r="AQ16" s="818">
        <v>15</v>
      </c>
      <c r="AR16" s="20">
        <v>15</v>
      </c>
      <c r="AS16" s="20">
        <v>15</v>
      </c>
      <c r="AU16" s="1695" t="s">
        <v>50</v>
      </c>
      <c r="AV16" s="781">
        <v>361.64</v>
      </c>
      <c r="AW16" s="781">
        <v>361.64</v>
      </c>
      <c r="AX16" s="781">
        <v>361.64</v>
      </c>
      <c r="AY16" s="781">
        <v>361.64</v>
      </c>
      <c r="AZ16" s="781">
        <v>361.64</v>
      </c>
      <c r="BA16" s="752">
        <v>361.64</v>
      </c>
      <c r="BB16" s="752">
        <v>361.64</v>
      </c>
      <c r="BC16" s="633">
        <v>361.64</v>
      </c>
      <c r="BD16" s="776">
        <v>361.64</v>
      </c>
      <c r="BE16" s="776">
        <v>361.64</v>
      </c>
      <c r="DG16" s="1239">
        <f t="shared" si="8"/>
        <v>4.8476694751372467</v>
      </c>
      <c r="DH16" s="736" t="str">
        <f t="shared" si="4"/>
        <v>Lighting BUS 15 Year EUL</v>
      </c>
      <c r="DI16" s="938">
        <f>(INDEX('Avoided Cost Benefits'!$B$4:$B$865,MATCH(DH16,'Avoided Cost Benefits'!$A$4:$A$865,0)))*F16</f>
        <v>756.23643812141052</v>
      </c>
      <c r="DJ16" s="2518">
        <f t="shared" si="5"/>
        <v>156</v>
      </c>
    </row>
    <row r="17" spans="2:114" x14ac:dyDescent="0.25">
      <c r="B17" s="296">
        <f t="shared" si="6"/>
        <v>800450</v>
      </c>
      <c r="C17" s="751" t="s">
        <v>77</v>
      </c>
      <c r="D17" s="2383" t="str">
        <f t="shared" si="9"/>
        <v>C&amp;I   (only IE or BSS)</v>
      </c>
      <c r="E17" s="2326" t="s">
        <v>78</v>
      </c>
      <c r="F17" s="59">
        <f t="shared" si="10"/>
        <v>418.23</v>
      </c>
      <c r="G17" s="500" t="s">
        <v>79</v>
      </c>
      <c r="H17" s="501">
        <f>VLOOKUP(G17,'CP FACTORS'!$A$26:$B$38,2,FALSE)</f>
        <v>5.6160000000000001E-6</v>
      </c>
      <c r="I17" s="548">
        <f t="shared" si="7"/>
        <v>2.349E-3</v>
      </c>
      <c r="J17" s="20">
        <f t="shared" si="2"/>
        <v>15</v>
      </c>
      <c r="K17" s="776">
        <v>60</v>
      </c>
      <c r="L17" s="777" t="s">
        <v>62</v>
      </c>
      <c r="M17" s="503"/>
      <c r="V17" s="1695" t="s">
        <v>45</v>
      </c>
      <c r="W17" s="56">
        <v>439.45</v>
      </c>
      <c r="X17" s="733">
        <v>455.12400000000002</v>
      </c>
      <c r="Y17" s="733">
        <v>446.2</v>
      </c>
      <c r="Z17" s="57">
        <v>446.2</v>
      </c>
      <c r="AA17" s="57">
        <v>446.2</v>
      </c>
      <c r="AB17" s="56">
        <v>446.2</v>
      </c>
      <c r="AC17" s="1170">
        <v>432.55</v>
      </c>
      <c r="AD17" s="1168">
        <v>442.06</v>
      </c>
      <c r="AE17" s="451">
        <v>442.18</v>
      </c>
      <c r="AF17" s="302">
        <f t="shared" si="3"/>
        <v>418.23</v>
      </c>
      <c r="AG17" s="56"/>
      <c r="AI17" s="1695" t="s">
        <v>49</v>
      </c>
      <c r="AJ17" s="20">
        <v>11</v>
      </c>
      <c r="AK17" s="20">
        <v>11</v>
      </c>
      <c r="AL17" s="20">
        <v>11</v>
      </c>
      <c r="AM17" s="20">
        <v>11</v>
      </c>
      <c r="AN17" s="20">
        <v>11</v>
      </c>
      <c r="AO17" s="780">
        <v>12</v>
      </c>
      <c r="AP17" s="278">
        <v>15</v>
      </c>
      <c r="AQ17" s="818">
        <v>15</v>
      </c>
      <c r="AR17" s="20">
        <v>15</v>
      </c>
      <c r="AS17" s="20">
        <v>15</v>
      </c>
      <c r="AU17" s="1695" t="s">
        <v>50</v>
      </c>
      <c r="AV17" s="781">
        <v>191.39</v>
      </c>
      <c r="AW17" s="781">
        <v>191.39</v>
      </c>
      <c r="AX17" s="781">
        <v>191.39</v>
      </c>
      <c r="AY17" s="781">
        <v>191.39</v>
      </c>
      <c r="AZ17" s="781">
        <v>191.39</v>
      </c>
      <c r="BA17" s="752">
        <v>191.39</v>
      </c>
      <c r="BB17" s="752">
        <v>191.39</v>
      </c>
      <c r="BC17" s="633">
        <v>191.39</v>
      </c>
      <c r="BD17" s="776">
        <v>191.39</v>
      </c>
      <c r="BE17" s="776">
        <v>191.39</v>
      </c>
      <c r="DG17" s="1239">
        <f t="shared" si="8"/>
        <v>3.0904254648252034</v>
      </c>
      <c r="DH17" s="736" t="str">
        <f t="shared" si="4"/>
        <v>Ext Lighting BUS 15 Year EUL</v>
      </c>
      <c r="DI17" s="938">
        <f>(INDEX('Avoided Cost Benefits'!$B$4:$B$865,MATCH(DH17,'Avoided Cost Benefits'!$A$4:$A$865,0)))*F17</f>
        <v>185.42552788951221</v>
      </c>
      <c r="DJ17" s="2518">
        <f t="shared" si="5"/>
        <v>60</v>
      </c>
    </row>
    <row r="18" spans="2:114" x14ac:dyDescent="0.25">
      <c r="B18" s="296">
        <f t="shared" si="6"/>
        <v>800500</v>
      </c>
      <c r="C18" s="751" t="s">
        <v>80</v>
      </c>
      <c r="D18" s="2383" t="str">
        <f t="shared" si="9"/>
        <v>C&amp;I   (only IE or BSS)</v>
      </c>
      <c r="E18" s="2326" t="s">
        <v>81</v>
      </c>
      <c r="F18" s="59">
        <f t="shared" si="10"/>
        <v>796.46</v>
      </c>
      <c r="G18" s="500" t="s">
        <v>79</v>
      </c>
      <c r="H18" s="501">
        <f>VLOOKUP(G18,'CP FACTORS'!$A$26:$B$38,2,FALSE)</f>
        <v>5.6160000000000001E-6</v>
      </c>
      <c r="I18" s="548">
        <f t="shared" si="7"/>
        <v>4.4730000000000004E-3</v>
      </c>
      <c r="J18" s="20">
        <f t="shared" si="2"/>
        <v>15</v>
      </c>
      <c r="K18" s="776">
        <v>129</v>
      </c>
      <c r="L18" s="777" t="s">
        <v>62</v>
      </c>
      <c r="M18" s="503"/>
      <c r="V18" s="1695" t="s">
        <v>45</v>
      </c>
      <c r="W18" s="56">
        <v>1047.5333333333335</v>
      </c>
      <c r="X18" s="733">
        <v>763.45076985983769</v>
      </c>
      <c r="Y18" s="733">
        <v>713.50539239237162</v>
      </c>
      <c r="Z18" s="57">
        <v>713.50539239237162</v>
      </c>
      <c r="AA18" s="57">
        <v>713.50539239237162</v>
      </c>
      <c r="AB18" s="56">
        <v>713.51</v>
      </c>
      <c r="AC18" s="1170">
        <v>823.73</v>
      </c>
      <c r="AD18" s="1168">
        <v>841.83</v>
      </c>
      <c r="AE18" s="451">
        <v>842.07</v>
      </c>
      <c r="AF18" s="302">
        <f t="shared" si="3"/>
        <v>796.46</v>
      </c>
      <c r="AG18" s="56"/>
      <c r="AI18" s="1695" t="s">
        <v>49</v>
      </c>
      <c r="AJ18" s="20">
        <v>12</v>
      </c>
      <c r="AK18" s="20">
        <v>12</v>
      </c>
      <c r="AL18" s="20">
        <v>12</v>
      </c>
      <c r="AM18" s="20">
        <v>12</v>
      </c>
      <c r="AN18" s="20">
        <v>12</v>
      </c>
      <c r="AO18" s="780">
        <v>12</v>
      </c>
      <c r="AP18" s="278">
        <v>15</v>
      </c>
      <c r="AQ18" s="818">
        <v>15</v>
      </c>
      <c r="AR18" s="20">
        <v>15</v>
      </c>
      <c r="AS18" s="20">
        <v>15</v>
      </c>
      <c r="AU18" s="1695" t="s">
        <v>50</v>
      </c>
      <c r="AV18" s="781">
        <v>233.64</v>
      </c>
      <c r="AW18" s="781">
        <v>233.64</v>
      </c>
      <c r="AX18" s="781">
        <v>233.64</v>
      </c>
      <c r="AY18" s="781">
        <v>233.64</v>
      </c>
      <c r="AZ18" s="781">
        <v>233.64</v>
      </c>
      <c r="BA18" s="752">
        <v>233.64</v>
      </c>
      <c r="BB18" s="752">
        <v>233.64</v>
      </c>
      <c r="BC18" s="633">
        <v>233.64</v>
      </c>
      <c r="BD18" s="776">
        <v>233.64</v>
      </c>
      <c r="BE18" s="776">
        <v>233.64</v>
      </c>
      <c r="DG18" s="1239">
        <f t="shared" si="8"/>
        <v>2.7373391026242726</v>
      </c>
      <c r="DH18" s="736" t="str">
        <f t="shared" si="4"/>
        <v>Ext Lighting BUS 15 Year EUL</v>
      </c>
      <c r="DI18" s="938">
        <f>(INDEX('Avoided Cost Benefits'!$B$4:$B$865,MATCH(DH18,'Avoided Cost Benefits'!$A$4:$A$865,0)))*F18</f>
        <v>353.11674423853117</v>
      </c>
      <c r="DJ18" s="2518">
        <f t="shared" si="5"/>
        <v>129</v>
      </c>
    </row>
    <row r="19" spans="2:114" x14ac:dyDescent="0.25">
      <c r="B19" s="296">
        <f t="shared" si="6"/>
        <v>800550</v>
      </c>
      <c r="C19" s="751" t="s">
        <v>82</v>
      </c>
      <c r="D19" s="2383" t="str">
        <f t="shared" si="9"/>
        <v>C&amp;I   (only IE or BSS)</v>
      </c>
      <c r="E19" s="2326" t="s">
        <v>83</v>
      </c>
      <c r="F19" s="59">
        <f t="shared" si="10"/>
        <v>1457.44</v>
      </c>
      <c r="G19" s="500" t="s">
        <v>79</v>
      </c>
      <c r="H19" s="501">
        <f>VLOOKUP(G19,'CP FACTORS'!$A$26:$B$38,2,FALSE)</f>
        <v>5.6160000000000001E-6</v>
      </c>
      <c r="I19" s="548">
        <f t="shared" si="7"/>
        <v>8.1849999999999996E-3</v>
      </c>
      <c r="J19" s="20">
        <f t="shared" si="2"/>
        <v>15</v>
      </c>
      <c r="K19" s="776">
        <v>156</v>
      </c>
      <c r="L19" s="777" t="s">
        <v>62</v>
      </c>
      <c r="M19" s="503"/>
      <c r="V19" s="1695" t="s">
        <v>45</v>
      </c>
      <c r="W19" s="56">
        <v>956.14999999999975</v>
      </c>
      <c r="X19" s="733">
        <v>1074.2028039281829</v>
      </c>
      <c r="Y19" s="733">
        <v>1003.9278541384887</v>
      </c>
      <c r="Z19" s="57">
        <v>1003.9278541384887</v>
      </c>
      <c r="AA19" s="57">
        <v>1003.9278541384887</v>
      </c>
      <c r="AB19" s="56">
        <v>1003.93</v>
      </c>
      <c r="AC19" s="1170">
        <v>1507.33</v>
      </c>
      <c r="AD19" s="1168">
        <v>1540.46</v>
      </c>
      <c r="AE19" s="451">
        <v>1540.91</v>
      </c>
      <c r="AF19" s="302">
        <f t="shared" si="3"/>
        <v>1457.44</v>
      </c>
      <c r="AG19" s="56"/>
      <c r="AI19" s="1695" t="s">
        <v>49</v>
      </c>
      <c r="AJ19" s="20">
        <v>12</v>
      </c>
      <c r="AK19" s="20">
        <v>12</v>
      </c>
      <c r="AL19" s="20">
        <v>12</v>
      </c>
      <c r="AM19" s="20">
        <v>12</v>
      </c>
      <c r="AN19" s="20">
        <v>12</v>
      </c>
      <c r="AO19" s="780">
        <v>12</v>
      </c>
      <c r="AP19" s="278">
        <v>15</v>
      </c>
      <c r="AQ19" s="818">
        <v>15</v>
      </c>
      <c r="AR19" s="20">
        <v>15</v>
      </c>
      <c r="AS19" s="20">
        <v>15</v>
      </c>
      <c r="AU19" s="1695" t="s">
        <v>50</v>
      </c>
      <c r="AV19" s="781">
        <v>361.64</v>
      </c>
      <c r="AW19" s="781">
        <v>361.64</v>
      </c>
      <c r="AX19" s="781">
        <v>361.64</v>
      </c>
      <c r="AY19" s="781">
        <v>361.64</v>
      </c>
      <c r="AZ19" s="781">
        <v>361.64</v>
      </c>
      <c r="BA19" s="752">
        <v>361.64</v>
      </c>
      <c r="BB19" s="752">
        <v>361.64</v>
      </c>
      <c r="BC19" s="633">
        <v>361.64</v>
      </c>
      <c r="BD19" s="776">
        <v>361.64</v>
      </c>
      <c r="BE19" s="776">
        <v>361.64</v>
      </c>
      <c r="DG19" s="1239">
        <f t="shared" si="8"/>
        <v>4.1420985595475104</v>
      </c>
      <c r="DH19" s="736" t="str">
        <f t="shared" si="4"/>
        <v>Ext Lighting BUS 15 Year EUL</v>
      </c>
      <c r="DI19" s="938">
        <f>(INDEX('Avoided Cost Benefits'!$B$4:$B$865,MATCH(DH19,'Avoided Cost Benefits'!$A$4:$A$865,0)))*F19</f>
        <v>646.16737528941167</v>
      </c>
      <c r="DJ19" s="2518">
        <f t="shared" si="5"/>
        <v>156</v>
      </c>
    </row>
    <row r="20" spans="2:114" x14ac:dyDescent="0.25">
      <c r="B20" s="296">
        <f t="shared" si="6"/>
        <v>800600</v>
      </c>
      <c r="C20" s="751" t="s">
        <v>84</v>
      </c>
      <c r="D20" s="2383" t="str">
        <f t="shared" si="9"/>
        <v>C&amp;I   (only IE or BSS)</v>
      </c>
      <c r="E20" s="2326" t="s">
        <v>85</v>
      </c>
      <c r="F20" s="59">
        <f t="shared" si="10"/>
        <v>656.8</v>
      </c>
      <c r="G20" s="500" t="s">
        <v>86</v>
      </c>
      <c r="H20" s="501">
        <f>VLOOKUP(G20,'CP FACTORS'!$A$26:$B$38,2,FALSE)</f>
        <v>1.379439E-4</v>
      </c>
      <c r="I20" s="548">
        <f t="shared" si="7"/>
        <v>9.0602000000000002E-2</v>
      </c>
      <c r="J20" s="20">
        <f t="shared" si="2"/>
        <v>15</v>
      </c>
      <c r="K20" s="776">
        <v>60</v>
      </c>
      <c r="L20" s="777" t="s">
        <v>62</v>
      </c>
      <c r="M20" s="503"/>
      <c r="V20" s="1695" t="s">
        <v>45</v>
      </c>
      <c r="W20" s="56">
        <v>1077.48</v>
      </c>
      <c r="X20" s="733">
        <v>700.72</v>
      </c>
      <c r="Y20" s="56">
        <v>700.72</v>
      </c>
      <c r="Z20" s="57">
        <v>700.72</v>
      </c>
      <c r="AA20" s="57">
        <v>700.72</v>
      </c>
      <c r="AB20" s="56">
        <v>700.72</v>
      </c>
      <c r="AC20" s="1170">
        <v>679.28</v>
      </c>
      <c r="AD20" s="1168">
        <v>694.21</v>
      </c>
      <c r="AE20" s="451">
        <v>694.41</v>
      </c>
      <c r="AF20" s="302">
        <f t="shared" si="3"/>
        <v>656.8</v>
      </c>
      <c r="AG20" s="56"/>
      <c r="AI20" s="1695" t="s">
        <v>49</v>
      </c>
      <c r="AJ20" s="20">
        <v>6</v>
      </c>
      <c r="AK20" s="20">
        <v>6</v>
      </c>
      <c r="AL20" s="20">
        <v>6</v>
      </c>
      <c r="AM20" s="20">
        <v>6</v>
      </c>
      <c r="AN20" s="20">
        <v>6</v>
      </c>
      <c r="AO20" s="780">
        <v>6</v>
      </c>
      <c r="AP20" s="278">
        <v>15</v>
      </c>
      <c r="AQ20" s="818">
        <v>15</v>
      </c>
      <c r="AR20" s="20">
        <v>15</v>
      </c>
      <c r="AS20" s="20">
        <v>15</v>
      </c>
      <c r="AU20" s="1695" t="s">
        <v>50</v>
      </c>
      <c r="AV20" s="781">
        <v>191.39</v>
      </c>
      <c r="AW20" s="781">
        <v>191.39</v>
      </c>
      <c r="AX20" s="781">
        <v>191.39</v>
      </c>
      <c r="AY20" s="781">
        <v>191.39</v>
      </c>
      <c r="AZ20" s="781">
        <v>191.39</v>
      </c>
      <c r="BA20" s="752">
        <v>191.39</v>
      </c>
      <c r="BB20" s="752">
        <v>191.39</v>
      </c>
      <c r="BC20" s="633">
        <v>191.39</v>
      </c>
      <c r="BD20" s="776">
        <v>191.39</v>
      </c>
      <c r="BE20" s="776">
        <v>191.39</v>
      </c>
      <c r="DG20" s="1239">
        <f t="shared" si="8"/>
        <v>7.8061010915971139</v>
      </c>
      <c r="DH20" s="736" t="str">
        <f t="shared" si="4"/>
        <v>Miscellaneous BUS 15 Year EUL</v>
      </c>
      <c r="DI20" s="938">
        <f>(INDEX('Avoided Cost Benefits'!$B$4:$B$865,MATCH(DH20,'Avoided Cost Benefits'!$A$4:$A$865,0)))*F20</f>
        <v>468.36606549582683</v>
      </c>
      <c r="DJ20" s="2518">
        <f t="shared" si="5"/>
        <v>60</v>
      </c>
    </row>
    <row r="21" spans="2:114" x14ac:dyDescent="0.25">
      <c r="B21" s="296">
        <f t="shared" si="6"/>
        <v>800650</v>
      </c>
      <c r="C21" s="751" t="s">
        <v>87</v>
      </c>
      <c r="D21" s="2383" t="str">
        <f t="shared" si="9"/>
        <v>C&amp;I   (only IE or BSS)</v>
      </c>
      <c r="E21" s="2326" t="s">
        <v>88</v>
      </c>
      <c r="F21" s="59">
        <f t="shared" si="10"/>
        <v>1389.33</v>
      </c>
      <c r="G21" s="500" t="s">
        <v>86</v>
      </c>
      <c r="H21" s="501">
        <f>VLOOKUP(G21,'CP FACTORS'!$A$26:$B$38,2,FALSE)</f>
        <v>1.379439E-4</v>
      </c>
      <c r="I21" s="548">
        <f t="shared" si="7"/>
        <v>0.19164999999999999</v>
      </c>
      <c r="J21" s="20">
        <f t="shared" si="2"/>
        <v>15</v>
      </c>
      <c r="K21" s="776">
        <v>129</v>
      </c>
      <c r="L21" s="777" t="s">
        <v>62</v>
      </c>
      <c r="M21" s="503"/>
      <c r="V21" s="1695" t="s">
        <v>45</v>
      </c>
      <c r="W21" s="56">
        <v>1314</v>
      </c>
      <c r="X21" s="733">
        <v>1556.3830153584765</v>
      </c>
      <c r="Y21" s="733">
        <v>1482.2695384366443</v>
      </c>
      <c r="Z21" s="57">
        <v>1482.2695384366443</v>
      </c>
      <c r="AA21" s="57">
        <v>1482.2695384366443</v>
      </c>
      <c r="AB21" s="56">
        <v>1482.27</v>
      </c>
      <c r="AC21" s="1170">
        <v>1436.92</v>
      </c>
      <c r="AD21" s="1168">
        <v>1468.46</v>
      </c>
      <c r="AE21" s="451">
        <v>1468.89</v>
      </c>
      <c r="AF21" s="302">
        <f t="shared" si="3"/>
        <v>1389.33</v>
      </c>
      <c r="AG21" s="56"/>
      <c r="AI21" s="1695" t="s">
        <v>49</v>
      </c>
      <c r="AJ21" s="20">
        <v>6</v>
      </c>
      <c r="AK21" s="20">
        <v>6</v>
      </c>
      <c r="AL21" s="20">
        <v>6</v>
      </c>
      <c r="AM21" s="20">
        <v>6</v>
      </c>
      <c r="AN21" s="20">
        <v>6</v>
      </c>
      <c r="AO21" s="780">
        <v>6</v>
      </c>
      <c r="AP21" s="278">
        <v>15</v>
      </c>
      <c r="AQ21" s="818">
        <v>15</v>
      </c>
      <c r="AR21" s="20">
        <v>15</v>
      </c>
      <c r="AS21" s="20">
        <v>15</v>
      </c>
      <c r="AU21" s="1695" t="s">
        <v>50</v>
      </c>
      <c r="AV21" s="781">
        <v>233.64</v>
      </c>
      <c r="AW21" s="781">
        <v>233.64</v>
      </c>
      <c r="AX21" s="781">
        <v>233.64</v>
      </c>
      <c r="AY21" s="781">
        <v>233.64</v>
      </c>
      <c r="AZ21" s="781">
        <v>233.64</v>
      </c>
      <c r="BA21" s="752">
        <v>233.64</v>
      </c>
      <c r="BB21" s="752">
        <v>233.64</v>
      </c>
      <c r="BC21" s="633">
        <v>233.64</v>
      </c>
      <c r="BD21" s="776">
        <v>233.64</v>
      </c>
      <c r="BE21" s="776">
        <v>233.64</v>
      </c>
      <c r="DG21" s="1239">
        <f t="shared" si="8"/>
        <v>7.6801195575366243</v>
      </c>
      <c r="DH21" s="736" t="str">
        <f t="shared" si="4"/>
        <v>Miscellaneous BUS 15 Year EUL</v>
      </c>
      <c r="DI21" s="938">
        <f>(INDEX('Avoided Cost Benefits'!$B$4:$B$865,MATCH(DH21,'Avoided Cost Benefits'!$A$4:$A$865,0)))*F21</f>
        <v>990.73542292222453</v>
      </c>
      <c r="DJ21" s="2518">
        <f t="shared" si="5"/>
        <v>129</v>
      </c>
    </row>
    <row r="22" spans="2:114" x14ac:dyDescent="0.25">
      <c r="B22" s="296">
        <f t="shared" si="6"/>
        <v>800700</v>
      </c>
      <c r="C22" s="751" t="s">
        <v>89</v>
      </c>
      <c r="D22" s="2383" t="str">
        <f t="shared" si="9"/>
        <v>C&amp;I   (only IE or BSS)</v>
      </c>
      <c r="E22" s="2326" t="s">
        <v>90</v>
      </c>
      <c r="F22" s="59">
        <f t="shared" si="10"/>
        <v>2490.86</v>
      </c>
      <c r="G22" s="500" t="s">
        <v>86</v>
      </c>
      <c r="H22" s="501">
        <f>VLOOKUP(G22,'CP FACTORS'!$A$26:$B$38,2,FALSE)</f>
        <v>1.379439E-4</v>
      </c>
      <c r="I22" s="548">
        <f t="shared" si="7"/>
        <v>0.34359899999999999</v>
      </c>
      <c r="J22" s="20">
        <f t="shared" si="2"/>
        <v>15</v>
      </c>
      <c r="K22" s="776">
        <v>156</v>
      </c>
      <c r="L22" s="777" t="s">
        <v>62</v>
      </c>
      <c r="M22" s="503"/>
      <c r="V22" s="1695" t="s">
        <v>45</v>
      </c>
      <c r="W22" s="56">
        <v>2452.8000000000002</v>
      </c>
      <c r="X22" s="733">
        <v>2870.1497349058618</v>
      </c>
      <c r="Y22" s="733">
        <v>2657.5460508387609</v>
      </c>
      <c r="Z22" s="57">
        <v>2657.5460508387609</v>
      </c>
      <c r="AA22" s="57">
        <v>2657.5460508387609</v>
      </c>
      <c r="AB22" s="56">
        <v>2657.55</v>
      </c>
      <c r="AC22" s="1170">
        <v>2576.25</v>
      </c>
      <c r="AD22" s="1168">
        <v>2632.74</v>
      </c>
      <c r="AE22" s="451">
        <v>2633.51</v>
      </c>
      <c r="AF22" s="302">
        <f t="shared" si="3"/>
        <v>2490.86</v>
      </c>
      <c r="AG22" s="56"/>
      <c r="AI22" s="1695" t="s">
        <v>49</v>
      </c>
      <c r="AJ22" s="20">
        <v>6</v>
      </c>
      <c r="AK22" s="20">
        <v>6</v>
      </c>
      <c r="AL22" s="20">
        <v>6</v>
      </c>
      <c r="AM22" s="20">
        <v>6</v>
      </c>
      <c r="AN22" s="20">
        <v>6</v>
      </c>
      <c r="AO22" s="780">
        <v>6</v>
      </c>
      <c r="AP22" s="278">
        <v>15</v>
      </c>
      <c r="AQ22" s="818">
        <v>15</v>
      </c>
      <c r="AR22" s="20">
        <v>15</v>
      </c>
      <c r="AS22" s="20">
        <v>15</v>
      </c>
      <c r="AU22" s="1695" t="s">
        <v>50</v>
      </c>
      <c r="AV22" s="781">
        <v>361.64</v>
      </c>
      <c r="AW22" s="781">
        <v>361.64</v>
      </c>
      <c r="AX22" s="781">
        <v>361.64</v>
      </c>
      <c r="AY22" s="781">
        <v>361.64</v>
      </c>
      <c r="AZ22" s="781">
        <v>361.64</v>
      </c>
      <c r="BA22" s="752">
        <v>361.64</v>
      </c>
      <c r="BB22" s="752">
        <v>361.64</v>
      </c>
      <c r="BC22" s="633">
        <v>361.64</v>
      </c>
      <c r="BD22" s="776">
        <v>361.64</v>
      </c>
      <c r="BE22" s="776">
        <v>361.64</v>
      </c>
      <c r="DG22" s="1239">
        <f t="shared" si="8"/>
        <v>11.386152537369759</v>
      </c>
      <c r="DH22" s="736" t="str">
        <f t="shared" si="4"/>
        <v>Miscellaneous BUS 15 Year EUL</v>
      </c>
      <c r="DI22" s="938">
        <f>(INDEX('Avoided Cost Benefits'!$B$4:$B$865,MATCH(DH22,'Avoided Cost Benefits'!$A$4:$A$865,0)))*F22</f>
        <v>1776.2397958296824</v>
      </c>
      <c r="DJ22" s="2518">
        <f t="shared" si="5"/>
        <v>156</v>
      </c>
    </row>
    <row r="23" spans="2:114" x14ac:dyDescent="0.25">
      <c r="B23" s="296">
        <f t="shared" si="6"/>
        <v>800750</v>
      </c>
      <c r="C23" s="751" t="s">
        <v>91</v>
      </c>
      <c r="D23" s="2383" t="str">
        <f t="shared" si="9"/>
        <v>C&amp;I   (only IE or BSS)</v>
      </c>
      <c r="E23" s="2326" t="s">
        <v>92</v>
      </c>
      <c r="F23" s="59">
        <f t="shared" si="10"/>
        <v>243.01</v>
      </c>
      <c r="G23" s="500" t="s">
        <v>61</v>
      </c>
      <c r="H23" s="501">
        <f>VLOOKUP(G23,'CP FACTORS'!$A$26:$B$38,2,FALSE)</f>
        <v>1.899635E-4</v>
      </c>
      <c r="I23" s="548">
        <f t="shared" si="7"/>
        <v>4.7640000000000002E-2</v>
      </c>
      <c r="J23" s="20">
        <f t="shared" si="2"/>
        <v>7</v>
      </c>
      <c r="K23" s="776">
        <v>45.25</v>
      </c>
      <c r="L23" s="777" t="s">
        <v>62</v>
      </c>
      <c r="M23" s="503"/>
      <c r="V23" s="1695" t="s">
        <v>45</v>
      </c>
      <c r="W23" s="56">
        <v>253.07640000000004</v>
      </c>
      <c r="X23" s="57">
        <v>253.07640000000004</v>
      </c>
      <c r="Y23" s="56">
        <v>253.07640000000004</v>
      </c>
      <c r="Z23" s="57">
        <v>253.07640000000004</v>
      </c>
      <c r="AA23" s="57">
        <v>253.07640000000004</v>
      </c>
      <c r="AB23" s="56">
        <v>248.43</v>
      </c>
      <c r="AC23" s="1170">
        <v>231.65</v>
      </c>
      <c r="AD23" s="1168">
        <v>309.14</v>
      </c>
      <c r="AE23" s="60">
        <v>261.05</v>
      </c>
      <c r="AF23" s="302">
        <f t="shared" si="3"/>
        <v>243.01</v>
      </c>
      <c r="AG23" s="56"/>
      <c r="AI23" s="1695" t="s">
        <v>49</v>
      </c>
      <c r="AJ23" s="20">
        <v>16</v>
      </c>
      <c r="AK23" s="20">
        <v>16</v>
      </c>
      <c r="AL23" s="20">
        <v>16</v>
      </c>
      <c r="AM23" s="20">
        <v>16</v>
      </c>
      <c r="AN23" s="20">
        <v>16</v>
      </c>
      <c r="AO23" s="780">
        <v>16</v>
      </c>
      <c r="AP23" s="278">
        <v>7</v>
      </c>
      <c r="AQ23" s="818">
        <v>7</v>
      </c>
      <c r="AR23" s="20">
        <v>7</v>
      </c>
      <c r="AS23" s="20">
        <v>7</v>
      </c>
      <c r="AU23" s="1695" t="s">
        <v>50</v>
      </c>
      <c r="AV23" s="781">
        <v>45.25</v>
      </c>
      <c r="AW23" s="781">
        <v>45.25</v>
      </c>
      <c r="AX23" s="781">
        <v>45.25</v>
      </c>
      <c r="AY23" s="781">
        <v>45.25</v>
      </c>
      <c r="AZ23" s="781">
        <v>45.25</v>
      </c>
      <c r="BA23" s="752">
        <v>45.25</v>
      </c>
      <c r="BB23" s="752">
        <v>45.25</v>
      </c>
      <c r="BC23" s="633">
        <v>45.25</v>
      </c>
      <c r="BD23" s="776">
        <v>45.25</v>
      </c>
      <c r="BE23" s="776">
        <v>45.25</v>
      </c>
      <c r="DG23" s="1239">
        <f t="shared" si="8"/>
        <v>2.3213842325206708</v>
      </c>
      <c r="DH23" s="736" t="str">
        <f t="shared" si="4"/>
        <v>Lighting BUS 7 Year EUL</v>
      </c>
      <c r="DI23" s="938">
        <f>(INDEX('Avoided Cost Benefits'!$B$4:$B$865,MATCH(DH23,'Avoided Cost Benefits'!$A$4:$A$865,0)))*F23</f>
        <v>105.04263652156035</v>
      </c>
      <c r="DJ23" s="2518">
        <f t="shared" si="5"/>
        <v>45.25</v>
      </c>
    </row>
    <row r="24" spans="2:114" x14ac:dyDescent="0.25">
      <c r="B24" s="296">
        <f t="shared" si="6"/>
        <v>800800</v>
      </c>
      <c r="C24" s="751" t="s">
        <v>93</v>
      </c>
      <c r="D24" s="2383" t="str">
        <f t="shared" si="9"/>
        <v>C&amp;I   (only IE or BSS)</v>
      </c>
      <c r="E24" s="2326" t="s">
        <v>94</v>
      </c>
      <c r="F24" s="59">
        <f t="shared" si="10"/>
        <v>290.27999999999997</v>
      </c>
      <c r="G24" s="500" t="s">
        <v>61</v>
      </c>
      <c r="H24" s="501">
        <f>VLOOKUP(G24,'CP FACTORS'!$A$26:$B$38,2,FALSE)</f>
        <v>1.899635E-4</v>
      </c>
      <c r="I24" s="548">
        <f t="shared" si="7"/>
        <v>5.6906999999999999E-2</v>
      </c>
      <c r="J24" s="20">
        <f t="shared" si="2"/>
        <v>10</v>
      </c>
      <c r="K24" s="776">
        <v>13</v>
      </c>
      <c r="L24" s="777" t="s">
        <v>62</v>
      </c>
      <c r="M24" s="503"/>
      <c r="V24" s="1695" t="s">
        <v>45</v>
      </c>
      <c r="W24" s="56">
        <v>222.56</v>
      </c>
      <c r="X24" s="57">
        <v>222.56</v>
      </c>
      <c r="Y24" s="56">
        <v>222.56</v>
      </c>
      <c r="Z24" s="57">
        <v>222.56</v>
      </c>
      <c r="AA24" s="57">
        <v>222.56</v>
      </c>
      <c r="AB24" s="56">
        <v>156.94</v>
      </c>
      <c r="AC24" s="1170">
        <v>350.49</v>
      </c>
      <c r="AD24" s="1168">
        <v>301.75</v>
      </c>
      <c r="AE24" s="60">
        <v>347.98</v>
      </c>
      <c r="AF24" s="302">
        <f t="shared" si="3"/>
        <v>290.27999999999997</v>
      </c>
      <c r="AG24" s="56"/>
      <c r="AI24" s="1695" t="s">
        <v>49</v>
      </c>
      <c r="AJ24" s="20">
        <v>8</v>
      </c>
      <c r="AK24" s="20">
        <v>8</v>
      </c>
      <c r="AL24" s="20">
        <v>8</v>
      </c>
      <c r="AM24" s="20">
        <v>8</v>
      </c>
      <c r="AN24" s="20">
        <v>8</v>
      </c>
      <c r="AO24" s="780">
        <v>10</v>
      </c>
      <c r="AP24" s="278">
        <v>10</v>
      </c>
      <c r="AQ24" s="818">
        <v>10</v>
      </c>
      <c r="AR24" s="20">
        <v>10</v>
      </c>
      <c r="AS24" s="20">
        <v>10</v>
      </c>
      <c r="AU24" s="1695" t="s">
        <v>50</v>
      </c>
      <c r="AV24" s="781">
        <v>29.64</v>
      </c>
      <c r="AW24" s="781">
        <v>29.64</v>
      </c>
      <c r="AX24" s="781">
        <v>29.64</v>
      </c>
      <c r="AY24" s="781">
        <v>29.64</v>
      </c>
      <c r="AZ24" s="781">
        <v>29.64</v>
      </c>
      <c r="BA24" s="752">
        <v>29.64</v>
      </c>
      <c r="BB24" s="752">
        <v>29.64</v>
      </c>
      <c r="BC24" s="633">
        <v>29.64</v>
      </c>
      <c r="BD24" s="776">
        <v>29.64</v>
      </c>
      <c r="BE24" s="776">
        <v>29.64</v>
      </c>
      <c r="DG24" s="1239">
        <f t="shared" si="8"/>
        <v>12.830720394395438</v>
      </c>
      <c r="DH24" s="736" t="str">
        <f t="shared" si="4"/>
        <v>Lighting BUS 10 Year EUL</v>
      </c>
      <c r="DI24" s="938">
        <f>(INDEX('Avoided Cost Benefits'!$B$4:$B$865,MATCH(DH24,'Avoided Cost Benefits'!$A$4:$A$865,0)))*F24</f>
        <v>166.7993651271407</v>
      </c>
      <c r="DJ24" s="2518">
        <f t="shared" si="5"/>
        <v>13</v>
      </c>
    </row>
    <row r="25" spans="2:114" x14ac:dyDescent="0.25">
      <c r="B25" s="296">
        <f t="shared" si="6"/>
        <v>800801</v>
      </c>
      <c r="C25" s="751" t="s">
        <v>95</v>
      </c>
      <c r="D25" s="2383" t="str">
        <f t="shared" si="9"/>
        <v>C&amp;I   (only IE or BSS)</v>
      </c>
      <c r="E25" s="2326" t="s">
        <v>96</v>
      </c>
      <c r="F25" s="59">
        <f t="shared" si="10"/>
        <v>473.41</v>
      </c>
      <c r="G25" s="500" t="s">
        <v>61</v>
      </c>
      <c r="H25" s="501">
        <f>VLOOKUP(G25,'CP FACTORS'!$A$26:$B$38,2,FALSE)</f>
        <v>1.899635E-4</v>
      </c>
      <c r="I25" s="548">
        <f t="shared" si="7"/>
        <v>9.2808000000000002E-2</v>
      </c>
      <c r="J25" s="20">
        <f t="shared" si="2"/>
        <v>15</v>
      </c>
      <c r="K25" s="776">
        <v>13</v>
      </c>
      <c r="L25" s="777" t="s">
        <v>62</v>
      </c>
      <c r="M25" s="503"/>
      <c r="V25" s="1695" t="s">
        <v>45</v>
      </c>
      <c r="W25" s="970"/>
      <c r="X25" s="971"/>
      <c r="Y25" s="970"/>
      <c r="Z25" s="971"/>
      <c r="AA25" s="971"/>
      <c r="AB25" s="56">
        <v>365.22</v>
      </c>
      <c r="AC25" s="1170">
        <v>476.96</v>
      </c>
      <c r="AD25" s="1168">
        <v>545.25</v>
      </c>
      <c r="AE25" s="60">
        <v>449.25</v>
      </c>
      <c r="AF25" s="302">
        <f t="shared" si="3"/>
        <v>473.41</v>
      </c>
      <c r="AG25" s="56"/>
      <c r="AI25" s="109" t="s">
        <v>49</v>
      </c>
      <c r="AJ25" s="972"/>
      <c r="AK25" s="972"/>
      <c r="AL25" s="972"/>
      <c r="AM25" s="972"/>
      <c r="AN25" s="972"/>
      <c r="AO25" s="780">
        <v>15</v>
      </c>
      <c r="AP25" s="278">
        <v>15</v>
      </c>
      <c r="AQ25" s="818">
        <v>15</v>
      </c>
      <c r="AR25" s="20">
        <v>15</v>
      </c>
      <c r="AS25" s="20">
        <v>15</v>
      </c>
      <c r="AU25" s="109" t="s">
        <v>50</v>
      </c>
      <c r="AV25" s="974"/>
      <c r="AW25" s="974"/>
      <c r="AX25" s="974"/>
      <c r="AY25" s="974"/>
      <c r="AZ25" s="974"/>
      <c r="BA25" s="752">
        <v>29.64</v>
      </c>
      <c r="BB25" s="752">
        <v>29.64</v>
      </c>
      <c r="BC25" s="633">
        <v>29.64</v>
      </c>
      <c r="BD25" s="776">
        <v>29.64</v>
      </c>
      <c r="BE25" s="776">
        <v>29.64</v>
      </c>
      <c r="DG25" s="1239">
        <f t="shared" si="8"/>
        <v>27.994696181570848</v>
      </c>
      <c r="DH25" s="736" t="str">
        <f t="shared" si="4"/>
        <v>Lighting BUS 15 Year EUL</v>
      </c>
      <c r="DI25" s="938">
        <f>(INDEX('Avoided Cost Benefits'!$B$4:$B$865,MATCH(DH25,'Avoided Cost Benefits'!$A$4:$A$865,0)))*F25</f>
        <v>363.93105036042101</v>
      </c>
      <c r="DJ25" s="2518">
        <f t="shared" si="5"/>
        <v>13</v>
      </c>
    </row>
    <row r="26" spans="2:114" x14ac:dyDescent="0.25">
      <c r="B26" s="296">
        <f t="shared" si="6"/>
        <v>800802</v>
      </c>
      <c r="C26" s="751" t="s">
        <v>97</v>
      </c>
      <c r="D26" s="2383" t="str">
        <f t="shared" si="9"/>
        <v>C&amp;I   (only IE or BSS)</v>
      </c>
      <c r="E26" s="2326" t="s">
        <v>98</v>
      </c>
      <c r="F26" s="59">
        <f t="shared" si="10"/>
        <v>286.79000000000002</v>
      </c>
      <c r="G26" s="500" t="s">
        <v>61</v>
      </c>
      <c r="H26" s="501">
        <v>1.899635E-4</v>
      </c>
      <c r="I26" s="548">
        <f t="shared" si="7"/>
        <v>5.6223000000000002E-2</v>
      </c>
      <c r="J26" s="20">
        <f t="shared" si="2"/>
        <v>11</v>
      </c>
      <c r="K26" s="776">
        <v>13</v>
      </c>
      <c r="L26" s="777" t="s">
        <v>62</v>
      </c>
      <c r="M26" s="503"/>
      <c r="V26" s="1695" t="s">
        <v>45</v>
      </c>
      <c r="W26" s="970"/>
      <c r="X26" s="971"/>
      <c r="Y26" s="970"/>
      <c r="Z26" s="971"/>
      <c r="AA26" s="971"/>
      <c r="AB26" s="971"/>
      <c r="AC26" s="1170">
        <v>0</v>
      </c>
      <c r="AD26" s="1168">
        <v>303.08999999999997</v>
      </c>
      <c r="AE26" s="451">
        <v>303.22000000000003</v>
      </c>
      <c r="AF26" s="302">
        <f t="shared" si="3"/>
        <v>286.79000000000002</v>
      </c>
      <c r="AG26" s="56"/>
      <c r="AI26" s="109" t="s">
        <v>49</v>
      </c>
      <c r="AJ26" s="972"/>
      <c r="AK26" s="972"/>
      <c r="AL26" s="972"/>
      <c r="AM26" s="972"/>
      <c r="AN26" s="972"/>
      <c r="AO26" s="973"/>
      <c r="AP26" s="278">
        <v>11</v>
      </c>
      <c r="AQ26" s="818">
        <v>11</v>
      </c>
      <c r="AR26" s="20">
        <v>11</v>
      </c>
      <c r="AS26" s="20">
        <v>11</v>
      </c>
      <c r="AU26" s="109" t="s">
        <v>50</v>
      </c>
      <c r="AV26" s="974"/>
      <c r="AW26" s="974"/>
      <c r="AX26" s="974"/>
      <c r="AY26" s="974"/>
      <c r="AZ26" s="974"/>
      <c r="BA26" s="975"/>
      <c r="BB26" s="752">
        <v>29.64</v>
      </c>
      <c r="BC26" s="633">
        <v>29.64</v>
      </c>
      <c r="BD26" s="776">
        <v>29.64</v>
      </c>
      <c r="BE26" s="776">
        <v>29.64</v>
      </c>
      <c r="DG26" s="1239">
        <f>(DI26)/(DJ26)</f>
        <v>13.613777657076202</v>
      </c>
      <c r="DH26" s="736" t="str">
        <f>CONCATENATE(G26," ",J26," Year EUL")</f>
        <v>Lighting BUS 11 Year EUL</v>
      </c>
      <c r="DI26" s="938">
        <f>(INDEX('Avoided Cost Benefits'!$B$4:$B$865,MATCH(DH26,'Avoided Cost Benefits'!$A$4:$A$865,0)))*F26</f>
        <v>176.97910954199062</v>
      </c>
      <c r="DJ26" s="2518">
        <f t="shared" si="5"/>
        <v>13</v>
      </c>
    </row>
    <row r="27" spans="2:114" x14ac:dyDescent="0.25">
      <c r="B27" s="296">
        <f t="shared" si="6"/>
        <v>800850</v>
      </c>
      <c r="C27" s="751" t="s">
        <v>99</v>
      </c>
      <c r="D27" s="2383" t="str">
        <f t="shared" si="9"/>
        <v>C&amp;I   (only IE or BSS)</v>
      </c>
      <c r="E27" s="2326" t="s">
        <v>100</v>
      </c>
      <c r="F27" s="59">
        <f t="shared" si="10"/>
        <v>220.32</v>
      </c>
      <c r="G27" s="500" t="s">
        <v>61</v>
      </c>
      <c r="H27" s="501">
        <f>VLOOKUP(G27,'CP FACTORS'!$A$26:$B$38,2,FALSE)</f>
        <v>1.899635E-4</v>
      </c>
      <c r="I27" s="548">
        <f t="shared" si="7"/>
        <v>4.3192000000000001E-2</v>
      </c>
      <c r="J27" s="20">
        <f t="shared" si="2"/>
        <v>10</v>
      </c>
      <c r="K27" s="776">
        <v>13</v>
      </c>
      <c r="L27" s="777" t="s">
        <v>62</v>
      </c>
      <c r="M27" s="503"/>
      <c r="V27" s="1695" t="s">
        <v>45</v>
      </c>
      <c r="W27" s="56">
        <v>82.39</v>
      </c>
      <c r="X27" s="733">
        <v>84.819074273197472</v>
      </c>
      <c r="Y27" s="56">
        <v>84.819074273197472</v>
      </c>
      <c r="Z27" s="57">
        <v>84.819074273197472</v>
      </c>
      <c r="AA27" s="57">
        <v>84.819074273197472</v>
      </c>
      <c r="AB27" s="56">
        <v>86.01</v>
      </c>
      <c r="AC27" s="1170">
        <v>207.73</v>
      </c>
      <c r="AD27" s="1168">
        <v>234.37</v>
      </c>
      <c r="AE27" s="60">
        <v>186.98</v>
      </c>
      <c r="AF27" s="302">
        <f t="shared" si="3"/>
        <v>220.32</v>
      </c>
      <c r="AG27" s="56"/>
      <c r="AI27" s="1695" t="s">
        <v>49</v>
      </c>
      <c r="AJ27" s="20">
        <v>9</v>
      </c>
      <c r="AK27" s="20">
        <v>9</v>
      </c>
      <c r="AL27" s="20">
        <v>9</v>
      </c>
      <c r="AM27" s="20">
        <v>9</v>
      </c>
      <c r="AN27" s="20">
        <v>9</v>
      </c>
      <c r="AO27" s="780">
        <v>10</v>
      </c>
      <c r="AP27" s="278">
        <v>10</v>
      </c>
      <c r="AQ27" s="818">
        <v>10</v>
      </c>
      <c r="AR27" s="20">
        <v>10</v>
      </c>
      <c r="AS27" s="20">
        <v>10</v>
      </c>
      <c r="AU27" s="1695" t="s">
        <v>50</v>
      </c>
      <c r="AV27" s="781">
        <v>29.64</v>
      </c>
      <c r="AW27" s="781">
        <v>29.64</v>
      </c>
      <c r="AX27" s="781">
        <v>29.64</v>
      </c>
      <c r="AY27" s="781">
        <v>29.64</v>
      </c>
      <c r="AZ27" s="781">
        <v>29.64</v>
      </c>
      <c r="BA27" s="752">
        <v>29.64</v>
      </c>
      <c r="BB27" s="752">
        <v>29.64</v>
      </c>
      <c r="BC27" s="633">
        <v>29.64</v>
      </c>
      <c r="BD27" s="776">
        <v>29.64</v>
      </c>
      <c r="BE27" s="776">
        <v>29.64</v>
      </c>
      <c r="DG27" s="1239">
        <f t="shared" si="8"/>
        <v>9.7384053923563574</v>
      </c>
      <c r="DH27" s="736" t="str">
        <f t="shared" si="4"/>
        <v>Lighting BUS 10 Year EUL</v>
      </c>
      <c r="DI27" s="938">
        <f>(INDEX('Avoided Cost Benefits'!$B$4:$B$865,MATCH(DH27,'Avoided Cost Benefits'!$A$4:$A$865,0)))*F27</f>
        <v>126.59927010063264</v>
      </c>
      <c r="DJ27" s="2518">
        <f t="shared" si="5"/>
        <v>13</v>
      </c>
    </row>
    <row r="28" spans="2:114" x14ac:dyDescent="0.25">
      <c r="B28" s="296">
        <f t="shared" si="6"/>
        <v>800851</v>
      </c>
      <c r="C28" s="751" t="s">
        <v>101</v>
      </c>
      <c r="D28" s="2383" t="str">
        <f t="shared" si="9"/>
        <v>C&amp;I   (only IE or BSS)</v>
      </c>
      <c r="E28" s="2326" t="s">
        <v>102</v>
      </c>
      <c r="F28" s="59">
        <f t="shared" si="10"/>
        <v>200.02</v>
      </c>
      <c r="G28" s="500" t="s">
        <v>61</v>
      </c>
      <c r="H28" s="501">
        <f>VLOOKUP(G28,'CP FACTORS'!$A$26:$B$38,2,FALSE)</f>
        <v>1.899635E-4</v>
      </c>
      <c r="I28" s="548">
        <f t="shared" si="7"/>
        <v>3.9211999999999997E-2</v>
      </c>
      <c r="J28" s="20">
        <f t="shared" si="2"/>
        <v>15</v>
      </c>
      <c r="K28" s="776">
        <v>13</v>
      </c>
      <c r="L28" s="777" t="s">
        <v>62</v>
      </c>
      <c r="M28" s="503"/>
      <c r="V28" s="1695" t="s">
        <v>45</v>
      </c>
      <c r="W28" s="970"/>
      <c r="X28" s="971"/>
      <c r="Y28" s="970"/>
      <c r="Z28" s="971"/>
      <c r="AA28" s="971"/>
      <c r="AB28" s="56">
        <v>161.24</v>
      </c>
      <c r="AC28" s="1170">
        <v>212.23</v>
      </c>
      <c r="AD28" s="1168">
        <v>198.78</v>
      </c>
      <c r="AE28" s="60">
        <v>192.42</v>
      </c>
      <c r="AF28" s="302">
        <f t="shared" si="3"/>
        <v>200.02</v>
      </c>
      <c r="AG28" s="56"/>
      <c r="AI28" s="109" t="s">
        <v>49</v>
      </c>
      <c r="AJ28" s="972"/>
      <c r="AK28" s="972"/>
      <c r="AL28" s="972"/>
      <c r="AM28" s="972"/>
      <c r="AN28" s="972"/>
      <c r="AO28" s="780">
        <v>15</v>
      </c>
      <c r="AP28" s="278">
        <v>15</v>
      </c>
      <c r="AQ28" s="818">
        <v>15</v>
      </c>
      <c r="AR28" s="20">
        <v>15</v>
      </c>
      <c r="AS28" s="20">
        <v>15</v>
      </c>
      <c r="AU28" s="109" t="s">
        <v>50</v>
      </c>
      <c r="AV28" s="974"/>
      <c r="AW28" s="974"/>
      <c r="AX28" s="974"/>
      <c r="AY28" s="974"/>
      <c r="AZ28" s="974"/>
      <c r="BA28" s="752">
        <v>29.64</v>
      </c>
      <c r="BB28" s="752">
        <v>29.64</v>
      </c>
      <c r="BC28" s="633">
        <v>29.64</v>
      </c>
      <c r="BD28" s="776">
        <v>29.64</v>
      </c>
      <c r="BE28" s="776">
        <v>29.64</v>
      </c>
      <c r="DG28" s="1239">
        <f t="shared" si="8"/>
        <v>11.82801193518895</v>
      </c>
      <c r="DH28" s="736" t="str">
        <f t="shared" si="4"/>
        <v>Lighting BUS 15 Year EUL</v>
      </c>
      <c r="DI28" s="938">
        <f>(INDEX('Avoided Cost Benefits'!$B$4:$B$865,MATCH(DH28,'Avoided Cost Benefits'!$A$4:$A$865,0)))*F28</f>
        <v>153.76415515745634</v>
      </c>
      <c r="DJ28" s="2518">
        <f t="shared" si="5"/>
        <v>13</v>
      </c>
    </row>
    <row r="29" spans="2:114" x14ac:dyDescent="0.25">
      <c r="B29" s="296">
        <f t="shared" si="6"/>
        <v>800852</v>
      </c>
      <c r="C29" s="751" t="s">
        <v>103</v>
      </c>
      <c r="D29" s="2383" t="str">
        <f t="shared" si="9"/>
        <v>C&amp;I   (only IE or BSS)</v>
      </c>
      <c r="E29" s="2326" t="s">
        <v>104</v>
      </c>
      <c r="F29" s="59">
        <f t="shared" si="10"/>
        <v>169.72</v>
      </c>
      <c r="G29" s="500" t="s">
        <v>61</v>
      </c>
      <c r="H29" s="501">
        <v>1.899635E-4</v>
      </c>
      <c r="I29" s="548">
        <f t="shared" si="7"/>
        <v>3.3272000000000003E-2</v>
      </c>
      <c r="J29" s="20">
        <f t="shared" si="2"/>
        <v>11</v>
      </c>
      <c r="K29" s="776">
        <v>13</v>
      </c>
      <c r="L29" s="777" t="s">
        <v>62</v>
      </c>
      <c r="M29" s="503"/>
      <c r="V29" s="1695" t="s">
        <v>45</v>
      </c>
      <c r="W29" s="970"/>
      <c r="X29" s="971"/>
      <c r="Y29" s="970"/>
      <c r="Z29" s="971"/>
      <c r="AA29" s="971"/>
      <c r="AB29" s="971"/>
      <c r="AC29" s="1170">
        <v>0</v>
      </c>
      <c r="AD29" s="1168">
        <v>176.37</v>
      </c>
      <c r="AE29" s="60">
        <v>179.44</v>
      </c>
      <c r="AF29" s="302">
        <f t="shared" si="3"/>
        <v>169.72</v>
      </c>
      <c r="AG29" s="56"/>
      <c r="AI29" s="109" t="s">
        <v>49</v>
      </c>
      <c r="AJ29" s="972"/>
      <c r="AK29" s="972"/>
      <c r="AL29" s="972"/>
      <c r="AM29" s="972"/>
      <c r="AN29" s="972"/>
      <c r="AO29" s="973"/>
      <c r="AP29" s="278">
        <v>11</v>
      </c>
      <c r="AQ29" s="818">
        <v>11</v>
      </c>
      <c r="AR29" s="20">
        <v>11</v>
      </c>
      <c r="AS29" s="20">
        <v>11</v>
      </c>
      <c r="AU29" s="109" t="s">
        <v>50</v>
      </c>
      <c r="AV29" s="974"/>
      <c r="AW29" s="974"/>
      <c r="AX29" s="974"/>
      <c r="AY29" s="974"/>
      <c r="AZ29" s="974"/>
      <c r="BA29" s="974"/>
      <c r="BB29" s="752">
        <v>29.64</v>
      </c>
      <c r="BC29" s="633">
        <v>29.64</v>
      </c>
      <c r="BD29" s="776">
        <v>29.64</v>
      </c>
      <c r="BE29" s="776">
        <v>29.64</v>
      </c>
      <c r="DG29" s="1239">
        <f>(DI29)/(DJ29)</f>
        <v>8.0565233932807025</v>
      </c>
      <c r="DH29" s="736" t="str">
        <f>CONCATENATE(G29," ",J29," Year EUL")</f>
        <v>Lighting BUS 11 Year EUL</v>
      </c>
      <c r="DI29" s="938">
        <f>(INDEX('Avoided Cost Benefits'!$B$4:$B$865,MATCH(DH29,'Avoided Cost Benefits'!$A$4:$A$865,0)))*F29</f>
        <v>104.73480411264913</v>
      </c>
      <c r="DJ29" s="2518">
        <f t="shared" si="5"/>
        <v>13</v>
      </c>
    </row>
    <row r="30" spans="2:114" x14ac:dyDescent="0.25">
      <c r="B30" s="296">
        <f t="shared" si="6"/>
        <v>800900</v>
      </c>
      <c r="C30" s="751" t="s">
        <v>105</v>
      </c>
      <c r="D30" s="2383" t="str">
        <f t="shared" si="9"/>
        <v>C&amp;I   (only IE or BSS)</v>
      </c>
      <c r="E30" s="2326" t="s">
        <v>106</v>
      </c>
      <c r="F30" s="59">
        <f t="shared" si="10"/>
        <v>186.88</v>
      </c>
      <c r="G30" s="500" t="s">
        <v>61</v>
      </c>
      <c r="H30" s="501">
        <f>VLOOKUP(G30,'CP FACTORS'!$A$26:$B$38,2,FALSE)</f>
        <v>1.899635E-4</v>
      </c>
      <c r="I30" s="548">
        <f t="shared" si="7"/>
        <v>3.6636000000000002E-2</v>
      </c>
      <c r="J30" s="20">
        <f t="shared" si="2"/>
        <v>10</v>
      </c>
      <c r="K30" s="776">
        <v>13</v>
      </c>
      <c r="L30" s="777" t="s">
        <v>62</v>
      </c>
      <c r="M30" s="503"/>
      <c r="V30" s="1695" t="s">
        <v>45</v>
      </c>
      <c r="W30" s="56">
        <v>124.6336</v>
      </c>
      <c r="X30" s="733">
        <v>92.556746382707516</v>
      </c>
      <c r="Y30" s="56">
        <v>92.556746382707516</v>
      </c>
      <c r="Z30" s="57">
        <v>92.556746382707516</v>
      </c>
      <c r="AA30" s="57">
        <v>92.556746382707516</v>
      </c>
      <c r="AB30" s="56">
        <v>150</v>
      </c>
      <c r="AC30" s="1170">
        <v>224.43</v>
      </c>
      <c r="AD30" s="1168">
        <v>197.52</v>
      </c>
      <c r="AE30" s="451">
        <v>197.58</v>
      </c>
      <c r="AF30" s="302">
        <f t="shared" si="3"/>
        <v>186.88</v>
      </c>
      <c r="AG30" s="56"/>
      <c r="AI30" s="1695" t="s">
        <v>49</v>
      </c>
      <c r="AJ30" s="20">
        <v>14</v>
      </c>
      <c r="AK30" s="20">
        <v>14</v>
      </c>
      <c r="AL30" s="20">
        <v>14</v>
      </c>
      <c r="AM30" s="20">
        <v>14</v>
      </c>
      <c r="AN30" s="20">
        <v>14</v>
      </c>
      <c r="AO30" s="780">
        <v>10</v>
      </c>
      <c r="AP30" s="278">
        <v>10</v>
      </c>
      <c r="AQ30" s="818">
        <v>10</v>
      </c>
      <c r="AR30" s="20">
        <v>10</v>
      </c>
      <c r="AS30" s="20">
        <v>10</v>
      </c>
      <c r="AU30" s="1695" t="s">
        <v>50</v>
      </c>
      <c r="AV30" s="781">
        <v>29.64</v>
      </c>
      <c r="AW30" s="781">
        <v>29.64</v>
      </c>
      <c r="AX30" s="781">
        <v>29.64</v>
      </c>
      <c r="AY30" s="781">
        <v>29.64</v>
      </c>
      <c r="AZ30" s="781">
        <v>29.64</v>
      </c>
      <c r="BA30" s="752">
        <v>29.64</v>
      </c>
      <c r="BB30" s="752">
        <v>29.64</v>
      </c>
      <c r="BC30" s="633">
        <v>29.64</v>
      </c>
      <c r="BD30" s="776">
        <v>29.64</v>
      </c>
      <c r="BE30" s="776">
        <v>29.64</v>
      </c>
      <c r="DG30" s="1239">
        <f t="shared" si="8"/>
        <v>8.2603177184257266</v>
      </c>
      <c r="DH30" s="736" t="str">
        <f t="shared" si="4"/>
        <v>Lighting BUS 10 Year EUL</v>
      </c>
      <c r="DI30" s="938">
        <f>(INDEX('Avoided Cost Benefits'!$B$4:$B$865,MATCH(DH30,'Avoided Cost Benefits'!$A$4:$A$865,0)))*F30</f>
        <v>107.38413033953444</v>
      </c>
      <c r="DJ30" s="2518">
        <f t="shared" si="5"/>
        <v>13</v>
      </c>
    </row>
    <row r="31" spans="2:114" x14ac:dyDescent="0.25">
      <c r="B31" s="296">
        <f t="shared" si="6"/>
        <v>800901</v>
      </c>
      <c r="C31" s="751" t="s">
        <v>107</v>
      </c>
      <c r="D31" s="2383" t="str">
        <f t="shared" si="9"/>
        <v>C&amp;I   (only IE or BSS)</v>
      </c>
      <c r="E31" s="2326" t="s">
        <v>108</v>
      </c>
      <c r="F31" s="59">
        <f t="shared" si="10"/>
        <v>254.96</v>
      </c>
      <c r="G31" s="500" t="s">
        <v>61</v>
      </c>
      <c r="H31" s="501">
        <f>VLOOKUP(G31,'CP FACTORS'!$A$26:$B$38,2,FALSE)</f>
        <v>1.899635E-4</v>
      </c>
      <c r="I31" s="548">
        <f t="shared" si="7"/>
        <v>4.9983E-2</v>
      </c>
      <c r="J31" s="20">
        <f t="shared" si="2"/>
        <v>15</v>
      </c>
      <c r="K31" s="776">
        <v>13</v>
      </c>
      <c r="L31" s="777" t="s">
        <v>62</v>
      </c>
      <c r="M31" s="503"/>
      <c r="V31" s="1695" t="s">
        <v>45</v>
      </c>
      <c r="W31" s="970"/>
      <c r="X31" s="971"/>
      <c r="Y31" s="970"/>
      <c r="Z31" s="971"/>
      <c r="AA31" s="971"/>
      <c r="AB31" s="56">
        <v>181.13</v>
      </c>
      <c r="AC31" s="1170">
        <v>273.45999999999998</v>
      </c>
      <c r="AD31" s="1168">
        <v>315.35000000000002</v>
      </c>
      <c r="AE31" s="60">
        <v>319.38</v>
      </c>
      <c r="AF31" s="302">
        <f t="shared" si="3"/>
        <v>254.96</v>
      </c>
      <c r="AG31" s="56"/>
      <c r="AI31" s="109" t="s">
        <v>49</v>
      </c>
      <c r="AJ31" s="972"/>
      <c r="AK31" s="972"/>
      <c r="AL31" s="972"/>
      <c r="AM31" s="972"/>
      <c r="AN31" s="972"/>
      <c r="AO31" s="780">
        <v>15</v>
      </c>
      <c r="AP31" s="278">
        <v>15</v>
      </c>
      <c r="AQ31" s="818">
        <v>15</v>
      </c>
      <c r="AR31" s="20">
        <v>15</v>
      </c>
      <c r="AS31" s="20">
        <v>15</v>
      </c>
      <c r="AU31" s="109" t="s">
        <v>50</v>
      </c>
      <c r="AV31" s="974"/>
      <c r="AW31" s="974"/>
      <c r="AX31" s="974"/>
      <c r="AY31" s="974"/>
      <c r="AZ31" s="974"/>
      <c r="BA31" s="752">
        <v>29.64</v>
      </c>
      <c r="BB31" s="752">
        <v>29.64</v>
      </c>
      <c r="BC31" s="633">
        <v>29.64</v>
      </c>
      <c r="BD31" s="776">
        <v>29.64</v>
      </c>
      <c r="BE31" s="776">
        <v>29.64</v>
      </c>
      <c r="DG31" s="1239">
        <f t="shared" si="8"/>
        <v>15.076841930785795</v>
      </c>
      <c r="DH31" s="736" t="str">
        <f t="shared" si="4"/>
        <v>Lighting BUS 15 Year EUL</v>
      </c>
      <c r="DI31" s="938">
        <f>(INDEX('Avoided Cost Benefits'!$B$4:$B$865,MATCH(DH31,'Avoided Cost Benefits'!$A$4:$A$865,0)))*F31</f>
        <v>195.99894510021534</v>
      </c>
      <c r="DJ31" s="2518">
        <f t="shared" si="5"/>
        <v>13</v>
      </c>
    </row>
    <row r="32" spans="2:114" x14ac:dyDescent="0.25">
      <c r="B32" s="296">
        <f t="shared" si="6"/>
        <v>800902</v>
      </c>
      <c r="C32" s="751" t="s">
        <v>109</v>
      </c>
      <c r="D32" s="2383" t="str">
        <f t="shared" si="9"/>
        <v>C&amp;I   (only IE or BSS)</v>
      </c>
      <c r="E32" s="2326" t="s">
        <v>110</v>
      </c>
      <c r="F32" s="59">
        <f t="shared" si="10"/>
        <v>266.5</v>
      </c>
      <c r="G32" s="500" t="s">
        <v>61</v>
      </c>
      <c r="H32" s="501">
        <v>1.899635E-4</v>
      </c>
      <c r="I32" s="548">
        <f t="shared" si="7"/>
        <v>5.2245E-2</v>
      </c>
      <c r="J32" s="20">
        <f t="shared" si="2"/>
        <v>11</v>
      </c>
      <c r="K32" s="776">
        <v>13</v>
      </c>
      <c r="L32" s="777" t="s">
        <v>62</v>
      </c>
      <c r="M32" s="503"/>
      <c r="V32" s="1695" t="s">
        <v>45</v>
      </c>
      <c r="W32" s="970"/>
      <c r="X32" s="971"/>
      <c r="Y32" s="970"/>
      <c r="Z32" s="971"/>
      <c r="AA32" s="971"/>
      <c r="AB32" s="971"/>
      <c r="AC32" s="1170">
        <v>0</v>
      </c>
      <c r="AD32" s="1168">
        <v>426.56</v>
      </c>
      <c r="AE32" s="60">
        <v>281.76</v>
      </c>
      <c r="AF32" s="302">
        <f t="shared" si="3"/>
        <v>266.5</v>
      </c>
      <c r="AG32" s="56"/>
      <c r="AI32" s="109" t="s">
        <v>49</v>
      </c>
      <c r="AJ32" s="972"/>
      <c r="AK32" s="972"/>
      <c r="AL32" s="972"/>
      <c r="AM32" s="972"/>
      <c r="AN32" s="972"/>
      <c r="AO32" s="973"/>
      <c r="AP32" s="278">
        <v>11</v>
      </c>
      <c r="AQ32" s="818">
        <v>11</v>
      </c>
      <c r="AR32" s="20">
        <v>11</v>
      </c>
      <c r="AS32" s="20">
        <v>11</v>
      </c>
      <c r="AU32" s="109" t="s">
        <v>50</v>
      </c>
      <c r="AV32" s="974"/>
      <c r="AW32" s="974"/>
      <c r="AX32" s="974"/>
      <c r="AY32" s="974"/>
      <c r="AZ32" s="974"/>
      <c r="BA32" s="974"/>
      <c r="BB32" s="752">
        <v>29.64</v>
      </c>
      <c r="BC32" s="633">
        <v>29.64</v>
      </c>
      <c r="BD32" s="776">
        <v>29.64</v>
      </c>
      <c r="BE32" s="776">
        <v>29.64</v>
      </c>
      <c r="DG32" s="1239">
        <f>(DI32)/(DJ32)</f>
        <v>12.650621519616468</v>
      </c>
      <c r="DH32" s="736" t="str">
        <f>CONCATENATE(G32," ",J32," Year EUL")</f>
        <v>Lighting BUS 11 Year EUL</v>
      </c>
      <c r="DI32" s="938">
        <f>(INDEX('Avoided Cost Benefits'!$B$4:$B$865,MATCH(DH32,'Avoided Cost Benefits'!$A$4:$A$865,0)))*F32</f>
        <v>164.4580797550141</v>
      </c>
      <c r="DJ32" s="2518">
        <f t="shared" si="5"/>
        <v>13</v>
      </c>
    </row>
    <row r="33" spans="1:114" x14ac:dyDescent="0.25">
      <c r="B33" s="296">
        <f t="shared" si="6"/>
        <v>800950</v>
      </c>
      <c r="C33" s="751" t="s">
        <v>111</v>
      </c>
      <c r="D33" s="2383" t="str">
        <f t="shared" si="9"/>
        <v>C&amp;I   (only IE or BSS)</v>
      </c>
      <c r="E33" s="2326" t="s">
        <v>112</v>
      </c>
      <c r="F33" s="59">
        <f>ROUND((F73-G73)/1000*H73*I73*K73*M73,2)</f>
        <v>94.51</v>
      </c>
      <c r="G33" s="500" t="s">
        <v>61</v>
      </c>
      <c r="H33" s="501">
        <f>VLOOKUP(G33,'CP FACTORS'!$A$26:$B$38,2,FALSE)</f>
        <v>1.899635E-4</v>
      </c>
      <c r="I33" s="548">
        <f t="shared" si="7"/>
        <v>1.8527999999999999E-2</v>
      </c>
      <c r="J33" s="20">
        <f t="shared" si="2"/>
        <v>10</v>
      </c>
      <c r="K33" s="776">
        <v>11.94</v>
      </c>
      <c r="L33" s="777" t="s">
        <v>62</v>
      </c>
      <c r="M33" s="503"/>
      <c r="V33" s="1695" t="s">
        <v>45</v>
      </c>
      <c r="W33" s="56">
        <v>102.16788</v>
      </c>
      <c r="X33" s="57">
        <v>102.16788</v>
      </c>
      <c r="Y33" s="56">
        <v>102.16788</v>
      </c>
      <c r="Z33" s="57">
        <v>102.16788</v>
      </c>
      <c r="AA33" s="57">
        <v>102.16788</v>
      </c>
      <c r="AB33" s="56">
        <v>102.26</v>
      </c>
      <c r="AC33" s="1170">
        <v>99.13</v>
      </c>
      <c r="AD33" s="1168">
        <v>99.89</v>
      </c>
      <c r="AE33" s="60">
        <v>99.92</v>
      </c>
      <c r="AF33" s="302">
        <f t="shared" si="3"/>
        <v>94.51</v>
      </c>
      <c r="AG33" s="56"/>
      <c r="AI33" s="1695" t="s">
        <v>49</v>
      </c>
      <c r="AJ33" s="20">
        <v>11</v>
      </c>
      <c r="AK33" s="20">
        <v>11</v>
      </c>
      <c r="AL33" s="20">
        <v>11</v>
      </c>
      <c r="AM33" s="20">
        <v>11</v>
      </c>
      <c r="AN33" s="20">
        <v>11</v>
      </c>
      <c r="AO33" s="780">
        <v>11</v>
      </c>
      <c r="AP33" s="278">
        <v>10</v>
      </c>
      <c r="AQ33" s="818">
        <v>10</v>
      </c>
      <c r="AR33" s="20">
        <v>10</v>
      </c>
      <c r="AS33" s="20">
        <v>10</v>
      </c>
      <c r="AU33" s="1695" t="s">
        <v>50</v>
      </c>
      <c r="AV33" s="781">
        <v>11.94</v>
      </c>
      <c r="AW33" s="781">
        <v>11.94</v>
      </c>
      <c r="AX33" s="781">
        <v>11.94</v>
      </c>
      <c r="AY33" s="781">
        <v>11.94</v>
      </c>
      <c r="AZ33" s="781">
        <v>11.94</v>
      </c>
      <c r="BA33" s="752">
        <v>11.94</v>
      </c>
      <c r="BB33" s="752">
        <v>11.94</v>
      </c>
      <c r="BC33" s="633">
        <v>11.94</v>
      </c>
      <c r="BD33" s="776">
        <v>11.94</v>
      </c>
      <c r="BE33" s="776">
        <v>11.94</v>
      </c>
      <c r="DG33" s="1239">
        <f t="shared" si="8"/>
        <v>4.5483168905266744</v>
      </c>
      <c r="DH33" s="736" t="str">
        <f t="shared" si="4"/>
        <v>Lighting BUS 10 Year EUL</v>
      </c>
      <c r="DI33" s="938">
        <f>(INDEX('Avoided Cost Benefits'!$B$4:$B$865,MATCH(DH33,'Avoided Cost Benefits'!$A$4:$A$865,0)))*F33</f>
        <v>54.306903672888488</v>
      </c>
      <c r="DJ33" s="2518">
        <f t="shared" si="5"/>
        <v>11.94</v>
      </c>
    </row>
    <row r="34" spans="1:114" x14ac:dyDescent="0.25">
      <c r="B34" s="296">
        <f t="shared" si="6"/>
        <v>800980</v>
      </c>
      <c r="C34" s="751" t="s">
        <v>113</v>
      </c>
      <c r="D34" s="2383" t="str">
        <f t="shared" si="9"/>
        <v>C&amp;I   (only IE or BSS)</v>
      </c>
      <c r="E34" s="1597" t="s">
        <v>114</v>
      </c>
      <c r="F34" s="451">
        <f>ROUND((F74-G74)/1000*H74*I74*K74*M74,2)</f>
        <v>73003.89</v>
      </c>
      <c r="G34" s="500" t="s">
        <v>61</v>
      </c>
      <c r="H34" s="501">
        <v>1.899635E-4</v>
      </c>
      <c r="I34" s="548">
        <f t="shared" si="7"/>
        <v>14.311852999999999</v>
      </c>
      <c r="J34" s="20">
        <f t="shared" si="2"/>
        <v>15</v>
      </c>
      <c r="K34" s="2208">
        <v>10000</v>
      </c>
      <c r="L34" s="777" t="s">
        <v>115</v>
      </c>
      <c r="M34" s="503"/>
      <c r="V34" s="1695" t="s">
        <v>45</v>
      </c>
      <c r="W34" s="970"/>
      <c r="X34" s="971"/>
      <c r="Y34" s="970"/>
      <c r="Z34" s="971"/>
      <c r="AA34" s="971"/>
      <c r="AB34" s="971"/>
      <c r="AC34" s="1168">
        <v>77808.3</v>
      </c>
      <c r="AD34" s="1168">
        <v>46757.36</v>
      </c>
      <c r="AE34" s="60">
        <v>44626.91</v>
      </c>
      <c r="AF34" s="302">
        <f t="shared" si="3"/>
        <v>73003.89</v>
      </c>
      <c r="AG34" s="56"/>
      <c r="AI34" s="1695" t="s">
        <v>49</v>
      </c>
      <c r="AJ34" s="974"/>
      <c r="AK34" s="974"/>
      <c r="AL34" s="974"/>
      <c r="AM34" s="974"/>
      <c r="AN34" s="974"/>
      <c r="AO34" s="974"/>
      <c r="AP34" s="278">
        <v>15</v>
      </c>
      <c r="AQ34" s="818">
        <v>15</v>
      </c>
      <c r="AR34" s="20">
        <v>15</v>
      </c>
      <c r="AS34" s="20">
        <v>15</v>
      </c>
      <c r="AU34" s="1695" t="s">
        <v>50</v>
      </c>
      <c r="AV34" s="974"/>
      <c r="AW34" s="974"/>
      <c r="AX34" s="974"/>
      <c r="AY34" s="974"/>
      <c r="AZ34" s="974"/>
      <c r="BA34" s="974"/>
      <c r="BB34" s="752">
        <v>10000</v>
      </c>
      <c r="BC34" s="633">
        <v>10000</v>
      </c>
      <c r="BD34" s="519">
        <v>10000</v>
      </c>
      <c r="BE34" s="519">
        <v>10000</v>
      </c>
      <c r="DG34" s="1240">
        <f>(DI34)/(DJ34)</f>
        <v>5.6121295215767804</v>
      </c>
      <c r="DH34" s="736" t="str">
        <f>CONCATENATE(G34," ",J34," Year EUL")</f>
        <v>Lighting BUS 15 Year EUL</v>
      </c>
      <c r="DI34" s="939">
        <f>(INDEX('Avoided Cost Benefits'!$B$4:$B$865,MATCH(DH34,'Avoided Cost Benefits'!$A$4:$A$865,0)))*F34</f>
        <v>56121.295215767801</v>
      </c>
      <c r="DJ34" s="2519">
        <f t="shared" si="5"/>
        <v>10000</v>
      </c>
    </row>
    <row r="35" spans="1:114" hidden="1" outlineLevel="1" x14ac:dyDescent="0.25">
      <c r="D35" s="79" t="s">
        <v>116</v>
      </c>
      <c r="E35" s="118" t="s">
        <v>117</v>
      </c>
      <c r="F35" s="7"/>
      <c r="G35" s="7"/>
      <c r="H35" s="508"/>
      <c r="I35" s="7"/>
      <c r="J35" s="7"/>
      <c r="K35" s="7"/>
      <c r="L35" s="7"/>
      <c r="V35" s="296"/>
      <c r="CG35" s="2"/>
      <c r="CK35"/>
      <c r="CW35" s="2"/>
      <c r="DA35"/>
      <c r="DG35" s="296"/>
      <c r="DH35" s="933"/>
      <c r="DJ35" s="296"/>
    </row>
    <row r="36" spans="1:114" hidden="1" outlineLevel="1" x14ac:dyDescent="0.25">
      <c r="E36" s="7"/>
      <c r="F36" s="7"/>
      <c r="G36" s="7"/>
      <c r="H36" s="508"/>
      <c r="I36" s="7"/>
      <c r="J36" s="7"/>
      <c r="K36" s="7"/>
      <c r="L36" s="7"/>
      <c r="V36" s="296"/>
      <c r="CG36" s="2"/>
      <c r="CK36"/>
      <c r="CW36" s="2"/>
      <c r="DA36"/>
      <c r="DG36" s="296"/>
      <c r="DH36" s="933"/>
      <c r="DJ36" s="296"/>
    </row>
    <row r="37" spans="1:114" hidden="1" outlineLevel="1" x14ac:dyDescent="0.25">
      <c r="D37" s="7" t="s">
        <v>118</v>
      </c>
      <c r="E37" s="7"/>
      <c r="F37" s="7"/>
      <c r="G37" s="7"/>
      <c r="H37" s="508"/>
      <c r="I37" s="7"/>
      <c r="J37" s="7"/>
      <c r="K37" s="7"/>
      <c r="L37" s="7"/>
      <c r="M37" s="7"/>
      <c r="N37" s="7"/>
      <c r="O37" s="7"/>
      <c r="P37" s="7"/>
      <c r="Q37" s="7"/>
      <c r="R37" s="7"/>
      <c r="V37" s="296"/>
      <c r="CG37" s="2"/>
      <c r="CK37"/>
      <c r="CW37" s="2"/>
      <c r="DA37"/>
      <c r="DG37" s="296"/>
      <c r="DH37" s="933"/>
      <c r="DJ37" s="296"/>
    </row>
    <row r="38" spans="1:114" hidden="1" outlineLevel="1" x14ac:dyDescent="0.25">
      <c r="D38" s="509"/>
      <c r="G38" s="296"/>
      <c r="H38" s="510"/>
      <c r="V38" s="296"/>
      <c r="CG38" s="2"/>
      <c r="CK38"/>
      <c r="CW38" s="2"/>
      <c r="DA38"/>
      <c r="DG38" s="296"/>
      <c r="DH38" s="933"/>
      <c r="DJ38" s="296"/>
    </row>
    <row r="39" spans="1:114" hidden="1" outlineLevel="1" x14ac:dyDescent="0.25">
      <c r="D39" s="509"/>
      <c r="G39" s="296"/>
      <c r="H39" s="510"/>
      <c r="V39" s="296"/>
      <c r="CG39" s="2"/>
      <c r="CK39"/>
      <c r="CW39" s="2"/>
      <c r="DA39"/>
      <c r="DG39" s="296"/>
      <c r="DH39" s="933"/>
      <c r="DJ39" s="296"/>
    </row>
    <row r="40" spans="1:114" hidden="1" outlineLevel="1" x14ac:dyDescent="0.25">
      <c r="D40" s="509"/>
      <c r="G40" s="296"/>
      <c r="H40" s="510"/>
      <c r="V40" s="296"/>
      <c r="CG40" s="2"/>
      <c r="CK40"/>
      <c r="CW40" s="2"/>
      <c r="DA40"/>
      <c r="DG40" s="296"/>
      <c r="DH40" s="933"/>
      <c r="DJ40" s="296"/>
    </row>
    <row r="41" spans="1:114" hidden="1" outlineLevel="1" x14ac:dyDescent="0.25">
      <c r="D41" s="509"/>
      <c r="G41" s="296"/>
      <c r="H41" s="510"/>
      <c r="V41" s="296"/>
      <c r="CG41" s="2"/>
      <c r="CK41"/>
      <c r="CW41" s="2"/>
      <c r="DA41"/>
      <c r="DG41" s="296"/>
      <c r="DH41" s="933"/>
      <c r="DJ41" s="296"/>
    </row>
    <row r="42" spans="1:114" hidden="1" outlineLevel="1" x14ac:dyDescent="0.25">
      <c r="D42" s="509"/>
      <c r="G42" s="296"/>
      <c r="H42" s="510"/>
      <c r="V42" s="296"/>
      <c r="CG42" s="2"/>
      <c r="CK42"/>
      <c r="CW42" s="2"/>
      <c r="DA42"/>
      <c r="DG42" s="296"/>
      <c r="DH42" s="933"/>
      <c r="DJ42" s="296"/>
    </row>
    <row r="43" spans="1:114" hidden="1" outlineLevel="1" x14ac:dyDescent="0.25">
      <c r="D43" s="509"/>
      <c r="G43" s="296"/>
      <c r="H43" s="510"/>
      <c r="V43" s="296"/>
      <c r="CG43" s="2"/>
      <c r="CK43"/>
      <c r="CW43" s="2"/>
      <c r="DA43"/>
      <c r="DG43" s="296"/>
      <c r="DH43" s="933"/>
      <c r="DJ43" s="296"/>
    </row>
    <row r="44" spans="1:114" hidden="1" outlineLevel="1" x14ac:dyDescent="0.25">
      <c r="D44" s="509"/>
      <c r="G44" s="296"/>
      <c r="H44" s="510"/>
      <c r="V44" s="296"/>
      <c r="CG44" s="2"/>
      <c r="CK44"/>
      <c r="CW44" s="2"/>
      <c r="DA44"/>
      <c r="DG44" s="296"/>
      <c r="DH44" s="933"/>
      <c r="DJ44" s="296"/>
    </row>
    <row r="45" spans="1:114" hidden="1" outlineLevel="1" x14ac:dyDescent="0.25">
      <c r="D45" s="509"/>
      <c r="G45" s="296"/>
      <c r="H45" s="510"/>
      <c r="DJ45" s="296"/>
    </row>
    <row r="46" spans="1:114" hidden="1" outlineLevel="1" x14ac:dyDescent="0.25">
      <c r="D46" s="509"/>
      <c r="G46" s="296"/>
      <c r="H46" s="510"/>
      <c r="CG46" s="2"/>
      <c r="CH46" s="2"/>
      <c r="CI46" s="2"/>
      <c r="CJ46" s="2"/>
      <c r="CT46"/>
      <c r="CU46"/>
      <c r="CV46"/>
      <c r="CX46" s="2"/>
      <c r="CY46" s="2"/>
      <c r="CZ46" s="2"/>
      <c r="DJ46" s="296"/>
    </row>
    <row r="47" spans="1:114" hidden="1" outlineLevel="1" x14ac:dyDescent="0.25">
      <c r="D47" s="509"/>
      <c r="G47" s="296"/>
      <c r="H47" s="510"/>
      <c r="O47" s="296" t="s">
        <v>119</v>
      </c>
      <c r="V47" s="731" t="s">
        <v>52</v>
      </c>
      <c r="W47" s="732">
        <f>$W$8</f>
        <v>43252</v>
      </c>
      <c r="X47" s="732">
        <f>$X$8</f>
        <v>43465</v>
      </c>
      <c r="Y47" s="732">
        <f>$Y$8</f>
        <v>43800</v>
      </c>
      <c r="Z47" s="732">
        <f>$Z$8</f>
        <v>43862</v>
      </c>
      <c r="AA47" s="732">
        <f>$AA$8</f>
        <v>44013</v>
      </c>
      <c r="AB47" s="732">
        <v>44166</v>
      </c>
      <c r="AC47" s="732">
        <f>$AC$8</f>
        <v>44531</v>
      </c>
      <c r="AD47" s="732">
        <f>$AD$8</f>
        <v>44774</v>
      </c>
      <c r="AE47" s="732">
        <f>$AE$8</f>
        <v>45142</v>
      </c>
      <c r="AF47" s="732">
        <f>$AF$8</f>
        <v>45627</v>
      </c>
      <c r="AG47" s="732" t="str">
        <f>$AG$8</f>
        <v>-</v>
      </c>
      <c r="AI47" s="731" t="s">
        <v>52</v>
      </c>
      <c r="AJ47" s="732">
        <f>$W$8</f>
        <v>43252</v>
      </c>
      <c r="AK47" s="732">
        <f>$X$8</f>
        <v>43465</v>
      </c>
      <c r="AL47" s="732">
        <f>$Y$8</f>
        <v>43800</v>
      </c>
      <c r="AM47" s="732">
        <f>$Z$8</f>
        <v>43862</v>
      </c>
      <c r="AN47" s="732">
        <f>$AA$8</f>
        <v>44013</v>
      </c>
      <c r="AO47" s="732">
        <v>44166</v>
      </c>
      <c r="AP47" s="732">
        <f>$AC$8</f>
        <v>44531</v>
      </c>
      <c r="AQ47" s="732">
        <f>$AD$8</f>
        <v>44774</v>
      </c>
      <c r="AR47" s="732">
        <f>$AE$8</f>
        <v>45142</v>
      </c>
      <c r="AS47" s="732">
        <f>$AF$8</f>
        <v>45627</v>
      </c>
      <c r="AU47" s="731" t="s">
        <v>52</v>
      </c>
      <c r="AV47" s="732">
        <f>$W$8</f>
        <v>43252</v>
      </c>
      <c r="AW47" s="732">
        <f>$X$8</f>
        <v>43465</v>
      </c>
      <c r="AX47" s="732">
        <f>$Y$8</f>
        <v>43800</v>
      </c>
      <c r="AY47" s="732">
        <f>$Z$8</f>
        <v>43862</v>
      </c>
      <c r="AZ47" s="732">
        <f>$AA$8</f>
        <v>44013</v>
      </c>
      <c r="BA47" s="732">
        <v>44166</v>
      </c>
      <c r="BB47" s="732">
        <f>$AC$8</f>
        <v>44531</v>
      </c>
      <c r="BC47" s="732">
        <f>$AD$8</f>
        <v>44774</v>
      </c>
      <c r="BD47" s="732">
        <f>$AE$8</f>
        <v>45142</v>
      </c>
      <c r="BE47" s="732">
        <f>$AF$8</f>
        <v>45627</v>
      </c>
      <c r="BG47" s="731" t="s">
        <v>52</v>
      </c>
      <c r="BH47" s="732">
        <f>$W$8</f>
        <v>43252</v>
      </c>
      <c r="BI47" s="732">
        <f>$X$8</f>
        <v>43465</v>
      </c>
      <c r="BJ47" s="732">
        <f>$Y$8</f>
        <v>43800</v>
      </c>
      <c r="BK47" s="732">
        <f>$Z$8</f>
        <v>43862</v>
      </c>
      <c r="BL47" s="732">
        <f>$AA$8</f>
        <v>44013</v>
      </c>
      <c r="BM47" s="732">
        <v>44166</v>
      </c>
      <c r="BN47" s="732">
        <f>$AC$8</f>
        <v>44531</v>
      </c>
      <c r="BO47" s="732">
        <f>$AD$8</f>
        <v>44774</v>
      </c>
      <c r="BP47" s="732">
        <f>$AE$8</f>
        <v>45142</v>
      </c>
      <c r="BQ47" s="732">
        <f>$AF$8</f>
        <v>45627</v>
      </c>
      <c r="BS47" s="204" t="s">
        <v>52</v>
      </c>
      <c r="BT47" s="205">
        <f>$W$8</f>
        <v>43252</v>
      </c>
      <c r="BU47" s="205">
        <f>$X$8</f>
        <v>43465</v>
      </c>
      <c r="BV47" s="205">
        <f>$Y$8</f>
        <v>43800</v>
      </c>
      <c r="BW47" s="205">
        <f>$Z$8</f>
        <v>43862</v>
      </c>
      <c r="BX47" s="205">
        <f>$AA$8</f>
        <v>44013</v>
      </c>
      <c r="BY47" s="205">
        <v>44166</v>
      </c>
      <c r="BZ47" s="205">
        <f>$AC$8</f>
        <v>44531</v>
      </c>
      <c r="CA47" s="205">
        <f>$AD$8</f>
        <v>44774</v>
      </c>
      <c r="CB47" s="205">
        <f>$AE$8</f>
        <v>45142</v>
      </c>
      <c r="CC47" s="205">
        <f>$AF$8</f>
        <v>45627</v>
      </c>
      <c r="CD47" s="205" t="str">
        <f>$AG$8</f>
        <v>-</v>
      </c>
      <c r="CF47" s="205" t="s">
        <v>52</v>
      </c>
      <c r="CG47" s="732">
        <f>$W$8</f>
        <v>43252</v>
      </c>
      <c r="CH47" s="732">
        <f>$X$8</f>
        <v>43465</v>
      </c>
      <c r="CI47" s="732">
        <f>$Y$8</f>
        <v>43800</v>
      </c>
      <c r="CJ47" s="732">
        <f>$Z$8</f>
        <v>43862</v>
      </c>
      <c r="CK47" s="732">
        <f>$AA$8</f>
        <v>44013</v>
      </c>
      <c r="CL47" s="732">
        <v>44166</v>
      </c>
      <c r="CM47" s="732">
        <f>$AC$8</f>
        <v>44531</v>
      </c>
      <c r="CN47" s="732">
        <f>$AD$8</f>
        <v>44774</v>
      </c>
      <c r="CO47" s="732">
        <f>$AE$8</f>
        <v>45142</v>
      </c>
      <c r="CP47" s="732">
        <f>$AF$8</f>
        <v>45627</v>
      </c>
      <c r="CQ47" s="732" t="str">
        <f>$AG$8</f>
        <v>-</v>
      </c>
      <c r="CS47" s="205" t="s">
        <v>52</v>
      </c>
      <c r="CT47" s="732">
        <f>$W$8</f>
        <v>43252</v>
      </c>
      <c r="CU47" s="732">
        <f>$X$8</f>
        <v>43465</v>
      </c>
      <c r="CV47" s="732">
        <f>$Y$8</f>
        <v>43800</v>
      </c>
      <c r="CW47" s="732">
        <f>$Z$8</f>
        <v>43862</v>
      </c>
      <c r="CX47" s="732">
        <f>$AA$8</f>
        <v>44013</v>
      </c>
      <c r="CY47" s="732">
        <v>44166</v>
      </c>
      <c r="CZ47" s="732">
        <f>$AC$8</f>
        <v>44531</v>
      </c>
      <c r="DA47" s="732">
        <f>$AD$8</f>
        <v>44774</v>
      </c>
      <c r="DB47" s="732">
        <f>$AE$8</f>
        <v>45142</v>
      </c>
      <c r="DC47" s="732">
        <f>$AF$8</f>
        <v>45627</v>
      </c>
      <c r="DD47" s="732" t="str">
        <f>$AG$8</f>
        <v>-</v>
      </c>
      <c r="DJ47" s="296"/>
    </row>
    <row r="48" spans="1:114" s="8" customFormat="1" ht="30" hidden="1" outlineLevel="1" x14ac:dyDescent="0.25">
      <c r="A48" s="296"/>
      <c r="B48" s="131"/>
      <c r="C48" s="68"/>
      <c r="D48" s="9" t="s">
        <v>42</v>
      </c>
      <c r="E48" s="1681" t="s">
        <v>120</v>
      </c>
      <c r="F48" s="1681" t="s">
        <v>121</v>
      </c>
      <c r="G48" s="1681" t="s">
        <v>122</v>
      </c>
      <c r="H48" s="10" t="s">
        <v>123</v>
      </c>
      <c r="I48" s="778" t="s">
        <v>124</v>
      </c>
      <c r="J48" s="778" t="s">
        <v>125</v>
      </c>
      <c r="K48" s="1681" t="s">
        <v>126</v>
      </c>
      <c r="L48" s="1681" t="s">
        <v>49</v>
      </c>
      <c r="M48" s="1681" t="s">
        <v>127</v>
      </c>
      <c r="N48" s="131"/>
      <c r="O48" s="1086" t="s">
        <v>128</v>
      </c>
      <c r="P48" s="1086" t="s">
        <v>129</v>
      </c>
      <c r="Q48" s="1086" t="s">
        <v>130</v>
      </c>
      <c r="R48" s="1086" t="s">
        <v>131</v>
      </c>
      <c r="S48" s="1086" t="s">
        <v>132</v>
      </c>
      <c r="T48" s="131"/>
      <c r="U48" s="131"/>
      <c r="V48" s="997" t="s">
        <v>42</v>
      </c>
      <c r="W48" s="14" t="str">
        <f>$F$48</f>
        <v>Watts Base</v>
      </c>
      <c r="X48" s="14" t="str">
        <f t="shared" ref="X48:AG48" si="11">$F$48</f>
        <v>Watts Base</v>
      </c>
      <c r="Y48" s="14" t="str">
        <f t="shared" si="11"/>
        <v>Watts Base</v>
      </c>
      <c r="Z48" s="14" t="str">
        <f t="shared" si="11"/>
        <v>Watts Base</v>
      </c>
      <c r="AA48" s="14" t="str">
        <f t="shared" si="11"/>
        <v>Watts Base</v>
      </c>
      <c r="AB48" s="14" t="s">
        <v>121</v>
      </c>
      <c r="AC48" s="14" t="str">
        <f t="shared" si="11"/>
        <v>Watts Base</v>
      </c>
      <c r="AD48" s="14" t="str">
        <f t="shared" si="11"/>
        <v>Watts Base</v>
      </c>
      <c r="AE48" s="14" t="str">
        <f t="shared" si="11"/>
        <v>Watts Base</v>
      </c>
      <c r="AF48" s="14" t="str">
        <f t="shared" si="11"/>
        <v>Watts Base</v>
      </c>
      <c r="AG48" s="14" t="str">
        <f t="shared" si="11"/>
        <v>Watts Base</v>
      </c>
      <c r="AI48" s="997" t="s">
        <v>42</v>
      </c>
      <c r="AJ48" s="14" t="str">
        <f>$G$48</f>
        <v>Watts EE</v>
      </c>
      <c r="AK48" s="14" t="str">
        <f t="shared" ref="AK48:AS48" si="12">$G$48</f>
        <v>Watts EE</v>
      </c>
      <c r="AL48" s="14" t="str">
        <f t="shared" si="12"/>
        <v>Watts EE</v>
      </c>
      <c r="AM48" s="14" t="str">
        <f t="shared" si="12"/>
        <v>Watts EE</v>
      </c>
      <c r="AN48" s="14" t="str">
        <f t="shared" si="12"/>
        <v>Watts EE</v>
      </c>
      <c r="AO48" s="14" t="str">
        <f t="shared" si="12"/>
        <v>Watts EE</v>
      </c>
      <c r="AP48" s="14" t="str">
        <f t="shared" si="12"/>
        <v>Watts EE</v>
      </c>
      <c r="AQ48" s="14" t="str">
        <f t="shared" si="12"/>
        <v>Watts EE</v>
      </c>
      <c r="AR48" s="14" t="str">
        <f t="shared" si="12"/>
        <v>Watts EE</v>
      </c>
      <c r="AS48" s="14" t="str">
        <f t="shared" si="12"/>
        <v>Watts EE</v>
      </c>
      <c r="AU48" s="997" t="s">
        <v>42</v>
      </c>
      <c r="AV48" s="15" t="str">
        <f>$H$48</f>
        <v>HOU</v>
      </c>
      <c r="AW48" s="15" t="str">
        <f t="shared" ref="AW48:BE48" si="13">$H$48</f>
        <v>HOU</v>
      </c>
      <c r="AX48" s="15" t="str">
        <f t="shared" si="13"/>
        <v>HOU</v>
      </c>
      <c r="AY48" s="15" t="str">
        <f t="shared" si="13"/>
        <v>HOU</v>
      </c>
      <c r="AZ48" s="15" t="str">
        <f t="shared" si="13"/>
        <v>HOU</v>
      </c>
      <c r="BA48" s="15" t="s">
        <v>123</v>
      </c>
      <c r="BB48" s="15" t="str">
        <f t="shared" si="13"/>
        <v>HOU</v>
      </c>
      <c r="BC48" s="15" t="str">
        <f t="shared" si="13"/>
        <v>HOU</v>
      </c>
      <c r="BD48" s="15" t="str">
        <f t="shared" si="13"/>
        <v>HOU</v>
      </c>
      <c r="BE48" s="15" t="str">
        <f t="shared" si="13"/>
        <v>HOU</v>
      </c>
      <c r="BG48" s="997" t="s">
        <v>42</v>
      </c>
      <c r="BH48" s="15" t="str">
        <f>$I$48</f>
        <v>WHFe + -IFkWh</v>
      </c>
      <c r="BI48" s="15" t="str">
        <f t="shared" ref="BI48:BQ48" si="14">$I$48</f>
        <v>WHFe + -IFkWh</v>
      </c>
      <c r="BJ48" s="15" t="str">
        <f t="shared" si="14"/>
        <v>WHFe + -IFkWh</v>
      </c>
      <c r="BK48" s="15" t="str">
        <f t="shared" si="14"/>
        <v>WHFe + -IFkWh</v>
      </c>
      <c r="BL48" s="15" t="str">
        <f t="shared" si="14"/>
        <v>WHFe + -IFkWh</v>
      </c>
      <c r="BM48" s="15" t="s">
        <v>124</v>
      </c>
      <c r="BN48" s="15" t="str">
        <f t="shared" si="14"/>
        <v>WHFe + -IFkWh</v>
      </c>
      <c r="BO48" s="15" t="str">
        <f t="shared" si="14"/>
        <v>WHFe + -IFkWh</v>
      </c>
      <c r="BP48" s="15" t="str">
        <f t="shared" si="14"/>
        <v>WHFe + -IFkWh</v>
      </c>
      <c r="BQ48" s="15" t="str">
        <f t="shared" si="14"/>
        <v>WHFe + -IFkWh</v>
      </c>
      <c r="BS48" s="1211" t="s">
        <v>42</v>
      </c>
      <c r="BT48" s="1211" t="s">
        <v>42</v>
      </c>
      <c r="BU48" s="15" t="s">
        <v>125</v>
      </c>
      <c r="BV48" s="15" t="s">
        <v>125</v>
      </c>
      <c r="BW48" s="15" t="s">
        <v>125</v>
      </c>
      <c r="BX48" s="15" t="s">
        <v>125</v>
      </c>
      <c r="BY48" s="15" t="s">
        <v>125</v>
      </c>
      <c r="BZ48" s="15" t="s">
        <v>125</v>
      </c>
      <c r="CA48" s="15" t="s">
        <v>125</v>
      </c>
      <c r="CB48" s="15" t="s">
        <v>125</v>
      </c>
      <c r="CC48" s="15" t="s">
        <v>125</v>
      </c>
      <c r="CD48" s="15" t="s">
        <v>125</v>
      </c>
      <c r="CF48" s="1211" t="s">
        <v>42</v>
      </c>
      <c r="CG48" s="15" t="str">
        <f t="shared" ref="CG48:CQ48" si="15">$K$48</f>
        <v>ISR</v>
      </c>
      <c r="CH48" s="15" t="str">
        <f t="shared" si="15"/>
        <v>ISR</v>
      </c>
      <c r="CI48" s="15" t="str">
        <f t="shared" si="15"/>
        <v>ISR</v>
      </c>
      <c r="CJ48" s="15" t="str">
        <f t="shared" si="15"/>
        <v>ISR</v>
      </c>
      <c r="CK48" s="15" t="str">
        <f t="shared" si="15"/>
        <v>ISR</v>
      </c>
      <c r="CL48" s="15" t="str">
        <f t="shared" si="15"/>
        <v>ISR</v>
      </c>
      <c r="CM48" s="15" t="str">
        <f t="shared" si="15"/>
        <v>ISR</v>
      </c>
      <c r="CN48" s="15" t="str">
        <f t="shared" si="15"/>
        <v>ISR</v>
      </c>
      <c r="CO48" s="15" t="str">
        <f t="shared" si="15"/>
        <v>ISR</v>
      </c>
      <c r="CP48" s="15" t="str">
        <f t="shared" si="15"/>
        <v>ISR</v>
      </c>
      <c r="CQ48" s="15" t="str">
        <f t="shared" si="15"/>
        <v>ISR</v>
      </c>
      <c r="CS48" s="1211" t="s">
        <v>42</v>
      </c>
      <c r="CT48" s="15" t="str">
        <f t="shared" ref="CT48:DD48" si="16">$L$48</f>
        <v>EUL</v>
      </c>
      <c r="CU48" s="15" t="str">
        <f t="shared" si="16"/>
        <v>EUL</v>
      </c>
      <c r="CV48" s="15" t="str">
        <f t="shared" si="16"/>
        <v>EUL</v>
      </c>
      <c r="CW48" s="15" t="str">
        <f t="shared" si="16"/>
        <v>EUL</v>
      </c>
      <c r="CX48" s="15" t="str">
        <f t="shared" si="16"/>
        <v>EUL</v>
      </c>
      <c r="CY48" s="15" t="str">
        <f t="shared" si="16"/>
        <v>EUL</v>
      </c>
      <c r="CZ48" s="15" t="str">
        <f t="shared" si="16"/>
        <v>EUL</v>
      </c>
      <c r="DA48" s="15" t="str">
        <f t="shared" si="16"/>
        <v>EUL</v>
      </c>
      <c r="DB48" s="15" t="str">
        <f t="shared" si="16"/>
        <v>EUL</v>
      </c>
      <c r="DC48" s="15" t="str">
        <f t="shared" si="16"/>
        <v>EUL</v>
      </c>
      <c r="DD48" s="15" t="str">
        <f t="shared" si="16"/>
        <v>EUL</v>
      </c>
      <c r="DE48" s="2"/>
      <c r="DF48" s="2"/>
      <c r="DG48" s="933"/>
      <c r="DH48" s="296"/>
      <c r="DI48" s="296"/>
      <c r="DJ48" s="296"/>
    </row>
    <row r="49" spans="1:114" s="8" customFormat="1" hidden="1" outlineLevel="1" x14ac:dyDescent="0.25">
      <c r="A49" s="296"/>
      <c r="B49" s="131"/>
      <c r="C49" s="68"/>
      <c r="D49" s="446" t="str">
        <f t="shared" ref="D49:D72" si="17">C9</f>
        <v>800050_2024_12_</v>
      </c>
      <c r="E49" s="446" t="str">
        <f>E9</f>
        <v>LED &lt;=11 Watt Lamp Replacing Interior Halogen A 28-52 Watt Lamp</v>
      </c>
      <c r="F49" s="2209">
        <v>20</v>
      </c>
      <c r="G49" s="2209">
        <v>9.9700000000000006</v>
      </c>
      <c r="H49" s="2210">
        <v>2090</v>
      </c>
      <c r="I49" s="2197">
        <v>1.056</v>
      </c>
      <c r="J49" s="2197">
        <v>1.032</v>
      </c>
      <c r="K49" s="2209">
        <v>1</v>
      </c>
      <c r="L49" s="829">
        <v>10</v>
      </c>
      <c r="M49" s="2197">
        <f t="shared" ref="M49:M74" si="18">$S$52</f>
        <v>0.93732108169668527</v>
      </c>
      <c r="N49" s="131"/>
      <c r="O49" s="969" t="s">
        <v>133</v>
      </c>
      <c r="P49" s="1149">
        <v>1.0029999999999999</v>
      </c>
      <c r="Q49" s="1149">
        <v>0.92300000000000004</v>
      </c>
      <c r="R49" s="1149">
        <f>P49*Q49</f>
        <v>0.92576899999999995</v>
      </c>
      <c r="S49" s="2384">
        <v>0.84419243153511514</v>
      </c>
      <c r="T49" s="131"/>
      <c r="U49" s="512"/>
      <c r="V49" s="753" t="s">
        <v>134</v>
      </c>
      <c r="W49" s="17">
        <v>36</v>
      </c>
      <c r="X49" s="122">
        <v>45</v>
      </c>
      <c r="Y49" s="18">
        <v>45</v>
      </c>
      <c r="Z49" s="18">
        <v>45</v>
      </c>
      <c r="AA49" s="18">
        <v>45</v>
      </c>
      <c r="AB49" s="17">
        <v>60.524073707152766</v>
      </c>
      <c r="AC49" s="823">
        <v>55.17</v>
      </c>
      <c r="AD49" s="202">
        <v>47.219512195121951</v>
      </c>
      <c r="AE49" s="122">
        <v>20</v>
      </c>
      <c r="AF49" s="18">
        <v>20</v>
      </c>
      <c r="AG49" s="203"/>
      <c r="AH49" s="779"/>
      <c r="AI49" s="875" t="s">
        <v>134</v>
      </c>
      <c r="AJ49" s="17">
        <v>8</v>
      </c>
      <c r="AK49" s="122">
        <v>9.1999999999999993</v>
      </c>
      <c r="AL49" s="18">
        <v>9.1999999999999993</v>
      </c>
      <c r="AM49" s="17">
        <v>9.1999999999999993</v>
      </c>
      <c r="AN49" s="17">
        <v>9.1999999999999993</v>
      </c>
      <c r="AO49" s="17">
        <v>9.2734297602536166</v>
      </c>
      <c r="AP49" s="823">
        <v>9.6199999999999992</v>
      </c>
      <c r="AQ49" s="202">
        <v>9.967265725288831</v>
      </c>
      <c r="AR49" s="18">
        <v>9.9700000000000006</v>
      </c>
      <c r="AS49" s="18">
        <v>9.9700000000000006</v>
      </c>
      <c r="AT49" s="779"/>
      <c r="AU49" s="875" t="s">
        <v>134</v>
      </c>
      <c r="AV49" s="998">
        <v>2920</v>
      </c>
      <c r="AW49" s="999">
        <v>2386</v>
      </c>
      <c r="AX49" s="998">
        <v>2386</v>
      </c>
      <c r="AY49" s="998">
        <v>2386</v>
      </c>
      <c r="AZ49" s="998">
        <v>2386</v>
      </c>
      <c r="BA49" s="998">
        <v>3286.2179512581733</v>
      </c>
      <c r="BB49" s="998">
        <v>2698</v>
      </c>
      <c r="BC49" s="1163">
        <v>2090.2888318356868</v>
      </c>
      <c r="BD49" s="1293">
        <v>2090</v>
      </c>
      <c r="BE49" s="1293">
        <v>2090</v>
      </c>
      <c r="BF49" s="779"/>
      <c r="BG49" s="875" t="s">
        <v>134</v>
      </c>
      <c r="BH49" s="17">
        <v>1.07</v>
      </c>
      <c r="BI49" s="122">
        <v>1.08</v>
      </c>
      <c r="BJ49" s="203">
        <v>1.08</v>
      </c>
      <c r="BK49" s="19">
        <v>1.08</v>
      </c>
      <c r="BL49" s="18">
        <f>I49</f>
        <v>1.056</v>
      </c>
      <c r="BM49" s="18">
        <v>1.071</v>
      </c>
      <c r="BN49" s="823">
        <v>1.071</v>
      </c>
      <c r="BO49" s="811">
        <v>1.056</v>
      </c>
      <c r="BP49" s="1292">
        <v>1.056</v>
      </c>
      <c r="BQ49" s="1292">
        <v>1.056</v>
      </c>
      <c r="BR49" s="779"/>
      <c r="BS49" s="1209" t="s">
        <v>134</v>
      </c>
      <c r="BT49" s="1209"/>
      <c r="BU49" s="972"/>
      <c r="BV49" s="972"/>
      <c r="BW49" s="972"/>
      <c r="BX49" s="972"/>
      <c r="BY49" s="972"/>
      <c r="BZ49" s="972"/>
      <c r="CA49" s="811">
        <v>1.032</v>
      </c>
      <c r="CB49" s="1292">
        <v>1.032</v>
      </c>
      <c r="CC49" s="1292">
        <v>1.032</v>
      </c>
      <c r="CD49" s="739"/>
      <c r="CF49" s="1209" t="s">
        <v>134</v>
      </c>
      <c r="CG49" s="17">
        <v>1</v>
      </c>
      <c r="CH49" s="122">
        <v>0.96</v>
      </c>
      <c r="CI49" s="17">
        <v>0.96</v>
      </c>
      <c r="CJ49" s="17">
        <v>0.96</v>
      </c>
      <c r="CK49" s="17">
        <v>0.96</v>
      </c>
      <c r="CL49" s="17">
        <v>0.96</v>
      </c>
      <c r="CM49" s="823">
        <v>1</v>
      </c>
      <c r="CN49" s="800">
        <v>1</v>
      </c>
      <c r="CO49" s="18">
        <v>1</v>
      </c>
      <c r="CP49" s="18">
        <v>1</v>
      </c>
      <c r="CQ49" s="203"/>
      <c r="CR49" s="779"/>
      <c r="CS49" s="1209" t="s">
        <v>134</v>
      </c>
      <c r="CT49" s="20">
        <v>17</v>
      </c>
      <c r="CU49" s="737">
        <v>21</v>
      </c>
      <c r="CV49" s="713">
        <v>21</v>
      </c>
      <c r="CW49" s="713">
        <v>21</v>
      </c>
      <c r="CX49" s="713">
        <v>21</v>
      </c>
      <c r="CY49" s="713">
        <v>17</v>
      </c>
      <c r="CZ49" s="867">
        <v>10</v>
      </c>
      <c r="DA49" s="1165">
        <v>10</v>
      </c>
      <c r="DB49" s="20">
        <v>10</v>
      </c>
      <c r="DC49" s="20">
        <v>10</v>
      </c>
      <c r="DD49" s="203"/>
      <c r="DE49" s="2"/>
      <c r="DF49" s="2"/>
      <c r="DG49" s="933"/>
      <c r="DH49" s="296"/>
      <c r="DI49" s="296"/>
      <c r="DJ49" s="296"/>
    </row>
    <row r="50" spans="1:114" s="8" customFormat="1" hidden="1" outlineLevel="1" x14ac:dyDescent="0.25">
      <c r="A50" s="296"/>
      <c r="B50" s="131"/>
      <c r="C50" s="68"/>
      <c r="D50" s="446" t="str">
        <f t="shared" si="17"/>
        <v>800100_2024_12_</v>
      </c>
      <c r="E50" s="446" t="str">
        <f t="shared" ref="E50:E73" si="19">E10</f>
        <v>LED 7-20 Watt Lamp Replacing Interior Halogen 53-70 Watt Lamp</v>
      </c>
      <c r="F50" s="2209">
        <v>45</v>
      </c>
      <c r="G50" s="2209">
        <v>9.2186132511556238</v>
      </c>
      <c r="H50" s="2210">
        <v>2195.9533127889058</v>
      </c>
      <c r="I50" s="2197">
        <v>1.056</v>
      </c>
      <c r="J50" s="2197">
        <v>1.032</v>
      </c>
      <c r="K50" s="2209">
        <v>1</v>
      </c>
      <c r="L50" s="829">
        <v>10</v>
      </c>
      <c r="M50" s="2197">
        <f t="shared" si="18"/>
        <v>0.93732108169668527</v>
      </c>
      <c r="N50" s="131"/>
      <c r="O50" s="969" t="s">
        <v>135</v>
      </c>
      <c r="P50" s="1149">
        <v>0.99199999999999999</v>
      </c>
      <c r="Q50" s="1149">
        <v>1.0069999999999999</v>
      </c>
      <c r="R50" s="1149">
        <v>0.99894399999999994</v>
      </c>
      <c r="S50" s="2384">
        <v>8.2430684093554515E-2</v>
      </c>
      <c r="T50" s="131"/>
      <c r="U50" s="512"/>
      <c r="V50" s="753" t="s">
        <v>136</v>
      </c>
      <c r="W50" s="17">
        <v>63</v>
      </c>
      <c r="X50" s="21">
        <v>63</v>
      </c>
      <c r="Y50" s="21">
        <v>63</v>
      </c>
      <c r="Z50" s="18">
        <v>63</v>
      </c>
      <c r="AA50" s="18">
        <v>63</v>
      </c>
      <c r="AB50" s="17">
        <v>65.553668950451794</v>
      </c>
      <c r="AC50" s="823">
        <v>65.27</v>
      </c>
      <c r="AD50" s="202">
        <v>64.832124352331604</v>
      </c>
      <c r="AE50" s="122">
        <v>45</v>
      </c>
      <c r="AF50" s="18">
        <v>45</v>
      </c>
      <c r="AG50" s="203"/>
      <c r="AH50" s="779"/>
      <c r="AI50" s="875" t="s">
        <v>136</v>
      </c>
      <c r="AJ50" s="17">
        <v>14</v>
      </c>
      <c r="AK50" s="18">
        <v>14</v>
      </c>
      <c r="AL50" s="18">
        <v>14</v>
      </c>
      <c r="AM50" s="17">
        <v>14</v>
      </c>
      <c r="AN50" s="17">
        <v>14</v>
      </c>
      <c r="AO50" s="17">
        <v>9.6557442160659317</v>
      </c>
      <c r="AP50" s="823">
        <v>9.6999999999999993</v>
      </c>
      <c r="AQ50" s="202">
        <v>9.8848680780060487</v>
      </c>
      <c r="AR50" s="122">
        <v>9.5451461988304089</v>
      </c>
      <c r="AS50" s="122">
        <v>9.2186132511556238</v>
      </c>
      <c r="AT50" s="779"/>
      <c r="AU50" s="875" t="s">
        <v>136</v>
      </c>
      <c r="AV50" s="998">
        <v>2920</v>
      </c>
      <c r="AW50" s="1000">
        <v>2920</v>
      </c>
      <c r="AX50" s="998">
        <v>2920</v>
      </c>
      <c r="AY50" s="998">
        <v>2920</v>
      </c>
      <c r="AZ50" s="998">
        <v>2920</v>
      </c>
      <c r="BA50" s="998">
        <v>2205.5545129579982</v>
      </c>
      <c r="BB50" s="998">
        <v>2122</v>
      </c>
      <c r="BC50" s="1163">
        <v>2289.824590676817</v>
      </c>
      <c r="BD50" s="1171">
        <v>1699.6226900584795</v>
      </c>
      <c r="BE50" s="1171">
        <v>2195.9533127889058</v>
      </c>
      <c r="BF50" s="779"/>
      <c r="BG50" s="875" t="s">
        <v>136</v>
      </c>
      <c r="BH50" s="17">
        <v>1.07</v>
      </c>
      <c r="BI50" s="17">
        <v>1.07</v>
      </c>
      <c r="BJ50" s="203">
        <v>1.07</v>
      </c>
      <c r="BK50" s="19">
        <v>1.07</v>
      </c>
      <c r="BL50" s="19">
        <v>1.07</v>
      </c>
      <c r="BM50" s="18">
        <v>1.071</v>
      </c>
      <c r="BN50" s="823">
        <v>1.071</v>
      </c>
      <c r="BO50" s="811">
        <v>1.056</v>
      </c>
      <c r="BP50" s="1292">
        <v>1.056</v>
      </c>
      <c r="BQ50" s="1292">
        <v>1.056</v>
      </c>
      <c r="BR50" s="779"/>
      <c r="BS50" s="1209" t="s">
        <v>136</v>
      </c>
      <c r="BT50" s="1209"/>
      <c r="BU50" s="972"/>
      <c r="BV50" s="972"/>
      <c r="BW50" s="972"/>
      <c r="BX50" s="972"/>
      <c r="BY50" s="972"/>
      <c r="BZ50" s="972"/>
      <c r="CA50" s="811">
        <v>1.032</v>
      </c>
      <c r="CB50" s="1292">
        <v>1.032</v>
      </c>
      <c r="CC50" s="1292">
        <v>1.032</v>
      </c>
      <c r="CD50" s="739"/>
      <c r="CF50" s="1209" t="s">
        <v>136</v>
      </c>
      <c r="CG50" s="17">
        <v>1</v>
      </c>
      <c r="CH50" s="18">
        <v>1</v>
      </c>
      <c r="CI50" s="17">
        <v>1</v>
      </c>
      <c r="CJ50" s="17">
        <v>1</v>
      </c>
      <c r="CK50" s="17">
        <v>1</v>
      </c>
      <c r="CL50" s="17">
        <v>1</v>
      </c>
      <c r="CM50" s="823">
        <v>1</v>
      </c>
      <c r="CN50" s="800">
        <v>1</v>
      </c>
      <c r="CO50" s="18">
        <v>1</v>
      </c>
      <c r="CP50" s="18">
        <v>1</v>
      </c>
      <c r="CQ50" s="203"/>
      <c r="CR50" s="779"/>
      <c r="CS50" s="1209" t="s">
        <v>136</v>
      </c>
      <c r="CT50" s="20">
        <v>17</v>
      </c>
      <c r="CU50" s="24">
        <v>17</v>
      </c>
      <c r="CV50" s="713">
        <v>17</v>
      </c>
      <c r="CW50" s="713">
        <v>17</v>
      </c>
      <c r="CX50" s="713">
        <v>17</v>
      </c>
      <c r="CY50" s="713">
        <v>17</v>
      </c>
      <c r="CZ50" s="867">
        <v>10</v>
      </c>
      <c r="DA50" s="1165">
        <v>10</v>
      </c>
      <c r="DB50" s="20">
        <v>10</v>
      </c>
      <c r="DC50" s="20">
        <v>10</v>
      </c>
      <c r="DD50" s="203"/>
      <c r="DE50" s="2"/>
      <c r="DF50" s="2"/>
      <c r="DG50" s="933"/>
      <c r="DH50" s="296"/>
      <c r="DI50" s="296"/>
      <c r="DJ50" s="296"/>
    </row>
    <row r="51" spans="1:114" s="8" customFormat="1" hidden="1" outlineLevel="1" x14ac:dyDescent="0.25">
      <c r="A51" s="296"/>
      <c r="B51" s="131"/>
      <c r="C51" s="68"/>
      <c r="D51" s="446" t="str">
        <f t="shared" si="17"/>
        <v>800150_2024_12_</v>
      </c>
      <c r="E51" s="446" t="str">
        <f t="shared" si="19"/>
        <v>LED &lt;=14 Watt Lamp Replacing Interior Halogen BR/R 45-65 Watt Lamp</v>
      </c>
      <c r="F51" s="2209">
        <v>20</v>
      </c>
      <c r="G51" s="2209">
        <v>9.5890410958904102</v>
      </c>
      <c r="H51" s="2210">
        <v>2685.0199252801995</v>
      </c>
      <c r="I51" s="2197">
        <v>1.056</v>
      </c>
      <c r="J51" s="2197">
        <v>1.032</v>
      </c>
      <c r="K51" s="2209">
        <v>1</v>
      </c>
      <c r="L51" s="829">
        <v>10</v>
      </c>
      <c r="M51" s="2197">
        <f t="shared" si="18"/>
        <v>0.93732108169668527</v>
      </c>
      <c r="N51" s="131"/>
      <c r="O51" s="969" t="s">
        <v>137</v>
      </c>
      <c r="P51" s="1149">
        <v>1.0009999999999999</v>
      </c>
      <c r="Q51" s="1149">
        <v>1</v>
      </c>
      <c r="R51" s="1149">
        <v>1.0009999999999999</v>
      </c>
      <c r="S51" s="2384">
        <v>7.3376884371330345E-2</v>
      </c>
      <c r="T51" s="131"/>
      <c r="U51" s="512"/>
      <c r="V51" s="753" t="s">
        <v>138</v>
      </c>
      <c r="W51" s="17">
        <v>55</v>
      </c>
      <c r="X51" s="122">
        <v>62</v>
      </c>
      <c r="Y51" s="18">
        <v>62</v>
      </c>
      <c r="Z51" s="18">
        <v>62</v>
      </c>
      <c r="AA51" s="18">
        <v>62</v>
      </c>
      <c r="AB51" s="17">
        <v>66.525768731052409</v>
      </c>
      <c r="AC51" s="823">
        <v>66.88</v>
      </c>
      <c r="AD51" s="202">
        <v>65.846788045345235</v>
      </c>
      <c r="AE51" s="122">
        <v>20</v>
      </c>
      <c r="AF51" s="18">
        <v>20</v>
      </c>
      <c r="AG51" s="203"/>
      <c r="AH51" s="779"/>
      <c r="AI51" s="875" t="s">
        <v>138</v>
      </c>
      <c r="AJ51" s="17">
        <v>12</v>
      </c>
      <c r="AK51" s="122">
        <v>9.3000000000000007</v>
      </c>
      <c r="AL51" s="18">
        <v>9.3000000000000007</v>
      </c>
      <c r="AM51" s="17">
        <v>9.3000000000000007</v>
      </c>
      <c r="AN51" s="17">
        <v>9.3000000000000007</v>
      </c>
      <c r="AO51" s="17">
        <v>10.191857947163275</v>
      </c>
      <c r="AP51" s="823">
        <v>10.48</v>
      </c>
      <c r="AQ51" s="202">
        <v>10.311877789220734</v>
      </c>
      <c r="AR51" s="122">
        <v>9.9006479481641474</v>
      </c>
      <c r="AS51" s="122">
        <v>9.5890410958904102</v>
      </c>
      <c r="AT51" s="779"/>
      <c r="AU51" s="875" t="s">
        <v>138</v>
      </c>
      <c r="AV51" s="998">
        <v>4380</v>
      </c>
      <c r="AW51" s="1001">
        <v>3583</v>
      </c>
      <c r="AX51" s="998">
        <v>3583</v>
      </c>
      <c r="AY51" s="998">
        <v>3583</v>
      </c>
      <c r="AZ51" s="998">
        <v>3583</v>
      </c>
      <c r="BA51" s="998">
        <v>2711.439800779558</v>
      </c>
      <c r="BB51" s="998">
        <v>2553</v>
      </c>
      <c r="BC51" s="1163">
        <v>4001.6227257123242</v>
      </c>
      <c r="BD51" s="1171">
        <v>2678.7803147176796</v>
      </c>
      <c r="BE51" s="1171">
        <v>2685.0199252801995</v>
      </c>
      <c r="BF51" s="779"/>
      <c r="BG51" s="875" t="s">
        <v>138</v>
      </c>
      <c r="BH51" s="17">
        <v>1.07</v>
      </c>
      <c r="BI51" s="122">
        <v>1.0900000000000001</v>
      </c>
      <c r="BJ51" s="203">
        <v>1.0900000000000001</v>
      </c>
      <c r="BK51" s="19">
        <v>1.0900000000000001</v>
      </c>
      <c r="BL51" s="19">
        <v>1.0900000000000001</v>
      </c>
      <c r="BM51" s="18">
        <v>1.071</v>
      </c>
      <c r="BN51" s="823">
        <v>1.071</v>
      </c>
      <c r="BO51" s="811">
        <v>1.056</v>
      </c>
      <c r="BP51" s="1292">
        <v>1.056</v>
      </c>
      <c r="BQ51" s="1292">
        <v>1.056</v>
      </c>
      <c r="BR51" s="779"/>
      <c r="BS51" s="1209" t="s">
        <v>138</v>
      </c>
      <c r="BT51" s="1209"/>
      <c r="BU51" s="972"/>
      <c r="BV51" s="972"/>
      <c r="BW51" s="972"/>
      <c r="BX51" s="972"/>
      <c r="BY51" s="972"/>
      <c r="BZ51" s="972"/>
      <c r="CA51" s="811">
        <v>1.032</v>
      </c>
      <c r="CB51" s="1292">
        <v>1.032</v>
      </c>
      <c r="CC51" s="1292">
        <v>1.032</v>
      </c>
      <c r="CD51" s="739"/>
      <c r="CF51" s="1209" t="s">
        <v>138</v>
      </c>
      <c r="CG51" s="17">
        <v>1</v>
      </c>
      <c r="CH51" s="122">
        <v>0.99</v>
      </c>
      <c r="CI51" s="17">
        <v>0.99</v>
      </c>
      <c r="CJ51" s="17">
        <v>0.99</v>
      </c>
      <c r="CK51" s="17">
        <v>0.99</v>
      </c>
      <c r="CL51" s="17">
        <v>0.99</v>
      </c>
      <c r="CM51" s="823">
        <v>1</v>
      </c>
      <c r="CN51" s="800">
        <v>1</v>
      </c>
      <c r="CO51" s="18">
        <v>1</v>
      </c>
      <c r="CP51" s="18">
        <v>1</v>
      </c>
      <c r="CQ51" s="203"/>
      <c r="CR51" s="779"/>
      <c r="CS51" s="1209" t="s">
        <v>138</v>
      </c>
      <c r="CT51" s="20">
        <v>11</v>
      </c>
      <c r="CU51" s="737">
        <v>14</v>
      </c>
      <c r="CV51" s="713">
        <v>14</v>
      </c>
      <c r="CW51" s="713">
        <v>14</v>
      </c>
      <c r="CX51" s="713">
        <v>14</v>
      </c>
      <c r="CY51" s="713">
        <v>11</v>
      </c>
      <c r="CZ51" s="867">
        <v>10</v>
      </c>
      <c r="DA51" s="1165">
        <v>10</v>
      </c>
      <c r="DB51" s="20">
        <v>10</v>
      </c>
      <c r="DC51" s="20">
        <v>10</v>
      </c>
      <c r="DD51" s="203"/>
      <c r="DE51" s="2"/>
      <c r="DF51" s="2"/>
      <c r="DG51" s="933"/>
      <c r="DH51" s="296"/>
      <c r="DI51" s="296"/>
      <c r="DJ51" s="296"/>
    </row>
    <row r="52" spans="1:114" s="8" customFormat="1" hidden="1" outlineLevel="1" x14ac:dyDescent="0.25">
      <c r="A52" s="296"/>
      <c r="B52" s="131"/>
      <c r="C52" s="68"/>
      <c r="D52" s="446" t="str">
        <f t="shared" si="17"/>
        <v>800200_2024_12_</v>
      </c>
      <c r="E52" s="446" t="str">
        <f t="shared" si="19"/>
        <v>LED &lt;=13 Watt Lamp Replacing Interior Halogen MR-16 35-50 Watt Lamp</v>
      </c>
      <c r="F52" s="2209">
        <v>47.521739130434781</v>
      </c>
      <c r="G52" s="2209">
        <v>7.1699029126213594</v>
      </c>
      <c r="H52" s="2210">
        <v>4383.2038834951454</v>
      </c>
      <c r="I52" s="2197">
        <v>1.056</v>
      </c>
      <c r="J52" s="2197">
        <v>1.032</v>
      </c>
      <c r="K52" s="2209">
        <v>1</v>
      </c>
      <c r="L52" s="829">
        <v>10</v>
      </c>
      <c r="M52" s="2197">
        <f t="shared" si="18"/>
        <v>0.93732108169668527</v>
      </c>
      <c r="N52" s="131"/>
      <c r="O52" s="131"/>
      <c r="P52" s="131"/>
      <c r="Q52" s="969"/>
      <c r="R52" s="1087" t="s">
        <v>139</v>
      </c>
      <c r="S52" s="2385">
        <f>SUMPRODUCT(R49:R51,S49:S51)</f>
        <v>0.93732108169668527</v>
      </c>
      <c r="T52" s="131"/>
      <c r="U52" s="513"/>
      <c r="V52" s="753" t="s">
        <v>140</v>
      </c>
      <c r="W52" s="17">
        <v>50</v>
      </c>
      <c r="X52" s="122">
        <v>45</v>
      </c>
      <c r="Y52" s="18">
        <v>45</v>
      </c>
      <c r="Z52" s="18">
        <v>45</v>
      </c>
      <c r="AA52" s="18">
        <v>45</v>
      </c>
      <c r="AB52" s="17">
        <v>46.867785939139559</v>
      </c>
      <c r="AC52" s="823">
        <v>41.62</v>
      </c>
      <c r="AD52" s="202">
        <v>49.004160166406656</v>
      </c>
      <c r="AE52" s="122">
        <v>47.521739130434781</v>
      </c>
      <c r="AF52" s="18">
        <v>47.521739130434781</v>
      </c>
      <c r="AG52" s="203"/>
      <c r="AH52" s="779"/>
      <c r="AI52" s="875" t="s">
        <v>140</v>
      </c>
      <c r="AJ52" s="17">
        <v>12</v>
      </c>
      <c r="AK52" s="122">
        <v>8.5</v>
      </c>
      <c r="AL52" s="18">
        <v>8.5</v>
      </c>
      <c r="AM52" s="17">
        <v>8.5</v>
      </c>
      <c r="AN52" s="17">
        <v>8.5</v>
      </c>
      <c r="AO52" s="17">
        <v>6.5456453305351525</v>
      </c>
      <c r="AP52" s="823">
        <v>6.35</v>
      </c>
      <c r="AQ52" s="202">
        <v>7.2600104004160171</v>
      </c>
      <c r="AR52" s="122">
        <v>5.8208695652173912</v>
      </c>
      <c r="AS52" s="122">
        <v>7.1699029126213594</v>
      </c>
      <c r="AT52" s="779"/>
      <c r="AU52" s="875" t="s">
        <v>140</v>
      </c>
      <c r="AV52" s="998">
        <v>4380</v>
      </c>
      <c r="AW52" s="999">
        <v>4120</v>
      </c>
      <c r="AX52" s="998">
        <v>4120</v>
      </c>
      <c r="AY52" s="998">
        <v>4120</v>
      </c>
      <c r="AZ52" s="998">
        <v>4120</v>
      </c>
      <c r="BA52" s="998">
        <v>3585.087093389297</v>
      </c>
      <c r="BB52" s="998">
        <v>2808</v>
      </c>
      <c r="BC52" s="1163">
        <v>1824.646905876235</v>
      </c>
      <c r="BD52" s="1171">
        <v>2766.4156521739133</v>
      </c>
      <c r="BE52" s="1171">
        <v>4383.2038834951454</v>
      </c>
      <c r="BF52" s="779"/>
      <c r="BG52" s="875" t="s">
        <v>140</v>
      </c>
      <c r="BH52" s="17">
        <v>1.07</v>
      </c>
      <c r="BI52" s="122">
        <v>1.1000000000000001</v>
      </c>
      <c r="BJ52" s="203">
        <v>1.1000000000000001</v>
      </c>
      <c r="BK52" s="19">
        <v>1.1000000000000001</v>
      </c>
      <c r="BL52" s="19">
        <v>1.1000000000000001</v>
      </c>
      <c r="BM52" s="18">
        <v>1.071</v>
      </c>
      <c r="BN52" s="823">
        <v>1.071</v>
      </c>
      <c r="BO52" s="811">
        <v>1.056</v>
      </c>
      <c r="BP52" s="1292">
        <v>1.056</v>
      </c>
      <c r="BQ52" s="1292">
        <v>1.056</v>
      </c>
      <c r="BR52" s="779"/>
      <c r="BS52" s="1209" t="s">
        <v>140</v>
      </c>
      <c r="BT52" s="1209"/>
      <c r="BU52" s="972"/>
      <c r="BV52" s="972"/>
      <c r="BW52" s="972"/>
      <c r="BX52" s="972"/>
      <c r="BY52" s="972"/>
      <c r="BZ52" s="972"/>
      <c r="CA52" s="811">
        <v>1.032</v>
      </c>
      <c r="CB52" s="1292">
        <v>1.032</v>
      </c>
      <c r="CC52" s="1292">
        <v>1.032</v>
      </c>
      <c r="CD52" s="739"/>
      <c r="CF52" s="1209" t="s">
        <v>140</v>
      </c>
      <c r="CG52" s="17">
        <v>1</v>
      </c>
      <c r="CH52" s="122">
        <v>0.995</v>
      </c>
      <c r="CI52" s="17">
        <v>0.995</v>
      </c>
      <c r="CJ52" s="17">
        <v>0.995</v>
      </c>
      <c r="CK52" s="17">
        <v>0.995</v>
      </c>
      <c r="CL52" s="17">
        <v>0.995</v>
      </c>
      <c r="CM52" s="823">
        <v>0.995</v>
      </c>
      <c r="CN52" s="800">
        <v>0.995</v>
      </c>
      <c r="CO52" s="18">
        <v>1</v>
      </c>
      <c r="CP52" s="18">
        <v>1</v>
      </c>
      <c r="CQ52" s="203"/>
      <c r="CR52" s="779"/>
      <c r="CS52" s="1209" t="s">
        <v>140</v>
      </c>
      <c r="CT52" s="20">
        <v>11</v>
      </c>
      <c r="CU52" s="737">
        <v>12</v>
      </c>
      <c r="CV52" s="713">
        <v>12</v>
      </c>
      <c r="CW52" s="713">
        <v>12</v>
      </c>
      <c r="CX52" s="713">
        <v>12</v>
      </c>
      <c r="CY52" s="713">
        <v>11</v>
      </c>
      <c r="CZ52" s="867">
        <v>10</v>
      </c>
      <c r="DA52" s="1165">
        <v>10</v>
      </c>
      <c r="DB52" s="20">
        <v>10</v>
      </c>
      <c r="DC52" s="20">
        <v>10</v>
      </c>
      <c r="DD52" s="203"/>
      <c r="DE52" s="2"/>
      <c r="DF52" s="2"/>
      <c r="DG52" s="933"/>
      <c r="DH52" s="296"/>
      <c r="DI52" s="296"/>
      <c r="DJ52" s="296"/>
    </row>
    <row r="53" spans="1:114" ht="15" hidden="1" customHeight="1" outlineLevel="1" x14ac:dyDescent="0.25">
      <c r="C53" s="68"/>
      <c r="D53" s="446" t="str">
        <f t="shared" si="17"/>
        <v>800250_2024_12_</v>
      </c>
      <c r="E53" s="446" t="str">
        <f t="shared" si="19"/>
        <v xml:space="preserve">LED &lt;=20 Watt Lamp Replacing Interior Halogen PAR 48-90 Watt Lamp  </v>
      </c>
      <c r="F53" s="2209">
        <v>25</v>
      </c>
      <c r="G53" s="2209">
        <v>12.976816074188562</v>
      </c>
      <c r="H53" s="2210">
        <v>3389.9768160741887</v>
      </c>
      <c r="I53" s="2197">
        <v>1.056</v>
      </c>
      <c r="J53" s="2197">
        <v>1.032</v>
      </c>
      <c r="K53" s="2209">
        <v>1</v>
      </c>
      <c r="L53" s="829">
        <v>10</v>
      </c>
      <c r="M53" s="2197">
        <f t="shared" si="18"/>
        <v>0.93732108169668527</v>
      </c>
      <c r="O53" s="2603" t="s">
        <v>141</v>
      </c>
      <c r="P53" s="2603"/>
      <c r="Q53" s="2603"/>
      <c r="R53" s="2603"/>
      <c r="S53" s="2603"/>
      <c r="U53" s="514"/>
      <c r="V53" s="753" t="s">
        <v>142</v>
      </c>
      <c r="W53" s="17">
        <v>70</v>
      </c>
      <c r="X53" s="122">
        <v>72</v>
      </c>
      <c r="Y53" s="18">
        <v>72</v>
      </c>
      <c r="Z53" s="18">
        <v>72</v>
      </c>
      <c r="AA53" s="18">
        <v>72</v>
      </c>
      <c r="AB53" s="17">
        <v>75.836453954910198</v>
      </c>
      <c r="AC53" s="823">
        <v>75.62</v>
      </c>
      <c r="AD53" s="202">
        <v>76.371454711802386</v>
      </c>
      <c r="AE53" s="122">
        <v>25</v>
      </c>
      <c r="AF53" s="18">
        <v>25</v>
      </c>
      <c r="AG53" s="203"/>
      <c r="AH53" s="23"/>
      <c r="AI53" s="875" t="s">
        <v>142</v>
      </c>
      <c r="AJ53" s="17">
        <v>15</v>
      </c>
      <c r="AK53" s="122">
        <v>12.8</v>
      </c>
      <c r="AL53" s="18">
        <v>12.8</v>
      </c>
      <c r="AM53" s="17">
        <v>12.8</v>
      </c>
      <c r="AN53" s="17">
        <v>12.8</v>
      </c>
      <c r="AO53" s="17">
        <v>12.790026748184944</v>
      </c>
      <c r="AP53" s="823">
        <v>12.35</v>
      </c>
      <c r="AQ53" s="202">
        <v>13.429835265405735</v>
      </c>
      <c r="AR53" s="122">
        <v>13.587975730832873</v>
      </c>
      <c r="AS53" s="122">
        <v>12.976816074188562</v>
      </c>
      <c r="AT53" s="23"/>
      <c r="AU53" s="875" t="s">
        <v>142</v>
      </c>
      <c r="AV53" s="998">
        <v>4380</v>
      </c>
      <c r="AW53" s="999">
        <v>4003</v>
      </c>
      <c r="AX53" s="998">
        <v>4003</v>
      </c>
      <c r="AY53" s="998">
        <v>4003</v>
      </c>
      <c r="AZ53" s="998">
        <v>4003</v>
      </c>
      <c r="BA53" s="998">
        <v>3397.4975162399696</v>
      </c>
      <c r="BB53" s="998">
        <v>2956</v>
      </c>
      <c r="BC53" s="1163">
        <v>2851.9417327638803</v>
      </c>
      <c r="BD53" s="1171">
        <v>3399.2360728075014</v>
      </c>
      <c r="BE53" s="1171">
        <v>3389.9768160741887</v>
      </c>
      <c r="BF53" s="23"/>
      <c r="BG53" s="875" t="s">
        <v>142</v>
      </c>
      <c r="BH53" s="17">
        <v>1.07</v>
      </c>
      <c r="BI53" s="122">
        <v>1.0900000000000001</v>
      </c>
      <c r="BJ53" s="203">
        <v>1.0900000000000001</v>
      </c>
      <c r="BK53" s="19">
        <v>1.0900000000000001</v>
      </c>
      <c r="BL53" s="19">
        <v>1.0900000000000001</v>
      </c>
      <c r="BM53" s="18">
        <v>1.071</v>
      </c>
      <c r="BN53" s="823">
        <v>1.071</v>
      </c>
      <c r="BO53" s="811">
        <v>1.056</v>
      </c>
      <c r="BP53" s="1292">
        <v>1.056</v>
      </c>
      <c r="BQ53" s="1292">
        <v>1.056</v>
      </c>
      <c r="BR53" s="23"/>
      <c r="BS53" s="1209" t="s">
        <v>142</v>
      </c>
      <c r="BT53" s="1209"/>
      <c r="BU53" s="972"/>
      <c r="BV53" s="972"/>
      <c r="BW53" s="972"/>
      <c r="BX53" s="972"/>
      <c r="BY53" s="972"/>
      <c r="BZ53" s="972"/>
      <c r="CA53" s="811">
        <v>1.032</v>
      </c>
      <c r="CB53" s="1292">
        <v>1.032</v>
      </c>
      <c r="CC53" s="1292">
        <v>1.032</v>
      </c>
      <c r="CD53" s="739"/>
      <c r="CF53" s="1209" t="s">
        <v>142</v>
      </c>
      <c r="CG53" s="17">
        <v>1</v>
      </c>
      <c r="CH53" s="122">
        <v>0.99</v>
      </c>
      <c r="CI53" s="17">
        <v>0.99</v>
      </c>
      <c r="CJ53" s="17">
        <v>0.99</v>
      </c>
      <c r="CK53" s="17">
        <v>0.99</v>
      </c>
      <c r="CL53" s="17">
        <v>0.99</v>
      </c>
      <c r="CM53" s="823">
        <v>1</v>
      </c>
      <c r="CN53" s="800">
        <v>1</v>
      </c>
      <c r="CO53" s="18">
        <v>1</v>
      </c>
      <c r="CP53" s="18">
        <v>1</v>
      </c>
      <c r="CQ53" s="203"/>
      <c r="CR53" s="23"/>
      <c r="CS53" s="1209" t="s">
        <v>142</v>
      </c>
      <c r="CT53" s="20">
        <v>11</v>
      </c>
      <c r="CU53" s="737">
        <v>12</v>
      </c>
      <c r="CV53" s="713">
        <v>12</v>
      </c>
      <c r="CW53" s="713">
        <v>12</v>
      </c>
      <c r="CX53" s="713">
        <v>12</v>
      </c>
      <c r="CY53" s="713">
        <v>11</v>
      </c>
      <c r="CZ53" s="867">
        <v>10</v>
      </c>
      <c r="DA53" s="1165">
        <v>10</v>
      </c>
      <c r="DB53" s="20">
        <v>10</v>
      </c>
      <c r="DC53" s="20">
        <v>10</v>
      </c>
      <c r="DD53" s="203"/>
      <c r="DJ53" s="296"/>
    </row>
    <row r="54" spans="1:114" hidden="1" outlineLevel="1" x14ac:dyDescent="0.25">
      <c r="C54" s="68"/>
      <c r="D54" s="446" t="str">
        <f t="shared" si="17"/>
        <v>800300_2024_12_</v>
      </c>
      <c r="E54" s="446" t="str">
        <f t="shared" si="19"/>
        <v>LED &lt;=80 Watt Lamp or Fixture Replacing Interior HID 100-175 Watt Lamp or Fixture</v>
      </c>
      <c r="F54" s="2209">
        <v>322.75925221799747</v>
      </c>
      <c r="G54" s="2209">
        <v>95.206478765463586</v>
      </c>
      <c r="H54" s="2210">
        <v>3181.6099987246525</v>
      </c>
      <c r="I54" s="2197">
        <v>1.056</v>
      </c>
      <c r="J54" s="2197">
        <v>1.032</v>
      </c>
      <c r="K54" s="2209">
        <v>1</v>
      </c>
      <c r="L54" s="829">
        <v>15</v>
      </c>
      <c r="M54" s="2197">
        <f t="shared" si="18"/>
        <v>0.93732108169668527</v>
      </c>
      <c r="O54" s="2603"/>
      <c r="P54" s="2603"/>
      <c r="Q54" s="2603"/>
      <c r="R54" s="2603"/>
      <c r="S54" s="2603"/>
      <c r="U54" s="514"/>
      <c r="V54" s="753" t="s">
        <v>143</v>
      </c>
      <c r="W54" s="17">
        <v>175</v>
      </c>
      <c r="X54" s="122">
        <v>132</v>
      </c>
      <c r="Y54" s="18">
        <v>132</v>
      </c>
      <c r="Z54" s="18">
        <v>132</v>
      </c>
      <c r="AA54" s="18">
        <v>132</v>
      </c>
      <c r="AB54" s="17">
        <v>459.93313010766639</v>
      </c>
      <c r="AC54" s="823">
        <v>114.81</v>
      </c>
      <c r="AD54" s="202">
        <v>414.83622207804245</v>
      </c>
      <c r="AE54" s="18">
        <v>414.84</v>
      </c>
      <c r="AF54" s="122">
        <v>322.75925221799747</v>
      </c>
      <c r="AG54" s="203"/>
      <c r="AH54" s="23"/>
      <c r="AI54" s="875" t="s">
        <v>143</v>
      </c>
      <c r="AJ54" s="17">
        <v>52</v>
      </c>
      <c r="AK54" s="122">
        <v>48</v>
      </c>
      <c r="AL54" s="18">
        <v>48</v>
      </c>
      <c r="AM54" s="17">
        <v>48</v>
      </c>
      <c r="AN54" s="17">
        <v>48</v>
      </c>
      <c r="AO54" s="17">
        <v>141.88500454014789</v>
      </c>
      <c r="AP54" s="823">
        <v>20.54</v>
      </c>
      <c r="AQ54" s="202">
        <v>123.0018049544157</v>
      </c>
      <c r="AR54" s="18">
        <v>123</v>
      </c>
      <c r="AS54" s="122">
        <v>95.206478765463586</v>
      </c>
      <c r="AT54" s="23"/>
      <c r="AU54" s="875" t="s">
        <v>143</v>
      </c>
      <c r="AV54" s="998">
        <v>4380</v>
      </c>
      <c r="AW54" s="999">
        <v>4399</v>
      </c>
      <c r="AX54" s="998">
        <v>4399</v>
      </c>
      <c r="AY54" s="998">
        <v>4399</v>
      </c>
      <c r="AZ54" s="998">
        <v>4399</v>
      </c>
      <c r="BA54" s="998">
        <v>3517.5659618627578</v>
      </c>
      <c r="BB54" s="998">
        <v>6900</v>
      </c>
      <c r="BC54" s="1163">
        <v>3697.4137581729442</v>
      </c>
      <c r="BD54" s="1293">
        <v>3697</v>
      </c>
      <c r="BE54" s="1171">
        <v>3181.6099987246525</v>
      </c>
      <c r="BF54" s="23"/>
      <c r="BG54" s="875" t="s">
        <v>143</v>
      </c>
      <c r="BH54" s="17">
        <v>1.07</v>
      </c>
      <c r="BI54" s="122">
        <v>1</v>
      </c>
      <c r="BJ54" s="203">
        <v>1</v>
      </c>
      <c r="BK54" s="19">
        <v>1</v>
      </c>
      <c r="BL54" s="19">
        <v>1</v>
      </c>
      <c r="BM54" s="18">
        <v>1.071</v>
      </c>
      <c r="BN54" s="823">
        <v>1.071</v>
      </c>
      <c r="BO54" s="811">
        <v>1.056</v>
      </c>
      <c r="BP54" s="1292">
        <v>1.056</v>
      </c>
      <c r="BQ54" s="1292">
        <v>1.056</v>
      </c>
      <c r="BR54" s="23"/>
      <c r="BS54" s="1209" t="s">
        <v>143</v>
      </c>
      <c r="BT54" s="1209"/>
      <c r="BU54" s="972"/>
      <c r="BV54" s="972"/>
      <c r="BW54" s="972"/>
      <c r="BX54" s="972"/>
      <c r="BY54" s="972"/>
      <c r="BZ54" s="972"/>
      <c r="CA54" s="811">
        <v>1.032</v>
      </c>
      <c r="CB54" s="1292">
        <v>1.032</v>
      </c>
      <c r="CC54" s="1292">
        <v>1.032</v>
      </c>
      <c r="CD54" s="739"/>
      <c r="CF54" s="1209" t="s">
        <v>143</v>
      </c>
      <c r="CG54" s="17">
        <v>1</v>
      </c>
      <c r="CH54" s="18">
        <v>1</v>
      </c>
      <c r="CI54" s="17">
        <v>1</v>
      </c>
      <c r="CJ54" s="17">
        <v>1</v>
      </c>
      <c r="CK54" s="17">
        <v>1</v>
      </c>
      <c r="CL54" s="17">
        <v>1</v>
      </c>
      <c r="CM54" s="823">
        <v>1</v>
      </c>
      <c r="CN54" s="800">
        <v>1</v>
      </c>
      <c r="CO54" s="18">
        <v>1</v>
      </c>
      <c r="CP54" s="18">
        <v>1</v>
      </c>
      <c r="CQ54" s="203"/>
      <c r="CR54" s="23"/>
      <c r="CS54" s="1209" t="s">
        <v>143</v>
      </c>
      <c r="CT54" s="20">
        <v>11</v>
      </c>
      <c r="CU54" s="24">
        <v>11</v>
      </c>
      <c r="CV54" s="713">
        <v>11</v>
      </c>
      <c r="CW54" s="713">
        <v>11</v>
      </c>
      <c r="CX54" s="713">
        <v>11</v>
      </c>
      <c r="CY54" s="713">
        <v>11</v>
      </c>
      <c r="CZ54" s="867">
        <v>15</v>
      </c>
      <c r="DA54" s="1165">
        <v>15</v>
      </c>
      <c r="DB54" s="20">
        <v>15</v>
      </c>
      <c r="DC54" s="20">
        <v>15</v>
      </c>
      <c r="DD54" s="203"/>
      <c r="DJ54" s="296"/>
    </row>
    <row r="55" spans="1:114" hidden="1" outlineLevel="1" x14ac:dyDescent="0.25">
      <c r="C55" s="68"/>
      <c r="D55" s="446" t="str">
        <f t="shared" si="17"/>
        <v>800350_2024_12_</v>
      </c>
      <c r="E55" s="446" t="str">
        <f t="shared" si="19"/>
        <v>LED 62 - 130 Watt Lamp or Fixture Replacing Interior HID 176-300 Watt Lamp or Fixture</v>
      </c>
      <c r="F55" s="2209">
        <v>281.02</v>
      </c>
      <c r="G55" s="2209">
        <v>111.93</v>
      </c>
      <c r="H55" s="2210">
        <v>4769</v>
      </c>
      <c r="I55" s="2197">
        <v>1.056</v>
      </c>
      <c r="J55" s="2197">
        <v>1.032</v>
      </c>
      <c r="K55" s="2209">
        <v>1</v>
      </c>
      <c r="L55" s="829">
        <v>15</v>
      </c>
      <c r="M55" s="2197">
        <f t="shared" si="18"/>
        <v>0.93732108169668527</v>
      </c>
      <c r="O55" s="2603"/>
      <c r="P55" s="2603"/>
      <c r="Q55" s="2603"/>
      <c r="R55" s="2603"/>
      <c r="S55" s="2603"/>
      <c r="U55" s="514"/>
      <c r="V55" s="753" t="s">
        <v>144</v>
      </c>
      <c r="W55" s="17">
        <v>250</v>
      </c>
      <c r="X55" s="122">
        <v>262</v>
      </c>
      <c r="Y55" s="18">
        <v>262</v>
      </c>
      <c r="Z55" s="18">
        <v>262</v>
      </c>
      <c r="AA55" s="18">
        <v>262</v>
      </c>
      <c r="AB55" s="17">
        <v>262</v>
      </c>
      <c r="AC55" s="823">
        <v>281.02</v>
      </c>
      <c r="AD55" s="21">
        <v>281.02314814814815</v>
      </c>
      <c r="AE55" s="18">
        <v>281.02</v>
      </c>
      <c r="AF55" s="18">
        <v>281.02</v>
      </c>
      <c r="AG55" s="203"/>
      <c r="AH55" s="23"/>
      <c r="AI55" s="875" t="s">
        <v>144</v>
      </c>
      <c r="AJ55" s="17">
        <v>100</v>
      </c>
      <c r="AK55" s="122">
        <v>92</v>
      </c>
      <c r="AL55" s="18">
        <v>92</v>
      </c>
      <c r="AM55" s="17">
        <v>92</v>
      </c>
      <c r="AN55" s="17">
        <v>92</v>
      </c>
      <c r="AO55" s="17">
        <v>92</v>
      </c>
      <c r="AP55" s="823">
        <v>111.93</v>
      </c>
      <c r="AQ55" s="21">
        <v>111.92592592592592</v>
      </c>
      <c r="AR55" s="18">
        <v>111.93</v>
      </c>
      <c r="AS55" s="18">
        <v>111.93</v>
      </c>
      <c r="AT55" s="23"/>
      <c r="AU55" s="875" t="s">
        <v>144</v>
      </c>
      <c r="AV55" s="998">
        <v>4380</v>
      </c>
      <c r="AW55" s="999">
        <v>4954.4778036070838</v>
      </c>
      <c r="AX55" s="998">
        <v>4954.4778036070838</v>
      </c>
      <c r="AY55" s="998">
        <v>4954.4778036070838</v>
      </c>
      <c r="AZ55" s="998">
        <v>4954.4778036070838</v>
      </c>
      <c r="BA55" s="998">
        <v>4954.4778036070838</v>
      </c>
      <c r="BB55" s="998">
        <v>4769</v>
      </c>
      <c r="BC55" s="1164">
        <v>4768.7638888888887</v>
      </c>
      <c r="BD55" s="1293">
        <v>4769</v>
      </c>
      <c r="BE55" s="1293">
        <v>4769</v>
      </c>
      <c r="BF55" s="23"/>
      <c r="BG55" s="875" t="s">
        <v>144</v>
      </c>
      <c r="BH55" s="17">
        <v>1.07</v>
      </c>
      <c r="BI55" s="122">
        <v>1.05</v>
      </c>
      <c r="BJ55" s="203">
        <v>1.05</v>
      </c>
      <c r="BK55" s="19">
        <v>1.05</v>
      </c>
      <c r="BL55" s="19">
        <v>1.05</v>
      </c>
      <c r="BM55" s="18">
        <v>1.071</v>
      </c>
      <c r="BN55" s="823">
        <v>1.071</v>
      </c>
      <c r="BO55" s="811">
        <v>1.056</v>
      </c>
      <c r="BP55" s="1292">
        <v>1.056</v>
      </c>
      <c r="BQ55" s="1292">
        <v>1.056</v>
      </c>
      <c r="BR55" s="23"/>
      <c r="BS55" s="1209" t="s">
        <v>144</v>
      </c>
      <c r="BT55" s="1209"/>
      <c r="BU55" s="972"/>
      <c r="BV55" s="972"/>
      <c r="BW55" s="972"/>
      <c r="BX55" s="972"/>
      <c r="BY55" s="972"/>
      <c r="BZ55" s="972"/>
      <c r="CA55" s="811">
        <v>1.032</v>
      </c>
      <c r="CB55" s="1292">
        <v>1.032</v>
      </c>
      <c r="CC55" s="1292">
        <v>1.032</v>
      </c>
      <c r="CD55" s="739"/>
      <c r="CF55" s="1209" t="s">
        <v>144</v>
      </c>
      <c r="CG55" s="17">
        <v>1</v>
      </c>
      <c r="CH55" s="18">
        <v>1</v>
      </c>
      <c r="CI55" s="17">
        <v>1</v>
      </c>
      <c r="CJ55" s="17">
        <v>1</v>
      </c>
      <c r="CK55" s="17">
        <v>1</v>
      </c>
      <c r="CL55" s="17">
        <v>1</v>
      </c>
      <c r="CM55" s="823">
        <v>1</v>
      </c>
      <c r="CN55" s="800">
        <v>1</v>
      </c>
      <c r="CO55" s="18">
        <v>1</v>
      </c>
      <c r="CP55" s="18">
        <v>1</v>
      </c>
      <c r="CQ55" s="203"/>
      <c r="CR55" s="23"/>
      <c r="CS55" s="1209" t="s">
        <v>144</v>
      </c>
      <c r="CT55" s="20">
        <v>11</v>
      </c>
      <c r="CU55" s="737">
        <v>10</v>
      </c>
      <c r="CV55" s="713">
        <v>10</v>
      </c>
      <c r="CW55" s="713">
        <v>10</v>
      </c>
      <c r="CX55" s="713">
        <v>10</v>
      </c>
      <c r="CY55" s="713">
        <v>11</v>
      </c>
      <c r="CZ55" s="867">
        <v>15</v>
      </c>
      <c r="DA55" s="1165">
        <v>15</v>
      </c>
      <c r="DB55" s="20">
        <v>15</v>
      </c>
      <c r="DC55" s="20">
        <v>15</v>
      </c>
      <c r="DD55" s="203"/>
      <c r="DJ55" s="296"/>
    </row>
    <row r="56" spans="1:114" hidden="1" outlineLevel="1" x14ac:dyDescent="0.25">
      <c r="C56" s="68"/>
      <c r="D56" s="446" t="str">
        <f t="shared" si="17"/>
        <v>800400_2024_12_</v>
      </c>
      <c r="E56" s="446" t="str">
        <f t="shared" si="19"/>
        <v>LED 85 - 225 Watt Lamp or Fixture Replacing Interior HID 301-500 Watt Lamp or Fixture</v>
      </c>
      <c r="F56" s="2209">
        <v>454.6</v>
      </c>
      <c r="G56" s="2209">
        <v>147.38</v>
      </c>
      <c r="H56" s="2210">
        <v>3235</v>
      </c>
      <c r="I56" s="2197">
        <v>1.056</v>
      </c>
      <c r="J56" s="2197">
        <v>1.032</v>
      </c>
      <c r="K56" s="2209">
        <v>1</v>
      </c>
      <c r="L56" s="829">
        <v>15</v>
      </c>
      <c r="M56" s="2197">
        <f t="shared" si="18"/>
        <v>0.93732108169668527</v>
      </c>
      <c r="O56" s="2603"/>
      <c r="P56" s="2603"/>
      <c r="Q56" s="2603"/>
      <c r="R56" s="2603"/>
      <c r="S56" s="2603"/>
      <c r="U56" s="514"/>
      <c r="V56" s="753" t="s">
        <v>145</v>
      </c>
      <c r="W56" s="17">
        <v>400</v>
      </c>
      <c r="X56" s="122">
        <v>444</v>
      </c>
      <c r="Y56" s="18">
        <v>444</v>
      </c>
      <c r="Z56" s="18">
        <v>444</v>
      </c>
      <c r="AA56" s="18">
        <v>444</v>
      </c>
      <c r="AB56" s="17">
        <v>444</v>
      </c>
      <c r="AC56" s="823">
        <v>454.6</v>
      </c>
      <c r="AD56" s="21">
        <v>454.59849024355503</v>
      </c>
      <c r="AE56" s="18">
        <v>454.6</v>
      </c>
      <c r="AF56" s="18">
        <v>454.6</v>
      </c>
      <c r="AG56" s="203"/>
      <c r="AH56" s="23"/>
      <c r="AI56" s="875" t="s">
        <v>145</v>
      </c>
      <c r="AJ56" s="17">
        <v>142</v>
      </c>
      <c r="AK56" s="122">
        <v>136</v>
      </c>
      <c r="AL56" s="18">
        <v>136</v>
      </c>
      <c r="AM56" s="17">
        <v>136</v>
      </c>
      <c r="AN56" s="17">
        <v>136</v>
      </c>
      <c r="AO56" s="17">
        <v>136</v>
      </c>
      <c r="AP56" s="823">
        <v>147.38</v>
      </c>
      <c r="AQ56" s="21">
        <v>147.38142714713004</v>
      </c>
      <c r="AR56" s="18">
        <v>147.38</v>
      </c>
      <c r="AS56" s="18">
        <v>147.38</v>
      </c>
      <c r="AT56" s="23"/>
      <c r="AU56" s="875" t="s">
        <v>145</v>
      </c>
      <c r="AV56" s="998">
        <v>4380</v>
      </c>
      <c r="AW56" s="999">
        <v>4425.1429410031269</v>
      </c>
      <c r="AX56" s="998">
        <v>4425.1429410031269</v>
      </c>
      <c r="AY56" s="998">
        <v>4425.1429410031269</v>
      </c>
      <c r="AZ56" s="998">
        <v>4425.1429410031269</v>
      </c>
      <c r="BA56" s="998">
        <v>4425.1429410031269</v>
      </c>
      <c r="BB56" s="998">
        <v>3235</v>
      </c>
      <c r="BC56" s="1164">
        <v>3234.7262498219625</v>
      </c>
      <c r="BD56" s="1293">
        <v>3235</v>
      </c>
      <c r="BE56" s="1293">
        <v>3235</v>
      </c>
      <c r="BF56" s="23"/>
      <c r="BG56" s="875" t="s">
        <v>145</v>
      </c>
      <c r="BH56" s="17">
        <v>1.07</v>
      </c>
      <c r="BI56" s="122">
        <v>1.08</v>
      </c>
      <c r="BJ56" s="203">
        <v>1.08</v>
      </c>
      <c r="BK56" s="19">
        <v>1.08</v>
      </c>
      <c r="BL56" s="19">
        <v>1.08</v>
      </c>
      <c r="BM56" s="18">
        <v>1.071</v>
      </c>
      <c r="BN56" s="823">
        <v>1.071</v>
      </c>
      <c r="BO56" s="811">
        <v>1.056</v>
      </c>
      <c r="BP56" s="1292">
        <v>1.056</v>
      </c>
      <c r="BQ56" s="1292">
        <v>1.056</v>
      </c>
      <c r="BR56" s="23"/>
      <c r="BS56" s="1209" t="s">
        <v>145</v>
      </c>
      <c r="BT56" s="1209"/>
      <c r="BU56" s="972"/>
      <c r="BV56" s="972"/>
      <c r="BW56" s="972"/>
      <c r="BX56" s="972"/>
      <c r="BY56" s="972"/>
      <c r="BZ56" s="972"/>
      <c r="CA56" s="811">
        <v>1.032</v>
      </c>
      <c r="CB56" s="1292">
        <v>1.032</v>
      </c>
      <c r="CC56" s="1292">
        <v>1.032</v>
      </c>
      <c r="CD56" s="739"/>
      <c r="CF56" s="1209" t="s">
        <v>145</v>
      </c>
      <c r="CG56" s="17">
        <v>1</v>
      </c>
      <c r="CH56" s="18">
        <v>1</v>
      </c>
      <c r="CI56" s="17">
        <v>1</v>
      </c>
      <c r="CJ56" s="17">
        <v>1</v>
      </c>
      <c r="CK56" s="17">
        <v>1</v>
      </c>
      <c r="CL56" s="17">
        <v>1</v>
      </c>
      <c r="CM56" s="823">
        <v>1</v>
      </c>
      <c r="CN56" s="800">
        <v>1</v>
      </c>
      <c r="CO56" s="18">
        <v>1</v>
      </c>
      <c r="CP56" s="18">
        <v>1</v>
      </c>
      <c r="CQ56" s="203"/>
      <c r="CR56" s="23"/>
      <c r="CS56" s="1209" t="s">
        <v>145</v>
      </c>
      <c r="CT56" s="20">
        <v>11</v>
      </c>
      <c r="CU56" s="24">
        <v>11</v>
      </c>
      <c r="CV56" s="713">
        <v>11</v>
      </c>
      <c r="CW56" s="713">
        <v>11</v>
      </c>
      <c r="CX56" s="713">
        <v>11</v>
      </c>
      <c r="CY56" s="713">
        <v>11</v>
      </c>
      <c r="CZ56" s="867">
        <v>15</v>
      </c>
      <c r="DA56" s="1165">
        <v>15</v>
      </c>
      <c r="DB56" s="20">
        <v>15</v>
      </c>
      <c r="DC56" s="20">
        <v>15</v>
      </c>
      <c r="DD56" s="203"/>
      <c r="DJ56" s="296"/>
    </row>
    <row r="57" spans="1:114" hidden="1" outlineLevel="1" x14ac:dyDescent="0.25">
      <c r="C57" s="68"/>
      <c r="D57" s="446" t="str">
        <f t="shared" si="17"/>
        <v>800450_2024_12_</v>
      </c>
      <c r="E57" s="446" t="str">
        <f t="shared" si="19"/>
        <v>LED &lt;=80 Watt Lamp or Fixture Replacing Exterior &lt;24/7 HID 100-175 Watt Lamp or Fixture</v>
      </c>
      <c r="F57" s="2209">
        <v>147</v>
      </c>
      <c r="G57" s="2209">
        <v>50</v>
      </c>
      <c r="H57" s="2210">
        <v>4600</v>
      </c>
      <c r="I57" s="2209">
        <v>1</v>
      </c>
      <c r="J57" s="2209">
        <v>1</v>
      </c>
      <c r="K57" s="2209">
        <v>1</v>
      </c>
      <c r="L57" s="829">
        <v>15</v>
      </c>
      <c r="M57" s="2197">
        <f t="shared" si="18"/>
        <v>0.93732108169668527</v>
      </c>
      <c r="O57" s="2603"/>
      <c r="P57" s="2603"/>
      <c r="Q57" s="2603"/>
      <c r="R57" s="2603"/>
      <c r="S57" s="2603"/>
      <c r="U57" s="514"/>
      <c r="V57" s="753" t="s">
        <v>146</v>
      </c>
      <c r="W57" s="17">
        <v>175</v>
      </c>
      <c r="X57" s="122">
        <v>147</v>
      </c>
      <c r="Y57" s="18">
        <v>147</v>
      </c>
      <c r="Z57" s="18">
        <v>147</v>
      </c>
      <c r="AA57" s="18">
        <v>147</v>
      </c>
      <c r="AB57" s="17">
        <v>147</v>
      </c>
      <c r="AC57" s="823">
        <v>147</v>
      </c>
      <c r="AD57" s="21">
        <v>147</v>
      </c>
      <c r="AE57" s="18">
        <v>147</v>
      </c>
      <c r="AF57" s="18">
        <v>147</v>
      </c>
      <c r="AG57" s="203"/>
      <c r="AH57" s="23"/>
      <c r="AI57" s="875" t="s">
        <v>146</v>
      </c>
      <c r="AJ57" s="17">
        <v>52</v>
      </c>
      <c r="AK57" s="122">
        <v>50</v>
      </c>
      <c r="AL57" s="18">
        <v>50</v>
      </c>
      <c r="AM57" s="17">
        <v>50</v>
      </c>
      <c r="AN57" s="17">
        <v>50</v>
      </c>
      <c r="AO57" s="17">
        <v>50</v>
      </c>
      <c r="AP57" s="823">
        <v>50</v>
      </c>
      <c r="AQ57" s="21">
        <v>50</v>
      </c>
      <c r="AR57" s="18">
        <v>50</v>
      </c>
      <c r="AS57" s="18">
        <v>50</v>
      </c>
      <c r="AT57" s="23"/>
      <c r="AU57" s="875" t="s">
        <v>146</v>
      </c>
      <c r="AV57" s="998">
        <v>3572.7642276422762</v>
      </c>
      <c r="AW57" s="999">
        <v>4600</v>
      </c>
      <c r="AX57" s="998">
        <v>4600</v>
      </c>
      <c r="AY57" s="998">
        <v>4600</v>
      </c>
      <c r="AZ57" s="998">
        <v>4600</v>
      </c>
      <c r="BA57" s="998">
        <v>4600</v>
      </c>
      <c r="BB57" s="998">
        <v>4600</v>
      </c>
      <c r="BC57" s="1164">
        <v>4600</v>
      </c>
      <c r="BD57" s="1293">
        <v>4600</v>
      </c>
      <c r="BE57" s="1293">
        <v>4600</v>
      </c>
      <c r="BF57" s="23"/>
      <c r="BG57" s="875" t="s">
        <v>146</v>
      </c>
      <c r="BH57" s="17">
        <v>1</v>
      </c>
      <c r="BI57" s="122">
        <v>1.02</v>
      </c>
      <c r="BJ57" s="737">
        <v>1</v>
      </c>
      <c r="BK57" s="24">
        <v>1</v>
      </c>
      <c r="BL57" s="24">
        <v>1</v>
      </c>
      <c r="BM57" s="18">
        <v>1</v>
      </c>
      <c r="BN57" s="823">
        <v>1</v>
      </c>
      <c r="BO57" s="18">
        <v>1</v>
      </c>
      <c r="BP57" s="18">
        <v>1</v>
      </c>
      <c r="BQ57" s="18">
        <v>1</v>
      </c>
      <c r="BR57" s="23"/>
      <c r="BS57" s="1209" t="s">
        <v>146</v>
      </c>
      <c r="BT57" s="1209"/>
      <c r="BU57" s="972"/>
      <c r="BV57" s="972"/>
      <c r="BW57" s="972"/>
      <c r="BX57" s="972"/>
      <c r="BY57" s="972"/>
      <c r="BZ57" s="972"/>
      <c r="CA57" s="122">
        <v>1</v>
      </c>
      <c r="CB57" s="18">
        <v>1</v>
      </c>
      <c r="CC57" s="18">
        <v>1</v>
      </c>
      <c r="CD57" s="739"/>
      <c r="CF57" s="1209" t="s">
        <v>146</v>
      </c>
      <c r="CG57" s="17">
        <v>1</v>
      </c>
      <c r="CH57" s="18">
        <v>1</v>
      </c>
      <c r="CI57" s="17">
        <v>1</v>
      </c>
      <c r="CJ57" s="17">
        <v>1</v>
      </c>
      <c r="CK57" s="17">
        <v>1</v>
      </c>
      <c r="CL57" s="17">
        <v>1</v>
      </c>
      <c r="CM57" s="823">
        <v>1</v>
      </c>
      <c r="CN57" s="800">
        <v>1</v>
      </c>
      <c r="CO57" s="18">
        <v>1</v>
      </c>
      <c r="CP57" s="18">
        <v>1</v>
      </c>
      <c r="CQ57" s="203"/>
      <c r="CR57" s="23"/>
      <c r="CS57" s="1209" t="s">
        <v>146</v>
      </c>
      <c r="CT57" s="20">
        <v>14</v>
      </c>
      <c r="CU57" s="737">
        <v>11</v>
      </c>
      <c r="CV57" s="713">
        <v>11</v>
      </c>
      <c r="CW57" s="713">
        <v>11</v>
      </c>
      <c r="CX57" s="713">
        <v>11</v>
      </c>
      <c r="CY57" s="713">
        <v>12</v>
      </c>
      <c r="CZ57" s="867">
        <v>15</v>
      </c>
      <c r="DA57" s="1165">
        <v>15</v>
      </c>
      <c r="DB57" s="20">
        <v>15</v>
      </c>
      <c r="DC57" s="20">
        <v>15</v>
      </c>
      <c r="DD57" s="203"/>
      <c r="DJ57" s="296"/>
    </row>
    <row r="58" spans="1:114" hidden="1" outlineLevel="1" x14ac:dyDescent="0.25">
      <c r="C58" s="68"/>
      <c r="D58" s="446" t="str">
        <f t="shared" si="17"/>
        <v>800500_2024_12_</v>
      </c>
      <c r="E58" s="446" t="str">
        <f t="shared" si="19"/>
        <v>LED 62 - 130 Watt Lamp or Fixture Replacing Exterior &lt;24/7 HID 176-300 Watt Lamp or Fixture</v>
      </c>
      <c r="F58" s="2209">
        <v>284</v>
      </c>
      <c r="G58" s="2209">
        <v>90</v>
      </c>
      <c r="H58" s="2210">
        <v>4380</v>
      </c>
      <c r="I58" s="2209">
        <v>1</v>
      </c>
      <c r="J58" s="2209">
        <v>1</v>
      </c>
      <c r="K58" s="2209">
        <v>1</v>
      </c>
      <c r="L58" s="829">
        <v>15</v>
      </c>
      <c r="M58" s="2197">
        <f t="shared" si="18"/>
        <v>0.93732108169668527</v>
      </c>
      <c r="O58" s="2603"/>
      <c r="P58" s="2603"/>
      <c r="Q58" s="2603"/>
      <c r="R58" s="2603"/>
      <c r="S58" s="2603"/>
      <c r="U58" s="514"/>
      <c r="V58" s="753" t="s">
        <v>147</v>
      </c>
      <c r="W58" s="17">
        <v>280</v>
      </c>
      <c r="X58" s="122">
        <v>262</v>
      </c>
      <c r="Y58" s="18">
        <v>262</v>
      </c>
      <c r="Z58" s="18">
        <v>262</v>
      </c>
      <c r="AA58" s="18">
        <v>262</v>
      </c>
      <c r="AB58" s="17">
        <v>262</v>
      </c>
      <c r="AC58" s="823">
        <v>284</v>
      </c>
      <c r="AD58" s="21">
        <v>284</v>
      </c>
      <c r="AE58" s="18">
        <v>284</v>
      </c>
      <c r="AF58" s="18">
        <v>284</v>
      </c>
      <c r="AG58" s="203"/>
      <c r="AH58" s="23"/>
      <c r="AI58" s="875" t="s">
        <v>147</v>
      </c>
      <c r="AJ58" s="17">
        <v>90</v>
      </c>
      <c r="AK58" s="122">
        <v>95</v>
      </c>
      <c r="AL58" s="18">
        <v>95</v>
      </c>
      <c r="AM58" s="17">
        <v>95</v>
      </c>
      <c r="AN58" s="17">
        <v>95</v>
      </c>
      <c r="AO58" s="17">
        <v>95</v>
      </c>
      <c r="AP58" s="823">
        <v>90</v>
      </c>
      <c r="AQ58" s="21">
        <v>90</v>
      </c>
      <c r="AR58" s="18">
        <v>90</v>
      </c>
      <c r="AS58" s="18">
        <v>90</v>
      </c>
      <c r="AT58" s="23"/>
      <c r="AU58" s="875" t="s">
        <v>147</v>
      </c>
      <c r="AV58" s="998">
        <v>5513.3333333333339</v>
      </c>
      <c r="AW58" s="999">
        <v>4315.6438177727669</v>
      </c>
      <c r="AX58" s="998">
        <v>4315.6438177727669</v>
      </c>
      <c r="AY58" s="998">
        <v>4315.6438177727669</v>
      </c>
      <c r="AZ58" s="998">
        <v>4315.6438177727669</v>
      </c>
      <c r="BA58" s="998">
        <v>4315.6438177727669</v>
      </c>
      <c r="BB58" s="998">
        <v>4380</v>
      </c>
      <c r="BC58" s="1164">
        <v>4380</v>
      </c>
      <c r="BD58" s="1293">
        <v>4380</v>
      </c>
      <c r="BE58" s="1293">
        <v>4380</v>
      </c>
      <c r="BF58" s="23"/>
      <c r="BG58" s="875" t="s">
        <v>147</v>
      </c>
      <c r="BH58" s="17">
        <v>1</v>
      </c>
      <c r="BI58" s="122">
        <v>1.07</v>
      </c>
      <c r="BJ58" s="737">
        <v>1</v>
      </c>
      <c r="BK58" s="24">
        <v>1</v>
      </c>
      <c r="BL58" s="24">
        <v>1</v>
      </c>
      <c r="BM58" s="18">
        <v>1</v>
      </c>
      <c r="BN58" s="823">
        <v>1</v>
      </c>
      <c r="BO58" s="18">
        <v>1</v>
      </c>
      <c r="BP58" s="18">
        <v>1</v>
      </c>
      <c r="BQ58" s="18">
        <v>1</v>
      </c>
      <c r="BR58" s="23"/>
      <c r="BS58" s="1209" t="s">
        <v>147</v>
      </c>
      <c r="BT58" s="1209"/>
      <c r="BU58" s="972"/>
      <c r="BV58" s="972"/>
      <c r="BW58" s="972"/>
      <c r="BX58" s="972"/>
      <c r="BY58" s="972"/>
      <c r="BZ58" s="972"/>
      <c r="CA58" s="122">
        <v>1</v>
      </c>
      <c r="CB58" s="18">
        <v>1</v>
      </c>
      <c r="CC58" s="18">
        <v>1</v>
      </c>
      <c r="CD58" s="739"/>
      <c r="CF58" s="1209" t="s">
        <v>147</v>
      </c>
      <c r="CG58" s="17">
        <v>1</v>
      </c>
      <c r="CH58" s="122">
        <v>0.99</v>
      </c>
      <c r="CI58" s="17">
        <v>0.99</v>
      </c>
      <c r="CJ58" s="17">
        <v>0.99</v>
      </c>
      <c r="CK58" s="17">
        <v>0.99</v>
      </c>
      <c r="CL58" s="17">
        <v>0.99</v>
      </c>
      <c r="CM58" s="823">
        <v>1</v>
      </c>
      <c r="CN58" s="800">
        <v>1</v>
      </c>
      <c r="CO58" s="18">
        <v>1</v>
      </c>
      <c r="CP58" s="18">
        <v>1</v>
      </c>
      <c r="CQ58" s="203"/>
      <c r="CR58" s="23"/>
      <c r="CS58" s="1209" t="s">
        <v>147</v>
      </c>
      <c r="CT58" s="20">
        <v>9</v>
      </c>
      <c r="CU58" s="737">
        <v>12</v>
      </c>
      <c r="CV58" s="713">
        <v>12</v>
      </c>
      <c r="CW58" s="713">
        <v>12</v>
      </c>
      <c r="CX58" s="713">
        <v>12</v>
      </c>
      <c r="CY58" s="713">
        <v>12</v>
      </c>
      <c r="CZ58" s="867">
        <v>15</v>
      </c>
      <c r="DA58" s="1165">
        <v>15</v>
      </c>
      <c r="DB58" s="20">
        <v>15</v>
      </c>
      <c r="DC58" s="20">
        <v>15</v>
      </c>
      <c r="DD58" s="203"/>
      <c r="DJ58" s="296"/>
    </row>
    <row r="59" spans="1:114" hidden="1" outlineLevel="1" x14ac:dyDescent="0.25">
      <c r="C59" s="68"/>
      <c r="D59" s="446" t="str">
        <f t="shared" si="17"/>
        <v>800550_2024_12_</v>
      </c>
      <c r="E59" s="446" t="str">
        <f t="shared" si="19"/>
        <v>LED 85 - 225 Watt Lamp or Fixture Replacing Exterior &lt;24/7 HID 301-500 Watt Lamp or Fixture</v>
      </c>
      <c r="F59" s="2209">
        <v>455</v>
      </c>
      <c r="G59" s="2209">
        <v>100</v>
      </c>
      <c r="H59" s="2210">
        <v>4380</v>
      </c>
      <c r="I59" s="2209">
        <v>1</v>
      </c>
      <c r="J59" s="2209">
        <v>1</v>
      </c>
      <c r="K59" s="2209">
        <v>1</v>
      </c>
      <c r="L59" s="829">
        <v>15</v>
      </c>
      <c r="M59" s="2197">
        <f t="shared" si="18"/>
        <v>0.93732108169668527</v>
      </c>
      <c r="U59" s="514"/>
      <c r="V59" s="753" t="s">
        <v>148</v>
      </c>
      <c r="W59" s="17">
        <v>400</v>
      </c>
      <c r="X59" s="122">
        <v>410</v>
      </c>
      <c r="Y59" s="18">
        <v>410</v>
      </c>
      <c r="Z59" s="18">
        <v>410</v>
      </c>
      <c r="AA59" s="18">
        <v>410</v>
      </c>
      <c r="AB59" s="17">
        <v>410</v>
      </c>
      <c r="AC59" s="823">
        <v>455</v>
      </c>
      <c r="AD59" s="21">
        <v>455</v>
      </c>
      <c r="AE59" s="18">
        <v>455</v>
      </c>
      <c r="AF59" s="18">
        <v>455</v>
      </c>
      <c r="AG59" s="203"/>
      <c r="AH59" s="23"/>
      <c r="AI59" s="875" t="s">
        <v>148</v>
      </c>
      <c r="AJ59" s="17">
        <v>120</v>
      </c>
      <c r="AK59" s="122">
        <v>178</v>
      </c>
      <c r="AL59" s="18">
        <v>178</v>
      </c>
      <c r="AM59" s="17">
        <v>178</v>
      </c>
      <c r="AN59" s="17">
        <v>178</v>
      </c>
      <c r="AO59" s="17">
        <v>178</v>
      </c>
      <c r="AP59" s="823">
        <v>100</v>
      </c>
      <c r="AQ59" s="21">
        <v>100</v>
      </c>
      <c r="AR59" s="18">
        <v>100</v>
      </c>
      <c r="AS59" s="18">
        <v>100</v>
      </c>
      <c r="AT59" s="23"/>
      <c r="AU59" s="875" t="s">
        <v>148</v>
      </c>
      <c r="AV59" s="998">
        <v>3414.8214285714275</v>
      </c>
      <c r="AW59" s="999">
        <v>4327.2752333555545</v>
      </c>
      <c r="AX59" s="998">
        <v>4327.2752333555545</v>
      </c>
      <c r="AY59" s="998">
        <v>4327.2752333555545</v>
      </c>
      <c r="AZ59" s="998">
        <v>4327.2752333555545</v>
      </c>
      <c r="BA59" s="998">
        <v>4327.2752333555545</v>
      </c>
      <c r="BB59" s="998">
        <v>4380</v>
      </c>
      <c r="BC59" s="1164">
        <v>4380</v>
      </c>
      <c r="BD59" s="1293">
        <v>4380</v>
      </c>
      <c r="BE59" s="1293">
        <v>4380</v>
      </c>
      <c r="BF59" s="23"/>
      <c r="BG59" s="875" t="s">
        <v>148</v>
      </c>
      <c r="BH59" s="17">
        <v>1</v>
      </c>
      <c r="BI59" s="122">
        <v>1.07</v>
      </c>
      <c r="BJ59" s="737">
        <v>1</v>
      </c>
      <c r="BK59" s="24">
        <v>1</v>
      </c>
      <c r="BL59" s="24">
        <v>1</v>
      </c>
      <c r="BM59" s="18">
        <v>1</v>
      </c>
      <c r="BN59" s="823">
        <v>1</v>
      </c>
      <c r="BO59" s="18">
        <v>1</v>
      </c>
      <c r="BP59" s="18">
        <v>1</v>
      </c>
      <c r="BQ59" s="18">
        <v>1</v>
      </c>
      <c r="BR59" s="23"/>
      <c r="BS59" s="1209" t="s">
        <v>148</v>
      </c>
      <c r="BT59" s="1209"/>
      <c r="BU59" s="972"/>
      <c r="BV59" s="972"/>
      <c r="BW59" s="972"/>
      <c r="BX59" s="972"/>
      <c r="BY59" s="972"/>
      <c r="BZ59" s="972"/>
      <c r="CA59" s="122">
        <v>1</v>
      </c>
      <c r="CB59" s="18">
        <v>1</v>
      </c>
      <c r="CC59" s="18">
        <v>1</v>
      </c>
      <c r="CD59" s="739"/>
      <c r="CF59" s="1209" t="s">
        <v>148</v>
      </c>
      <c r="CG59" s="17">
        <v>1</v>
      </c>
      <c r="CH59" s="18">
        <v>1</v>
      </c>
      <c r="CI59" s="17">
        <v>1</v>
      </c>
      <c r="CJ59" s="17">
        <v>1</v>
      </c>
      <c r="CK59" s="17">
        <v>1</v>
      </c>
      <c r="CL59" s="17">
        <v>1</v>
      </c>
      <c r="CM59" s="823">
        <v>1</v>
      </c>
      <c r="CN59" s="800">
        <v>1</v>
      </c>
      <c r="CO59" s="18">
        <v>1</v>
      </c>
      <c r="CP59" s="18">
        <v>1</v>
      </c>
      <c r="CQ59" s="203"/>
      <c r="CR59" s="23"/>
      <c r="CS59" s="1209" t="s">
        <v>148</v>
      </c>
      <c r="CT59" s="20">
        <v>15</v>
      </c>
      <c r="CU59" s="737">
        <v>12</v>
      </c>
      <c r="CV59" s="713">
        <v>12</v>
      </c>
      <c r="CW59" s="713">
        <v>12</v>
      </c>
      <c r="CX59" s="713">
        <v>12</v>
      </c>
      <c r="CY59" s="713">
        <v>12</v>
      </c>
      <c r="CZ59" s="867">
        <v>15</v>
      </c>
      <c r="DA59" s="1165">
        <v>15</v>
      </c>
      <c r="DB59" s="20">
        <v>15</v>
      </c>
      <c r="DC59" s="20">
        <v>15</v>
      </c>
      <c r="DD59" s="203"/>
      <c r="DJ59" s="296"/>
    </row>
    <row r="60" spans="1:114" hidden="1" outlineLevel="1" x14ac:dyDescent="0.25">
      <c r="C60" s="68"/>
      <c r="D60" s="446" t="str">
        <f t="shared" si="17"/>
        <v>800600_2024_12_</v>
      </c>
      <c r="E60" s="446" t="str">
        <f t="shared" si="19"/>
        <v>LED &lt;=80 Watt Lamp or Fixture Replacing Exterior 24/7 HID 100-175 Watt Lamp or Fixture Misc.</v>
      </c>
      <c r="F60" s="2209">
        <v>125</v>
      </c>
      <c r="G60" s="2209">
        <v>45</v>
      </c>
      <c r="H60" s="2210">
        <v>8759</v>
      </c>
      <c r="I60" s="2209">
        <v>1</v>
      </c>
      <c r="J60" s="2209">
        <v>1</v>
      </c>
      <c r="K60" s="2209">
        <v>1</v>
      </c>
      <c r="L60" s="829">
        <v>15</v>
      </c>
      <c r="M60" s="2197">
        <f t="shared" si="18"/>
        <v>0.93732108169668527</v>
      </c>
      <c r="U60" s="514"/>
      <c r="V60" s="753" t="s">
        <v>149</v>
      </c>
      <c r="W60" s="17">
        <v>175</v>
      </c>
      <c r="X60" s="122">
        <v>125</v>
      </c>
      <c r="Y60" s="18">
        <v>125</v>
      </c>
      <c r="Z60" s="18">
        <v>125</v>
      </c>
      <c r="AA60" s="18">
        <v>125</v>
      </c>
      <c r="AB60" s="17">
        <v>125</v>
      </c>
      <c r="AC60" s="823">
        <v>125</v>
      </c>
      <c r="AD60" s="21">
        <v>125</v>
      </c>
      <c r="AE60" s="18">
        <v>125</v>
      </c>
      <c r="AF60" s="18">
        <v>125</v>
      </c>
      <c r="AG60" s="203"/>
      <c r="AH60" s="23"/>
      <c r="AI60" s="875" t="s">
        <v>149</v>
      </c>
      <c r="AJ60" s="17">
        <v>52</v>
      </c>
      <c r="AK60" s="122">
        <v>45</v>
      </c>
      <c r="AL60" s="18">
        <v>45</v>
      </c>
      <c r="AM60" s="17">
        <v>45</v>
      </c>
      <c r="AN60" s="17">
        <v>45</v>
      </c>
      <c r="AO60" s="17">
        <v>45</v>
      </c>
      <c r="AP60" s="823">
        <v>45</v>
      </c>
      <c r="AQ60" s="21">
        <v>45</v>
      </c>
      <c r="AR60" s="18">
        <v>45</v>
      </c>
      <c r="AS60" s="18">
        <v>45</v>
      </c>
      <c r="AT60" s="23"/>
      <c r="AU60" s="875" t="s">
        <v>149</v>
      </c>
      <c r="AV60" s="998">
        <v>8760</v>
      </c>
      <c r="AW60" s="999">
        <v>8759</v>
      </c>
      <c r="AX60" s="998">
        <v>8759</v>
      </c>
      <c r="AY60" s="998">
        <v>8759</v>
      </c>
      <c r="AZ60" s="998">
        <v>8759</v>
      </c>
      <c r="BA60" s="998">
        <v>8759</v>
      </c>
      <c r="BB60" s="998">
        <v>8759</v>
      </c>
      <c r="BC60" s="1164">
        <v>8759</v>
      </c>
      <c r="BD60" s="1293">
        <v>8759</v>
      </c>
      <c r="BE60" s="1293">
        <v>8759</v>
      </c>
      <c r="BF60" s="23"/>
      <c r="BG60" s="875" t="s">
        <v>149</v>
      </c>
      <c r="BH60" s="17">
        <v>1</v>
      </c>
      <c r="BI60" s="18">
        <v>1</v>
      </c>
      <c r="BJ60" s="737">
        <v>1</v>
      </c>
      <c r="BK60" s="24">
        <v>1</v>
      </c>
      <c r="BL60" s="24">
        <v>1</v>
      </c>
      <c r="BM60" s="18">
        <v>1</v>
      </c>
      <c r="BN60" s="823">
        <v>1</v>
      </c>
      <c r="BO60" s="18">
        <v>1</v>
      </c>
      <c r="BP60" s="18">
        <v>1</v>
      </c>
      <c r="BQ60" s="18">
        <v>1</v>
      </c>
      <c r="BR60" s="23"/>
      <c r="BS60" s="1209" t="s">
        <v>149</v>
      </c>
      <c r="BT60" s="1209"/>
      <c r="BU60" s="972"/>
      <c r="BV60" s="972"/>
      <c r="BW60" s="972"/>
      <c r="BX60" s="972"/>
      <c r="BY60" s="972"/>
      <c r="BZ60" s="972"/>
      <c r="CA60" s="122">
        <v>1</v>
      </c>
      <c r="CB60" s="18">
        <v>1</v>
      </c>
      <c r="CC60" s="18">
        <v>1</v>
      </c>
      <c r="CD60" s="739"/>
      <c r="CF60" s="1209" t="s">
        <v>149</v>
      </c>
      <c r="CG60" s="17">
        <v>1</v>
      </c>
      <c r="CH60" s="18">
        <v>1</v>
      </c>
      <c r="CI60" s="17">
        <v>1</v>
      </c>
      <c r="CJ60" s="17">
        <v>1</v>
      </c>
      <c r="CK60" s="17">
        <v>1</v>
      </c>
      <c r="CL60" s="17">
        <v>1</v>
      </c>
      <c r="CM60" s="823">
        <v>1</v>
      </c>
      <c r="CN60" s="800">
        <v>1</v>
      </c>
      <c r="CO60" s="18">
        <v>1</v>
      </c>
      <c r="CP60" s="18">
        <v>1</v>
      </c>
      <c r="CQ60" s="203"/>
      <c r="CR60" s="23"/>
      <c r="CS60" s="1209" t="s">
        <v>149</v>
      </c>
      <c r="CT60" s="20">
        <v>6</v>
      </c>
      <c r="CU60" s="24">
        <v>6</v>
      </c>
      <c r="CV60" s="713">
        <v>6</v>
      </c>
      <c r="CW60" s="713">
        <v>6</v>
      </c>
      <c r="CX60" s="713">
        <v>6</v>
      </c>
      <c r="CY60" s="713">
        <v>6</v>
      </c>
      <c r="CZ60" s="867">
        <v>15</v>
      </c>
      <c r="DA60" s="1165">
        <v>15</v>
      </c>
      <c r="DB60" s="20">
        <v>15</v>
      </c>
      <c r="DC60" s="20">
        <v>15</v>
      </c>
      <c r="DD60" s="203"/>
      <c r="DJ60" s="296"/>
    </row>
    <row r="61" spans="1:114" hidden="1" outlineLevel="1" x14ac:dyDescent="0.25">
      <c r="C61" s="68"/>
      <c r="D61" s="446" t="str">
        <f t="shared" si="17"/>
        <v>800650_2024_12_</v>
      </c>
      <c r="E61" s="446" t="str">
        <f t="shared" si="19"/>
        <v>LED 62 - 130 Watt Lamp or Fixture Replacing Exterior 24/7 HID 176-300 Watt Lamp or Fixture Misc.</v>
      </c>
      <c r="F61" s="2209">
        <v>262</v>
      </c>
      <c r="G61" s="2209">
        <v>92</v>
      </c>
      <c r="H61" s="2210">
        <v>8719</v>
      </c>
      <c r="I61" s="2209">
        <v>1</v>
      </c>
      <c r="J61" s="2209">
        <v>1</v>
      </c>
      <c r="K61" s="2209">
        <v>1</v>
      </c>
      <c r="L61" s="829">
        <v>15</v>
      </c>
      <c r="M61" s="2197">
        <f t="shared" si="18"/>
        <v>0.93732108169668527</v>
      </c>
      <c r="U61" s="514"/>
      <c r="V61" s="753" t="s">
        <v>150</v>
      </c>
      <c r="W61" s="17">
        <v>250</v>
      </c>
      <c r="X61" s="122">
        <v>262</v>
      </c>
      <c r="Y61" s="18">
        <v>262</v>
      </c>
      <c r="Z61" s="18">
        <v>262</v>
      </c>
      <c r="AA61" s="18">
        <v>262</v>
      </c>
      <c r="AB61" s="17">
        <v>262</v>
      </c>
      <c r="AC61" s="823">
        <v>262</v>
      </c>
      <c r="AD61" s="21">
        <v>262</v>
      </c>
      <c r="AE61" s="18">
        <v>262</v>
      </c>
      <c r="AF61" s="18">
        <v>262</v>
      </c>
      <c r="AG61" s="203"/>
      <c r="AH61" s="23"/>
      <c r="AI61" s="875" t="s">
        <v>150</v>
      </c>
      <c r="AJ61" s="17">
        <v>100</v>
      </c>
      <c r="AK61" s="122">
        <v>92</v>
      </c>
      <c r="AL61" s="18">
        <v>92</v>
      </c>
      <c r="AM61" s="17">
        <v>92</v>
      </c>
      <c r="AN61" s="17">
        <v>92</v>
      </c>
      <c r="AO61" s="17">
        <v>92</v>
      </c>
      <c r="AP61" s="823">
        <v>92</v>
      </c>
      <c r="AQ61" s="21">
        <v>92</v>
      </c>
      <c r="AR61" s="18">
        <v>92</v>
      </c>
      <c r="AS61" s="18">
        <v>92</v>
      </c>
      <c r="AT61" s="23"/>
      <c r="AU61" s="875" t="s">
        <v>150</v>
      </c>
      <c r="AV61" s="998">
        <v>8760</v>
      </c>
      <c r="AW61" s="999">
        <v>8719.2325790390842</v>
      </c>
      <c r="AX61" s="998">
        <v>8719.2325790390842</v>
      </c>
      <c r="AY61" s="998">
        <v>8719.2325790390842</v>
      </c>
      <c r="AZ61" s="998">
        <v>8719.2325790390842</v>
      </c>
      <c r="BA61" s="998">
        <v>8719.2325790390842</v>
      </c>
      <c r="BB61" s="998">
        <v>8719.2325790390842</v>
      </c>
      <c r="BC61" s="1164">
        <v>8719</v>
      </c>
      <c r="BD61" s="1293">
        <v>8719</v>
      </c>
      <c r="BE61" s="1293">
        <v>8719</v>
      </c>
      <c r="BF61" s="23"/>
      <c r="BG61" s="875" t="s">
        <v>150</v>
      </c>
      <c r="BH61" s="17">
        <v>1</v>
      </c>
      <c r="BI61" s="122">
        <v>1.05</v>
      </c>
      <c r="BJ61" s="737">
        <v>1</v>
      </c>
      <c r="BK61" s="24">
        <v>1</v>
      </c>
      <c r="BL61" s="24">
        <v>1</v>
      </c>
      <c r="BM61" s="18">
        <v>1</v>
      </c>
      <c r="BN61" s="823">
        <v>1</v>
      </c>
      <c r="BO61" s="18">
        <v>1</v>
      </c>
      <c r="BP61" s="18">
        <v>1</v>
      </c>
      <c r="BQ61" s="18">
        <v>1</v>
      </c>
      <c r="BR61" s="23"/>
      <c r="BS61" s="1209" t="s">
        <v>150</v>
      </c>
      <c r="BT61" s="1209"/>
      <c r="BU61" s="972"/>
      <c r="BV61" s="972"/>
      <c r="BW61" s="972"/>
      <c r="BX61" s="972"/>
      <c r="BY61" s="972"/>
      <c r="BZ61" s="972"/>
      <c r="CA61" s="122">
        <v>1</v>
      </c>
      <c r="CB61" s="18">
        <v>1</v>
      </c>
      <c r="CC61" s="18">
        <v>1</v>
      </c>
      <c r="CD61" s="739"/>
      <c r="CF61" s="1209" t="s">
        <v>150</v>
      </c>
      <c r="CG61" s="17">
        <v>1</v>
      </c>
      <c r="CH61" s="18">
        <v>1</v>
      </c>
      <c r="CI61" s="17">
        <v>1</v>
      </c>
      <c r="CJ61" s="17">
        <v>1</v>
      </c>
      <c r="CK61" s="17">
        <v>1</v>
      </c>
      <c r="CL61" s="17">
        <v>1</v>
      </c>
      <c r="CM61" s="823">
        <v>1</v>
      </c>
      <c r="CN61" s="800">
        <v>1</v>
      </c>
      <c r="CO61" s="18">
        <v>1</v>
      </c>
      <c r="CP61" s="18">
        <v>1</v>
      </c>
      <c r="CQ61" s="203"/>
      <c r="CR61" s="23"/>
      <c r="CS61" s="1209" t="s">
        <v>150</v>
      </c>
      <c r="CT61" s="20">
        <v>6</v>
      </c>
      <c r="CU61" s="24">
        <v>6</v>
      </c>
      <c r="CV61" s="713">
        <v>6</v>
      </c>
      <c r="CW61" s="713">
        <v>6</v>
      </c>
      <c r="CX61" s="713">
        <v>6</v>
      </c>
      <c r="CY61" s="713">
        <v>6</v>
      </c>
      <c r="CZ61" s="867">
        <v>15</v>
      </c>
      <c r="DA61" s="1165">
        <v>15</v>
      </c>
      <c r="DB61" s="20">
        <v>15</v>
      </c>
      <c r="DC61" s="20">
        <v>15</v>
      </c>
      <c r="DD61" s="203"/>
      <c r="DJ61" s="296"/>
    </row>
    <row r="62" spans="1:114" hidden="1" outlineLevel="1" x14ac:dyDescent="0.25">
      <c r="C62" s="68"/>
      <c r="D62" s="446" t="str">
        <f t="shared" si="17"/>
        <v>800700_2024_12_</v>
      </c>
      <c r="E62" s="446" t="str">
        <f t="shared" si="19"/>
        <v xml:space="preserve">LED 85 - 225 Watt Lamp or Fixture Replacing Exterior 24/7 HID 301-500 Watt Lamp or Fixture Misc. </v>
      </c>
      <c r="F62" s="2209">
        <v>444</v>
      </c>
      <c r="G62" s="2209">
        <v>136</v>
      </c>
      <c r="H62" s="2210">
        <v>8628</v>
      </c>
      <c r="I62" s="2209">
        <v>1</v>
      </c>
      <c r="J62" s="2209">
        <v>1</v>
      </c>
      <c r="K62" s="2209">
        <v>1</v>
      </c>
      <c r="L62" s="829">
        <v>15</v>
      </c>
      <c r="M62" s="2197">
        <f t="shared" si="18"/>
        <v>0.93732108169668527</v>
      </c>
      <c r="U62" s="514"/>
      <c r="V62" s="753" t="s">
        <v>151</v>
      </c>
      <c r="W62" s="17">
        <v>400</v>
      </c>
      <c r="X62" s="122">
        <v>444</v>
      </c>
      <c r="Y62" s="18">
        <v>444</v>
      </c>
      <c r="Z62" s="18">
        <v>444</v>
      </c>
      <c r="AA62" s="18">
        <v>444</v>
      </c>
      <c r="AB62" s="17">
        <v>444</v>
      </c>
      <c r="AC62" s="823">
        <v>444</v>
      </c>
      <c r="AD62" s="21">
        <v>444</v>
      </c>
      <c r="AE62" s="18">
        <v>444</v>
      </c>
      <c r="AF62" s="18">
        <v>444</v>
      </c>
      <c r="AG62" s="203"/>
      <c r="AH62" s="23"/>
      <c r="AI62" s="875" t="s">
        <v>151</v>
      </c>
      <c r="AJ62" s="17">
        <v>120</v>
      </c>
      <c r="AK62" s="122">
        <v>136</v>
      </c>
      <c r="AL62" s="18">
        <v>136</v>
      </c>
      <c r="AM62" s="17">
        <v>136</v>
      </c>
      <c r="AN62" s="17">
        <v>136</v>
      </c>
      <c r="AO62" s="17">
        <v>136</v>
      </c>
      <c r="AP62" s="823">
        <v>136</v>
      </c>
      <c r="AQ62" s="21">
        <v>136</v>
      </c>
      <c r="AR62" s="18">
        <v>136</v>
      </c>
      <c r="AS62" s="18">
        <v>136</v>
      </c>
      <c r="AT62" s="23"/>
      <c r="AU62" s="875" t="s">
        <v>151</v>
      </c>
      <c r="AV62" s="998">
        <v>8760</v>
      </c>
      <c r="AW62" s="999">
        <v>8628.3962689570162</v>
      </c>
      <c r="AX62" s="998">
        <v>8628.3962689570162</v>
      </c>
      <c r="AY62" s="998">
        <v>8628.3962689570162</v>
      </c>
      <c r="AZ62" s="998">
        <v>8628.3962689570162</v>
      </c>
      <c r="BA62" s="998">
        <v>8628.3962689570162</v>
      </c>
      <c r="BB62" s="998">
        <v>8628.3962689570162</v>
      </c>
      <c r="BC62" s="1164">
        <v>8628</v>
      </c>
      <c r="BD62" s="1293">
        <v>8628</v>
      </c>
      <c r="BE62" s="1293">
        <v>8628</v>
      </c>
      <c r="BF62" s="23"/>
      <c r="BG62" s="875" t="s">
        <v>151</v>
      </c>
      <c r="BH62" s="17">
        <v>1</v>
      </c>
      <c r="BI62" s="122">
        <v>1.08</v>
      </c>
      <c r="BJ62" s="737">
        <v>1</v>
      </c>
      <c r="BK62" s="24">
        <v>1</v>
      </c>
      <c r="BL62" s="24">
        <v>1</v>
      </c>
      <c r="BM62" s="18">
        <v>1</v>
      </c>
      <c r="BN62" s="823">
        <v>1</v>
      </c>
      <c r="BO62" s="18">
        <v>1</v>
      </c>
      <c r="BP62" s="18">
        <v>1</v>
      </c>
      <c r="BQ62" s="18">
        <v>1</v>
      </c>
      <c r="BR62" s="23"/>
      <c r="BS62" s="1209" t="s">
        <v>151</v>
      </c>
      <c r="BT62" s="1209"/>
      <c r="BU62" s="972"/>
      <c r="BV62" s="972"/>
      <c r="BW62" s="972"/>
      <c r="BX62" s="972"/>
      <c r="BY62" s="972"/>
      <c r="BZ62" s="972"/>
      <c r="CA62" s="122">
        <v>1</v>
      </c>
      <c r="CB62" s="18">
        <v>1</v>
      </c>
      <c r="CC62" s="18">
        <v>1</v>
      </c>
      <c r="CD62" s="739"/>
      <c r="CF62" s="1209" t="s">
        <v>151</v>
      </c>
      <c r="CG62" s="17">
        <v>1</v>
      </c>
      <c r="CH62" s="18">
        <v>1</v>
      </c>
      <c r="CI62" s="17">
        <v>1</v>
      </c>
      <c r="CJ62" s="17">
        <v>1</v>
      </c>
      <c r="CK62" s="17">
        <v>1</v>
      </c>
      <c r="CL62" s="17">
        <v>1</v>
      </c>
      <c r="CM62" s="823">
        <v>1</v>
      </c>
      <c r="CN62" s="800">
        <v>1</v>
      </c>
      <c r="CO62" s="18">
        <v>1</v>
      </c>
      <c r="CP62" s="18">
        <v>1</v>
      </c>
      <c r="CQ62" s="203"/>
      <c r="CR62" s="23"/>
      <c r="CS62" s="1209" t="s">
        <v>151</v>
      </c>
      <c r="CT62" s="20">
        <v>6</v>
      </c>
      <c r="CU62" s="24">
        <v>6</v>
      </c>
      <c r="CV62" s="713">
        <v>6</v>
      </c>
      <c r="CW62" s="713">
        <v>6</v>
      </c>
      <c r="CX62" s="713">
        <v>6</v>
      </c>
      <c r="CY62" s="713">
        <v>6</v>
      </c>
      <c r="CZ62" s="867">
        <v>15</v>
      </c>
      <c r="DA62" s="1165">
        <v>15</v>
      </c>
      <c r="DB62" s="20">
        <v>15</v>
      </c>
      <c r="DC62" s="20">
        <v>15</v>
      </c>
      <c r="DD62" s="203"/>
      <c r="DJ62" s="296"/>
    </row>
    <row r="63" spans="1:114" hidden="1" outlineLevel="1" x14ac:dyDescent="0.25">
      <c r="C63" s="68"/>
      <c r="D63" s="446" t="str">
        <f t="shared" si="17"/>
        <v>800750_2024_12_</v>
      </c>
      <c r="E63" s="446" t="str">
        <f t="shared" si="19"/>
        <v>LED or Electroluminescent Replacing Interior Incandescent/CFL Exit Sign</v>
      </c>
      <c r="F63" s="2209">
        <v>30.904993909866018</v>
      </c>
      <c r="G63" s="2209">
        <v>2.873838630806846</v>
      </c>
      <c r="H63" s="2210">
        <v>8758.4621026894874</v>
      </c>
      <c r="I63" s="2197">
        <v>1.056</v>
      </c>
      <c r="J63" s="2197">
        <v>1.032</v>
      </c>
      <c r="K63" s="2209">
        <v>1</v>
      </c>
      <c r="L63" s="829">
        <v>7</v>
      </c>
      <c r="M63" s="2197">
        <f t="shared" si="18"/>
        <v>0.93732108169668527</v>
      </c>
      <c r="U63" s="514"/>
      <c r="V63" s="753" t="s">
        <v>152</v>
      </c>
      <c r="W63" s="17">
        <v>30</v>
      </c>
      <c r="X63" s="17">
        <v>30</v>
      </c>
      <c r="Y63" s="18">
        <v>30</v>
      </c>
      <c r="Z63" s="18">
        <v>30</v>
      </c>
      <c r="AA63" s="18">
        <v>30</v>
      </c>
      <c r="AB63" s="17">
        <v>29.015364916773368</v>
      </c>
      <c r="AC63" s="823">
        <v>28.08</v>
      </c>
      <c r="AD63" s="202">
        <v>36.249311294765839</v>
      </c>
      <c r="AE63" s="122">
        <v>31.138461538461538</v>
      </c>
      <c r="AF63" s="122">
        <v>30.904993909866018</v>
      </c>
      <c r="AG63" s="203"/>
      <c r="AH63" s="23"/>
      <c r="AI63" s="875" t="s">
        <v>152</v>
      </c>
      <c r="AJ63" s="17">
        <v>3</v>
      </c>
      <c r="AK63" s="18">
        <v>3</v>
      </c>
      <c r="AL63" s="18">
        <v>3</v>
      </c>
      <c r="AM63" s="17">
        <v>3</v>
      </c>
      <c r="AN63" s="17">
        <v>3</v>
      </c>
      <c r="AO63" s="17">
        <v>2.5345710627400768</v>
      </c>
      <c r="AP63" s="823">
        <v>2.61</v>
      </c>
      <c r="AQ63" s="202">
        <v>2.5016062413951352</v>
      </c>
      <c r="AR63" s="122">
        <v>2.6626242544731609</v>
      </c>
      <c r="AS63" s="122">
        <v>2.873838630806846</v>
      </c>
      <c r="AT63" s="23"/>
      <c r="AU63" s="875" t="s">
        <v>152</v>
      </c>
      <c r="AV63" s="998">
        <v>8760</v>
      </c>
      <c r="AW63" s="1000">
        <v>8760</v>
      </c>
      <c r="AX63" s="998">
        <v>8760</v>
      </c>
      <c r="AY63" s="998">
        <v>8760</v>
      </c>
      <c r="AZ63" s="998">
        <v>8760</v>
      </c>
      <c r="BA63" s="998">
        <v>8760</v>
      </c>
      <c r="BB63" s="998">
        <v>8760</v>
      </c>
      <c r="BC63" s="1163">
        <v>8755.8696649839385</v>
      </c>
      <c r="BD63" s="1171">
        <v>8760</v>
      </c>
      <c r="BE63" s="1171">
        <v>8758.4621026894874</v>
      </c>
      <c r="BF63" s="23"/>
      <c r="BG63" s="875" t="s">
        <v>152</v>
      </c>
      <c r="BH63" s="17">
        <v>1.07</v>
      </c>
      <c r="BI63" s="17">
        <v>1.07</v>
      </c>
      <c r="BJ63" s="203">
        <v>1.07</v>
      </c>
      <c r="BK63" s="19">
        <v>1.07</v>
      </c>
      <c r="BL63" s="19">
        <v>1.07</v>
      </c>
      <c r="BM63" s="18">
        <v>1.071</v>
      </c>
      <c r="BN63" s="823">
        <v>1.071</v>
      </c>
      <c r="BO63" s="811">
        <v>1.056</v>
      </c>
      <c r="BP63" s="1292">
        <v>1.056</v>
      </c>
      <c r="BQ63" s="1292">
        <v>1.056</v>
      </c>
      <c r="BR63" s="23"/>
      <c r="BS63" s="1209" t="s">
        <v>152</v>
      </c>
      <c r="BT63" s="1209"/>
      <c r="BU63" s="972"/>
      <c r="BV63" s="972"/>
      <c r="BW63" s="972"/>
      <c r="BX63" s="972"/>
      <c r="BY63" s="972"/>
      <c r="BZ63" s="972"/>
      <c r="CA63" s="811">
        <v>1.032</v>
      </c>
      <c r="CB63" s="1292">
        <v>1.032</v>
      </c>
      <c r="CC63" s="1292">
        <v>1.032</v>
      </c>
      <c r="CD63" s="739"/>
      <c r="CF63" s="1209" t="s">
        <v>152</v>
      </c>
      <c r="CG63" s="17">
        <v>1</v>
      </c>
      <c r="CH63" s="18">
        <v>1</v>
      </c>
      <c r="CI63" s="17">
        <v>1</v>
      </c>
      <c r="CJ63" s="17">
        <v>1</v>
      </c>
      <c r="CK63" s="17">
        <v>1</v>
      </c>
      <c r="CL63" s="17">
        <v>1</v>
      </c>
      <c r="CM63" s="823">
        <v>1</v>
      </c>
      <c r="CN63" s="800">
        <v>1</v>
      </c>
      <c r="CO63" s="18">
        <v>1</v>
      </c>
      <c r="CP63" s="18">
        <v>1</v>
      </c>
      <c r="CQ63" s="203"/>
      <c r="CR63" s="23"/>
      <c r="CS63" s="1209" t="s">
        <v>152</v>
      </c>
      <c r="CT63" s="20">
        <v>16</v>
      </c>
      <c r="CU63" s="24">
        <v>16</v>
      </c>
      <c r="CV63" s="713">
        <v>16</v>
      </c>
      <c r="CW63" s="713">
        <v>16</v>
      </c>
      <c r="CX63" s="713">
        <v>16</v>
      </c>
      <c r="CY63" s="713">
        <v>16</v>
      </c>
      <c r="CZ63" s="867">
        <v>7</v>
      </c>
      <c r="DA63" s="1165">
        <v>7</v>
      </c>
      <c r="DB63" s="20">
        <v>7</v>
      </c>
      <c r="DC63" s="20">
        <v>7</v>
      </c>
      <c r="DD63" s="203"/>
      <c r="DJ63" s="296"/>
    </row>
    <row r="64" spans="1:114" hidden="1" outlineLevel="1" x14ac:dyDescent="0.25">
      <c r="C64" s="68"/>
      <c r="D64" s="446" t="str">
        <f t="shared" si="17"/>
        <v>800800_2024_12_</v>
      </c>
      <c r="E64" s="446" t="str">
        <f t="shared" si="19"/>
        <v xml:space="preserve">LED Replacing Interior T5 Fluorescent (Type A / Hybrid) </v>
      </c>
      <c r="F64" s="2209">
        <v>114.37444756930495</v>
      </c>
      <c r="G64" s="2209">
        <v>48.07088199758357</v>
      </c>
      <c r="H64" s="2210">
        <v>4423.1816351188081</v>
      </c>
      <c r="I64" s="2197">
        <v>1.056</v>
      </c>
      <c r="J64" s="2197">
        <v>1.032</v>
      </c>
      <c r="K64" s="2209">
        <v>1</v>
      </c>
      <c r="L64" s="829">
        <v>10</v>
      </c>
      <c r="M64" s="2197">
        <f t="shared" si="18"/>
        <v>0.93732108169668527</v>
      </c>
      <c r="U64" s="514"/>
      <c r="V64" s="753" t="s">
        <v>153</v>
      </c>
      <c r="W64" s="17">
        <v>60</v>
      </c>
      <c r="X64" s="17">
        <v>60</v>
      </c>
      <c r="Y64" s="18">
        <v>60</v>
      </c>
      <c r="Z64" s="18">
        <v>60</v>
      </c>
      <c r="AA64" s="18">
        <v>60</v>
      </c>
      <c r="AB64" s="17">
        <v>57.151731160896134</v>
      </c>
      <c r="AC64" s="823">
        <v>127.07</v>
      </c>
      <c r="AD64" s="202">
        <v>128.79302832244008</v>
      </c>
      <c r="AE64" s="122">
        <v>126.14844649021865</v>
      </c>
      <c r="AF64" s="122">
        <v>114.37444756930495</v>
      </c>
      <c r="AG64" s="203"/>
      <c r="AH64" s="23"/>
      <c r="AI64" s="875" t="s">
        <v>153</v>
      </c>
      <c r="AJ64" s="17">
        <v>28</v>
      </c>
      <c r="AK64" s="18">
        <v>28</v>
      </c>
      <c r="AL64" s="18">
        <v>28</v>
      </c>
      <c r="AM64" s="17">
        <v>28</v>
      </c>
      <c r="AN64" s="17">
        <v>28</v>
      </c>
      <c r="AO64" s="17">
        <v>26.891378139850644</v>
      </c>
      <c r="AP64" s="823">
        <v>62.35</v>
      </c>
      <c r="AQ64" s="202">
        <v>61.414459556191836</v>
      </c>
      <c r="AR64" s="122">
        <v>56.754890678941315</v>
      </c>
      <c r="AS64" s="122">
        <v>48.07088199758357</v>
      </c>
      <c r="AT64" s="23"/>
      <c r="AU64" s="875" t="s">
        <v>153</v>
      </c>
      <c r="AV64" s="998">
        <v>6500</v>
      </c>
      <c r="AW64" s="1000">
        <v>6500</v>
      </c>
      <c r="AX64" s="998">
        <v>6500</v>
      </c>
      <c r="AY64" s="998">
        <v>6500</v>
      </c>
      <c r="AZ64" s="998">
        <v>6500</v>
      </c>
      <c r="BA64" s="998">
        <v>4842.3896809232856</v>
      </c>
      <c r="BB64" s="998">
        <v>5216</v>
      </c>
      <c r="BC64" s="1163">
        <v>4280.6456692913389</v>
      </c>
      <c r="BD64" s="1171">
        <v>4791.7514384349824</v>
      </c>
      <c r="BE64" s="1171">
        <v>4423.1816351188081</v>
      </c>
      <c r="BF64" s="23"/>
      <c r="BG64" s="875" t="s">
        <v>153</v>
      </c>
      <c r="BH64" s="17">
        <v>1.07</v>
      </c>
      <c r="BI64" s="17">
        <v>1.07</v>
      </c>
      <c r="BJ64" s="203">
        <v>1.07</v>
      </c>
      <c r="BK64" s="19">
        <v>1.07</v>
      </c>
      <c r="BL64" s="19">
        <v>1.07</v>
      </c>
      <c r="BM64" s="18">
        <v>1.071</v>
      </c>
      <c r="BN64" s="823">
        <v>1.071</v>
      </c>
      <c r="BO64" s="811">
        <v>1.056</v>
      </c>
      <c r="BP64" s="1292">
        <v>1.056</v>
      </c>
      <c r="BQ64" s="1292">
        <v>1.056</v>
      </c>
      <c r="BR64" s="23"/>
      <c r="BS64" s="1209" t="s">
        <v>153</v>
      </c>
      <c r="BT64" s="1209"/>
      <c r="BU64" s="972"/>
      <c r="BV64" s="972"/>
      <c r="BW64" s="972"/>
      <c r="BX64" s="972"/>
      <c r="BY64" s="972"/>
      <c r="BZ64" s="972"/>
      <c r="CA64" s="811">
        <v>1.032</v>
      </c>
      <c r="CB64" s="1292">
        <v>1.032</v>
      </c>
      <c r="CC64" s="1292">
        <v>1.032</v>
      </c>
      <c r="CD64" s="739"/>
      <c r="CF64" s="1209" t="s">
        <v>153</v>
      </c>
      <c r="CG64" s="17">
        <v>1</v>
      </c>
      <c r="CH64" s="18">
        <v>1</v>
      </c>
      <c r="CI64" s="17">
        <v>1</v>
      </c>
      <c r="CJ64" s="17">
        <v>1</v>
      </c>
      <c r="CK64" s="17">
        <v>1</v>
      </c>
      <c r="CL64" s="17">
        <v>1</v>
      </c>
      <c r="CM64" s="823">
        <v>1</v>
      </c>
      <c r="CN64" s="800">
        <v>1</v>
      </c>
      <c r="CO64" s="18">
        <v>1</v>
      </c>
      <c r="CP64" s="18">
        <v>1</v>
      </c>
      <c r="CQ64" s="203"/>
      <c r="CR64" s="23"/>
      <c r="CS64" s="1209" t="s">
        <v>153</v>
      </c>
      <c r="CT64" s="20">
        <v>8</v>
      </c>
      <c r="CU64" s="24">
        <v>8</v>
      </c>
      <c r="CV64" s="713">
        <v>8</v>
      </c>
      <c r="CW64" s="713">
        <v>8</v>
      </c>
      <c r="CX64" s="713">
        <v>8</v>
      </c>
      <c r="CY64" s="713">
        <v>10</v>
      </c>
      <c r="CZ64" s="867">
        <v>10</v>
      </c>
      <c r="DA64" s="1165">
        <v>10</v>
      </c>
      <c r="DB64" s="20">
        <v>10</v>
      </c>
      <c r="DC64" s="20">
        <v>10</v>
      </c>
      <c r="DD64" s="203"/>
      <c r="DJ64" s="296"/>
    </row>
    <row r="65" spans="1:114" hidden="1" outlineLevel="1" x14ac:dyDescent="0.25">
      <c r="C65" s="68"/>
      <c r="D65" s="446" t="str">
        <f t="shared" si="17"/>
        <v>800801_2024_12_</v>
      </c>
      <c r="E65" s="446" t="str">
        <f t="shared" si="19"/>
        <v>LED Replacing Interior T5 Fluorescent (Type B, Kits, and Fixtures)</v>
      </c>
      <c r="F65" s="2209">
        <v>203.86267483527917</v>
      </c>
      <c r="G65" s="2209">
        <v>89.107963779893197</v>
      </c>
      <c r="H65" s="2210">
        <v>4167.8307406547483</v>
      </c>
      <c r="I65" s="2197">
        <v>1.056</v>
      </c>
      <c r="J65" s="2197">
        <v>1.032</v>
      </c>
      <c r="K65" s="2209">
        <v>1</v>
      </c>
      <c r="L65" s="829">
        <v>15</v>
      </c>
      <c r="M65" s="2197">
        <f t="shared" si="18"/>
        <v>0.93732108169668527</v>
      </c>
      <c r="U65" s="514"/>
      <c r="V65" s="753" t="s">
        <v>154</v>
      </c>
      <c r="W65" s="980"/>
      <c r="X65" s="980"/>
      <c r="Y65" s="981"/>
      <c r="Z65" s="981"/>
      <c r="AA65" s="981"/>
      <c r="AB65" s="17">
        <v>129.47809753575737</v>
      </c>
      <c r="AC65" s="823">
        <v>187.49</v>
      </c>
      <c r="AD65" s="202">
        <v>239.12037825864712</v>
      </c>
      <c r="AE65" s="122">
        <v>198.4882416938656</v>
      </c>
      <c r="AF65" s="122">
        <v>203.86267483527917</v>
      </c>
      <c r="AG65" s="203"/>
      <c r="AH65" s="23"/>
      <c r="AI65" s="875" t="s">
        <v>154</v>
      </c>
      <c r="AJ65" s="980"/>
      <c r="AK65" s="980"/>
      <c r="AL65" s="981"/>
      <c r="AM65" s="980"/>
      <c r="AN65" s="980"/>
      <c r="AO65" s="17">
        <v>54.55328661420338</v>
      </c>
      <c r="AP65" s="823">
        <v>80.180000000000007</v>
      </c>
      <c r="AQ65" s="202">
        <v>103.90829394069617</v>
      </c>
      <c r="AR65" s="122">
        <v>82.2269471290506</v>
      </c>
      <c r="AS65" s="122">
        <v>89.107963779893197</v>
      </c>
      <c r="AT65" s="23"/>
      <c r="AU65" s="875" t="s">
        <v>154</v>
      </c>
      <c r="AV65" s="1002"/>
      <c r="AW65" s="1003"/>
      <c r="AX65" s="1002"/>
      <c r="AY65" s="1002"/>
      <c r="AZ65" s="1002"/>
      <c r="BA65" s="998">
        <v>4551.3067953357458</v>
      </c>
      <c r="BB65" s="998">
        <v>4282.6269361672566</v>
      </c>
      <c r="BC65" s="1163">
        <v>3854.5204125483456</v>
      </c>
      <c r="BD65" s="1171">
        <v>3692.4735645252986</v>
      </c>
      <c r="BE65" s="1171">
        <v>4167.8307406547483</v>
      </c>
      <c r="BF65" s="23"/>
      <c r="BG65" s="875" t="s">
        <v>154</v>
      </c>
      <c r="BH65" s="972"/>
      <c r="BI65" s="976"/>
      <c r="BJ65" s="977"/>
      <c r="BK65" s="977"/>
      <c r="BL65" s="977"/>
      <c r="BM65" s="18">
        <v>1.071</v>
      </c>
      <c r="BN65" s="823">
        <v>1.071</v>
      </c>
      <c r="BO65" s="811">
        <v>1.056</v>
      </c>
      <c r="BP65" s="1292">
        <v>1.056</v>
      </c>
      <c r="BQ65" s="1292">
        <v>1.056</v>
      </c>
      <c r="BR65" s="23"/>
      <c r="BS65" s="1209" t="s">
        <v>154</v>
      </c>
      <c r="BT65" s="1209"/>
      <c r="BU65" s="972"/>
      <c r="BV65" s="972"/>
      <c r="BW65" s="972"/>
      <c r="BX65" s="972"/>
      <c r="BY65" s="972"/>
      <c r="BZ65" s="972"/>
      <c r="CA65" s="811">
        <v>1.032</v>
      </c>
      <c r="CB65" s="1292">
        <v>1.032</v>
      </c>
      <c r="CC65" s="1292">
        <v>1.032</v>
      </c>
      <c r="CD65" s="739"/>
      <c r="CF65" s="1209" t="s">
        <v>154</v>
      </c>
      <c r="CG65" s="972"/>
      <c r="CH65" s="976"/>
      <c r="CI65" s="977"/>
      <c r="CJ65" s="977"/>
      <c r="CK65" s="977"/>
      <c r="CL65" s="17">
        <v>1</v>
      </c>
      <c r="CM65" s="823">
        <v>1</v>
      </c>
      <c r="CN65" s="800">
        <v>1</v>
      </c>
      <c r="CO65" s="18">
        <v>1</v>
      </c>
      <c r="CP65" s="18">
        <v>1</v>
      </c>
      <c r="CQ65" s="203"/>
      <c r="CR65" s="23"/>
      <c r="CS65" s="1209" t="s">
        <v>154</v>
      </c>
      <c r="CT65" s="972"/>
      <c r="CU65" s="976"/>
      <c r="CV65" s="977"/>
      <c r="CW65" s="977"/>
      <c r="CX65" s="977"/>
      <c r="CY65" s="713">
        <v>15</v>
      </c>
      <c r="CZ65" s="867">
        <v>15</v>
      </c>
      <c r="DA65" s="1165">
        <v>15</v>
      </c>
      <c r="DB65" s="20">
        <v>15</v>
      </c>
      <c r="DC65" s="20">
        <v>15</v>
      </c>
      <c r="DD65" s="203"/>
      <c r="DJ65" s="296"/>
    </row>
    <row r="66" spans="1:114" hidden="1" outlineLevel="1" x14ac:dyDescent="0.25">
      <c r="C66" s="68"/>
      <c r="D66" s="446" t="str">
        <f t="shared" si="17"/>
        <v>800802_2024_12_</v>
      </c>
      <c r="E66" s="446" t="str">
        <f t="shared" si="19"/>
        <v>LED Replacing Interior T5 Fluorescent (Type C)</v>
      </c>
      <c r="F66" s="2209">
        <v>138.71</v>
      </c>
      <c r="G66" s="2209">
        <v>40.79</v>
      </c>
      <c r="H66" s="2210">
        <v>2959</v>
      </c>
      <c r="I66" s="2197">
        <v>1.056</v>
      </c>
      <c r="J66" s="2197">
        <v>1.032</v>
      </c>
      <c r="K66" s="2209">
        <v>1</v>
      </c>
      <c r="L66" s="829">
        <v>11</v>
      </c>
      <c r="M66" s="2197">
        <f t="shared" si="18"/>
        <v>0.93732108169668527</v>
      </c>
      <c r="U66" s="514"/>
      <c r="V66" s="753" t="s">
        <v>155</v>
      </c>
      <c r="W66" s="980"/>
      <c r="X66" s="980"/>
      <c r="Y66" s="981"/>
      <c r="Z66" s="981"/>
      <c r="AA66" s="981"/>
      <c r="AB66" s="981"/>
      <c r="AC66" s="823">
        <v>120</v>
      </c>
      <c r="AD66" s="202">
        <v>138.70503597122303</v>
      </c>
      <c r="AE66" s="18">
        <v>138.71</v>
      </c>
      <c r="AF66" s="18">
        <v>138.71</v>
      </c>
      <c r="AG66" s="203"/>
      <c r="AH66" s="23"/>
      <c r="AI66" s="875" t="s">
        <v>155</v>
      </c>
      <c r="AJ66" s="980"/>
      <c r="AK66" s="980"/>
      <c r="AL66" s="981"/>
      <c r="AM66" s="980"/>
      <c r="AN66" s="980"/>
      <c r="AO66" s="980"/>
      <c r="AP66" s="823">
        <v>26</v>
      </c>
      <c r="AQ66" s="202">
        <v>40.791366906474821</v>
      </c>
      <c r="AR66" s="18">
        <v>40.79</v>
      </c>
      <c r="AS66" s="18">
        <v>40.79</v>
      </c>
      <c r="AT66" s="23"/>
      <c r="AU66" s="875" t="s">
        <v>155</v>
      </c>
      <c r="AV66" s="1002"/>
      <c r="AW66" s="1003"/>
      <c r="AX66" s="1002"/>
      <c r="AY66" s="1002"/>
      <c r="AZ66" s="1002"/>
      <c r="BA66" s="1002"/>
      <c r="BB66" s="998">
        <v>3800</v>
      </c>
      <c r="BC66" s="1163">
        <v>2958.8489208633096</v>
      </c>
      <c r="BD66" s="1293">
        <v>2959</v>
      </c>
      <c r="BE66" s="1293">
        <v>2959</v>
      </c>
      <c r="BF66" s="23"/>
      <c r="BG66" s="875" t="s">
        <v>155</v>
      </c>
      <c r="BH66" s="972"/>
      <c r="BI66" s="976"/>
      <c r="BJ66" s="977"/>
      <c r="BK66" s="977"/>
      <c r="BL66" s="977"/>
      <c r="BM66" s="977"/>
      <c r="BN66" s="823">
        <v>1.07</v>
      </c>
      <c r="BO66" s="811">
        <v>1.056</v>
      </c>
      <c r="BP66" s="1292">
        <v>1.056</v>
      </c>
      <c r="BQ66" s="1292">
        <v>1.056</v>
      </c>
      <c r="BR66" s="23"/>
      <c r="BS66" s="1209" t="s">
        <v>155</v>
      </c>
      <c r="BT66" s="1209"/>
      <c r="BU66" s="972"/>
      <c r="BV66" s="972"/>
      <c r="BW66" s="972"/>
      <c r="BX66" s="972"/>
      <c r="BY66" s="972"/>
      <c r="BZ66" s="972"/>
      <c r="CA66" s="811">
        <v>1.032</v>
      </c>
      <c r="CB66" s="1292">
        <v>1.032</v>
      </c>
      <c r="CC66" s="1292">
        <v>1.032</v>
      </c>
      <c r="CD66" s="739"/>
      <c r="CF66" s="1209" t="s">
        <v>155</v>
      </c>
      <c r="CG66" s="972"/>
      <c r="CH66" s="976"/>
      <c r="CI66" s="977"/>
      <c r="CJ66" s="977"/>
      <c r="CK66" s="977"/>
      <c r="CL66" s="977"/>
      <c r="CM66" s="823">
        <v>1</v>
      </c>
      <c r="CN66" s="800">
        <v>1</v>
      </c>
      <c r="CO66" s="18">
        <v>1</v>
      </c>
      <c r="CP66" s="18">
        <v>1</v>
      </c>
      <c r="CQ66" s="203"/>
      <c r="CR66" s="23"/>
      <c r="CS66" s="1209" t="s">
        <v>155</v>
      </c>
      <c r="CT66" s="972"/>
      <c r="CU66" s="976"/>
      <c r="CV66" s="977"/>
      <c r="CW66" s="977"/>
      <c r="CX66" s="977"/>
      <c r="CY66" s="977"/>
      <c r="CZ66" s="867">
        <v>11</v>
      </c>
      <c r="DA66" s="1165">
        <v>11</v>
      </c>
      <c r="DB66" s="20">
        <v>11</v>
      </c>
      <c r="DC66" s="20">
        <v>11</v>
      </c>
      <c r="DD66" s="203"/>
      <c r="DJ66" s="296"/>
    </row>
    <row r="67" spans="1:114" hidden="1" outlineLevel="1" x14ac:dyDescent="0.25">
      <c r="C67" s="68"/>
      <c r="D67" s="446" t="str">
        <f t="shared" si="17"/>
        <v>800850_2024_12_</v>
      </c>
      <c r="E67" s="446" t="str">
        <f t="shared" si="19"/>
        <v xml:space="preserve">LED Replacing Interior T8 Fluorescent (Type A / Hybrid) </v>
      </c>
      <c r="F67" s="2209">
        <v>79.353748870822045</v>
      </c>
      <c r="G67" s="2209">
        <v>34.882952108649036</v>
      </c>
      <c r="H67" s="2210">
        <v>5005.2332022873479</v>
      </c>
      <c r="I67" s="2197">
        <v>1.056</v>
      </c>
      <c r="J67" s="2197">
        <v>1.032</v>
      </c>
      <c r="K67" s="2209">
        <v>1</v>
      </c>
      <c r="L67" s="829">
        <v>10</v>
      </c>
      <c r="M67" s="2197">
        <f t="shared" si="18"/>
        <v>0.93732108169668527</v>
      </c>
      <c r="U67" s="515"/>
      <c r="V67" s="753" t="s">
        <v>156</v>
      </c>
      <c r="W67" s="17">
        <v>28</v>
      </c>
      <c r="X67" s="122">
        <v>28.3</v>
      </c>
      <c r="Y67" s="18">
        <v>28.3</v>
      </c>
      <c r="Z67" s="18">
        <v>28.3</v>
      </c>
      <c r="AA67" s="18">
        <v>28.3</v>
      </c>
      <c r="AB67" s="17">
        <v>34.696581538376684</v>
      </c>
      <c r="AC67" s="823">
        <v>85.48</v>
      </c>
      <c r="AD67" s="202">
        <v>85.624728473368663</v>
      </c>
      <c r="AE67" s="122">
        <v>68.807005171603194</v>
      </c>
      <c r="AF67" s="122">
        <v>79.353748870822045</v>
      </c>
      <c r="AG67" s="203"/>
      <c r="AH67" s="23"/>
      <c r="AI67" s="875" t="s">
        <v>156</v>
      </c>
      <c r="AJ67" s="17">
        <v>14</v>
      </c>
      <c r="AK67" s="122">
        <v>13.7</v>
      </c>
      <c r="AL67" s="18">
        <v>13.7</v>
      </c>
      <c r="AM67" s="17">
        <v>13.7</v>
      </c>
      <c r="AN67" s="17">
        <v>13.7</v>
      </c>
      <c r="AO67" s="17">
        <v>15.651019976649476</v>
      </c>
      <c r="AP67" s="823">
        <v>38.909999999999997</v>
      </c>
      <c r="AQ67" s="202">
        <v>41.195387293298523</v>
      </c>
      <c r="AR67" s="122">
        <v>31.73883403855195</v>
      </c>
      <c r="AS67" s="122">
        <v>34.882952108649036</v>
      </c>
      <c r="AT67" s="23"/>
      <c r="AU67" s="875" t="s">
        <v>156</v>
      </c>
      <c r="AV67" s="998">
        <v>5500</v>
      </c>
      <c r="AW67" s="999">
        <v>5400</v>
      </c>
      <c r="AX67" s="998">
        <v>5400</v>
      </c>
      <c r="AY67" s="998">
        <v>5400</v>
      </c>
      <c r="AZ67" s="998">
        <v>5400</v>
      </c>
      <c r="BA67" s="998">
        <v>4232.7285363633855</v>
      </c>
      <c r="BB67" s="998">
        <v>4312.5738874058725</v>
      </c>
      <c r="BC67" s="1163">
        <v>5042.2161009573538</v>
      </c>
      <c r="BD67" s="1171">
        <v>4820.145275035261</v>
      </c>
      <c r="BE67" s="1171">
        <v>5005.2332022873479</v>
      </c>
      <c r="BF67" s="23"/>
      <c r="BG67" s="875" t="s">
        <v>156</v>
      </c>
      <c r="BH67" s="17">
        <v>1.07</v>
      </c>
      <c r="BI67" s="122">
        <v>1.08</v>
      </c>
      <c r="BJ67" s="203">
        <v>1.08</v>
      </c>
      <c r="BK67" s="19">
        <v>1.08</v>
      </c>
      <c r="BL67" s="19">
        <v>1.08</v>
      </c>
      <c r="BM67" s="18">
        <v>1.071</v>
      </c>
      <c r="BN67" s="823">
        <v>1.071</v>
      </c>
      <c r="BO67" s="811">
        <v>1.056</v>
      </c>
      <c r="BP67" s="1292">
        <v>1.056</v>
      </c>
      <c r="BQ67" s="1292">
        <v>1.056</v>
      </c>
      <c r="BR67" s="23"/>
      <c r="BS67" s="1209" t="s">
        <v>156</v>
      </c>
      <c r="BT67" s="1209"/>
      <c r="BU67" s="972"/>
      <c r="BV67" s="972"/>
      <c r="BW67" s="972"/>
      <c r="BX67" s="972"/>
      <c r="BY67" s="972"/>
      <c r="BZ67" s="972"/>
      <c r="CA67" s="811">
        <v>1.032</v>
      </c>
      <c r="CB67" s="1292">
        <v>1.032</v>
      </c>
      <c r="CC67" s="1292">
        <v>1.032</v>
      </c>
      <c r="CD67" s="739"/>
      <c r="CF67" s="1209" t="s">
        <v>156</v>
      </c>
      <c r="CG67" s="17">
        <v>1</v>
      </c>
      <c r="CH67" s="122">
        <v>0.99614637091058145</v>
      </c>
      <c r="CI67" s="17">
        <v>0.99614637091058145</v>
      </c>
      <c r="CJ67" s="17">
        <v>0.99614637091058145</v>
      </c>
      <c r="CK67" s="17">
        <v>0.99614637091058145</v>
      </c>
      <c r="CL67" s="17">
        <v>0.99614637091058145</v>
      </c>
      <c r="CM67" s="823">
        <v>0.99614637091058145</v>
      </c>
      <c r="CN67" s="800">
        <v>0.99614637091058145</v>
      </c>
      <c r="CO67" s="18">
        <v>1</v>
      </c>
      <c r="CP67" s="18">
        <v>1</v>
      </c>
      <c r="CQ67" s="203"/>
      <c r="CR67" s="23"/>
      <c r="CS67" s="1209" t="s">
        <v>156</v>
      </c>
      <c r="CT67" s="20">
        <v>9</v>
      </c>
      <c r="CU67" s="24">
        <v>9</v>
      </c>
      <c r="CV67" s="713">
        <v>9</v>
      </c>
      <c r="CW67" s="713">
        <v>9</v>
      </c>
      <c r="CX67" s="713">
        <v>9</v>
      </c>
      <c r="CY67" s="713">
        <v>10</v>
      </c>
      <c r="CZ67" s="867">
        <v>10</v>
      </c>
      <c r="DA67" s="1165">
        <v>10</v>
      </c>
      <c r="DB67" s="20">
        <v>10</v>
      </c>
      <c r="DC67" s="20">
        <v>10</v>
      </c>
      <c r="DD67" s="203"/>
      <c r="DJ67" s="296"/>
    </row>
    <row r="68" spans="1:114" hidden="1" outlineLevel="1" x14ac:dyDescent="0.25">
      <c r="C68" s="68"/>
      <c r="D68" s="446" t="str">
        <f t="shared" si="17"/>
        <v>800851_2024_12_</v>
      </c>
      <c r="E68" s="446" t="str">
        <f t="shared" si="19"/>
        <v>LED Replacting Interior T8 Fluorescent (Type B, Kits, and Fixtures)</v>
      </c>
      <c r="F68" s="2209">
        <v>89.692345424668289</v>
      </c>
      <c r="G68" s="2209">
        <v>34.961974509010169</v>
      </c>
      <c r="H68" s="2210">
        <v>3692.2508494952099</v>
      </c>
      <c r="I68" s="2197">
        <v>1.056</v>
      </c>
      <c r="J68" s="2197">
        <v>1.032</v>
      </c>
      <c r="K68" s="2209">
        <v>1</v>
      </c>
      <c r="L68" s="829">
        <v>15</v>
      </c>
      <c r="M68" s="2197">
        <f t="shared" si="18"/>
        <v>0.93732108169668527</v>
      </c>
      <c r="U68" s="515"/>
      <c r="V68" s="753" t="s">
        <v>157</v>
      </c>
      <c r="W68" s="980"/>
      <c r="X68" s="980"/>
      <c r="Y68" s="981"/>
      <c r="Z68" s="981"/>
      <c r="AA68" s="981"/>
      <c r="AB68" s="17">
        <v>59.772720625328752</v>
      </c>
      <c r="AC68" s="823">
        <v>92.55</v>
      </c>
      <c r="AD68" s="202">
        <v>90.02361561617623</v>
      </c>
      <c r="AE68" s="122">
        <v>87.706374705635369</v>
      </c>
      <c r="AF68" s="122">
        <v>89.692345424668289</v>
      </c>
      <c r="AG68" s="203"/>
      <c r="AH68" s="23"/>
      <c r="AI68" s="875" t="s">
        <v>157</v>
      </c>
      <c r="AJ68" s="980"/>
      <c r="AK68" s="980"/>
      <c r="AL68" s="981"/>
      <c r="AM68" s="980"/>
      <c r="AN68" s="980"/>
      <c r="AO68" s="17">
        <v>24.753815057906763</v>
      </c>
      <c r="AP68" s="823">
        <v>37.119999999999997</v>
      </c>
      <c r="AQ68" s="202">
        <v>37.874579052232683</v>
      </c>
      <c r="AR68" s="122">
        <v>35.751255085101334</v>
      </c>
      <c r="AS68" s="122">
        <v>34.961974509010169</v>
      </c>
      <c r="AT68" s="23"/>
      <c r="AU68" s="875" t="s">
        <v>157</v>
      </c>
      <c r="AV68" s="1002"/>
      <c r="AW68" s="1003"/>
      <c r="AX68" s="1002"/>
      <c r="AY68" s="1002"/>
      <c r="AZ68" s="1002"/>
      <c r="BA68" s="998">
        <v>4315.6299709124478</v>
      </c>
      <c r="BB68" s="998">
        <v>3612.4490433014971</v>
      </c>
      <c r="BC68" s="1163">
        <v>3643.5084423955932</v>
      </c>
      <c r="BD68" s="1171">
        <v>3539.0464180819818</v>
      </c>
      <c r="BE68" s="1171">
        <v>3692.2508494952099</v>
      </c>
      <c r="BF68" s="23"/>
      <c r="BG68" s="875" t="s">
        <v>157</v>
      </c>
      <c r="BH68" s="972"/>
      <c r="BI68" s="976"/>
      <c r="BJ68" s="977"/>
      <c r="BK68" s="977"/>
      <c r="BL68" s="977"/>
      <c r="BM68" s="18">
        <v>1.071</v>
      </c>
      <c r="BN68" s="823">
        <v>1.071</v>
      </c>
      <c r="BO68" s="811">
        <v>1.056</v>
      </c>
      <c r="BP68" s="1292">
        <v>1.056</v>
      </c>
      <c r="BQ68" s="1292">
        <v>1.056</v>
      </c>
      <c r="BR68" s="23"/>
      <c r="BS68" s="1209" t="s">
        <v>157</v>
      </c>
      <c r="BT68" s="1209"/>
      <c r="BU68" s="972"/>
      <c r="BV68" s="972"/>
      <c r="BW68" s="972"/>
      <c r="BX68" s="972"/>
      <c r="BY68" s="972"/>
      <c r="BZ68" s="972"/>
      <c r="CA68" s="811">
        <v>1.032</v>
      </c>
      <c r="CB68" s="1292">
        <v>1.032</v>
      </c>
      <c r="CC68" s="1292">
        <v>1.032</v>
      </c>
      <c r="CD68" s="739"/>
      <c r="CF68" s="1209" t="s">
        <v>157</v>
      </c>
      <c r="CG68" s="972"/>
      <c r="CH68" s="976"/>
      <c r="CI68" s="977"/>
      <c r="CJ68" s="977"/>
      <c r="CK68" s="977"/>
      <c r="CL68" s="17">
        <v>0.99614637091058145</v>
      </c>
      <c r="CM68" s="823">
        <v>0.99614637091058145</v>
      </c>
      <c r="CN68" s="800">
        <v>0.99614637091058145</v>
      </c>
      <c r="CO68" s="18">
        <v>1</v>
      </c>
      <c r="CP68" s="18">
        <v>1</v>
      </c>
      <c r="CQ68" s="203"/>
      <c r="CR68" s="23"/>
      <c r="CS68" s="1209" t="s">
        <v>157</v>
      </c>
      <c r="CT68" s="972"/>
      <c r="CU68" s="976"/>
      <c r="CV68" s="977"/>
      <c r="CW68" s="977"/>
      <c r="CX68" s="977"/>
      <c r="CY68" s="713">
        <v>15</v>
      </c>
      <c r="CZ68" s="867">
        <v>15</v>
      </c>
      <c r="DA68" s="1165">
        <v>15</v>
      </c>
      <c r="DB68" s="20">
        <v>15</v>
      </c>
      <c r="DC68" s="20">
        <v>15</v>
      </c>
      <c r="DD68" s="203"/>
      <c r="DJ68" s="296"/>
    </row>
    <row r="69" spans="1:114" hidden="1" outlineLevel="1" x14ac:dyDescent="0.25">
      <c r="C69" s="68"/>
      <c r="D69" s="446" t="str">
        <f t="shared" si="17"/>
        <v>800852_2024_12_</v>
      </c>
      <c r="E69" s="446" t="str">
        <f t="shared" si="19"/>
        <v>LED Replacting Interior T8 Fluorescent (Type C)</v>
      </c>
      <c r="F69" s="2209">
        <v>71.037669217186576</v>
      </c>
      <c r="G69" s="2209">
        <v>31.965068087625813</v>
      </c>
      <c r="H69" s="2210">
        <v>4388.4168146832444</v>
      </c>
      <c r="I69" s="2197">
        <v>1.056</v>
      </c>
      <c r="J69" s="2197">
        <v>1.032</v>
      </c>
      <c r="K69" s="2209">
        <v>1</v>
      </c>
      <c r="L69" s="829">
        <v>11</v>
      </c>
      <c r="M69" s="2197">
        <f t="shared" si="18"/>
        <v>0.93732108169668527</v>
      </c>
      <c r="U69" s="515"/>
      <c r="V69" s="753" t="s">
        <v>158</v>
      </c>
      <c r="W69" s="980"/>
      <c r="X69" s="980"/>
      <c r="Y69" s="981"/>
      <c r="Z69" s="981"/>
      <c r="AA69" s="981"/>
      <c r="AB69" s="981"/>
      <c r="AC69" s="823">
        <v>81.634859457469005</v>
      </c>
      <c r="AD69" s="202">
        <v>71.936236391912914</v>
      </c>
      <c r="AE69" s="122">
        <v>71.037669217186576</v>
      </c>
      <c r="AF69" s="18">
        <v>71.037669217186576</v>
      </c>
      <c r="AG69" s="203"/>
      <c r="AH69" s="23"/>
      <c r="AI69" s="875" t="s">
        <v>158</v>
      </c>
      <c r="AJ69" s="980"/>
      <c r="AK69" s="980"/>
      <c r="AL69" s="981"/>
      <c r="AM69" s="980"/>
      <c r="AN69" s="980"/>
      <c r="AO69" s="980"/>
      <c r="AP69" s="823">
        <v>31.539953357063951</v>
      </c>
      <c r="AQ69" s="202">
        <v>30.78071539657854</v>
      </c>
      <c r="AR69" s="122">
        <v>31.965068087625813</v>
      </c>
      <c r="AS69" s="18">
        <v>31.965068087625813</v>
      </c>
      <c r="AT69" s="23"/>
      <c r="AU69" s="875" t="s">
        <v>158</v>
      </c>
      <c r="AV69" s="1002"/>
      <c r="AW69" s="1003"/>
      <c r="AX69" s="1002"/>
      <c r="AY69" s="1002"/>
      <c r="AZ69" s="1002"/>
      <c r="BA69" s="1002"/>
      <c r="BB69" s="998">
        <v>5068.9456241561311</v>
      </c>
      <c r="BC69" s="1163">
        <v>4096.167185069984</v>
      </c>
      <c r="BD69" s="1171">
        <v>4388.4168146832444</v>
      </c>
      <c r="BE69" s="1293">
        <v>4388.4168146832444</v>
      </c>
      <c r="BF69" s="23"/>
      <c r="BG69" s="875" t="s">
        <v>158</v>
      </c>
      <c r="BH69" s="972"/>
      <c r="BI69" s="976"/>
      <c r="BJ69" s="977"/>
      <c r="BK69" s="977"/>
      <c r="BL69" s="977"/>
      <c r="BM69" s="977"/>
      <c r="BN69" s="823">
        <v>1.07</v>
      </c>
      <c r="BO69" s="811">
        <v>1.056</v>
      </c>
      <c r="BP69" s="1292">
        <v>1.056</v>
      </c>
      <c r="BQ69" s="1292">
        <v>1.056</v>
      </c>
      <c r="BR69" s="23"/>
      <c r="BS69" s="1209" t="s">
        <v>158</v>
      </c>
      <c r="BT69" s="1209"/>
      <c r="BU69" s="972"/>
      <c r="BV69" s="972"/>
      <c r="BW69" s="972"/>
      <c r="BX69" s="972"/>
      <c r="BY69" s="972"/>
      <c r="BZ69" s="972"/>
      <c r="CA69" s="811">
        <v>1.032</v>
      </c>
      <c r="CB69" s="1292">
        <v>1.032</v>
      </c>
      <c r="CC69" s="1292">
        <v>1.032</v>
      </c>
      <c r="CD69" s="739"/>
      <c r="CF69" s="1209" t="s">
        <v>158</v>
      </c>
      <c r="CG69" s="972"/>
      <c r="CH69" s="976"/>
      <c r="CI69" s="977"/>
      <c r="CJ69" s="977"/>
      <c r="CK69" s="977"/>
      <c r="CL69" s="977"/>
      <c r="CM69" s="823">
        <v>1</v>
      </c>
      <c r="CN69" s="800">
        <v>1</v>
      </c>
      <c r="CO69" s="18">
        <v>1</v>
      </c>
      <c r="CP69" s="18">
        <v>1</v>
      </c>
      <c r="CQ69" s="203"/>
      <c r="CR69" s="23"/>
      <c r="CS69" s="1209" t="s">
        <v>158</v>
      </c>
      <c r="CT69" s="972"/>
      <c r="CU69" s="976"/>
      <c r="CV69" s="977"/>
      <c r="CW69" s="977"/>
      <c r="CX69" s="977"/>
      <c r="CY69" s="977"/>
      <c r="CZ69" s="867">
        <v>11</v>
      </c>
      <c r="DA69" s="1165">
        <v>11</v>
      </c>
      <c r="DB69" s="20">
        <v>11</v>
      </c>
      <c r="DC69" s="20">
        <v>11</v>
      </c>
      <c r="DD69" s="203"/>
      <c r="DJ69" s="296"/>
    </row>
    <row r="70" spans="1:114" hidden="1" outlineLevel="1" x14ac:dyDescent="0.25">
      <c r="C70" s="68"/>
      <c r="D70" s="446" t="str">
        <f t="shared" si="17"/>
        <v>800900_2024_12_</v>
      </c>
      <c r="E70" s="446" t="str">
        <f t="shared" si="19"/>
        <v xml:space="preserve">LED Replacing Interior T12 Fluorescent (Type A / Hybrid) </v>
      </c>
      <c r="F70" s="2209">
        <v>98.3</v>
      </c>
      <c r="G70" s="2209">
        <v>38.19</v>
      </c>
      <c r="H70" s="2210">
        <v>3141</v>
      </c>
      <c r="I70" s="2197">
        <v>1.056</v>
      </c>
      <c r="J70" s="2197">
        <v>1.032</v>
      </c>
      <c r="K70" s="2209">
        <v>1</v>
      </c>
      <c r="L70" s="829">
        <v>10</v>
      </c>
      <c r="M70" s="2197">
        <f t="shared" si="18"/>
        <v>0.93732108169668527</v>
      </c>
      <c r="U70" s="514"/>
      <c r="V70" s="753" t="s">
        <v>159</v>
      </c>
      <c r="W70" s="17">
        <v>40</v>
      </c>
      <c r="X70" s="122">
        <v>39.659124009019756</v>
      </c>
      <c r="Y70" s="18">
        <v>39.659124009019756</v>
      </c>
      <c r="Z70" s="18">
        <v>39.659124009019756</v>
      </c>
      <c r="AA70" s="18">
        <v>39.659124009019756</v>
      </c>
      <c r="AB70" s="17">
        <v>51.948940020682521</v>
      </c>
      <c r="AC70" s="823">
        <v>89.4</v>
      </c>
      <c r="AD70" s="202">
        <v>98.297069450020075</v>
      </c>
      <c r="AE70" s="18">
        <v>98.3</v>
      </c>
      <c r="AF70" s="18">
        <v>98.3</v>
      </c>
      <c r="AG70" s="203"/>
      <c r="AH70" s="23"/>
      <c r="AI70" s="875" t="s">
        <v>159</v>
      </c>
      <c r="AJ70" s="17">
        <v>14</v>
      </c>
      <c r="AK70" s="122">
        <v>16.024798289519346</v>
      </c>
      <c r="AL70" s="18">
        <v>16.024798289519346</v>
      </c>
      <c r="AM70" s="17">
        <v>16.024798289519346</v>
      </c>
      <c r="AN70" s="17">
        <v>16.024798289519346</v>
      </c>
      <c r="AO70" s="17">
        <v>16.49767321613237</v>
      </c>
      <c r="AP70" s="823">
        <v>33.47</v>
      </c>
      <c r="AQ70" s="202">
        <v>38.190028606456885</v>
      </c>
      <c r="AR70" s="18">
        <v>38.19</v>
      </c>
      <c r="AS70" s="18">
        <v>38.19</v>
      </c>
      <c r="AT70" s="23"/>
      <c r="AU70" s="875" t="s">
        <v>159</v>
      </c>
      <c r="AV70" s="998">
        <v>4480</v>
      </c>
      <c r="AW70" s="999">
        <v>3660</v>
      </c>
      <c r="AX70" s="998">
        <v>3660</v>
      </c>
      <c r="AY70" s="998">
        <v>3660</v>
      </c>
      <c r="AZ70" s="998">
        <v>3660</v>
      </c>
      <c r="BA70" s="998">
        <v>3950.5788521199588</v>
      </c>
      <c r="BB70" s="998">
        <v>3864.8374040474528</v>
      </c>
      <c r="BC70" s="1163">
        <v>3141.0069472823866</v>
      </c>
      <c r="BD70" s="1293">
        <v>3141</v>
      </c>
      <c r="BE70" s="1293">
        <v>3141</v>
      </c>
      <c r="BF70" s="23"/>
      <c r="BG70" s="875" t="s">
        <v>159</v>
      </c>
      <c r="BH70" s="17">
        <v>1.07</v>
      </c>
      <c r="BI70" s="18">
        <v>1.07</v>
      </c>
      <c r="BJ70" s="203">
        <v>1.07</v>
      </c>
      <c r="BK70" s="19">
        <v>1.07</v>
      </c>
      <c r="BL70" s="19">
        <v>1.07</v>
      </c>
      <c r="BM70" s="18">
        <v>1.071</v>
      </c>
      <c r="BN70" s="823">
        <v>1.071</v>
      </c>
      <c r="BO70" s="811">
        <v>1.056</v>
      </c>
      <c r="BP70" s="1292">
        <v>1.056</v>
      </c>
      <c r="BQ70" s="1292">
        <v>1.056</v>
      </c>
      <c r="BR70" s="23"/>
      <c r="BS70" s="1209" t="s">
        <v>159</v>
      </c>
      <c r="BT70" s="1209"/>
      <c r="BU70" s="972"/>
      <c r="BV70" s="972"/>
      <c r="BW70" s="972"/>
      <c r="BX70" s="972"/>
      <c r="BY70" s="972"/>
      <c r="BZ70" s="972"/>
      <c r="CA70" s="811">
        <v>1.032</v>
      </c>
      <c r="CB70" s="1292">
        <v>1.032</v>
      </c>
      <c r="CC70" s="1292">
        <v>1.032</v>
      </c>
      <c r="CD70" s="739"/>
      <c r="CF70" s="1209" t="s">
        <v>159</v>
      </c>
      <c r="CG70" s="17">
        <v>1</v>
      </c>
      <c r="CH70" s="18">
        <v>1</v>
      </c>
      <c r="CI70" s="17">
        <v>1</v>
      </c>
      <c r="CJ70" s="17">
        <v>1</v>
      </c>
      <c r="CK70" s="17">
        <v>1</v>
      </c>
      <c r="CL70" s="17">
        <v>1</v>
      </c>
      <c r="CM70" s="823">
        <v>1</v>
      </c>
      <c r="CN70" s="800">
        <v>1</v>
      </c>
      <c r="CO70" s="18">
        <v>1</v>
      </c>
      <c r="CP70" s="18">
        <v>1</v>
      </c>
      <c r="CQ70" s="203"/>
      <c r="CR70" s="23"/>
      <c r="CS70" s="1209" t="s">
        <v>159</v>
      </c>
      <c r="CT70" s="20">
        <v>11</v>
      </c>
      <c r="CU70" s="737">
        <v>14</v>
      </c>
      <c r="CV70" s="713">
        <v>14</v>
      </c>
      <c r="CW70" s="713">
        <v>14</v>
      </c>
      <c r="CX70" s="713">
        <v>14</v>
      </c>
      <c r="CY70" s="713">
        <v>10</v>
      </c>
      <c r="CZ70" s="867">
        <v>10</v>
      </c>
      <c r="DA70" s="1165">
        <v>10</v>
      </c>
      <c r="DB70" s="20">
        <v>10</v>
      </c>
      <c r="DC70" s="20">
        <v>10</v>
      </c>
      <c r="DD70" s="203"/>
      <c r="DJ70" s="296"/>
    </row>
    <row r="71" spans="1:114" hidden="1" outlineLevel="1" x14ac:dyDescent="0.25">
      <c r="C71" s="68"/>
      <c r="D71" s="446" t="str">
        <f t="shared" si="17"/>
        <v>800901_2024_12_</v>
      </c>
      <c r="E71" s="446" t="str">
        <f t="shared" si="19"/>
        <v xml:space="preserve">LED Replacing Interior T12 Fluorescent (Type B, Kits, and Fixtures) </v>
      </c>
      <c r="F71" s="2209">
        <v>136.81711165552466</v>
      </c>
      <c r="G71" s="2209">
        <v>37.065798708444945</v>
      </c>
      <c r="H71" s="2210">
        <v>2582.2919495836709</v>
      </c>
      <c r="I71" s="2197">
        <v>1.056</v>
      </c>
      <c r="J71" s="2197">
        <v>1.032</v>
      </c>
      <c r="K71" s="2209">
        <v>1</v>
      </c>
      <c r="L71" s="829">
        <v>15</v>
      </c>
      <c r="M71" s="2197">
        <f t="shared" si="18"/>
        <v>0.93732108169668527</v>
      </c>
      <c r="U71" s="514"/>
      <c r="V71" s="753" t="s">
        <v>160</v>
      </c>
      <c r="W71" s="980"/>
      <c r="X71" s="980"/>
      <c r="Y71" s="981"/>
      <c r="Z71" s="981"/>
      <c r="AA71" s="981"/>
      <c r="AB71" s="17">
        <v>84.520773254863471</v>
      </c>
      <c r="AC71" s="823">
        <v>136.32</v>
      </c>
      <c r="AD71" s="202">
        <v>146.26370318609995</v>
      </c>
      <c r="AE71" s="122">
        <v>146.10196257737761</v>
      </c>
      <c r="AF71" s="122">
        <v>136.81711165552466</v>
      </c>
      <c r="AG71" s="203"/>
      <c r="AH71" s="23"/>
      <c r="AI71" s="875" t="s">
        <v>160</v>
      </c>
      <c r="AJ71" s="980"/>
      <c r="AK71" s="980"/>
      <c r="AL71" s="981"/>
      <c r="AM71" s="980"/>
      <c r="AN71" s="980"/>
      <c r="AO71" s="17">
        <v>23.731453326794188</v>
      </c>
      <c r="AP71" s="823">
        <v>39.130000000000003</v>
      </c>
      <c r="AQ71" s="202">
        <v>43.421946826527595</v>
      </c>
      <c r="AR71" s="122">
        <v>39.297260080002829</v>
      </c>
      <c r="AS71" s="122">
        <v>37.065798708444945</v>
      </c>
      <c r="AT71" s="23"/>
      <c r="AU71" s="875" t="s">
        <v>160</v>
      </c>
      <c r="AV71" s="1002"/>
      <c r="AW71" s="1003"/>
      <c r="AX71" s="1002"/>
      <c r="AY71" s="1002"/>
      <c r="AZ71" s="1002"/>
      <c r="BA71" s="998">
        <v>2782.143658656204</v>
      </c>
      <c r="BB71" s="998">
        <v>2711.4667506965634</v>
      </c>
      <c r="BC71" s="1163">
        <v>2930.951450307804</v>
      </c>
      <c r="BD71" s="1171">
        <v>2857.4279797514955</v>
      </c>
      <c r="BE71" s="1171">
        <v>2582.2919495836709</v>
      </c>
      <c r="BF71" s="23"/>
      <c r="BG71" s="875" t="s">
        <v>160</v>
      </c>
      <c r="BH71" s="972"/>
      <c r="BI71" s="976"/>
      <c r="BJ71" s="977"/>
      <c r="BK71" s="977"/>
      <c r="BL71" s="977"/>
      <c r="BM71" s="18">
        <v>1.071</v>
      </c>
      <c r="BN71" s="823">
        <v>1.071</v>
      </c>
      <c r="BO71" s="811">
        <v>1.056</v>
      </c>
      <c r="BP71" s="1292">
        <v>1.056</v>
      </c>
      <c r="BQ71" s="1292">
        <v>1.056</v>
      </c>
      <c r="BR71" s="23"/>
      <c r="BS71" s="1209" t="s">
        <v>160</v>
      </c>
      <c r="BT71" s="1209"/>
      <c r="BU71" s="972"/>
      <c r="BV71" s="972"/>
      <c r="BW71" s="972"/>
      <c r="BX71" s="972"/>
      <c r="BY71" s="972"/>
      <c r="BZ71" s="972"/>
      <c r="CA71" s="811">
        <v>1.032</v>
      </c>
      <c r="CB71" s="1292">
        <v>1.032</v>
      </c>
      <c r="CC71" s="1292">
        <v>1.032</v>
      </c>
      <c r="CD71" s="739"/>
      <c r="CF71" s="1209" t="s">
        <v>160</v>
      </c>
      <c r="CG71" s="972"/>
      <c r="CH71" s="976"/>
      <c r="CI71" s="977"/>
      <c r="CJ71" s="977"/>
      <c r="CK71" s="977"/>
      <c r="CL71" s="17">
        <v>1</v>
      </c>
      <c r="CM71" s="823">
        <v>1</v>
      </c>
      <c r="CN71" s="800">
        <v>1</v>
      </c>
      <c r="CO71" s="18">
        <v>1</v>
      </c>
      <c r="CP71" s="18">
        <v>1</v>
      </c>
      <c r="CQ71" s="203"/>
      <c r="CR71" s="23"/>
      <c r="CS71" s="1209" t="s">
        <v>160</v>
      </c>
      <c r="CT71" s="972"/>
      <c r="CU71" s="976"/>
      <c r="CV71" s="977"/>
      <c r="CW71" s="977"/>
      <c r="CX71" s="977"/>
      <c r="CY71" s="713">
        <v>15</v>
      </c>
      <c r="CZ71" s="867">
        <v>15</v>
      </c>
      <c r="DA71" s="1165">
        <v>15</v>
      </c>
      <c r="DB71" s="20">
        <v>15</v>
      </c>
      <c r="DC71" s="20">
        <v>15</v>
      </c>
      <c r="DD71" s="203"/>
      <c r="DJ71" s="296"/>
    </row>
    <row r="72" spans="1:114" hidden="1" outlineLevel="1" x14ac:dyDescent="0.25">
      <c r="C72" s="68"/>
      <c r="D72" s="446" t="str">
        <f t="shared" si="17"/>
        <v>800902_2024_12_</v>
      </c>
      <c r="E72" s="446" t="str">
        <f t="shared" si="19"/>
        <v>LED Replacing Interior T12 Fluorescent (Type C)</v>
      </c>
      <c r="F72" s="2209">
        <v>93.270833333333329</v>
      </c>
      <c r="G72" s="2209">
        <v>28.645833333333332</v>
      </c>
      <c r="H72" s="2210">
        <v>4166.270833333333</v>
      </c>
      <c r="I72" s="2197">
        <v>1.056</v>
      </c>
      <c r="J72" s="2197">
        <v>1.032</v>
      </c>
      <c r="K72" s="2209">
        <v>1</v>
      </c>
      <c r="L72" s="829">
        <v>11</v>
      </c>
      <c r="M72" s="2197">
        <f t="shared" si="18"/>
        <v>0.93732108169668527</v>
      </c>
      <c r="U72" s="514"/>
      <c r="V72" s="753" t="s">
        <v>161</v>
      </c>
      <c r="W72" s="980"/>
      <c r="X72" s="980"/>
      <c r="Y72" s="981"/>
      <c r="Z72" s="981"/>
      <c r="AA72" s="981"/>
      <c r="AB72" s="981"/>
      <c r="AC72" s="823">
        <v>101.18625277161863</v>
      </c>
      <c r="AD72" s="202">
        <v>147.25993883792049</v>
      </c>
      <c r="AE72" s="122">
        <v>93.270833333333329</v>
      </c>
      <c r="AF72" s="18">
        <v>93.270833333333329</v>
      </c>
      <c r="AG72" s="203"/>
      <c r="AH72" s="23"/>
      <c r="AI72" s="875" t="s">
        <v>161</v>
      </c>
      <c r="AJ72" s="980"/>
      <c r="AK72" s="980"/>
      <c r="AL72" s="981"/>
      <c r="AM72" s="980"/>
      <c r="AN72" s="980"/>
      <c r="AO72" s="980"/>
      <c r="AP72" s="823">
        <v>32.257206208425721</v>
      </c>
      <c r="AQ72" s="202">
        <v>31.152905198776757</v>
      </c>
      <c r="AR72" s="122">
        <v>28.645833333333332</v>
      </c>
      <c r="AS72" s="18">
        <v>28.645833333333332</v>
      </c>
      <c r="AT72" s="23"/>
      <c r="AU72" s="875" t="s">
        <v>161</v>
      </c>
      <c r="AV72" s="1002"/>
      <c r="AW72" s="1003"/>
      <c r="AX72" s="1002"/>
      <c r="AY72" s="1002"/>
      <c r="AZ72" s="1002"/>
      <c r="BA72" s="1002"/>
      <c r="BB72" s="998">
        <v>2447.2283813747226</v>
      </c>
      <c r="BC72" s="1163">
        <v>3511.6819571865444</v>
      </c>
      <c r="BD72" s="1171">
        <v>4166.270833333333</v>
      </c>
      <c r="BE72" s="1293">
        <v>4166.270833333333</v>
      </c>
      <c r="BF72" s="23"/>
      <c r="BG72" s="875" t="s">
        <v>161</v>
      </c>
      <c r="BH72" s="972"/>
      <c r="BI72" s="976"/>
      <c r="BJ72" s="977"/>
      <c r="BK72" s="977"/>
      <c r="BL72" s="977"/>
      <c r="BM72" s="977"/>
      <c r="BN72" s="823">
        <v>1.07</v>
      </c>
      <c r="BO72" s="811">
        <v>1.056</v>
      </c>
      <c r="BP72" s="1292">
        <v>1.056</v>
      </c>
      <c r="BQ72" s="1292">
        <v>1.056</v>
      </c>
      <c r="BR72" s="23"/>
      <c r="BS72" s="1209" t="s">
        <v>161</v>
      </c>
      <c r="BT72" s="1209"/>
      <c r="BU72" s="972"/>
      <c r="BV72" s="972"/>
      <c r="BW72" s="972"/>
      <c r="BX72" s="972"/>
      <c r="BY72" s="972"/>
      <c r="BZ72" s="972"/>
      <c r="CA72" s="811">
        <v>1.032</v>
      </c>
      <c r="CB72" s="1292">
        <v>1.032</v>
      </c>
      <c r="CC72" s="1292">
        <v>1.032</v>
      </c>
      <c r="CD72" s="739"/>
      <c r="CF72" s="1209" t="s">
        <v>161</v>
      </c>
      <c r="CG72" s="972"/>
      <c r="CH72" s="976"/>
      <c r="CI72" s="977"/>
      <c r="CJ72" s="977"/>
      <c r="CK72" s="977"/>
      <c r="CL72" s="977"/>
      <c r="CM72" s="823">
        <v>1</v>
      </c>
      <c r="CN72" s="800">
        <v>1</v>
      </c>
      <c r="CO72" s="18">
        <v>1</v>
      </c>
      <c r="CP72" s="18">
        <v>1</v>
      </c>
      <c r="CQ72" s="203"/>
      <c r="CR72" s="23"/>
      <c r="CS72" s="1209" t="s">
        <v>161</v>
      </c>
      <c r="CT72" s="972"/>
      <c r="CU72" s="976"/>
      <c r="CV72" s="977"/>
      <c r="CW72" s="977"/>
      <c r="CX72" s="977"/>
      <c r="CY72" s="977"/>
      <c r="CZ72" s="867">
        <v>11</v>
      </c>
      <c r="DA72" s="1165">
        <v>11</v>
      </c>
      <c r="DB72" s="20">
        <v>11</v>
      </c>
      <c r="DC72" s="20">
        <v>11</v>
      </c>
      <c r="DD72" s="203"/>
      <c r="DJ72" s="296"/>
    </row>
    <row r="73" spans="1:114" hidden="1" outlineLevel="1" x14ac:dyDescent="0.25">
      <c r="D73" s="446" t="str">
        <f>C33</f>
        <v>800950_2024_12_</v>
      </c>
      <c r="E73" s="446" t="str">
        <f t="shared" si="19"/>
        <v xml:space="preserve">LED Specialty Lamp </v>
      </c>
      <c r="F73" s="2209">
        <v>25</v>
      </c>
      <c r="G73" s="2209">
        <v>3.2</v>
      </c>
      <c r="H73" s="2210">
        <v>4380</v>
      </c>
      <c r="I73" s="2197">
        <v>1.056</v>
      </c>
      <c r="J73" s="2197">
        <v>1.032</v>
      </c>
      <c r="K73" s="2209">
        <v>1</v>
      </c>
      <c r="L73" s="829">
        <v>10</v>
      </c>
      <c r="M73" s="2197">
        <f t="shared" si="18"/>
        <v>0.93732108169668527</v>
      </c>
      <c r="U73" s="514"/>
      <c r="V73" s="753" t="s">
        <v>162</v>
      </c>
      <c r="W73" s="17">
        <v>25</v>
      </c>
      <c r="X73" s="17">
        <v>25</v>
      </c>
      <c r="Y73" s="18">
        <v>25</v>
      </c>
      <c r="Z73" s="18">
        <v>25</v>
      </c>
      <c r="AA73" s="18">
        <v>25</v>
      </c>
      <c r="AB73" s="17">
        <v>25</v>
      </c>
      <c r="AC73" s="823">
        <v>25</v>
      </c>
      <c r="AD73" s="21">
        <v>25</v>
      </c>
      <c r="AE73" s="122">
        <v>25</v>
      </c>
      <c r="AF73" s="18">
        <v>25</v>
      </c>
      <c r="AG73" s="203"/>
      <c r="AH73" s="23"/>
      <c r="AI73" s="875" t="s">
        <v>162</v>
      </c>
      <c r="AJ73" s="17">
        <v>3.2</v>
      </c>
      <c r="AK73" s="17">
        <v>3.2</v>
      </c>
      <c r="AL73" s="18">
        <v>3.2</v>
      </c>
      <c r="AM73" s="17">
        <v>3.2</v>
      </c>
      <c r="AN73" s="17">
        <v>3.2</v>
      </c>
      <c r="AO73" s="17">
        <v>3.2</v>
      </c>
      <c r="AP73" s="823">
        <v>3.2</v>
      </c>
      <c r="AQ73" s="21">
        <v>3.2</v>
      </c>
      <c r="AR73" s="18">
        <v>3.2</v>
      </c>
      <c r="AS73" s="18">
        <v>3.2</v>
      </c>
      <c r="AT73" s="23"/>
      <c r="AU73" s="875" t="s">
        <v>162</v>
      </c>
      <c r="AV73" s="998">
        <v>4380</v>
      </c>
      <c r="AW73" s="1000">
        <v>4380</v>
      </c>
      <c r="AX73" s="998">
        <v>4380</v>
      </c>
      <c r="AY73" s="998">
        <v>4380</v>
      </c>
      <c r="AZ73" s="998">
        <v>4380</v>
      </c>
      <c r="BA73" s="998">
        <v>4380</v>
      </c>
      <c r="BB73" s="998">
        <v>4380</v>
      </c>
      <c r="BC73" s="1164">
        <v>4380</v>
      </c>
      <c r="BD73" s="1293">
        <v>4380</v>
      </c>
      <c r="BE73" s="1293">
        <v>4380</v>
      </c>
      <c r="BF73" s="23"/>
      <c r="BG73" s="875" t="s">
        <v>162</v>
      </c>
      <c r="BH73" s="17">
        <v>1.07</v>
      </c>
      <c r="BI73" s="17">
        <v>1.07</v>
      </c>
      <c r="BJ73" s="203">
        <v>1.07</v>
      </c>
      <c r="BK73" s="19">
        <v>1.07</v>
      </c>
      <c r="BL73" s="19">
        <v>1.07</v>
      </c>
      <c r="BM73" s="18">
        <v>1.071</v>
      </c>
      <c r="BN73" s="823">
        <v>1.071</v>
      </c>
      <c r="BO73" s="811">
        <v>1.056</v>
      </c>
      <c r="BP73" s="1292">
        <v>1.056</v>
      </c>
      <c r="BQ73" s="1292">
        <v>1.056</v>
      </c>
      <c r="BR73" s="23"/>
      <c r="BS73" s="1209" t="s">
        <v>162</v>
      </c>
      <c r="BT73" s="1209"/>
      <c r="BU73" s="972"/>
      <c r="BV73" s="972"/>
      <c r="BW73" s="972"/>
      <c r="BX73" s="972"/>
      <c r="BY73" s="972"/>
      <c r="BZ73" s="972"/>
      <c r="CA73" s="811">
        <v>1.032</v>
      </c>
      <c r="CB73" s="1292">
        <v>1.032</v>
      </c>
      <c r="CC73" s="1292">
        <v>1.032</v>
      </c>
      <c r="CD73" s="739"/>
      <c r="CF73" s="1209" t="s">
        <v>162</v>
      </c>
      <c r="CG73" s="17">
        <v>1</v>
      </c>
      <c r="CH73" s="18">
        <v>1</v>
      </c>
      <c r="CI73" s="17">
        <v>1</v>
      </c>
      <c r="CJ73" s="17">
        <v>1</v>
      </c>
      <c r="CK73" s="17">
        <v>1</v>
      </c>
      <c r="CL73" s="17">
        <v>1</v>
      </c>
      <c r="CM73" s="823">
        <v>1</v>
      </c>
      <c r="CN73" s="800">
        <v>1</v>
      </c>
      <c r="CO73" s="18">
        <v>1</v>
      </c>
      <c r="CP73" s="18">
        <v>1</v>
      </c>
      <c r="CQ73" s="203"/>
      <c r="CR73" s="23"/>
      <c r="CS73" s="1209" t="s">
        <v>162</v>
      </c>
      <c r="CT73" s="20">
        <v>11</v>
      </c>
      <c r="CU73" s="24">
        <v>11</v>
      </c>
      <c r="CV73" s="713">
        <v>11</v>
      </c>
      <c r="CW73" s="713">
        <v>11</v>
      </c>
      <c r="CX73" s="713">
        <v>11</v>
      </c>
      <c r="CY73" s="713">
        <v>11</v>
      </c>
      <c r="CZ73" s="867">
        <v>10</v>
      </c>
      <c r="DA73" s="1165">
        <v>10</v>
      </c>
      <c r="DB73" s="20">
        <v>10</v>
      </c>
      <c r="DC73" s="20">
        <v>10</v>
      </c>
      <c r="DD73" s="203"/>
      <c r="DJ73" s="296"/>
    </row>
    <row r="74" spans="1:114" hidden="1" outlineLevel="1" x14ac:dyDescent="0.25">
      <c r="D74" s="446" t="str">
        <f>C34</f>
        <v>800980_2024_12_</v>
      </c>
      <c r="E74" s="446" t="str">
        <f>E34</f>
        <v xml:space="preserve">LED Lighting Redesign </v>
      </c>
      <c r="F74" s="2209">
        <v>33354.715686274511</v>
      </c>
      <c r="G74" s="2209">
        <v>12118.643137254903</v>
      </c>
      <c r="H74" s="2210">
        <v>3473.1176470588234</v>
      </c>
      <c r="I74" s="2197">
        <v>1.056</v>
      </c>
      <c r="J74" s="2197">
        <v>1.032</v>
      </c>
      <c r="K74" s="2209">
        <v>1</v>
      </c>
      <c r="L74" s="829">
        <v>15</v>
      </c>
      <c r="M74" s="2197">
        <f t="shared" si="18"/>
        <v>0.93732108169668527</v>
      </c>
      <c r="U74" s="514"/>
      <c r="V74" s="753" t="s">
        <v>163</v>
      </c>
      <c r="W74" s="980"/>
      <c r="X74" s="980"/>
      <c r="Y74" s="981"/>
      <c r="Z74" s="981"/>
      <c r="AA74" s="981"/>
      <c r="AB74" s="981"/>
      <c r="AC74" s="823">
        <v>30881.184615384616</v>
      </c>
      <c r="AD74" s="202">
        <v>17713.968965517241</v>
      </c>
      <c r="AE74" s="122">
        <v>19372.01923076923</v>
      </c>
      <c r="AF74" s="122">
        <v>33354.715686274511</v>
      </c>
      <c r="AG74" s="203"/>
      <c r="AH74" s="23"/>
      <c r="AI74" s="875" t="s">
        <v>163</v>
      </c>
      <c r="AJ74" s="980"/>
      <c r="AK74" s="980"/>
      <c r="AL74" s="981"/>
      <c r="AM74" s="980"/>
      <c r="AN74" s="980"/>
      <c r="AO74" s="980"/>
      <c r="AP74" s="823">
        <v>11889.092307692308</v>
      </c>
      <c r="AQ74" s="202">
        <v>5964.5517241379312</v>
      </c>
      <c r="AR74" s="122">
        <v>7973.5384615384619</v>
      </c>
      <c r="AS74" s="823">
        <v>12118.643137254903</v>
      </c>
      <c r="AT74" s="45"/>
      <c r="AU74" s="875" t="s">
        <v>163</v>
      </c>
      <c r="AV74" s="1002"/>
      <c r="AW74" s="1003"/>
      <c r="AX74" s="1002"/>
      <c r="AY74" s="1002"/>
      <c r="AZ74" s="1002"/>
      <c r="BA74" s="1002"/>
      <c r="BB74" s="998">
        <v>3946.0615384615385</v>
      </c>
      <c r="BC74" s="1163">
        <v>3803.844827586207</v>
      </c>
      <c r="BD74" s="1171">
        <v>3741.2115384615386</v>
      </c>
      <c r="BE74" s="1171">
        <v>3473.1176470588234</v>
      </c>
      <c r="BF74" s="45"/>
      <c r="BG74" s="875" t="s">
        <v>163</v>
      </c>
      <c r="BH74" s="972"/>
      <c r="BI74" s="976"/>
      <c r="BJ74" s="977"/>
      <c r="BK74" s="977"/>
      <c r="BL74" s="977"/>
      <c r="BM74" s="977"/>
      <c r="BN74" s="823">
        <v>1.071</v>
      </c>
      <c r="BO74" s="811">
        <v>1.056</v>
      </c>
      <c r="BP74" s="1292">
        <v>1.056</v>
      </c>
      <c r="BQ74" s="1292">
        <v>1.056</v>
      </c>
      <c r="BR74" s="45"/>
      <c r="BS74" s="1209" t="s">
        <v>163</v>
      </c>
      <c r="BT74" s="1210"/>
      <c r="BU74" s="972"/>
      <c r="BV74" s="972"/>
      <c r="BW74" s="972"/>
      <c r="BX74" s="972"/>
      <c r="BY74" s="972"/>
      <c r="BZ74" s="972"/>
      <c r="CA74" s="811">
        <v>1.032</v>
      </c>
      <c r="CB74" s="1292">
        <v>1.032</v>
      </c>
      <c r="CC74" s="1292">
        <v>1.032</v>
      </c>
      <c r="CD74" s="739"/>
      <c r="CF74" s="1209" t="s">
        <v>163</v>
      </c>
      <c r="CG74" s="972"/>
      <c r="CH74" s="976"/>
      <c r="CI74" s="977"/>
      <c r="CJ74" s="977"/>
      <c r="CK74" s="977"/>
      <c r="CL74" s="977"/>
      <c r="CM74" s="823">
        <v>1</v>
      </c>
      <c r="CN74" s="800">
        <v>1</v>
      </c>
      <c r="CO74" s="18">
        <v>1</v>
      </c>
      <c r="CP74" s="18">
        <v>1</v>
      </c>
      <c r="CQ74" s="203"/>
      <c r="CR74" s="45"/>
      <c r="CS74" s="1209" t="s">
        <v>163</v>
      </c>
      <c r="CT74" s="972"/>
      <c r="CU74" s="976"/>
      <c r="CV74" s="977"/>
      <c r="CW74" s="977"/>
      <c r="CX74" s="977"/>
      <c r="CY74" s="977"/>
      <c r="CZ74" s="867">
        <v>15</v>
      </c>
      <c r="DA74" s="1165">
        <v>15</v>
      </c>
      <c r="DB74" s="20">
        <v>15</v>
      </c>
      <c r="DC74" s="20">
        <v>15</v>
      </c>
      <c r="DD74" s="203"/>
      <c r="DG74" s="296"/>
      <c r="DH74" s="933"/>
      <c r="DJ74" s="296"/>
    </row>
    <row r="75" spans="1:114" ht="18.75" customHeight="1" collapsed="1" x14ac:dyDescent="0.25">
      <c r="D75" s="516"/>
      <c r="G75" s="296"/>
      <c r="H75" s="510"/>
      <c r="V75" s="8"/>
    </row>
    <row r="76" spans="1:114" ht="18.75" customHeight="1" x14ac:dyDescent="0.25">
      <c r="D76" s="516"/>
      <c r="G76" s="296"/>
      <c r="H76" s="510"/>
      <c r="V76" s="296"/>
      <c r="W76" s="8"/>
      <c r="CG76" s="2"/>
      <c r="CK76"/>
      <c r="CW76" s="2"/>
      <c r="DA76"/>
      <c r="DG76" s="296"/>
      <c r="DH76" s="933"/>
    </row>
    <row r="77" spans="1:114" s="7" customFormat="1" x14ac:dyDescent="0.25">
      <c r="A77" s="296"/>
      <c r="B77" s="2584" t="s">
        <v>164</v>
      </c>
      <c r="C77" s="2585"/>
      <c r="D77" s="2585"/>
      <c r="E77" s="2585"/>
      <c r="F77" s="2585"/>
      <c r="G77" s="2585"/>
      <c r="H77" s="2585"/>
      <c r="I77" s="2586"/>
      <c r="J77" s="2586"/>
      <c r="K77" s="2586"/>
      <c r="L77" s="2586"/>
      <c r="M77" s="2587"/>
      <c r="N77" s="2587"/>
      <c r="O77" s="2588"/>
      <c r="V77" s="1595" t="str">
        <f>B77</f>
        <v>Lighting - Lighting Power Density (LPD)</v>
      </c>
      <c r="W77" s="1596"/>
      <c r="X77" s="1596"/>
      <c r="Y77" s="1596"/>
      <c r="Z77" s="1596"/>
      <c r="AA77" s="1596"/>
      <c r="AB77" s="1596"/>
      <c r="AC77" s="1596"/>
      <c r="AD77" s="1596"/>
      <c r="AE77" s="1596"/>
      <c r="AF77" s="1596"/>
      <c r="AG77" s="1596"/>
      <c r="AH77" s="1596"/>
      <c r="AI77" s="1641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CK77" s="6"/>
      <c r="DE77" s="2"/>
      <c r="DF77" s="2"/>
      <c r="DG77" s="1235"/>
      <c r="DH77" s="68"/>
      <c r="DI77" s="68"/>
      <c r="DJ77" s="1280"/>
    </row>
    <row r="78" spans="1:114" ht="18.75" customHeight="1" x14ac:dyDescent="0.25">
      <c r="D78" s="516"/>
      <c r="G78" s="296"/>
      <c r="H78" s="510"/>
      <c r="V78" s="8"/>
    </row>
    <row r="79" spans="1:114" s="8" customFormat="1" ht="30" x14ac:dyDescent="0.25">
      <c r="A79" s="296"/>
      <c r="B79" s="68"/>
      <c r="C79" s="9" t="s">
        <v>42</v>
      </c>
      <c r="D79" s="1681" t="s">
        <v>43</v>
      </c>
      <c r="E79" s="1681" t="s">
        <v>44</v>
      </c>
      <c r="F79" s="1681" t="s">
        <v>45</v>
      </c>
      <c r="G79" s="1681" t="s">
        <v>46</v>
      </c>
      <c r="H79" s="10" t="s">
        <v>47</v>
      </c>
      <c r="I79" s="1681" t="s">
        <v>48</v>
      </c>
      <c r="J79" s="1681" t="s">
        <v>49</v>
      </c>
      <c r="K79" s="9" t="s">
        <v>50</v>
      </c>
      <c r="L79" s="9" t="s">
        <v>51</v>
      </c>
      <c r="M79" s="296"/>
      <c r="N79" s="296"/>
      <c r="O79" s="296"/>
      <c r="P79" s="131"/>
      <c r="Q79" s="131"/>
      <c r="R79" s="131"/>
      <c r="S79" s="131"/>
      <c r="T79" s="131"/>
      <c r="U79" s="131"/>
      <c r="V79" s="731" t="s">
        <v>52</v>
      </c>
      <c r="W79" s="732">
        <f>$W$8</f>
        <v>43252</v>
      </c>
      <c r="X79" s="732">
        <f>$X$8</f>
        <v>43465</v>
      </c>
      <c r="Y79" s="732">
        <f>$Y$8</f>
        <v>43800</v>
      </c>
      <c r="Z79" s="732">
        <f>$Z$8</f>
        <v>43862</v>
      </c>
      <c r="AA79" s="732">
        <f>$AA$8</f>
        <v>44013</v>
      </c>
      <c r="AB79" s="732">
        <v>44166</v>
      </c>
      <c r="AC79" s="732">
        <f>$AC$8</f>
        <v>44531</v>
      </c>
      <c r="AD79" s="732">
        <f>$AD$8</f>
        <v>44774</v>
      </c>
      <c r="AE79" s="732">
        <f>$AE$8</f>
        <v>45142</v>
      </c>
      <c r="AF79" s="732">
        <f>$AF$8</f>
        <v>45627</v>
      </c>
      <c r="AG79" s="732" t="str">
        <f>$AG$8</f>
        <v>-</v>
      </c>
      <c r="AI79" s="731" t="s">
        <v>52</v>
      </c>
      <c r="AJ79" s="732">
        <f t="shared" ref="AJ79:AS79" si="20">W79</f>
        <v>43252</v>
      </c>
      <c r="AK79" s="732">
        <f t="shared" si="20"/>
        <v>43465</v>
      </c>
      <c r="AL79" s="732">
        <f t="shared" si="20"/>
        <v>43800</v>
      </c>
      <c r="AM79" s="732">
        <f t="shared" si="20"/>
        <v>43862</v>
      </c>
      <c r="AN79" s="732">
        <f t="shared" si="20"/>
        <v>44013</v>
      </c>
      <c r="AO79" s="732">
        <f t="shared" si="20"/>
        <v>44166</v>
      </c>
      <c r="AP79" s="732">
        <f t="shared" si="20"/>
        <v>44531</v>
      </c>
      <c r="AQ79" s="732">
        <f t="shared" si="20"/>
        <v>44774</v>
      </c>
      <c r="AR79" s="732">
        <f t="shared" si="20"/>
        <v>45142</v>
      </c>
      <c r="AS79" s="732">
        <f t="shared" si="20"/>
        <v>45627</v>
      </c>
      <c r="AT79" s="2"/>
      <c r="AU79" s="731" t="s">
        <v>52</v>
      </c>
      <c r="AV79" s="732">
        <f>W79</f>
        <v>43252</v>
      </c>
      <c r="AW79" s="732">
        <f>X79</f>
        <v>43465</v>
      </c>
      <c r="AX79" s="732">
        <f>Y79</f>
        <v>43800</v>
      </c>
      <c r="AY79" s="732">
        <f>Z79</f>
        <v>43862</v>
      </c>
      <c r="AZ79" s="732">
        <f>AA79</f>
        <v>44013</v>
      </c>
      <c r="BA79" s="732">
        <v>44166</v>
      </c>
      <c r="BB79" s="732">
        <f>AC79</f>
        <v>44531</v>
      </c>
      <c r="BC79" s="732">
        <f>AD79</f>
        <v>44774</v>
      </c>
      <c r="BD79" s="732">
        <f>AE79</f>
        <v>45142</v>
      </c>
      <c r="BE79" s="732">
        <f>AF79</f>
        <v>45627</v>
      </c>
      <c r="DE79" s="2"/>
      <c r="DF79" s="2"/>
      <c r="DG79" s="1236" t="str">
        <f>$DG$8</f>
        <v>TRC (2025)</v>
      </c>
      <c r="DH79" s="935" t="str">
        <f>$DH$8</f>
        <v>Benefit Lookup</v>
      </c>
      <c r="DI79" s="935" t="str">
        <f>$DI$8</f>
        <v>Benefits (2025 $)</v>
      </c>
      <c r="DJ79" s="1381" t="str">
        <f>$DJ$8</f>
        <v>Incremental Cost (2025 $)</v>
      </c>
    </row>
    <row r="80" spans="1:114" x14ac:dyDescent="0.25">
      <c r="B80" s="296">
        <f t="shared" ref="B80" si="21">VALUE(LEFT(C80,6))</f>
        <v>800990</v>
      </c>
      <c r="C80" s="751" t="s">
        <v>165</v>
      </c>
      <c r="D80" s="500" t="str">
        <f>D9</f>
        <v>C&amp;I   (only IE or BSS)</v>
      </c>
      <c r="E80" s="517" t="s">
        <v>166</v>
      </c>
      <c r="F80" s="451">
        <f>ROUND((G92-H92)/1000*F92*I92*J92,2)</f>
        <v>0.67</v>
      </c>
      <c r="G80" s="500" t="s">
        <v>61</v>
      </c>
      <c r="H80" s="501">
        <v>1.899635E-4</v>
      </c>
      <c r="I80" s="518">
        <f>ROUND(H80*F80*K92,6)</f>
        <v>1.3100000000000001E-4</v>
      </c>
      <c r="J80" s="20">
        <v>15</v>
      </c>
      <c r="K80" s="2208">
        <v>0.22</v>
      </c>
      <c r="L80" s="502" t="s">
        <v>167</v>
      </c>
      <c r="P80" s="504"/>
      <c r="Q80" s="505"/>
      <c r="R80" s="506"/>
      <c r="S80" s="506"/>
      <c r="T80" s="507"/>
      <c r="V80" s="1659" t="s">
        <v>45</v>
      </c>
      <c r="W80" s="980"/>
      <c r="X80" s="980"/>
      <c r="Y80" s="981"/>
      <c r="Z80" s="981"/>
      <c r="AA80" s="981"/>
      <c r="AB80" s="981"/>
      <c r="AC80" s="982">
        <v>0.71778419999999976</v>
      </c>
      <c r="AD80" s="2161">
        <v>0.70799999999999996</v>
      </c>
      <c r="AE80" s="2161">
        <v>0.70799999999999996</v>
      </c>
      <c r="AF80" s="302">
        <f>IF(F80&lt;&gt;"",F80,"")</f>
        <v>0.67</v>
      </c>
      <c r="AG80" s="73"/>
      <c r="AI80" s="1659" t="s">
        <v>49</v>
      </c>
      <c r="AJ80" s="972"/>
      <c r="AK80" s="972"/>
      <c r="AL80" s="972"/>
      <c r="AM80" s="986"/>
      <c r="AN80" s="987"/>
      <c r="AO80" s="988"/>
      <c r="AP80" s="278">
        <v>15</v>
      </c>
      <c r="AQ80" s="780">
        <v>15</v>
      </c>
      <c r="AR80" s="780">
        <v>15</v>
      </c>
      <c r="AS80" s="780">
        <v>15</v>
      </c>
      <c r="AU80" s="1659" t="s">
        <v>50</v>
      </c>
      <c r="AV80" s="978"/>
      <c r="AW80" s="979"/>
      <c r="AX80" s="978"/>
      <c r="AY80" s="978"/>
      <c r="AZ80" s="978"/>
      <c r="BA80" s="978"/>
      <c r="BB80" s="870">
        <v>0.22</v>
      </c>
      <c r="BC80" s="633">
        <v>0.22</v>
      </c>
      <c r="BD80" s="633">
        <v>0.22</v>
      </c>
      <c r="BE80" s="633">
        <v>0.22</v>
      </c>
      <c r="DG80" s="667">
        <f>(DI80)/(DJ80)</f>
        <v>2.3411746088003871</v>
      </c>
      <c r="DH80" s="1645" t="str">
        <f>CONCATENATE(G80," ",J80," Year EUL")</f>
        <v>Lighting BUS 15 Year EUL</v>
      </c>
      <c r="DI80" s="479">
        <f>(INDEX('Avoided Cost Benefits'!$B$4:$B$865,MATCH(DH80,'Avoided Cost Benefits'!$A$4:$A$865,0)))*F80</f>
        <v>0.5150584139360852</v>
      </c>
      <c r="DJ80" s="1382">
        <f>IFERROR(K80/((1+DiscountRate)^(CurrentYear-DiscountYear)),0)</f>
        <v>0.22</v>
      </c>
    </row>
    <row r="81" spans="1:114" hidden="1" outlineLevel="1" x14ac:dyDescent="0.25">
      <c r="B81" s="2375"/>
      <c r="C81" s="2376"/>
      <c r="D81" s="79" t="s">
        <v>116</v>
      </c>
      <c r="E81" s="118" t="s">
        <v>168</v>
      </c>
      <c r="F81" s="2376"/>
      <c r="G81" s="2376"/>
      <c r="H81" s="2386"/>
      <c r="I81" s="2376"/>
      <c r="J81" s="2376"/>
      <c r="K81" s="2376"/>
      <c r="L81" s="2375"/>
      <c r="M81" s="2375"/>
      <c r="N81" s="2375"/>
      <c r="O81" s="2375"/>
    </row>
    <row r="82" spans="1:114" hidden="1" outlineLevel="1" x14ac:dyDescent="0.25">
      <c r="B82" s="2375"/>
      <c r="C82" s="2376"/>
      <c r="D82" s="7" t="s">
        <v>118</v>
      </c>
      <c r="E82" s="7"/>
      <c r="F82" s="2376"/>
      <c r="G82" s="2376"/>
      <c r="H82" s="2386"/>
      <c r="I82" s="2376"/>
      <c r="J82" s="2376"/>
      <c r="K82" s="2376"/>
      <c r="L82" s="2375"/>
      <c r="M82" s="2375"/>
      <c r="N82" s="2375"/>
      <c r="O82" s="2375"/>
    </row>
    <row r="83" spans="1:114" hidden="1" outlineLevel="1" x14ac:dyDescent="0.25">
      <c r="B83" s="2375"/>
      <c r="C83" s="2376"/>
      <c r="D83" s="2387"/>
      <c r="E83" s="2375"/>
      <c r="F83" s="2375"/>
      <c r="G83" s="2375"/>
      <c r="H83" s="2377"/>
      <c r="I83" s="2375"/>
      <c r="J83" s="2375"/>
      <c r="K83" s="2375"/>
      <c r="L83" s="2375"/>
      <c r="M83" s="2376"/>
      <c r="N83" s="2375"/>
      <c r="O83" s="2375"/>
    </row>
    <row r="84" spans="1:114" hidden="1" outlineLevel="1" x14ac:dyDescent="0.25">
      <c r="B84" s="2375"/>
      <c r="C84" s="2376"/>
      <c r="D84" s="2387"/>
      <c r="E84" s="2375"/>
      <c r="F84" s="2375"/>
      <c r="G84" s="2375"/>
      <c r="H84" s="2377"/>
      <c r="I84" s="2375"/>
      <c r="J84" s="2375"/>
      <c r="K84" s="2375"/>
      <c r="L84" s="2375"/>
      <c r="M84" s="2376"/>
      <c r="N84" s="2375"/>
      <c r="O84" s="2375"/>
    </row>
    <row r="85" spans="1:114" hidden="1" outlineLevel="1" x14ac:dyDescent="0.25">
      <c r="B85" s="2375"/>
      <c r="C85" s="2376"/>
      <c r="D85" s="2387"/>
      <c r="E85" s="2375"/>
      <c r="F85" s="2375"/>
      <c r="G85" s="2375"/>
      <c r="H85" s="2377"/>
      <c r="I85" s="2375"/>
      <c r="J85" s="2375"/>
      <c r="K85" s="2375"/>
      <c r="L85" s="2375"/>
      <c r="M85" s="2376"/>
      <c r="N85" s="2375"/>
      <c r="O85" s="2375"/>
    </row>
    <row r="86" spans="1:114" hidden="1" outlineLevel="1" x14ac:dyDescent="0.25">
      <c r="B86" s="2375"/>
      <c r="C86" s="2376"/>
      <c r="D86" s="2387"/>
      <c r="E86" s="2375"/>
      <c r="F86" s="2375"/>
      <c r="G86" s="2375"/>
      <c r="H86" s="2377"/>
      <c r="I86" s="2375"/>
      <c r="J86" s="2375"/>
      <c r="K86" s="2375"/>
      <c r="L86" s="2375"/>
      <c r="M86" s="2376"/>
      <c r="N86" s="2375"/>
      <c r="O86" s="2375"/>
    </row>
    <row r="87" spans="1:114" hidden="1" outlineLevel="1" x14ac:dyDescent="0.25">
      <c r="B87" s="2375"/>
      <c r="C87" s="2376"/>
      <c r="D87" s="2387"/>
      <c r="E87" s="2375"/>
      <c r="F87" s="2375"/>
      <c r="G87" s="2375"/>
      <c r="H87" s="2377"/>
      <c r="I87" s="2375"/>
      <c r="J87" s="2375"/>
      <c r="K87" s="2375"/>
      <c r="L87" s="2375"/>
      <c r="M87" s="2376"/>
      <c r="N87" s="2375"/>
      <c r="O87" s="2375"/>
    </row>
    <row r="88" spans="1:114" hidden="1" outlineLevel="1" x14ac:dyDescent="0.25">
      <c r="B88" s="2375"/>
      <c r="C88" s="2376"/>
      <c r="D88" s="2387"/>
      <c r="E88" s="2375"/>
      <c r="F88" s="2375"/>
      <c r="G88" s="2375"/>
      <c r="H88" s="2377"/>
      <c r="I88" s="2375"/>
      <c r="J88" s="2375"/>
      <c r="K88" s="2375"/>
      <c r="L88" s="2375"/>
      <c r="M88" s="2376"/>
      <c r="N88" s="2375"/>
      <c r="O88" s="2375"/>
    </row>
    <row r="89" spans="1:114" hidden="1" outlineLevel="1" x14ac:dyDescent="0.25">
      <c r="B89" s="2375"/>
      <c r="C89" s="2376"/>
      <c r="D89" s="2387"/>
      <c r="E89" s="2375"/>
      <c r="F89" s="2375"/>
      <c r="G89" s="2375"/>
      <c r="H89" s="2377"/>
      <c r="I89" s="2375"/>
      <c r="J89" s="2375"/>
      <c r="K89" s="2375"/>
      <c r="L89" s="2375"/>
      <c r="M89" s="2376"/>
      <c r="N89" s="2375"/>
      <c r="O89" s="2375"/>
    </row>
    <row r="90" spans="1:114" hidden="1" outlineLevel="1" x14ac:dyDescent="0.25">
      <c r="B90" s="2375"/>
      <c r="C90" s="2376"/>
      <c r="D90" s="2387"/>
      <c r="E90" s="2375"/>
      <c r="F90" s="2375"/>
      <c r="G90" s="2375"/>
      <c r="H90" s="2377"/>
      <c r="I90" s="2375"/>
      <c r="J90" s="2375"/>
      <c r="K90" s="2375"/>
      <c r="L90" s="2375"/>
      <c r="M90" s="2375"/>
      <c r="N90" s="2375"/>
      <c r="O90" s="2375"/>
      <c r="V90" s="997" t="s">
        <v>52</v>
      </c>
      <c r="W90" s="732">
        <f>$W$8</f>
        <v>43252</v>
      </c>
      <c r="X90" s="732">
        <f>$X$8</f>
        <v>43465</v>
      </c>
      <c r="Y90" s="732">
        <f>$Y$8</f>
        <v>43800</v>
      </c>
      <c r="Z90" s="732">
        <f>$Z$8</f>
        <v>43862</v>
      </c>
      <c r="AA90" s="732">
        <f>$AA$8</f>
        <v>44013</v>
      </c>
      <c r="AB90" s="732">
        <v>44166</v>
      </c>
      <c r="AC90" s="732">
        <f>$AC$8</f>
        <v>44531</v>
      </c>
      <c r="AD90" s="732">
        <f>$AD$8</f>
        <v>44774</v>
      </c>
      <c r="AE90" s="732">
        <f>$AE$8</f>
        <v>45142</v>
      </c>
      <c r="AF90" s="732">
        <f>$AF$8</f>
        <v>45627</v>
      </c>
      <c r="AG90" s="732" t="str">
        <f>$AG$8</f>
        <v>-</v>
      </c>
      <c r="AI90" s="997" t="s">
        <v>52</v>
      </c>
      <c r="AJ90" s="732">
        <f t="shared" ref="AJ90:AS90" si="22">W90</f>
        <v>43252</v>
      </c>
      <c r="AK90" s="732">
        <f t="shared" si="22"/>
        <v>43465</v>
      </c>
      <c r="AL90" s="732">
        <f t="shared" si="22"/>
        <v>43800</v>
      </c>
      <c r="AM90" s="732">
        <f t="shared" si="22"/>
        <v>43862</v>
      </c>
      <c r="AN90" s="732">
        <f t="shared" si="22"/>
        <v>44013</v>
      </c>
      <c r="AO90" s="732">
        <f t="shared" si="22"/>
        <v>44166</v>
      </c>
      <c r="AP90" s="732">
        <f t="shared" si="22"/>
        <v>44531</v>
      </c>
      <c r="AQ90" s="732">
        <f t="shared" si="22"/>
        <v>44774</v>
      </c>
      <c r="AR90" s="732">
        <f t="shared" si="22"/>
        <v>45142</v>
      </c>
      <c r="AS90" s="732">
        <f t="shared" si="22"/>
        <v>45627</v>
      </c>
      <c r="AU90" s="997" t="s">
        <v>52</v>
      </c>
      <c r="AV90" s="732">
        <f>W90</f>
        <v>43252</v>
      </c>
      <c r="AW90" s="732">
        <f>X90</f>
        <v>43465</v>
      </c>
      <c r="AX90" s="732">
        <f>Y90</f>
        <v>43800</v>
      </c>
      <c r="AY90" s="732">
        <f>Z90</f>
        <v>43862</v>
      </c>
      <c r="AZ90" s="732">
        <f>AA90</f>
        <v>44013</v>
      </c>
      <c r="BA90" s="732">
        <v>44166</v>
      </c>
      <c r="BB90" s="732">
        <f>AC90</f>
        <v>44531</v>
      </c>
      <c r="BC90" s="732">
        <f>AD90</f>
        <v>44774</v>
      </c>
      <c r="BD90" s="732">
        <f>AE90</f>
        <v>45142</v>
      </c>
      <c r="BE90" s="732">
        <f>AF90</f>
        <v>45627</v>
      </c>
      <c r="BG90" s="997" t="s">
        <v>52</v>
      </c>
      <c r="BH90" s="732">
        <f>$W$8</f>
        <v>43252</v>
      </c>
      <c r="BI90" s="732">
        <f>$X$8</f>
        <v>43465</v>
      </c>
      <c r="BJ90" s="732">
        <f>$Y$8</f>
        <v>43800</v>
      </c>
      <c r="BK90" s="732">
        <f>$Z$8</f>
        <v>43862</v>
      </c>
      <c r="BL90" s="732">
        <f>$AA$8</f>
        <v>44013</v>
      </c>
      <c r="BM90" s="732">
        <v>44166</v>
      </c>
      <c r="BN90" s="732">
        <f>$AC$8</f>
        <v>44531</v>
      </c>
      <c r="BO90" s="732">
        <f>$AD$8</f>
        <v>44774</v>
      </c>
      <c r="BP90" s="732">
        <f>$AE$8</f>
        <v>45142</v>
      </c>
      <c r="BQ90" s="732">
        <f>$AF$8</f>
        <v>45627</v>
      </c>
      <c r="BS90" s="1172" t="s">
        <v>52</v>
      </c>
      <c r="BT90" s="1166">
        <f>$W$8</f>
        <v>43252</v>
      </c>
      <c r="BU90" s="1166">
        <f>$X$8</f>
        <v>43465</v>
      </c>
      <c r="BV90" s="1166">
        <f>$Y$8</f>
        <v>43800</v>
      </c>
      <c r="BW90" s="1166">
        <f>$Z$8</f>
        <v>43862</v>
      </c>
      <c r="BX90" s="1166">
        <f>$AA$8</f>
        <v>44013</v>
      </c>
      <c r="BY90" s="1166">
        <v>44166</v>
      </c>
      <c r="BZ90" s="1166">
        <f>$AC$8</f>
        <v>44531</v>
      </c>
      <c r="CA90" s="1166">
        <f>$AD$8</f>
        <v>44774</v>
      </c>
      <c r="CB90" s="1166">
        <f>$AE$8</f>
        <v>45142</v>
      </c>
      <c r="CC90" s="1166">
        <f>$AF$8</f>
        <v>45627</v>
      </c>
      <c r="CD90" s="1166" t="str">
        <f>$AG$8</f>
        <v>-</v>
      </c>
      <c r="CG90" s="2"/>
      <c r="CK90"/>
      <c r="CW90" s="2"/>
      <c r="DA90"/>
      <c r="DG90" s="296"/>
      <c r="DH90" s="933"/>
    </row>
    <row r="91" spans="1:114" s="8" customFormat="1" ht="30" hidden="1" outlineLevel="1" x14ac:dyDescent="0.25">
      <c r="A91" s="296"/>
      <c r="B91" s="2388"/>
      <c r="C91" s="2242"/>
      <c r="D91" s="9" t="s">
        <v>42</v>
      </c>
      <c r="E91" s="1681" t="s">
        <v>120</v>
      </c>
      <c r="F91" s="1681" t="s">
        <v>169</v>
      </c>
      <c r="G91" s="1681" t="s">
        <v>170</v>
      </c>
      <c r="H91" s="10" t="s">
        <v>171</v>
      </c>
      <c r="I91" s="778" t="s">
        <v>172</v>
      </c>
      <c r="J91" s="778" t="s">
        <v>124</v>
      </c>
      <c r="K91" s="778" t="s">
        <v>125</v>
      </c>
      <c r="L91" s="2242"/>
      <c r="M91" s="2388"/>
      <c r="N91" s="2388"/>
      <c r="O91" s="2388"/>
      <c r="P91" s="131"/>
      <c r="Q91" s="131"/>
      <c r="R91" s="131"/>
      <c r="S91" s="131"/>
      <c r="T91" s="131"/>
      <c r="U91" s="131"/>
      <c r="V91" s="997" t="s">
        <v>42</v>
      </c>
      <c r="W91" s="1208" t="s">
        <v>173</v>
      </c>
      <c r="X91" s="14" t="s">
        <v>173</v>
      </c>
      <c r="Y91" s="14" t="s">
        <v>173</v>
      </c>
      <c r="Z91" s="14" t="s">
        <v>173</v>
      </c>
      <c r="AA91" s="14" t="s">
        <v>173</v>
      </c>
      <c r="AB91" s="14" t="s">
        <v>173</v>
      </c>
      <c r="AC91" s="14" t="s">
        <v>173</v>
      </c>
      <c r="AD91" s="14" t="s">
        <v>173</v>
      </c>
      <c r="AE91" s="14" t="s">
        <v>173</v>
      </c>
      <c r="AF91" s="14" t="s">
        <v>173</v>
      </c>
      <c r="AG91" s="14" t="s">
        <v>173</v>
      </c>
      <c r="AI91" s="997" t="s">
        <v>42</v>
      </c>
      <c r="AJ91" s="14" t="s">
        <v>174</v>
      </c>
      <c r="AK91" s="14" t="s">
        <v>174</v>
      </c>
      <c r="AL91" s="14" t="s">
        <v>174</v>
      </c>
      <c r="AM91" s="14" t="s">
        <v>174</v>
      </c>
      <c r="AN91" s="14" t="s">
        <v>174</v>
      </c>
      <c r="AO91" s="14" t="s">
        <v>174</v>
      </c>
      <c r="AP91" s="14" t="s">
        <v>174</v>
      </c>
      <c r="AQ91" s="14" t="s">
        <v>174</v>
      </c>
      <c r="AR91" s="14" t="s">
        <v>174</v>
      </c>
      <c r="AS91" s="14" t="s">
        <v>174</v>
      </c>
      <c r="AU91" s="997" t="s">
        <v>42</v>
      </c>
      <c r="AV91" s="14" t="str">
        <f t="shared" ref="AV91:BE91" si="23">$G$114</f>
        <v>Hours</v>
      </c>
      <c r="AW91" s="14" t="str">
        <f t="shared" si="23"/>
        <v>Hours</v>
      </c>
      <c r="AX91" s="14" t="str">
        <f t="shared" si="23"/>
        <v>Hours</v>
      </c>
      <c r="AY91" s="14" t="str">
        <f t="shared" si="23"/>
        <v>Hours</v>
      </c>
      <c r="AZ91" s="14" t="str">
        <f t="shared" si="23"/>
        <v>Hours</v>
      </c>
      <c r="BA91" s="14" t="str">
        <f t="shared" si="23"/>
        <v>Hours</v>
      </c>
      <c r="BB91" s="14" t="str">
        <f t="shared" si="23"/>
        <v>Hours</v>
      </c>
      <c r="BC91" s="14" t="str">
        <f t="shared" si="23"/>
        <v>Hours</v>
      </c>
      <c r="BD91" s="14" t="str">
        <f t="shared" si="23"/>
        <v>Hours</v>
      </c>
      <c r="BE91" s="14" t="str">
        <f t="shared" si="23"/>
        <v>Hours</v>
      </c>
      <c r="BG91" s="997" t="s">
        <v>42</v>
      </c>
      <c r="BH91" s="15" t="str">
        <f>$I$114</f>
        <v>WHFe + -IFkWh</v>
      </c>
      <c r="BI91" s="15" t="str">
        <f t="shared" ref="BI91:BQ91" si="24">$I$114</f>
        <v>WHFe + -IFkWh</v>
      </c>
      <c r="BJ91" s="15" t="str">
        <f t="shared" si="24"/>
        <v>WHFe + -IFkWh</v>
      </c>
      <c r="BK91" s="15" t="str">
        <f t="shared" si="24"/>
        <v>WHFe + -IFkWh</v>
      </c>
      <c r="BL91" s="15" t="str">
        <f t="shared" si="24"/>
        <v>WHFe + -IFkWh</v>
      </c>
      <c r="BM91" s="15" t="s">
        <v>124</v>
      </c>
      <c r="BN91" s="15" t="str">
        <f t="shared" si="24"/>
        <v>WHFe + -IFkWh</v>
      </c>
      <c r="BO91" s="15" t="str">
        <f t="shared" si="24"/>
        <v>WHFe + -IFkWh</v>
      </c>
      <c r="BP91" s="15" t="str">
        <f t="shared" si="24"/>
        <v>WHFe + -IFkWh</v>
      </c>
      <c r="BQ91" s="15" t="str">
        <f t="shared" si="24"/>
        <v>WHFe + -IFkWh</v>
      </c>
      <c r="BR91" s="2"/>
      <c r="BS91" s="1167" t="s">
        <v>42</v>
      </c>
      <c r="BT91" s="1167" t="s">
        <v>125</v>
      </c>
      <c r="BU91" s="1167" t="s">
        <v>125</v>
      </c>
      <c r="BV91" s="1167" t="s">
        <v>125</v>
      </c>
      <c r="BW91" s="1167" t="s">
        <v>125</v>
      </c>
      <c r="BX91" s="1167" t="s">
        <v>125</v>
      </c>
      <c r="BY91" s="1167" t="s">
        <v>125</v>
      </c>
      <c r="BZ91" s="1167" t="s">
        <v>125</v>
      </c>
      <c r="CA91" s="1167" t="s">
        <v>125</v>
      </c>
      <c r="CB91" s="1167" t="s">
        <v>125</v>
      </c>
      <c r="CC91" s="1167" t="s">
        <v>125</v>
      </c>
      <c r="CD91" s="1167" t="s">
        <v>125</v>
      </c>
      <c r="CF91" s="2"/>
      <c r="DE91" s="2"/>
      <c r="DF91" s="2"/>
      <c r="DG91" s="131"/>
      <c r="DH91" s="1241"/>
      <c r="DI91" s="131"/>
      <c r="DJ91" s="1379"/>
    </row>
    <row r="92" spans="1:114" s="8" customFormat="1" hidden="1" outlineLevel="1" x14ac:dyDescent="0.25">
      <c r="A92" s="296"/>
      <c r="B92" s="2388"/>
      <c r="C92" s="2242"/>
      <c r="D92" s="742" t="str">
        <f>C80</f>
        <v>800990_2024_12_</v>
      </c>
      <c r="E92" s="511" t="str">
        <f>E80</f>
        <v>Lighting Power Density</v>
      </c>
      <c r="F92" s="2195">
        <v>1</v>
      </c>
      <c r="G92" s="2380">
        <v>0.79</v>
      </c>
      <c r="H92" s="2380">
        <v>0.62</v>
      </c>
      <c r="I92" s="2381">
        <v>3724</v>
      </c>
      <c r="J92" s="2197">
        <v>1.056</v>
      </c>
      <c r="K92" s="2197">
        <v>1.032</v>
      </c>
      <c r="L92" s="2242"/>
      <c r="M92" s="2388"/>
      <c r="N92" s="2388"/>
      <c r="O92" s="2388"/>
      <c r="P92" s="131"/>
      <c r="Q92" s="131"/>
      <c r="R92" s="131"/>
      <c r="S92" s="131"/>
      <c r="T92" s="131"/>
      <c r="U92" s="131"/>
      <c r="V92" s="16" t="s">
        <v>175</v>
      </c>
      <c r="W92" s="980"/>
      <c r="X92" s="980"/>
      <c r="Y92" s="981"/>
      <c r="Z92" s="981"/>
      <c r="AA92" s="981"/>
      <c r="AB92" s="981"/>
      <c r="AC92" s="983">
        <v>1</v>
      </c>
      <c r="AD92" s="1202">
        <v>1</v>
      </c>
      <c r="AE92" s="1202">
        <v>1</v>
      </c>
      <c r="AF92" s="1202">
        <v>1</v>
      </c>
      <c r="AG92" s="73">
        <v>0.79</v>
      </c>
      <c r="AH92" s="2"/>
      <c r="AI92" s="16" t="s">
        <v>175</v>
      </c>
      <c r="AJ92" s="972"/>
      <c r="AK92" s="972"/>
      <c r="AL92" s="972"/>
      <c r="AM92" s="986"/>
      <c r="AN92" s="987"/>
      <c r="AO92" s="988"/>
      <c r="AP92" s="1162">
        <v>0.8</v>
      </c>
      <c r="AQ92" s="1203">
        <v>0.8</v>
      </c>
      <c r="AR92" s="1203">
        <v>0.8</v>
      </c>
      <c r="AS92" s="1203">
        <v>0.62</v>
      </c>
      <c r="AT92" s="2"/>
      <c r="AU92" s="16" t="s">
        <v>175</v>
      </c>
      <c r="AV92" s="978"/>
      <c r="AW92" s="979"/>
      <c r="AX92" s="978"/>
      <c r="AY92" s="978"/>
      <c r="AZ92" s="978"/>
      <c r="BA92" s="978"/>
      <c r="BB92" s="1004">
        <v>3351</v>
      </c>
      <c r="BC92" s="1204">
        <v>3351</v>
      </c>
      <c r="BD92" s="1204">
        <v>3351</v>
      </c>
      <c r="BE92" s="1204">
        <v>3724</v>
      </c>
      <c r="BF92" s="2"/>
      <c r="BG92" s="16" t="s">
        <v>175</v>
      </c>
      <c r="BH92" s="972"/>
      <c r="BI92" s="976"/>
      <c r="BJ92" s="977"/>
      <c r="BK92" s="977"/>
      <c r="BL92" s="977"/>
      <c r="BM92" s="977"/>
      <c r="BN92" s="733">
        <v>1.071</v>
      </c>
      <c r="BO92" s="811">
        <v>1.056</v>
      </c>
      <c r="BP92" s="1292">
        <v>1.056</v>
      </c>
      <c r="BQ92" s="1292">
        <v>1.056</v>
      </c>
      <c r="BR92" s="2"/>
      <c r="BS92" s="733" t="s">
        <v>175</v>
      </c>
      <c r="BT92" s="972"/>
      <c r="BU92" s="972"/>
      <c r="BV92" s="972"/>
      <c r="BW92" s="972"/>
      <c r="BX92" s="972"/>
      <c r="BY92" s="972"/>
      <c r="BZ92" s="972"/>
      <c r="CA92" s="811">
        <v>1.032</v>
      </c>
      <c r="CB92" s="1292">
        <v>1.032</v>
      </c>
      <c r="CC92" s="1292">
        <v>1.032</v>
      </c>
      <c r="CD92" s="739"/>
      <c r="CF92" s="2"/>
      <c r="DE92" s="2"/>
      <c r="DF92" s="2"/>
      <c r="DG92" s="131"/>
      <c r="DH92" s="1241"/>
      <c r="DI92" s="131"/>
      <c r="DJ92" s="1379"/>
    </row>
    <row r="93" spans="1:114" s="8" customFormat="1" collapsed="1" x14ac:dyDescent="0.25">
      <c r="A93" s="296"/>
      <c r="B93" s="131"/>
      <c r="C93" s="68"/>
      <c r="D93" s="68"/>
      <c r="E93" s="2085"/>
      <c r="F93" s="2085"/>
      <c r="G93" s="2086" t="s">
        <v>176</v>
      </c>
      <c r="H93" s="2087" t="s">
        <v>177</v>
      </c>
      <c r="I93" s="2086" t="s">
        <v>178</v>
      </c>
      <c r="J93" s="2086"/>
      <c r="K93" s="2085"/>
      <c r="L93" s="2085"/>
      <c r="M93" s="2085"/>
      <c r="N93" s="2085"/>
      <c r="O93" s="131"/>
      <c r="P93" s="131"/>
      <c r="Q93" s="131"/>
      <c r="R93" s="131"/>
      <c r="S93" s="131"/>
      <c r="T93" s="131"/>
      <c r="U93" s="131"/>
      <c r="AG93" s="8" t="s">
        <v>176</v>
      </c>
      <c r="AS93" s="8" t="s">
        <v>177</v>
      </c>
      <c r="BE93" s="8" t="s">
        <v>178</v>
      </c>
      <c r="BS93" s="2"/>
      <c r="DE93" s="2"/>
      <c r="DF93" s="2"/>
      <c r="DG93" s="1241"/>
      <c r="DH93" s="131"/>
      <c r="DI93" s="131"/>
      <c r="DJ93" s="1379"/>
    </row>
    <row r="94" spans="1:114" s="8" customFormat="1" x14ac:dyDescent="0.25">
      <c r="A94" s="296"/>
      <c r="B94" s="131"/>
      <c r="C94" s="68"/>
      <c r="D94" s="68"/>
      <c r="E94" s="2085"/>
      <c r="F94" s="2085"/>
      <c r="G94" s="2086"/>
      <c r="H94" s="2087"/>
      <c r="I94" s="2086"/>
      <c r="J94" s="2086"/>
      <c r="K94" s="2085"/>
      <c r="L94" s="2085"/>
      <c r="M94" s="2085"/>
      <c r="N94" s="2085"/>
      <c r="O94" s="131"/>
      <c r="P94" s="131"/>
      <c r="Q94" s="131"/>
      <c r="R94" s="131"/>
      <c r="S94" s="131"/>
      <c r="T94" s="131"/>
      <c r="U94" s="131"/>
      <c r="BS94" s="2"/>
      <c r="DE94" s="2"/>
      <c r="DF94" s="2"/>
      <c r="DG94" s="1241"/>
      <c r="DH94" s="131"/>
      <c r="DI94" s="131"/>
      <c r="DJ94" s="1379"/>
    </row>
    <row r="95" spans="1:114" s="7" customFormat="1" x14ac:dyDescent="0.25">
      <c r="A95" s="296"/>
      <c r="B95" s="2584" t="s">
        <v>179</v>
      </c>
      <c r="C95" s="2589"/>
      <c r="D95" s="2589"/>
      <c r="E95" s="2589"/>
      <c r="F95" s="2589"/>
      <c r="G95" s="2589"/>
      <c r="H95" s="2589"/>
      <c r="I95" s="2590"/>
      <c r="J95" s="2590"/>
      <c r="K95" s="2590"/>
      <c r="L95" s="2590"/>
      <c r="M95" s="2591"/>
      <c r="N95" s="2591"/>
      <c r="O95" s="2592"/>
      <c r="V95" s="1595" t="str">
        <f>B95</f>
        <v>Lighting Controls</v>
      </c>
      <c r="W95" s="1596"/>
      <c r="X95" s="1596"/>
      <c r="Y95" s="1596"/>
      <c r="Z95" s="1596"/>
      <c r="AA95" s="1596"/>
      <c r="AB95" s="1596"/>
      <c r="AC95" s="1596"/>
      <c r="AD95" s="1596"/>
      <c r="AE95" s="1596"/>
      <c r="AF95" s="1596"/>
      <c r="AG95" s="1596"/>
      <c r="AH95" s="1596"/>
      <c r="AI95" s="1641"/>
      <c r="AJ95" s="2"/>
      <c r="AK95" s="2"/>
      <c r="AL95" s="2"/>
      <c r="AM95" s="2"/>
      <c r="AN95" s="2"/>
      <c r="AO95" s="2"/>
      <c r="AP95" s="2"/>
      <c r="AQ95" s="2"/>
      <c r="AR95" s="2"/>
      <c r="AS95" s="2"/>
      <c r="AT95" s="2"/>
      <c r="AU95" s="2"/>
      <c r="BS95" s="2"/>
      <c r="CK95" s="6"/>
      <c r="DE95" s="2"/>
      <c r="DF95" s="2"/>
      <c r="DG95" s="1235"/>
      <c r="DH95" s="68"/>
      <c r="DI95" s="68"/>
      <c r="DJ95" s="1280"/>
    </row>
    <row r="96" spans="1:114" ht="18.75" customHeight="1" x14ac:dyDescent="0.25">
      <c r="D96" s="516"/>
      <c r="G96" s="296"/>
      <c r="H96" s="510"/>
      <c r="V96" s="8"/>
    </row>
    <row r="97" spans="1:114" s="8" customFormat="1" ht="30" x14ac:dyDescent="0.25">
      <c r="A97" s="296"/>
      <c r="B97" s="68"/>
      <c r="C97" s="9" t="s">
        <v>42</v>
      </c>
      <c r="D97" s="1681" t="s">
        <v>43</v>
      </c>
      <c r="E97" s="1681" t="s">
        <v>44</v>
      </c>
      <c r="F97" s="1681" t="s">
        <v>180</v>
      </c>
      <c r="G97" s="1681" t="s">
        <v>46</v>
      </c>
      <c r="H97" s="10" t="s">
        <v>47</v>
      </c>
      <c r="I97" s="1681" t="s">
        <v>181</v>
      </c>
      <c r="J97" s="1681" t="s">
        <v>49</v>
      </c>
      <c r="K97" s="9" t="s">
        <v>50</v>
      </c>
      <c r="L97" s="9" t="s">
        <v>51</v>
      </c>
      <c r="M97" s="9" t="s">
        <v>182</v>
      </c>
      <c r="N97" s="9" t="s">
        <v>183</v>
      </c>
      <c r="O97" s="9" t="s">
        <v>184</v>
      </c>
      <c r="P97" s="9" t="s">
        <v>185</v>
      </c>
      <c r="Q97" s="296"/>
      <c r="R97" s="296"/>
      <c r="S97" s="131"/>
      <c r="T97" s="131"/>
      <c r="U97" s="131"/>
      <c r="V97" s="731" t="s">
        <v>52</v>
      </c>
      <c r="W97" s="732">
        <f>$W$8</f>
        <v>43252</v>
      </c>
      <c r="X97" s="732">
        <f>$X$8</f>
        <v>43465</v>
      </c>
      <c r="Y97" s="732">
        <f>$Y$8</f>
        <v>43800</v>
      </c>
      <c r="Z97" s="732">
        <f>$Z$8</f>
        <v>43862</v>
      </c>
      <c r="AA97" s="732">
        <f>$AA$8</f>
        <v>44013</v>
      </c>
      <c r="AB97" s="732">
        <v>44166</v>
      </c>
      <c r="AC97" s="732">
        <f>$AC$8</f>
        <v>44531</v>
      </c>
      <c r="AD97" s="732">
        <f>$AD$8</f>
        <v>44774</v>
      </c>
      <c r="AE97" s="732">
        <f>$AE$8</f>
        <v>45142</v>
      </c>
      <c r="AF97" s="732">
        <f>$AF$8</f>
        <v>45627</v>
      </c>
      <c r="AG97" s="732" t="str">
        <f>$AG$8</f>
        <v>-</v>
      </c>
      <c r="AI97" s="731" t="s">
        <v>52</v>
      </c>
      <c r="AJ97" s="732">
        <f t="shared" ref="AJ97:AS97" si="25">W97</f>
        <v>43252</v>
      </c>
      <c r="AK97" s="732">
        <f t="shared" si="25"/>
        <v>43465</v>
      </c>
      <c r="AL97" s="732">
        <f t="shared" si="25"/>
        <v>43800</v>
      </c>
      <c r="AM97" s="732">
        <f t="shared" si="25"/>
        <v>43862</v>
      </c>
      <c r="AN97" s="732">
        <f t="shared" si="25"/>
        <v>44013</v>
      </c>
      <c r="AO97" s="732">
        <f t="shared" si="25"/>
        <v>44166</v>
      </c>
      <c r="AP97" s="732">
        <f t="shared" si="25"/>
        <v>44531</v>
      </c>
      <c r="AQ97" s="732">
        <f t="shared" si="25"/>
        <v>44774</v>
      </c>
      <c r="AR97" s="732">
        <f t="shared" si="25"/>
        <v>45142</v>
      </c>
      <c r="AS97" s="732">
        <f t="shared" si="25"/>
        <v>45627</v>
      </c>
      <c r="AT97" s="2"/>
      <c r="AU97" s="731" t="s">
        <v>52</v>
      </c>
      <c r="AV97" s="732">
        <f>W97</f>
        <v>43252</v>
      </c>
      <c r="AW97" s="732">
        <f>X97</f>
        <v>43465</v>
      </c>
      <c r="AX97" s="732">
        <f>Y97</f>
        <v>43800</v>
      </c>
      <c r="AY97" s="732">
        <f>Z97</f>
        <v>43862</v>
      </c>
      <c r="AZ97" s="732">
        <f>AA97</f>
        <v>44013</v>
      </c>
      <c r="BA97" s="732">
        <v>44166</v>
      </c>
      <c r="BB97" s="732">
        <f>AC97</f>
        <v>44531</v>
      </c>
      <c r="BC97" s="732">
        <f>AD97</f>
        <v>44774</v>
      </c>
      <c r="BD97" s="732">
        <f>AE97</f>
        <v>45142</v>
      </c>
      <c r="BE97" s="732">
        <f>AF97</f>
        <v>45627</v>
      </c>
      <c r="BS97" s="2"/>
      <c r="DE97" s="2"/>
      <c r="DF97" s="2"/>
      <c r="DG97" s="1236" t="str">
        <f>$DG$8</f>
        <v>TRC (2025)</v>
      </c>
      <c r="DH97" s="935" t="str">
        <f>$DH$8</f>
        <v>Benefit Lookup</v>
      </c>
      <c r="DI97" s="935" t="str">
        <f>$DI$8</f>
        <v>Benefits (2025 $)</v>
      </c>
      <c r="DJ97" s="1381" t="str">
        <f>$DJ$8</f>
        <v>Incremental Cost (2025 $)</v>
      </c>
    </row>
    <row r="98" spans="1:114" x14ac:dyDescent="0.25">
      <c r="B98" s="296">
        <f t="shared" ref="B98:B102" si="26">VALUE(LEFT(C98,6))</f>
        <v>801010</v>
      </c>
      <c r="C98" s="751" t="s">
        <v>186</v>
      </c>
      <c r="D98" s="500" t="s">
        <v>187</v>
      </c>
      <c r="E98" s="517" t="s">
        <v>188</v>
      </c>
      <c r="F98" s="2389">
        <f>ROUND(F115*G115*H115*I115,2)</f>
        <v>150.15</v>
      </c>
      <c r="G98" s="500" t="s">
        <v>61</v>
      </c>
      <c r="H98" s="501">
        <f>VLOOKUP(G98,'CP FACTORS'!$A$26:$B$38,2,FALSE)</f>
        <v>1.899635E-4</v>
      </c>
      <c r="I98" s="518">
        <f>ROUND(H98*F98*J115,6)</f>
        <v>2.9436E-2</v>
      </c>
      <c r="J98" s="20">
        <v>10</v>
      </c>
      <c r="K98" s="2208">
        <v>65</v>
      </c>
      <c r="L98" s="502" t="s">
        <v>62</v>
      </c>
      <c r="M98" s="2208"/>
      <c r="N98" s="502"/>
      <c r="O98" s="2208"/>
      <c r="P98" s="502"/>
      <c r="S98" s="506"/>
      <c r="T98" s="507"/>
      <c r="V98" s="1659" t="s">
        <v>45</v>
      </c>
      <c r="W98" s="56"/>
      <c r="X98" s="56"/>
      <c r="Y98" s="56"/>
      <c r="Z98" s="73"/>
      <c r="AA98" s="2123">
        <v>111.87</v>
      </c>
      <c r="AB98" s="984">
        <v>118.87</v>
      </c>
      <c r="AC98" s="2143">
        <v>118.87</v>
      </c>
      <c r="AD98" s="2123">
        <v>117.2</v>
      </c>
      <c r="AE98" s="2123">
        <v>164.85</v>
      </c>
      <c r="AF98" s="302">
        <f>IF(F98&lt;&gt;"",F98,"")</f>
        <v>150.15</v>
      </c>
      <c r="AG98" s="73"/>
      <c r="AI98" s="1659" t="s">
        <v>49</v>
      </c>
      <c r="AJ98" s="734"/>
      <c r="AK98" s="734"/>
      <c r="AL98" s="734"/>
      <c r="AM98" s="73"/>
      <c r="AN98" s="728">
        <v>15</v>
      </c>
      <c r="AO98" s="867">
        <v>10</v>
      </c>
      <c r="AP98" s="985">
        <v>10</v>
      </c>
      <c r="AQ98" s="985">
        <v>10</v>
      </c>
      <c r="AR98" s="20">
        <v>10</v>
      </c>
      <c r="AS98" s="20">
        <v>10</v>
      </c>
      <c r="AU98" s="1659" t="s">
        <v>50</v>
      </c>
      <c r="AV98" s="735"/>
      <c r="AW98" s="735"/>
      <c r="AX98" s="735"/>
      <c r="AY98" s="730"/>
      <c r="AZ98" s="730">
        <v>45</v>
      </c>
      <c r="BA98" s="752">
        <v>45</v>
      </c>
      <c r="BB98" s="752">
        <v>45</v>
      </c>
      <c r="BC98" s="752">
        <v>45</v>
      </c>
      <c r="BD98" s="1294">
        <v>45</v>
      </c>
      <c r="BE98" s="2146">
        <f>K98</f>
        <v>65</v>
      </c>
      <c r="DG98" s="667">
        <f>(DI98)/(DJ98)</f>
        <v>1.3273616282337573</v>
      </c>
      <c r="DH98" s="1645" t="str">
        <f>CONCATENATE(G98," ",J98," Year EUL")</f>
        <v>Lighting BUS 10 Year EUL</v>
      </c>
      <c r="DI98" s="479">
        <f>(INDEX('Avoided Cost Benefits'!$B$4:$B$865,MATCH(DH98,'Avoided Cost Benefits'!$A$4:$A$865,0)))*F98</f>
        <v>86.278505835194224</v>
      </c>
      <c r="DJ98" s="2517">
        <f>IFERROR(K98/((1+DiscountRate)^(CurrentYear-DiscountYear)),0)</f>
        <v>65</v>
      </c>
    </row>
    <row r="99" spans="1:114" x14ac:dyDescent="0.25">
      <c r="B99" s="296">
        <f t="shared" si="26"/>
        <v>801020</v>
      </c>
      <c r="C99" s="751" t="s">
        <v>189</v>
      </c>
      <c r="D99" s="500" t="str">
        <f>$D$98</f>
        <v>C&amp;I</v>
      </c>
      <c r="E99" s="517" t="s">
        <v>190</v>
      </c>
      <c r="F99" s="2389">
        <f>ROUND(F116*G116*H116*I116,2)</f>
        <v>545.92999999999995</v>
      </c>
      <c r="G99" s="500" t="s">
        <v>61</v>
      </c>
      <c r="H99" s="501">
        <f>VLOOKUP(G99,'CP FACTORS'!$A$26:$B$38,2,FALSE)</f>
        <v>1.899635E-4</v>
      </c>
      <c r="I99" s="518">
        <f>ROUND(H99*F99*J116,6)</f>
        <v>0.107025</v>
      </c>
      <c r="J99" s="20">
        <v>10</v>
      </c>
      <c r="K99" s="2208">
        <v>105</v>
      </c>
      <c r="L99" s="502" t="s">
        <v>62</v>
      </c>
      <c r="M99" s="2208"/>
      <c r="N99" s="502"/>
      <c r="O99" s="2208"/>
      <c r="P99" s="502"/>
      <c r="S99" s="506"/>
      <c r="T99" s="507"/>
      <c r="V99" s="1659" t="s">
        <v>45</v>
      </c>
      <c r="W99" s="56"/>
      <c r="X99" s="56"/>
      <c r="Y99" s="56"/>
      <c r="Z99" s="56"/>
      <c r="AA99" s="2123">
        <v>290.86</v>
      </c>
      <c r="AB99" s="984">
        <v>291.13</v>
      </c>
      <c r="AC99" s="2143">
        <v>291.13</v>
      </c>
      <c r="AD99" s="2123">
        <v>287.06</v>
      </c>
      <c r="AE99" s="2123">
        <v>241.34</v>
      </c>
      <c r="AF99" s="302">
        <f>IF(F99&lt;&gt;"",F99,"")</f>
        <v>545.92999999999995</v>
      </c>
      <c r="AG99" s="56"/>
      <c r="AI99" s="1659" t="s">
        <v>49</v>
      </c>
      <c r="AJ99" s="734"/>
      <c r="AK99" s="734"/>
      <c r="AL99" s="734"/>
      <c r="AM99" s="56"/>
      <c r="AN99" s="728">
        <v>15</v>
      </c>
      <c r="AO99" s="867">
        <v>10</v>
      </c>
      <c r="AP99" s="985">
        <v>10</v>
      </c>
      <c r="AQ99" s="985">
        <v>10</v>
      </c>
      <c r="AR99" s="20">
        <v>10</v>
      </c>
      <c r="AS99" s="20">
        <v>10</v>
      </c>
      <c r="AU99" s="1659" t="s">
        <v>50</v>
      </c>
      <c r="AV99" s="735"/>
      <c r="AW99" s="735"/>
      <c r="AX99" s="735"/>
      <c r="AY99" s="730"/>
      <c r="AZ99" s="730">
        <v>105</v>
      </c>
      <c r="BA99" s="752">
        <v>105</v>
      </c>
      <c r="BB99" s="752">
        <v>105</v>
      </c>
      <c r="BC99" s="752">
        <v>105</v>
      </c>
      <c r="BD99" s="1294">
        <v>105</v>
      </c>
      <c r="BE99" s="2146">
        <f>K99</f>
        <v>105</v>
      </c>
      <c r="DG99" s="667">
        <f>(DI99)/(DJ99)</f>
        <v>2.9876171251356629</v>
      </c>
      <c r="DH99" s="1645" t="str">
        <f>CONCATENATE(G99," ",J99," Year EUL")</f>
        <v>Lighting BUS 10 Year EUL</v>
      </c>
      <c r="DI99" s="479">
        <f>(INDEX('Avoided Cost Benefits'!$B$4:$B$865,MATCH(DH99,'Avoided Cost Benefits'!$A$4:$A$865,0)))*F99</f>
        <v>313.69979813924459</v>
      </c>
      <c r="DJ99" s="2518">
        <f>IFERROR(K99/((1+DiscountRate)^(CurrentYear-DiscountYear)),0)</f>
        <v>105</v>
      </c>
    </row>
    <row r="100" spans="1:114" ht="30" x14ac:dyDescent="0.25">
      <c r="B100" s="296">
        <f t="shared" si="26"/>
        <v>801025</v>
      </c>
      <c r="C100" s="751" t="s">
        <v>191</v>
      </c>
      <c r="D100" s="500" t="str">
        <f t="shared" ref="D100:D102" si="27">$D$98</f>
        <v>C&amp;I</v>
      </c>
      <c r="E100" s="517" t="s">
        <v>192</v>
      </c>
      <c r="F100" s="2389">
        <f>ROUND(F117*G117*H117*I117,2)</f>
        <v>422.36</v>
      </c>
      <c r="G100" s="500" t="s">
        <v>61</v>
      </c>
      <c r="H100" s="501">
        <f>VLOOKUP(G100,'CP FACTORS'!$A$26:$B$38,2,FALSE)</f>
        <v>1.899635E-4</v>
      </c>
      <c r="I100" s="518">
        <f t="shared" ref="I100:I102" si="28">ROUND(H100*F100*J117,6)</f>
        <v>8.2799999999999999E-2</v>
      </c>
      <c r="J100" s="20">
        <v>15</v>
      </c>
      <c r="K100" s="2207">
        <f>M100/O100*1000</f>
        <v>746.83544303797453</v>
      </c>
      <c r="L100" s="502" t="s">
        <v>193</v>
      </c>
      <c r="M100" s="2208">
        <v>0.59</v>
      </c>
      <c r="N100" s="502" t="s">
        <v>194</v>
      </c>
      <c r="O100" s="2390">
        <v>0.79</v>
      </c>
      <c r="P100" s="502" t="s">
        <v>195</v>
      </c>
      <c r="S100" s="506"/>
      <c r="T100" s="507"/>
      <c r="U100" s="507"/>
      <c r="V100" s="1659" t="s">
        <v>45</v>
      </c>
      <c r="W100" s="56"/>
      <c r="X100" s="56"/>
      <c r="Y100" s="56"/>
      <c r="Z100" s="56"/>
      <c r="AA100" s="2123"/>
      <c r="AB100" s="984"/>
      <c r="AC100" s="2143"/>
      <c r="AD100" s="2123"/>
      <c r="AE100" s="2123"/>
      <c r="AF100" s="302">
        <f>IF(F100&lt;&gt;"",F100,"")</f>
        <v>422.36</v>
      </c>
      <c r="AG100" s="56"/>
      <c r="AI100" s="1659" t="s">
        <v>49</v>
      </c>
      <c r="AJ100" s="734"/>
      <c r="AK100" s="734"/>
      <c r="AL100" s="734"/>
      <c r="AM100" s="56"/>
      <c r="AN100" s="728"/>
      <c r="AO100" s="867"/>
      <c r="AP100" s="985"/>
      <c r="AQ100" s="985"/>
      <c r="AR100" s="20"/>
      <c r="AS100" s="20">
        <v>10</v>
      </c>
      <c r="AU100" s="1659" t="s">
        <v>50</v>
      </c>
      <c r="AV100" s="2162"/>
      <c r="AW100" s="2162"/>
      <c r="AX100" s="2162"/>
      <c r="AY100" s="730"/>
      <c r="AZ100" s="730"/>
      <c r="BA100" s="752"/>
      <c r="BB100" s="752"/>
      <c r="BC100" s="752"/>
      <c r="BD100" s="1294"/>
      <c r="BE100" s="2146">
        <f>K100</f>
        <v>746.83544303797453</v>
      </c>
      <c r="DG100" s="667">
        <f>(DI100)/(DJ100)</f>
        <v>0.43474995358192642</v>
      </c>
      <c r="DH100" s="1645" t="str">
        <f>CONCATENATE(G100," ",J100," Year EUL")</f>
        <v>Lighting BUS 15 Year EUL</v>
      </c>
      <c r="DI100" s="479">
        <f>(INDEX('Avoided Cost Benefits'!$B$4:$B$865,MATCH(DH100,'Avoided Cost Benefits'!$A$4:$A$865,0)))*F100</f>
        <v>324.6866741940969</v>
      </c>
      <c r="DJ100" s="2518">
        <f>IFERROR(K100/((1+DiscountRate)^(CurrentYear-DiscountYear)),0)</f>
        <v>746.83544303797453</v>
      </c>
    </row>
    <row r="101" spans="1:114" ht="30" x14ac:dyDescent="0.25">
      <c r="B101" s="296">
        <f t="shared" si="26"/>
        <v>801030</v>
      </c>
      <c r="C101" s="751" t="s">
        <v>196</v>
      </c>
      <c r="D101" s="500" t="str">
        <f t="shared" si="27"/>
        <v>C&amp;I</v>
      </c>
      <c r="E101" s="517" t="s">
        <v>197</v>
      </c>
      <c r="F101" s="2389">
        <f t="shared" ref="F101:F102" si="29">ROUND(F118*G118*H118*I118,2)</f>
        <v>1075.0899999999999</v>
      </c>
      <c r="G101" s="500" t="s">
        <v>61</v>
      </c>
      <c r="H101" s="501">
        <f>VLOOKUP(G101,'CP FACTORS'!$A$26:$B$38,2,FALSE)</f>
        <v>1.899635E-4</v>
      </c>
      <c r="I101" s="518">
        <f t="shared" si="28"/>
        <v>0.21076300000000001</v>
      </c>
      <c r="J101" s="20">
        <v>15</v>
      </c>
      <c r="K101" s="2207">
        <f>M101/O101*1000</f>
        <v>662.5</v>
      </c>
      <c r="L101" s="502" t="s">
        <v>193</v>
      </c>
      <c r="M101" s="2208">
        <v>53</v>
      </c>
      <c r="N101" s="502" t="s">
        <v>198</v>
      </c>
      <c r="O101" s="2390">
        <v>80</v>
      </c>
      <c r="P101" s="502" t="s">
        <v>199</v>
      </c>
      <c r="S101" s="506"/>
      <c r="T101" s="507"/>
      <c r="U101" s="507"/>
      <c r="V101" s="1659" t="s">
        <v>45</v>
      </c>
      <c r="W101" s="56"/>
      <c r="X101" s="56"/>
      <c r="Y101" s="56"/>
      <c r="Z101" s="56"/>
      <c r="AA101" s="2123"/>
      <c r="AB101" s="984"/>
      <c r="AC101" s="2143"/>
      <c r="AD101" s="2123"/>
      <c r="AE101" s="2123"/>
      <c r="AF101" s="302">
        <f>IF(F101&lt;&gt;"",F101,"")</f>
        <v>1075.0899999999999</v>
      </c>
      <c r="AG101" s="56"/>
      <c r="AI101" s="1659" t="s">
        <v>49</v>
      </c>
      <c r="AJ101" s="734"/>
      <c r="AK101" s="734"/>
      <c r="AL101" s="734"/>
      <c r="AM101" s="56"/>
      <c r="AN101" s="728"/>
      <c r="AO101" s="867"/>
      <c r="AP101" s="985"/>
      <c r="AQ101" s="985"/>
      <c r="AR101" s="20"/>
      <c r="AS101" s="20">
        <v>10</v>
      </c>
      <c r="AU101" s="1659" t="s">
        <v>50</v>
      </c>
      <c r="AV101" s="2162"/>
      <c r="AW101" s="2162"/>
      <c r="AX101" s="2162"/>
      <c r="AY101" s="730"/>
      <c r="AZ101" s="730"/>
      <c r="BA101" s="752"/>
      <c r="BB101" s="752"/>
      <c r="BC101" s="752"/>
      <c r="BD101" s="1294"/>
      <c r="BE101" s="2146">
        <f>K101</f>
        <v>662.5</v>
      </c>
      <c r="DG101" s="667">
        <f>(DI101)/(DJ101)</f>
        <v>1.2475001976649862</v>
      </c>
      <c r="DH101" s="1645" t="str">
        <f>CONCATENATE(G101," ",J101," Year EUL")</f>
        <v>Lighting BUS 15 Year EUL</v>
      </c>
      <c r="DI101" s="479">
        <f>(INDEX('Avoided Cost Benefits'!$B$4:$B$865,MATCH(DH101,'Avoided Cost Benefits'!$A$4:$A$865,0)))*F101</f>
        <v>826.46888095305337</v>
      </c>
      <c r="DJ101" s="2518">
        <f>IFERROR(K101/((1+DiscountRate)^(CurrentYear-DiscountYear)),0)</f>
        <v>662.5</v>
      </c>
    </row>
    <row r="102" spans="1:114" ht="30" x14ac:dyDescent="0.25">
      <c r="B102" s="296">
        <f t="shared" si="26"/>
        <v>801035</v>
      </c>
      <c r="C102" s="751" t="s">
        <v>200</v>
      </c>
      <c r="D102" s="500" t="str">
        <f t="shared" si="27"/>
        <v>C&amp;I</v>
      </c>
      <c r="E102" s="517" t="s">
        <v>201</v>
      </c>
      <c r="F102" s="2389">
        <f t="shared" si="29"/>
        <v>383.96</v>
      </c>
      <c r="G102" s="500" t="s">
        <v>61</v>
      </c>
      <c r="H102" s="501">
        <f>VLOOKUP(G102,'CP FACTORS'!$A$26:$B$38,2,FALSE)</f>
        <v>1.899635E-4</v>
      </c>
      <c r="I102" s="518">
        <f t="shared" si="28"/>
        <v>7.5272000000000006E-2</v>
      </c>
      <c r="J102" s="20">
        <v>15</v>
      </c>
      <c r="K102" s="2207">
        <f>M102</f>
        <v>100</v>
      </c>
      <c r="L102" s="502" t="s">
        <v>193</v>
      </c>
      <c r="M102" s="2208">
        <v>100</v>
      </c>
      <c r="N102" s="502" t="s">
        <v>202</v>
      </c>
      <c r="O102" s="2216" t="s">
        <v>203</v>
      </c>
      <c r="P102" s="502" t="s">
        <v>203</v>
      </c>
      <c r="S102" s="506"/>
      <c r="T102" s="507"/>
      <c r="U102" s="507"/>
      <c r="V102" s="1659" t="s">
        <v>45</v>
      </c>
      <c r="W102" s="56"/>
      <c r="X102" s="56"/>
      <c r="Y102" s="56"/>
      <c r="Z102" s="56"/>
      <c r="AA102" s="2123"/>
      <c r="AB102" s="984"/>
      <c r="AC102" s="2143"/>
      <c r="AD102" s="2123"/>
      <c r="AE102" s="2123"/>
      <c r="AF102" s="302">
        <f>IF(F102&lt;&gt;"",F102,"")</f>
        <v>383.96</v>
      </c>
      <c r="AG102" s="56"/>
      <c r="AI102" s="1659" t="s">
        <v>49</v>
      </c>
      <c r="AJ102" s="734"/>
      <c r="AK102" s="734"/>
      <c r="AL102" s="734"/>
      <c r="AM102" s="56"/>
      <c r="AN102" s="728"/>
      <c r="AO102" s="867"/>
      <c r="AP102" s="985"/>
      <c r="AQ102" s="985"/>
      <c r="AR102" s="20"/>
      <c r="AS102" s="20">
        <v>10</v>
      </c>
      <c r="AU102" s="1659" t="s">
        <v>50</v>
      </c>
      <c r="AV102" s="2162"/>
      <c r="AW102" s="2162"/>
      <c r="AX102" s="2162"/>
      <c r="AY102" s="730"/>
      <c r="AZ102" s="730"/>
      <c r="BA102" s="752"/>
      <c r="BB102" s="752"/>
      <c r="BC102" s="752"/>
      <c r="BD102" s="1294"/>
      <c r="BE102" s="2146">
        <f>K102</f>
        <v>100</v>
      </c>
      <c r="DG102" s="667">
        <f>(DI102)/(DJ102)</f>
        <v>2.9516690838044664</v>
      </c>
      <c r="DH102" s="1645" t="str">
        <f>CONCATENATE(G102," ",J102," Year EUL")</f>
        <v>Lighting BUS 15 Year EUL</v>
      </c>
      <c r="DI102" s="479">
        <f>(INDEX('Avoided Cost Benefits'!$B$4:$B$865,MATCH(DH102,'Avoided Cost Benefits'!$A$4:$A$865,0)))*F102</f>
        <v>295.16690838044661</v>
      </c>
      <c r="DJ102" s="2519">
        <f>IFERROR(K102/((1+DiscountRate)^(CurrentYear-DiscountYear)),0)</f>
        <v>100</v>
      </c>
    </row>
    <row r="103" spans="1:114" x14ac:dyDescent="0.25">
      <c r="D103" s="2084"/>
      <c r="E103" s="516"/>
      <c r="F103" s="522"/>
      <c r="G103" s="2084"/>
      <c r="H103" s="499"/>
      <c r="I103" s="2391"/>
      <c r="J103" s="2391"/>
      <c r="K103" s="2391"/>
      <c r="L103" s="2091"/>
      <c r="P103" s="504"/>
      <c r="S103" s="506"/>
      <c r="T103" s="507"/>
      <c r="U103" s="507"/>
      <c r="V103" s="507"/>
      <c r="W103" s="507"/>
      <c r="X103" s="507"/>
      <c r="Y103" s="507"/>
      <c r="Z103" s="507"/>
      <c r="AA103" s="2163"/>
      <c r="AB103" s="2163"/>
      <c r="AC103" s="2163"/>
      <c r="AD103" s="2163"/>
      <c r="AE103" s="2163"/>
      <c r="AF103" s="2163"/>
      <c r="AG103" s="507"/>
      <c r="AH103" s="507"/>
      <c r="AI103" s="507"/>
      <c r="AJ103" s="507"/>
      <c r="AK103" s="507"/>
      <c r="AL103" s="507"/>
      <c r="AM103" s="507"/>
      <c r="AN103" s="507"/>
      <c r="AO103" s="507"/>
      <c r="AP103" s="507"/>
      <c r="AQ103" s="507"/>
      <c r="AR103" s="507"/>
      <c r="AS103" s="507"/>
      <c r="AT103" s="507"/>
      <c r="AU103" s="507"/>
      <c r="AV103" s="507"/>
      <c r="AW103" s="507"/>
      <c r="AX103" s="507"/>
      <c r="AY103" s="507"/>
      <c r="AZ103" s="507"/>
      <c r="BA103" s="507"/>
      <c r="BB103" s="507"/>
      <c r="BC103" s="507"/>
      <c r="BD103" s="507"/>
      <c r="BE103" s="507"/>
      <c r="BF103" s="507"/>
      <c r="BG103" s="507"/>
      <c r="BH103" s="507"/>
      <c r="DG103" s="1241"/>
      <c r="DH103" s="1241"/>
      <c r="DI103" s="1241"/>
      <c r="DJ103" s="1241"/>
    </row>
    <row r="104" spans="1:114" hidden="1" outlineLevel="1" x14ac:dyDescent="0.25">
      <c r="D104" s="79" t="s">
        <v>116</v>
      </c>
      <c r="E104" s="118" t="s">
        <v>204</v>
      </c>
      <c r="F104" s="7"/>
      <c r="G104" s="7"/>
      <c r="H104" s="508"/>
      <c r="I104" s="7"/>
      <c r="J104" s="7"/>
      <c r="K104" s="7"/>
      <c r="V104" s="296"/>
      <c r="W104" s="296"/>
      <c r="X104" s="296"/>
      <c r="Y104" s="296"/>
      <c r="Z104" s="296"/>
      <c r="AA104" s="2164"/>
      <c r="AB104" s="2164"/>
      <c r="AC104" s="2164"/>
      <c r="AD104" s="2164"/>
      <c r="AE104" s="2164"/>
      <c r="AF104" s="2164"/>
      <c r="AG104" s="296"/>
      <c r="AH104" s="296"/>
      <c r="AI104" s="296"/>
      <c r="AJ104" s="296"/>
      <c r="AK104" s="296"/>
      <c r="AL104" s="296"/>
      <c r="AM104" s="296"/>
      <c r="AN104" s="296"/>
      <c r="AO104" s="296"/>
      <c r="AP104" s="296"/>
      <c r="AQ104" s="296"/>
      <c r="AR104" s="296"/>
      <c r="AS104" s="296"/>
      <c r="AT104" s="296"/>
      <c r="AU104" s="296"/>
      <c r="AV104" s="296"/>
      <c r="AW104" s="296"/>
      <c r="AX104" s="296"/>
      <c r="AY104" s="296"/>
      <c r="AZ104" s="296"/>
      <c r="BA104" s="296"/>
      <c r="BB104" s="296"/>
      <c r="BC104" s="296"/>
      <c r="BD104" s="296"/>
      <c r="BE104" s="296"/>
      <c r="BF104" s="296"/>
      <c r="BG104" s="296"/>
      <c r="BH104" s="296"/>
      <c r="DG104" s="1241"/>
      <c r="DH104" s="1241"/>
      <c r="DI104" s="1241"/>
      <c r="DJ104" s="1241"/>
    </row>
    <row r="105" spans="1:114" hidden="1" outlineLevel="1" x14ac:dyDescent="0.25">
      <c r="D105" s="7" t="s">
        <v>118</v>
      </c>
      <c r="E105" s="7"/>
      <c r="F105" s="7"/>
      <c r="G105" s="7"/>
      <c r="H105" s="508"/>
      <c r="I105" s="7"/>
      <c r="J105" s="7"/>
      <c r="K105" s="7"/>
      <c r="V105" s="296"/>
      <c r="W105" s="296"/>
      <c r="X105" s="296"/>
      <c r="Y105" s="296"/>
      <c r="Z105" s="296"/>
      <c r="AA105" s="2164"/>
      <c r="AB105" s="2164"/>
      <c r="AC105" s="2164"/>
      <c r="AD105" s="2164"/>
      <c r="AE105" s="2164"/>
      <c r="AF105" s="2164"/>
      <c r="AG105" s="296"/>
      <c r="AH105" s="296"/>
      <c r="AI105" s="296"/>
      <c r="AJ105" s="296"/>
      <c r="AK105" s="296"/>
      <c r="AL105" s="296"/>
      <c r="AM105" s="296"/>
      <c r="AN105" s="296"/>
      <c r="AO105" s="296"/>
      <c r="AP105" s="296"/>
      <c r="AQ105" s="296"/>
      <c r="AR105" s="296"/>
      <c r="AS105" s="296"/>
      <c r="AT105" s="296"/>
      <c r="AU105" s="296"/>
      <c r="AV105" s="296"/>
      <c r="AW105" s="296"/>
      <c r="AX105" s="296"/>
      <c r="AY105" s="296"/>
      <c r="AZ105" s="296"/>
      <c r="BA105" s="296"/>
      <c r="BB105" s="296"/>
      <c r="BC105" s="296"/>
      <c r="BD105" s="296"/>
      <c r="BE105" s="296"/>
      <c r="BF105" s="296"/>
      <c r="BG105" s="296"/>
      <c r="BH105" s="296"/>
      <c r="DG105" s="1241"/>
      <c r="DH105" s="1241"/>
      <c r="DI105" s="1241"/>
      <c r="DJ105" s="1241"/>
    </row>
    <row r="106" spans="1:114" hidden="1" outlineLevel="1" x14ac:dyDescent="0.25">
      <c r="D106" s="509"/>
      <c r="G106" s="296"/>
      <c r="H106" s="510"/>
      <c r="M106" s="7"/>
      <c r="AA106" s="2154"/>
      <c r="AB106" s="2154"/>
      <c r="AC106" s="2154"/>
      <c r="AD106" s="2154"/>
      <c r="AE106" s="2154"/>
      <c r="AF106" s="2154"/>
      <c r="DG106" s="1241"/>
      <c r="DH106" s="1241"/>
      <c r="DI106" s="1241"/>
      <c r="DJ106" s="1241"/>
    </row>
    <row r="107" spans="1:114" hidden="1" outlineLevel="1" x14ac:dyDescent="0.25">
      <c r="D107" s="509"/>
      <c r="G107" s="296"/>
      <c r="H107" s="510"/>
      <c r="M107" s="7"/>
      <c r="DG107" s="1241"/>
      <c r="DH107" s="1241"/>
      <c r="DI107" s="1241"/>
      <c r="DJ107" s="1241"/>
    </row>
    <row r="108" spans="1:114" hidden="1" outlineLevel="1" x14ac:dyDescent="0.25">
      <c r="D108" s="509"/>
      <c r="G108" s="296"/>
      <c r="H108" s="510"/>
      <c r="M108" s="7"/>
    </row>
    <row r="109" spans="1:114" hidden="1" outlineLevel="1" x14ac:dyDescent="0.25">
      <c r="D109" s="509"/>
      <c r="G109" s="296"/>
      <c r="H109" s="510"/>
      <c r="M109" s="7"/>
    </row>
    <row r="110" spans="1:114" hidden="1" outlineLevel="1" x14ac:dyDescent="0.25">
      <c r="D110" s="509"/>
      <c r="G110" s="296"/>
      <c r="H110" s="510"/>
      <c r="M110" s="7"/>
    </row>
    <row r="111" spans="1:114" hidden="1" outlineLevel="1" x14ac:dyDescent="0.25">
      <c r="D111" s="509"/>
      <c r="G111" s="296"/>
      <c r="H111" s="510"/>
      <c r="M111" s="7"/>
    </row>
    <row r="112" spans="1:114" hidden="1" outlineLevel="1" x14ac:dyDescent="0.25">
      <c r="D112" s="509"/>
      <c r="G112" s="296"/>
      <c r="H112" s="510"/>
      <c r="M112" s="7"/>
    </row>
    <row r="113" spans="1:114" hidden="1" outlineLevel="1" x14ac:dyDescent="0.25">
      <c r="D113" s="509"/>
      <c r="G113" s="296"/>
      <c r="H113" s="510"/>
      <c r="V113" s="997" t="s">
        <v>52</v>
      </c>
      <c r="W113" s="732">
        <f>$W$8</f>
        <v>43252</v>
      </c>
      <c r="X113" s="732">
        <f>$X$8</f>
        <v>43465</v>
      </c>
      <c r="Y113" s="732">
        <f>$Y$8</f>
        <v>43800</v>
      </c>
      <c r="Z113" s="732">
        <f>$Z$8</f>
        <v>43862</v>
      </c>
      <c r="AA113" s="732">
        <f>$AA$8</f>
        <v>44013</v>
      </c>
      <c r="AB113" s="732">
        <v>44166</v>
      </c>
      <c r="AC113" s="732">
        <f>$AC$8</f>
        <v>44531</v>
      </c>
      <c r="AD113" s="732">
        <f>$AD$8</f>
        <v>44774</v>
      </c>
      <c r="AE113" s="732">
        <f>$AE$8</f>
        <v>45142</v>
      </c>
      <c r="AF113" s="732">
        <f>$AF$8</f>
        <v>45627</v>
      </c>
      <c r="AG113" s="732" t="str">
        <f>$AG$8</f>
        <v>-</v>
      </c>
      <c r="AI113" s="997" t="s">
        <v>52</v>
      </c>
      <c r="AJ113" s="732">
        <f t="shared" ref="AJ113:AS113" si="30">W113</f>
        <v>43252</v>
      </c>
      <c r="AK113" s="732">
        <f t="shared" si="30"/>
        <v>43465</v>
      </c>
      <c r="AL113" s="732">
        <f t="shared" si="30"/>
        <v>43800</v>
      </c>
      <c r="AM113" s="732">
        <f t="shared" si="30"/>
        <v>43862</v>
      </c>
      <c r="AN113" s="732">
        <f t="shared" si="30"/>
        <v>44013</v>
      </c>
      <c r="AO113" s="732">
        <f t="shared" si="30"/>
        <v>44166</v>
      </c>
      <c r="AP113" s="732">
        <f t="shared" si="30"/>
        <v>44531</v>
      </c>
      <c r="AQ113" s="732">
        <f t="shared" si="30"/>
        <v>44774</v>
      </c>
      <c r="AR113" s="732">
        <f t="shared" si="30"/>
        <v>45142</v>
      </c>
      <c r="AS113" s="732">
        <f t="shared" si="30"/>
        <v>45627</v>
      </c>
      <c r="AU113" s="997" t="s">
        <v>52</v>
      </c>
      <c r="AV113" s="732">
        <f>W113</f>
        <v>43252</v>
      </c>
      <c r="AW113" s="732">
        <f>X113</f>
        <v>43465</v>
      </c>
      <c r="AX113" s="732">
        <f>Y113</f>
        <v>43800</v>
      </c>
      <c r="AY113" s="732">
        <f>Z113</f>
        <v>43862</v>
      </c>
      <c r="AZ113" s="732">
        <f>AA113</f>
        <v>44013</v>
      </c>
      <c r="BA113" s="732">
        <v>44166</v>
      </c>
      <c r="BB113" s="732">
        <f>AC113</f>
        <v>44531</v>
      </c>
      <c r="BC113" s="732">
        <f>AD113</f>
        <v>44774</v>
      </c>
      <c r="BD113" s="732">
        <f>AE113</f>
        <v>45142</v>
      </c>
      <c r="BE113" s="732">
        <f>AF113</f>
        <v>45627</v>
      </c>
      <c r="BG113" s="997" t="s">
        <v>52</v>
      </c>
      <c r="BH113" s="732">
        <f>$W$8</f>
        <v>43252</v>
      </c>
      <c r="BI113" s="732">
        <f>$X$8</f>
        <v>43465</v>
      </c>
      <c r="BJ113" s="732">
        <f>$Y$8</f>
        <v>43800</v>
      </c>
      <c r="BK113" s="732">
        <f>$Z$8</f>
        <v>43862</v>
      </c>
      <c r="BL113" s="732">
        <f>$AA$8</f>
        <v>44013</v>
      </c>
      <c r="BM113" s="732">
        <v>44166</v>
      </c>
      <c r="BN113" s="732">
        <f>$AC$8</f>
        <v>44531</v>
      </c>
      <c r="BO113" s="732">
        <f>$AD$8</f>
        <v>44774</v>
      </c>
      <c r="BP113" s="732">
        <f>$AE$8</f>
        <v>45142</v>
      </c>
      <c r="BQ113" s="732">
        <f>$AF$8</f>
        <v>45627</v>
      </c>
      <c r="BS113" s="1172" t="s">
        <v>52</v>
      </c>
      <c r="BT113" s="1166">
        <f>$W$8</f>
        <v>43252</v>
      </c>
      <c r="BU113" s="1166">
        <f>$X$8</f>
        <v>43465</v>
      </c>
      <c r="BV113" s="1166">
        <f>$Y$8</f>
        <v>43800</v>
      </c>
      <c r="BW113" s="1166">
        <f>$Z$8</f>
        <v>43862</v>
      </c>
      <c r="BX113" s="1166">
        <f>$AA$8</f>
        <v>44013</v>
      </c>
      <c r="BY113" s="1166">
        <v>44166</v>
      </c>
      <c r="BZ113" s="1166">
        <f>$AC$8</f>
        <v>44531</v>
      </c>
      <c r="CA113" s="1166">
        <f>$AD$8</f>
        <v>44774</v>
      </c>
      <c r="CB113" s="1166">
        <f>$AE$8</f>
        <v>45142</v>
      </c>
      <c r="CC113" s="1166">
        <f>$AF$8</f>
        <v>45627</v>
      </c>
      <c r="CD113" s="1166" t="str">
        <f>$AG$8</f>
        <v>-</v>
      </c>
      <c r="CG113" s="2"/>
      <c r="CK113"/>
      <c r="CW113" s="2"/>
      <c r="DA113"/>
      <c r="DG113" s="296"/>
      <c r="DH113" s="933"/>
    </row>
    <row r="114" spans="1:114" s="8" customFormat="1" ht="30" hidden="1" outlineLevel="1" x14ac:dyDescent="0.25">
      <c r="A114" s="296"/>
      <c r="B114" s="131"/>
      <c r="C114" s="68"/>
      <c r="D114" s="9" t="s">
        <v>42</v>
      </c>
      <c r="E114" s="1681" t="s">
        <v>120</v>
      </c>
      <c r="F114" s="1681" t="s">
        <v>205</v>
      </c>
      <c r="G114" s="1681" t="s">
        <v>172</v>
      </c>
      <c r="H114" s="10" t="s">
        <v>206</v>
      </c>
      <c r="I114" s="778" t="s">
        <v>124</v>
      </c>
      <c r="J114" s="778" t="s">
        <v>125</v>
      </c>
      <c r="K114" s="54"/>
      <c r="L114" s="68"/>
      <c r="M114" s="131"/>
      <c r="N114" s="131"/>
      <c r="O114" s="131"/>
      <c r="P114" s="131"/>
      <c r="Q114" s="131"/>
      <c r="R114" s="131"/>
      <c r="S114" s="131"/>
      <c r="T114" s="131"/>
      <c r="U114" s="131"/>
      <c r="V114" s="997" t="s">
        <v>42</v>
      </c>
      <c r="W114" s="1208" t="str">
        <f>$F$114</f>
        <v>kWControlled</v>
      </c>
      <c r="X114" s="14" t="str">
        <f t="shared" ref="X114:AG114" si="31">$F$114</f>
        <v>kWControlled</v>
      </c>
      <c r="Y114" s="14" t="str">
        <f t="shared" si="31"/>
        <v>kWControlled</v>
      </c>
      <c r="Z114" s="14" t="str">
        <f t="shared" si="31"/>
        <v>kWControlled</v>
      </c>
      <c r="AA114" s="14" t="str">
        <f t="shared" si="31"/>
        <v>kWControlled</v>
      </c>
      <c r="AB114" s="14" t="s">
        <v>205</v>
      </c>
      <c r="AC114" s="14" t="str">
        <f t="shared" si="31"/>
        <v>kWControlled</v>
      </c>
      <c r="AD114" s="14" t="str">
        <f t="shared" si="31"/>
        <v>kWControlled</v>
      </c>
      <c r="AE114" s="14" t="str">
        <f t="shared" si="31"/>
        <v>kWControlled</v>
      </c>
      <c r="AF114" s="14" t="str">
        <f t="shared" si="31"/>
        <v>kWControlled</v>
      </c>
      <c r="AG114" s="14" t="str">
        <f t="shared" si="31"/>
        <v>kWControlled</v>
      </c>
      <c r="AI114" s="997" t="s">
        <v>42</v>
      </c>
      <c r="AJ114" s="14" t="str">
        <f t="shared" ref="AJ114:AS114" si="32">$G$114</f>
        <v>Hours</v>
      </c>
      <c r="AK114" s="14" t="str">
        <f t="shared" si="32"/>
        <v>Hours</v>
      </c>
      <c r="AL114" s="14" t="str">
        <f t="shared" si="32"/>
        <v>Hours</v>
      </c>
      <c r="AM114" s="14" t="str">
        <f t="shared" si="32"/>
        <v>Hours</v>
      </c>
      <c r="AN114" s="14" t="str">
        <f t="shared" si="32"/>
        <v>Hours</v>
      </c>
      <c r="AO114" s="14" t="str">
        <f t="shared" si="32"/>
        <v>Hours</v>
      </c>
      <c r="AP114" s="14" t="str">
        <f t="shared" si="32"/>
        <v>Hours</v>
      </c>
      <c r="AQ114" s="14" t="str">
        <f t="shared" si="32"/>
        <v>Hours</v>
      </c>
      <c r="AR114" s="14" t="str">
        <f t="shared" si="32"/>
        <v>Hours</v>
      </c>
      <c r="AS114" s="14" t="str">
        <f t="shared" si="32"/>
        <v>Hours</v>
      </c>
      <c r="AU114" s="997" t="s">
        <v>42</v>
      </c>
      <c r="AV114" s="15" t="str">
        <f t="shared" ref="AV114:BE114" si="33">$H$114</f>
        <v>ESF</v>
      </c>
      <c r="AW114" s="15" t="str">
        <f t="shared" si="33"/>
        <v>ESF</v>
      </c>
      <c r="AX114" s="15" t="str">
        <f t="shared" si="33"/>
        <v>ESF</v>
      </c>
      <c r="AY114" s="15" t="str">
        <f t="shared" si="33"/>
        <v>ESF</v>
      </c>
      <c r="AZ114" s="15" t="str">
        <f t="shared" si="33"/>
        <v>ESF</v>
      </c>
      <c r="BA114" s="15" t="s">
        <v>206</v>
      </c>
      <c r="BB114" s="15" t="str">
        <f t="shared" si="33"/>
        <v>ESF</v>
      </c>
      <c r="BC114" s="15" t="str">
        <f t="shared" si="33"/>
        <v>ESF</v>
      </c>
      <c r="BD114" s="15" t="str">
        <f t="shared" si="33"/>
        <v>ESF</v>
      </c>
      <c r="BE114" s="15" t="str">
        <f t="shared" si="33"/>
        <v>ESF</v>
      </c>
      <c r="BG114" s="997" t="s">
        <v>42</v>
      </c>
      <c r="BH114" s="15" t="str">
        <f>$I$114</f>
        <v>WHFe + -IFkWh</v>
      </c>
      <c r="BI114" s="15" t="str">
        <f t="shared" ref="BI114:BQ114" si="34">$I$114</f>
        <v>WHFe + -IFkWh</v>
      </c>
      <c r="BJ114" s="15" t="str">
        <f t="shared" si="34"/>
        <v>WHFe + -IFkWh</v>
      </c>
      <c r="BK114" s="15" t="str">
        <f t="shared" si="34"/>
        <v>WHFe + -IFkWh</v>
      </c>
      <c r="BL114" s="15" t="str">
        <f t="shared" si="34"/>
        <v>WHFe + -IFkWh</v>
      </c>
      <c r="BM114" s="15" t="s">
        <v>124</v>
      </c>
      <c r="BN114" s="15" t="str">
        <f t="shared" si="34"/>
        <v>WHFe + -IFkWh</v>
      </c>
      <c r="BO114" s="15" t="str">
        <f t="shared" si="34"/>
        <v>WHFe + -IFkWh</v>
      </c>
      <c r="BP114" s="15" t="str">
        <f t="shared" si="34"/>
        <v>WHFe + -IFkWh</v>
      </c>
      <c r="BQ114" s="15" t="str">
        <f t="shared" si="34"/>
        <v>WHFe + -IFkWh</v>
      </c>
      <c r="BR114" s="2"/>
      <c r="BS114" s="1167" t="s">
        <v>42</v>
      </c>
      <c r="BT114" s="1167" t="s">
        <v>125</v>
      </c>
      <c r="BU114" s="1167" t="s">
        <v>125</v>
      </c>
      <c r="BV114" s="1167" t="s">
        <v>125</v>
      </c>
      <c r="BW114" s="1167" t="s">
        <v>125</v>
      </c>
      <c r="BX114" s="1167" t="s">
        <v>125</v>
      </c>
      <c r="BY114" s="1167" t="s">
        <v>125</v>
      </c>
      <c r="BZ114" s="1167" t="s">
        <v>125</v>
      </c>
      <c r="CA114" s="1167" t="s">
        <v>125</v>
      </c>
      <c r="CB114" s="1167" t="s">
        <v>125</v>
      </c>
      <c r="CC114" s="1167" t="s">
        <v>125</v>
      </c>
      <c r="CD114" s="1167" t="s">
        <v>125</v>
      </c>
      <c r="CF114" s="2"/>
      <c r="DE114" s="2"/>
      <c r="DF114" s="2"/>
      <c r="DG114" s="131"/>
      <c r="DH114" s="1241"/>
      <c r="DI114" s="131"/>
      <c r="DJ114" s="1379"/>
    </row>
    <row r="115" spans="1:114" s="8" customFormat="1" hidden="1" outlineLevel="1" x14ac:dyDescent="0.25">
      <c r="A115" s="296"/>
      <c r="B115" s="131"/>
      <c r="C115" s="68"/>
      <c r="D115" s="742" t="str">
        <f>C98</f>
        <v>801010_2024_12_</v>
      </c>
      <c r="E115" s="511" t="str">
        <f>E98</f>
        <v>Fixture Mounted Occupancy Sensor Controlling &gt; 60 Watts, &lt;200 Watts</v>
      </c>
      <c r="F115" s="2195">
        <v>0.13800000000000001</v>
      </c>
      <c r="G115" s="2226">
        <v>4293.1629845769066</v>
      </c>
      <c r="H115" s="2196">
        <v>0.24</v>
      </c>
      <c r="I115" s="2197">
        <v>1.056</v>
      </c>
      <c r="J115" s="2197">
        <v>1.032</v>
      </c>
      <c r="K115" s="54"/>
      <c r="L115" s="68"/>
      <c r="M115" s="131"/>
      <c r="N115" s="131"/>
      <c r="O115" s="131"/>
      <c r="P115" s="131"/>
      <c r="Q115" s="131"/>
      <c r="R115" s="131"/>
      <c r="S115" s="131"/>
      <c r="T115" s="131"/>
      <c r="U115" s="131"/>
      <c r="V115" s="742" t="s">
        <v>207</v>
      </c>
      <c r="W115" s="56"/>
      <c r="X115" s="56"/>
      <c r="Y115" s="56"/>
      <c r="Z115" s="73"/>
      <c r="AA115" s="865">
        <v>0.13</v>
      </c>
      <c r="AB115" s="864">
        <v>0.13800000000000001</v>
      </c>
      <c r="AC115" s="982">
        <v>0.13800000000000001</v>
      </c>
      <c r="AD115" s="1205">
        <v>0.13800000000000001</v>
      </c>
      <c r="AE115" s="73">
        <v>0.13800000000000001</v>
      </c>
      <c r="AF115" s="73">
        <v>0.13800000000000001</v>
      </c>
      <c r="AG115" s="73"/>
      <c r="AH115" s="2"/>
      <c r="AI115" s="742" t="s">
        <v>207</v>
      </c>
      <c r="AJ115" s="56"/>
      <c r="AK115" s="56"/>
      <c r="AL115" s="73"/>
      <c r="AM115" s="73"/>
      <c r="AN115" s="343">
        <v>3351</v>
      </c>
      <c r="AO115" s="866">
        <v>3351</v>
      </c>
      <c r="AP115" s="984">
        <v>3351</v>
      </c>
      <c r="AQ115" s="1206">
        <v>3351</v>
      </c>
      <c r="AR115" s="1206">
        <v>4713.4677103718195</v>
      </c>
      <c r="AS115" s="310">
        <v>4293.1629845769066</v>
      </c>
      <c r="AT115" s="2"/>
      <c r="AU115" s="742" t="s">
        <v>207</v>
      </c>
      <c r="AV115" s="56"/>
      <c r="AW115" s="56"/>
      <c r="AX115" s="73"/>
      <c r="AY115" s="73"/>
      <c r="AZ115" s="739">
        <v>0.24</v>
      </c>
      <c r="BA115" s="868">
        <v>0.24</v>
      </c>
      <c r="BB115" s="868">
        <v>0.24</v>
      </c>
      <c r="BC115" s="1207">
        <v>0.24</v>
      </c>
      <c r="BD115" s="1207">
        <v>0.24</v>
      </c>
      <c r="BE115" s="1207">
        <v>0.24</v>
      </c>
      <c r="BF115" s="2"/>
      <c r="BG115" s="742" t="s">
        <v>207</v>
      </c>
      <c r="BH115" s="56"/>
      <c r="BI115" s="56"/>
      <c r="BJ115" s="56"/>
      <c r="BK115" s="73"/>
      <c r="BL115" s="739">
        <v>1.07</v>
      </c>
      <c r="BM115" s="711">
        <v>1.071</v>
      </c>
      <c r="BN115" s="711">
        <v>1.071</v>
      </c>
      <c r="BO115" s="811">
        <v>1.056</v>
      </c>
      <c r="BP115" s="1292">
        <v>1.056</v>
      </c>
      <c r="BQ115" s="1292">
        <v>1.056</v>
      </c>
      <c r="BR115" s="2"/>
      <c r="BS115" s="733" t="s">
        <v>207</v>
      </c>
      <c r="BT115" s="972"/>
      <c r="BU115" s="972"/>
      <c r="BV115" s="972"/>
      <c r="BW115" s="972"/>
      <c r="BX115" s="972"/>
      <c r="BY115" s="972"/>
      <c r="BZ115" s="972"/>
      <c r="CA115" s="811">
        <v>1.032</v>
      </c>
      <c r="CB115" s="1292">
        <v>1.032</v>
      </c>
      <c r="CC115" s="1292">
        <v>1.032</v>
      </c>
      <c r="CD115" s="739"/>
      <c r="CF115" s="2"/>
      <c r="DE115" s="2"/>
      <c r="DF115" s="2"/>
      <c r="DG115" s="131"/>
      <c r="DH115" s="1241"/>
      <c r="DI115" s="131"/>
      <c r="DJ115" s="1379"/>
    </row>
    <row r="116" spans="1:114" s="8" customFormat="1" hidden="1" outlineLevel="1" x14ac:dyDescent="0.25">
      <c r="A116" s="296"/>
      <c r="B116" s="131"/>
      <c r="C116" s="68"/>
      <c r="D116" s="742" t="str">
        <f>C99</f>
        <v>801020_2024_12_</v>
      </c>
      <c r="E116" s="511" t="str">
        <f>E99</f>
        <v>Remote Mounted Occupancy Sensor Controlling &gt; 150 Watts</v>
      </c>
      <c r="F116" s="2195">
        <v>0.33800000000000002</v>
      </c>
      <c r="G116" s="2226">
        <v>6373.0262361251262</v>
      </c>
      <c r="H116" s="2196">
        <v>0.24</v>
      </c>
      <c r="I116" s="2197">
        <v>1.056</v>
      </c>
      <c r="J116" s="2197">
        <v>1.032</v>
      </c>
      <c r="K116" s="54"/>
      <c r="L116" s="68"/>
      <c r="M116" s="131"/>
      <c r="N116" s="131"/>
      <c r="O116" s="131"/>
      <c r="P116" s="131"/>
      <c r="Q116" s="131"/>
      <c r="R116" s="131"/>
      <c r="S116" s="131"/>
      <c r="T116" s="131"/>
      <c r="U116" s="131"/>
      <c r="V116" s="742" t="s">
        <v>208</v>
      </c>
      <c r="W116" s="56"/>
      <c r="X116" s="56"/>
      <c r="Y116" s="56"/>
      <c r="Z116" s="73"/>
      <c r="AA116" s="865">
        <v>0.33800000000000002</v>
      </c>
      <c r="AB116" s="864">
        <v>0.33800000000000002</v>
      </c>
      <c r="AC116" s="982">
        <v>0.33800000000000002</v>
      </c>
      <c r="AD116" s="1205">
        <v>0.33800000000000002</v>
      </c>
      <c r="AE116" s="73">
        <v>0.33800000000000002</v>
      </c>
      <c r="AF116" s="73">
        <v>0.33800000000000002</v>
      </c>
      <c r="AG116" s="73"/>
      <c r="AH116" s="2"/>
      <c r="AI116" s="742" t="s">
        <v>208</v>
      </c>
      <c r="AJ116" s="56"/>
      <c r="AK116" s="56"/>
      <c r="AL116" s="73"/>
      <c r="AM116" s="73"/>
      <c r="AN116" s="343">
        <v>3351</v>
      </c>
      <c r="AO116" s="866">
        <v>3351</v>
      </c>
      <c r="AP116" s="984">
        <v>3351</v>
      </c>
      <c r="AQ116" s="1206">
        <v>3351</v>
      </c>
      <c r="AR116" s="1206">
        <v>2817.3612774451099</v>
      </c>
      <c r="AS116" s="310">
        <v>6373.0262361251262</v>
      </c>
      <c r="AT116" s="2"/>
      <c r="AU116" s="742" t="s">
        <v>208</v>
      </c>
      <c r="AV116" s="56"/>
      <c r="AW116" s="56"/>
      <c r="AX116" s="73"/>
      <c r="AY116" s="73"/>
      <c r="AZ116" s="739">
        <v>0.24</v>
      </c>
      <c r="BA116" s="868">
        <v>0.24</v>
      </c>
      <c r="BB116" s="868">
        <v>0.24</v>
      </c>
      <c r="BC116" s="1207">
        <v>0.24</v>
      </c>
      <c r="BD116" s="1207">
        <v>0.24</v>
      </c>
      <c r="BE116" s="1207">
        <v>0.24</v>
      </c>
      <c r="BF116" s="2"/>
      <c r="BG116" s="742" t="s">
        <v>208</v>
      </c>
      <c r="BH116" s="56"/>
      <c r="BI116" s="56"/>
      <c r="BJ116" s="56"/>
      <c r="BK116" s="73"/>
      <c r="BL116" s="739">
        <v>1.07</v>
      </c>
      <c r="BM116" s="711">
        <v>1.071</v>
      </c>
      <c r="BN116" s="711">
        <v>1.071</v>
      </c>
      <c r="BO116" s="811">
        <v>1.056</v>
      </c>
      <c r="BP116" s="1292">
        <v>1.056</v>
      </c>
      <c r="BQ116" s="1292">
        <v>1.056</v>
      </c>
      <c r="BR116" s="2"/>
      <c r="BS116" s="733" t="s">
        <v>208</v>
      </c>
      <c r="BT116" s="972"/>
      <c r="BU116" s="972"/>
      <c r="BV116" s="972"/>
      <c r="BW116" s="972"/>
      <c r="BX116" s="972"/>
      <c r="BY116" s="972"/>
      <c r="BZ116" s="972"/>
      <c r="CA116" s="811">
        <v>1.032</v>
      </c>
      <c r="CB116" s="1292">
        <v>1.032</v>
      </c>
      <c r="CC116" s="1292">
        <v>1.032</v>
      </c>
      <c r="CD116" s="739"/>
      <c r="CF116" s="2"/>
      <c r="DE116" s="2"/>
      <c r="DF116" s="2"/>
      <c r="DG116" s="131"/>
      <c r="DH116" s="1241"/>
      <c r="DI116" s="131"/>
      <c r="DJ116" s="1379"/>
    </row>
    <row r="117" spans="1:114" s="8" customFormat="1" hidden="1" outlineLevel="1" x14ac:dyDescent="0.25">
      <c r="A117" s="296"/>
      <c r="B117" s="131"/>
      <c r="C117" s="68"/>
      <c r="D117" s="742" t="str">
        <f t="shared" ref="D117:D119" si="35">C100</f>
        <v>801025_2024_12_</v>
      </c>
      <c r="E117" s="511" t="str">
        <f t="shared" ref="E117:E119" si="36">E100</f>
        <v>High End TRIM with Network Lighting Controls</v>
      </c>
      <c r="F117" s="2195">
        <v>1</v>
      </c>
      <c r="G117" s="2226">
        <v>3636</v>
      </c>
      <c r="H117" s="2196">
        <v>0.11</v>
      </c>
      <c r="I117" s="2197">
        <v>1.056</v>
      </c>
      <c r="J117" s="2197">
        <v>1.032</v>
      </c>
      <c r="K117" s="54"/>
      <c r="L117" s="68"/>
      <c r="M117" s="131"/>
      <c r="N117" s="131"/>
      <c r="O117" s="131"/>
      <c r="P117" s="131"/>
      <c r="Q117" s="131"/>
      <c r="R117" s="131"/>
      <c r="S117" s="131"/>
      <c r="T117" s="131"/>
      <c r="U117" s="131"/>
      <c r="V117" s="742"/>
      <c r="W117" s="56"/>
      <c r="X117" s="56"/>
      <c r="Y117" s="56"/>
      <c r="Z117" s="73"/>
      <c r="AA117" s="865">
        <v>0.33800000000000002</v>
      </c>
      <c r="AB117" s="864">
        <v>0.33800000000000002</v>
      </c>
      <c r="AC117" s="982">
        <v>0.33800000000000002</v>
      </c>
      <c r="AD117" s="1205">
        <v>0.33800000000000002</v>
      </c>
      <c r="AE117" s="73">
        <v>0.33800000000000002</v>
      </c>
      <c r="AF117" s="73">
        <v>0.33800000000000002</v>
      </c>
      <c r="AG117" s="73"/>
      <c r="AH117" s="2"/>
      <c r="AI117" s="742" t="s">
        <v>208</v>
      </c>
      <c r="AJ117" s="56"/>
      <c r="AK117" s="56"/>
      <c r="AL117" s="73"/>
      <c r="AM117" s="73"/>
      <c r="AN117" s="343">
        <v>3351</v>
      </c>
      <c r="AO117" s="866">
        <v>3351</v>
      </c>
      <c r="AP117" s="984">
        <v>3351</v>
      </c>
      <c r="AQ117" s="1206">
        <v>3351</v>
      </c>
      <c r="AR117" s="1206">
        <v>2817.3612774451099</v>
      </c>
      <c r="AS117" s="310">
        <v>6373.0262361251262</v>
      </c>
      <c r="AT117" s="2"/>
      <c r="AU117" s="742" t="s">
        <v>208</v>
      </c>
      <c r="AV117" s="56"/>
      <c r="AW117" s="56"/>
      <c r="AX117" s="73"/>
      <c r="AY117" s="73"/>
      <c r="AZ117" s="739">
        <v>0.24</v>
      </c>
      <c r="BA117" s="868">
        <v>0.24</v>
      </c>
      <c r="BB117" s="868">
        <v>0.24</v>
      </c>
      <c r="BC117" s="1207">
        <v>0.24</v>
      </c>
      <c r="BD117" s="1207">
        <v>0.24</v>
      </c>
      <c r="BE117" s="1207">
        <v>0.24</v>
      </c>
      <c r="BF117" s="2"/>
      <c r="BG117" s="742" t="s">
        <v>208</v>
      </c>
      <c r="BH117" s="56"/>
      <c r="BI117" s="56"/>
      <c r="BJ117" s="56"/>
      <c r="BK117" s="73"/>
      <c r="BL117" s="739">
        <v>1.07</v>
      </c>
      <c r="BM117" s="711">
        <v>1.071</v>
      </c>
      <c r="BN117" s="711">
        <v>1.071</v>
      </c>
      <c r="BO117" s="811">
        <v>1.056</v>
      </c>
      <c r="BP117" s="1292">
        <v>1.056</v>
      </c>
      <c r="BQ117" s="1292">
        <v>1.056</v>
      </c>
      <c r="BR117" s="2"/>
      <c r="BS117" s="733" t="s">
        <v>208</v>
      </c>
      <c r="BT117" s="972"/>
      <c r="BU117" s="972"/>
      <c r="BV117" s="972"/>
      <c r="BW117" s="972"/>
      <c r="BX117" s="972"/>
      <c r="BY117" s="972"/>
      <c r="BZ117" s="972"/>
      <c r="CA117" s="811">
        <v>1.032</v>
      </c>
      <c r="CB117" s="1292">
        <v>1.032</v>
      </c>
      <c r="CC117" s="1292">
        <v>1.032</v>
      </c>
      <c r="CD117" s="739"/>
      <c r="CF117" s="2"/>
      <c r="DE117" s="2"/>
      <c r="DF117" s="2"/>
      <c r="DG117" s="131"/>
      <c r="DH117" s="1241"/>
      <c r="DI117" s="131"/>
      <c r="DJ117" s="1379"/>
    </row>
    <row r="118" spans="1:114" s="8" customFormat="1" hidden="1" outlineLevel="1" x14ac:dyDescent="0.25">
      <c r="A118" s="296"/>
      <c r="B118" s="131"/>
      <c r="C118" s="68"/>
      <c r="D118" s="742" t="str">
        <f t="shared" si="35"/>
        <v>801030_2024_12_</v>
      </c>
      <c r="E118" s="511" t="str">
        <f t="shared" si="36"/>
        <v>High End TRIM with Network Lighting Controls installed with Luminaire Level Lighting Control LED Fixtures</v>
      </c>
      <c r="F118" s="2195">
        <v>1</v>
      </c>
      <c r="G118" s="2226">
        <v>3636</v>
      </c>
      <c r="H118" s="2196">
        <v>0.28000000000000003</v>
      </c>
      <c r="I118" s="2197">
        <v>1.056</v>
      </c>
      <c r="J118" s="2197">
        <v>1.032</v>
      </c>
      <c r="K118" s="54"/>
      <c r="L118" s="68"/>
      <c r="M118" s="131"/>
      <c r="N118" s="131"/>
      <c r="O118" s="131"/>
      <c r="P118" s="131"/>
      <c r="Q118" s="131"/>
      <c r="R118" s="131"/>
      <c r="S118" s="131"/>
      <c r="T118" s="131"/>
      <c r="U118" s="131"/>
      <c r="V118" s="742"/>
      <c r="W118" s="56"/>
      <c r="X118" s="56"/>
      <c r="Y118" s="56"/>
      <c r="Z118" s="73"/>
      <c r="AA118" s="865">
        <v>0.33800000000000002</v>
      </c>
      <c r="AB118" s="864">
        <v>0.33800000000000002</v>
      </c>
      <c r="AC118" s="982">
        <v>0.33800000000000002</v>
      </c>
      <c r="AD118" s="1205">
        <v>0.33800000000000002</v>
      </c>
      <c r="AE118" s="73">
        <v>0.33800000000000002</v>
      </c>
      <c r="AF118" s="73">
        <v>0.33800000000000002</v>
      </c>
      <c r="AG118" s="73"/>
      <c r="AH118" s="2"/>
      <c r="AI118" s="742" t="s">
        <v>208</v>
      </c>
      <c r="AJ118" s="56"/>
      <c r="AK118" s="56"/>
      <c r="AL118" s="73"/>
      <c r="AM118" s="73"/>
      <c r="AN118" s="343">
        <v>3351</v>
      </c>
      <c r="AO118" s="866">
        <v>3351</v>
      </c>
      <c r="AP118" s="984">
        <v>3351</v>
      </c>
      <c r="AQ118" s="1206">
        <v>3351</v>
      </c>
      <c r="AR118" s="1206">
        <v>2817.3612774451099</v>
      </c>
      <c r="AS118" s="310">
        <v>6373.0262361251262</v>
      </c>
      <c r="AT118" s="2"/>
      <c r="AU118" s="742" t="s">
        <v>208</v>
      </c>
      <c r="AV118" s="56"/>
      <c r="AW118" s="56"/>
      <c r="AX118" s="73"/>
      <c r="AY118" s="73"/>
      <c r="AZ118" s="739">
        <v>0.24</v>
      </c>
      <c r="BA118" s="868">
        <v>0.24</v>
      </c>
      <c r="BB118" s="868">
        <v>0.24</v>
      </c>
      <c r="BC118" s="1207">
        <v>0.24</v>
      </c>
      <c r="BD118" s="1207">
        <v>0.24</v>
      </c>
      <c r="BE118" s="1207">
        <v>0.24</v>
      </c>
      <c r="BF118" s="2"/>
      <c r="BG118" s="742" t="s">
        <v>208</v>
      </c>
      <c r="BH118" s="56"/>
      <c r="BI118" s="56"/>
      <c r="BJ118" s="56"/>
      <c r="BK118" s="73"/>
      <c r="BL118" s="739">
        <v>1.07</v>
      </c>
      <c r="BM118" s="711">
        <v>1.071</v>
      </c>
      <c r="BN118" s="711">
        <v>1.071</v>
      </c>
      <c r="BO118" s="811">
        <v>1.056</v>
      </c>
      <c r="BP118" s="1292">
        <v>1.056</v>
      </c>
      <c r="BQ118" s="1292">
        <v>1.056</v>
      </c>
      <c r="BR118" s="2"/>
      <c r="BS118" s="733" t="s">
        <v>208</v>
      </c>
      <c r="BT118" s="972"/>
      <c r="BU118" s="972"/>
      <c r="BV118" s="972"/>
      <c r="BW118" s="972"/>
      <c r="BX118" s="972"/>
      <c r="BY118" s="972"/>
      <c r="BZ118" s="972"/>
      <c r="CA118" s="811">
        <v>1.032</v>
      </c>
      <c r="CB118" s="1292">
        <v>1.032</v>
      </c>
      <c r="CC118" s="1292">
        <v>1.032</v>
      </c>
      <c r="CD118" s="739"/>
      <c r="CF118" s="2"/>
      <c r="DE118" s="2"/>
      <c r="DF118" s="2"/>
      <c r="DG118" s="131"/>
      <c r="DH118" s="1241"/>
      <c r="DI118" s="131"/>
      <c r="DJ118" s="1379"/>
    </row>
    <row r="119" spans="1:114" s="8" customFormat="1" hidden="1" outlineLevel="1" x14ac:dyDescent="0.25">
      <c r="A119" s="296"/>
      <c r="B119" s="131"/>
      <c r="C119" s="68"/>
      <c r="D119" s="742" t="str">
        <f t="shared" si="35"/>
        <v>801035_2024_12_</v>
      </c>
      <c r="E119" s="511" t="str">
        <f t="shared" si="36"/>
        <v>NLC, LLLC Additional Control Strategy (Daylighting,dimming,personal level control)</v>
      </c>
      <c r="F119" s="2195">
        <v>1</v>
      </c>
      <c r="G119" s="2226">
        <v>3636</v>
      </c>
      <c r="H119" s="2196">
        <v>0.1</v>
      </c>
      <c r="I119" s="2197">
        <v>1.056</v>
      </c>
      <c r="J119" s="2197">
        <v>1.032</v>
      </c>
      <c r="K119" s="54"/>
      <c r="L119" s="68"/>
      <c r="M119" s="131"/>
      <c r="N119" s="131"/>
      <c r="O119" s="131"/>
      <c r="P119" s="131"/>
      <c r="Q119" s="131"/>
      <c r="R119" s="131"/>
      <c r="S119" s="131"/>
      <c r="T119" s="131"/>
      <c r="U119" s="131"/>
      <c r="V119" s="742"/>
      <c r="W119" s="56"/>
      <c r="X119" s="56"/>
      <c r="Y119" s="56"/>
      <c r="Z119" s="73"/>
      <c r="AA119" s="865">
        <v>0.33800000000000002</v>
      </c>
      <c r="AB119" s="864">
        <v>0.33800000000000002</v>
      </c>
      <c r="AC119" s="982">
        <v>0.33800000000000002</v>
      </c>
      <c r="AD119" s="1205">
        <v>0.33800000000000002</v>
      </c>
      <c r="AE119" s="73">
        <v>0.33800000000000002</v>
      </c>
      <c r="AF119" s="73">
        <v>0.33800000000000002</v>
      </c>
      <c r="AG119" s="73"/>
      <c r="AH119" s="2"/>
      <c r="AI119" s="742" t="s">
        <v>208</v>
      </c>
      <c r="AJ119" s="56"/>
      <c r="AK119" s="56"/>
      <c r="AL119" s="73"/>
      <c r="AM119" s="73"/>
      <c r="AN119" s="343">
        <v>3351</v>
      </c>
      <c r="AO119" s="866">
        <v>3351</v>
      </c>
      <c r="AP119" s="984">
        <v>3351</v>
      </c>
      <c r="AQ119" s="1206">
        <v>3351</v>
      </c>
      <c r="AR119" s="1206">
        <v>2817.3612774451099</v>
      </c>
      <c r="AS119" s="310">
        <v>6373.0262361251262</v>
      </c>
      <c r="AT119" s="2"/>
      <c r="AU119" s="742" t="s">
        <v>208</v>
      </c>
      <c r="AV119" s="56"/>
      <c r="AW119" s="56"/>
      <c r="AX119" s="73"/>
      <c r="AY119" s="73"/>
      <c r="AZ119" s="739">
        <v>0.24</v>
      </c>
      <c r="BA119" s="868">
        <v>0.24</v>
      </c>
      <c r="BB119" s="868">
        <v>0.24</v>
      </c>
      <c r="BC119" s="1207">
        <v>0.24</v>
      </c>
      <c r="BD119" s="1207">
        <v>0.24</v>
      </c>
      <c r="BE119" s="1207">
        <v>0.24</v>
      </c>
      <c r="BF119" s="2"/>
      <c r="BG119" s="742" t="s">
        <v>208</v>
      </c>
      <c r="BH119" s="56"/>
      <c r="BI119" s="56"/>
      <c r="BJ119" s="56"/>
      <c r="BK119" s="73"/>
      <c r="BL119" s="739">
        <v>1.07</v>
      </c>
      <c r="BM119" s="711">
        <v>1.071</v>
      </c>
      <c r="BN119" s="711">
        <v>1.071</v>
      </c>
      <c r="BO119" s="811">
        <v>1.056</v>
      </c>
      <c r="BP119" s="1292">
        <v>1.056</v>
      </c>
      <c r="BQ119" s="1292">
        <v>1.056</v>
      </c>
      <c r="BR119" s="2"/>
      <c r="BS119" s="733" t="s">
        <v>208</v>
      </c>
      <c r="BT119" s="972"/>
      <c r="BU119" s="972"/>
      <c r="BV119" s="972"/>
      <c r="BW119" s="972"/>
      <c r="BX119" s="972"/>
      <c r="BY119" s="972"/>
      <c r="BZ119" s="972"/>
      <c r="CA119" s="811">
        <v>1.032</v>
      </c>
      <c r="CB119" s="1292">
        <v>1.032</v>
      </c>
      <c r="CC119" s="1292">
        <v>1.032</v>
      </c>
      <c r="CD119" s="739"/>
      <c r="CF119" s="2"/>
      <c r="DE119" s="2"/>
      <c r="DF119" s="2"/>
      <c r="DG119" s="131"/>
      <c r="DH119" s="1241"/>
      <c r="DI119" s="131"/>
      <c r="DJ119" s="1379"/>
    </row>
    <row r="120" spans="1:114" s="8" customFormat="1" collapsed="1" x14ac:dyDescent="0.25">
      <c r="A120" s="296"/>
      <c r="B120" s="131"/>
      <c r="C120" s="68"/>
      <c r="D120" s="521" t="s">
        <v>209</v>
      </c>
      <c r="E120" s="521"/>
      <c r="F120" s="522"/>
      <c r="G120" s="522"/>
      <c r="H120" s="523"/>
      <c r="I120" s="522"/>
      <c r="J120" s="522"/>
      <c r="K120" s="131"/>
      <c r="L120" s="68"/>
      <c r="M120" s="131"/>
      <c r="N120" s="131"/>
      <c r="O120" s="131"/>
      <c r="P120" s="131"/>
      <c r="Q120" s="131"/>
      <c r="R120" s="131"/>
      <c r="S120" s="131"/>
      <c r="T120" s="131"/>
      <c r="U120" s="131"/>
      <c r="BR120" s="2"/>
      <c r="BS120" s="2"/>
      <c r="DE120" s="2"/>
      <c r="DF120" s="2"/>
      <c r="DG120" s="1241"/>
      <c r="DH120" s="131"/>
      <c r="DI120" s="131"/>
      <c r="DJ120" s="1379"/>
    </row>
    <row r="121" spans="1:114" s="8" customFormat="1" x14ac:dyDescent="0.25">
      <c r="A121" s="296"/>
      <c r="B121" s="131"/>
      <c r="C121" s="68"/>
      <c r="D121" s="68"/>
      <c r="E121" s="68"/>
      <c r="F121" s="68"/>
      <c r="G121" s="522"/>
      <c r="H121" s="523"/>
      <c r="I121" s="522"/>
      <c r="J121" s="522"/>
      <c r="K121" s="131"/>
      <c r="L121" s="68"/>
      <c r="M121" s="131"/>
      <c r="N121" s="131"/>
      <c r="O121" s="131"/>
      <c r="P121" s="131"/>
      <c r="Q121" s="131"/>
      <c r="R121" s="131"/>
      <c r="S121" s="131"/>
      <c r="T121" s="131"/>
      <c r="U121" s="131"/>
      <c r="BR121" s="2"/>
      <c r="BS121" s="2"/>
      <c r="DE121" s="2"/>
      <c r="DF121" s="2"/>
      <c r="DG121" s="1241"/>
      <c r="DH121" s="131"/>
      <c r="DI121" s="131"/>
      <c r="DJ121" s="1379"/>
    </row>
    <row r="122" spans="1:114" s="8" customFormat="1" x14ac:dyDescent="0.25">
      <c r="A122" s="296"/>
      <c r="B122" s="131"/>
      <c r="C122" s="68"/>
      <c r="D122" s="68"/>
      <c r="E122" s="68"/>
      <c r="F122" s="68"/>
      <c r="G122" s="522"/>
      <c r="H122" s="523"/>
      <c r="I122" s="522"/>
      <c r="J122" s="522"/>
      <c r="K122" s="131"/>
      <c r="L122" s="68"/>
      <c r="M122" s="131"/>
      <c r="N122" s="131"/>
      <c r="O122" s="131"/>
      <c r="P122" s="131"/>
      <c r="Q122" s="131"/>
      <c r="R122" s="131"/>
      <c r="S122" s="131"/>
      <c r="T122" s="131"/>
      <c r="U122" s="131"/>
      <c r="DE122" s="2"/>
      <c r="DF122" s="2"/>
      <c r="DG122" s="1241"/>
      <c r="DH122" s="131"/>
      <c r="DI122" s="131"/>
      <c r="DJ122" s="1379"/>
    </row>
    <row r="123" spans="1:114" s="7" customFormat="1" x14ac:dyDescent="0.25">
      <c r="A123" s="296"/>
      <c r="B123" s="2584" t="s">
        <v>210</v>
      </c>
      <c r="C123" s="2585"/>
      <c r="D123" s="2585"/>
      <c r="E123" s="2585"/>
      <c r="F123" s="2585"/>
      <c r="G123" s="2585"/>
      <c r="H123" s="2585"/>
      <c r="I123" s="2586"/>
      <c r="J123" s="2586"/>
      <c r="K123" s="2586"/>
      <c r="L123" s="2586"/>
      <c r="M123" s="2587"/>
      <c r="N123" s="2587"/>
      <c r="O123" s="2588"/>
      <c r="V123" s="1595" t="str">
        <f>B123</f>
        <v>Lighting - LED with `Luminaire Level Lighting Controls (LLLC)</v>
      </c>
      <c r="W123" s="1596"/>
      <c r="X123" s="1596"/>
      <c r="Y123" s="1596"/>
      <c r="Z123" s="1596"/>
      <c r="AA123" s="1596"/>
      <c r="AB123" s="1596"/>
      <c r="AC123" s="1596"/>
      <c r="AD123" s="1596"/>
      <c r="AE123" s="1596"/>
      <c r="AF123" s="1596"/>
      <c r="AG123" s="1596"/>
      <c r="AH123" s="1596"/>
      <c r="AI123" s="1641"/>
      <c r="AJ123" s="2"/>
      <c r="AK123" s="2"/>
      <c r="AL123" s="2"/>
      <c r="AM123" s="2"/>
      <c r="AN123" s="2"/>
      <c r="AO123" s="2"/>
      <c r="AP123" s="2"/>
      <c r="AQ123" s="2"/>
      <c r="AR123" s="2"/>
      <c r="AS123" s="2"/>
      <c r="AT123" s="2"/>
      <c r="AU123" s="2"/>
      <c r="CK123" s="6"/>
      <c r="DE123" s="2"/>
      <c r="DF123" s="2"/>
      <c r="DG123" s="1235"/>
      <c r="DH123" s="68"/>
      <c r="DI123" s="68"/>
      <c r="DJ123" s="1280"/>
    </row>
    <row r="124" spans="1:114" s="8" customFormat="1" x14ac:dyDescent="0.25">
      <c r="A124" s="296"/>
      <c r="B124" s="131"/>
      <c r="C124" s="68"/>
      <c r="D124" s="68"/>
      <c r="E124" s="68"/>
      <c r="F124" s="68"/>
      <c r="G124" s="68"/>
      <c r="H124" s="68"/>
      <c r="I124" s="522"/>
      <c r="J124" s="522"/>
      <c r="K124" s="131"/>
      <c r="L124" s="68"/>
      <c r="M124" s="131"/>
      <c r="N124" s="131"/>
      <c r="O124" s="131"/>
      <c r="P124" s="131"/>
      <c r="Q124" s="131"/>
      <c r="R124" s="131"/>
      <c r="S124" s="131"/>
      <c r="T124" s="131"/>
      <c r="U124" s="131"/>
      <c r="DE124" s="2"/>
      <c r="DF124" s="2"/>
      <c r="DG124" s="1241"/>
      <c r="DH124" s="131"/>
      <c r="DI124" s="131"/>
      <c r="DJ124" s="1379"/>
    </row>
    <row r="125" spans="1:114" s="8" customFormat="1" ht="30" x14ac:dyDescent="0.25">
      <c r="A125" s="296"/>
      <c r="B125" s="131"/>
      <c r="C125" s="9" t="s">
        <v>42</v>
      </c>
      <c r="D125" s="1681" t="s">
        <v>43</v>
      </c>
      <c r="E125" s="1681" t="s">
        <v>44</v>
      </c>
      <c r="F125" s="1681" t="s">
        <v>45</v>
      </c>
      <c r="G125" s="1681" t="s">
        <v>46</v>
      </c>
      <c r="H125" s="10" t="s">
        <v>47</v>
      </c>
      <c r="I125" s="1681" t="s">
        <v>48</v>
      </c>
      <c r="J125" s="1681" t="s">
        <v>49</v>
      </c>
      <c r="K125" s="9" t="s">
        <v>50</v>
      </c>
      <c r="L125" s="9" t="s">
        <v>51</v>
      </c>
      <c r="M125" s="131"/>
      <c r="N125" s="131"/>
      <c r="O125" s="131"/>
      <c r="P125" s="131"/>
      <c r="Q125" s="131"/>
      <c r="R125" s="131"/>
      <c r="S125" s="131"/>
      <c r="T125" s="131"/>
      <c r="U125" s="131"/>
      <c r="V125" s="731" t="s">
        <v>52</v>
      </c>
      <c r="W125" s="732">
        <f>$W$8</f>
        <v>43252</v>
      </c>
      <c r="X125" s="732">
        <f>$X$8</f>
        <v>43465</v>
      </c>
      <c r="Y125" s="732">
        <f>$Y$8</f>
        <v>43800</v>
      </c>
      <c r="Z125" s="732">
        <f>$Z$8</f>
        <v>43862</v>
      </c>
      <c r="AA125" s="732">
        <f>$AA$8</f>
        <v>44013</v>
      </c>
      <c r="AB125" s="732">
        <v>44166</v>
      </c>
      <c r="AC125" s="732">
        <f>$AC$8</f>
        <v>44531</v>
      </c>
      <c r="AD125" s="732">
        <f>$AD$8</f>
        <v>44774</v>
      </c>
      <c r="AE125" s="732">
        <f>$AE$8</f>
        <v>45142</v>
      </c>
      <c r="AF125" s="732">
        <f>$AF$8</f>
        <v>45627</v>
      </c>
      <c r="AG125" s="732" t="str">
        <f>$AG$8</f>
        <v>-</v>
      </c>
      <c r="AI125" s="731" t="s">
        <v>52</v>
      </c>
      <c r="AJ125" s="732">
        <f t="shared" ref="AJ125:AS125" si="37">W125</f>
        <v>43252</v>
      </c>
      <c r="AK125" s="732">
        <f t="shared" si="37"/>
        <v>43465</v>
      </c>
      <c r="AL125" s="732">
        <f t="shared" si="37"/>
        <v>43800</v>
      </c>
      <c r="AM125" s="732">
        <f t="shared" si="37"/>
        <v>43862</v>
      </c>
      <c r="AN125" s="732">
        <f t="shared" si="37"/>
        <v>44013</v>
      </c>
      <c r="AO125" s="732">
        <f t="shared" si="37"/>
        <v>44166</v>
      </c>
      <c r="AP125" s="732">
        <f t="shared" si="37"/>
        <v>44531</v>
      </c>
      <c r="AQ125" s="732">
        <f t="shared" si="37"/>
        <v>44774</v>
      </c>
      <c r="AR125" s="732">
        <f t="shared" si="37"/>
        <v>45142</v>
      </c>
      <c r="AS125" s="732">
        <f t="shared" si="37"/>
        <v>45627</v>
      </c>
      <c r="AT125" s="2"/>
      <c r="AU125" s="731" t="s">
        <v>52</v>
      </c>
      <c r="AV125" s="732">
        <f>W125</f>
        <v>43252</v>
      </c>
      <c r="AW125" s="732">
        <f>X125</f>
        <v>43465</v>
      </c>
      <c r="AX125" s="732">
        <f>Y125</f>
        <v>43800</v>
      </c>
      <c r="AY125" s="732">
        <f>Z125</f>
        <v>43862</v>
      </c>
      <c r="AZ125" s="732">
        <f>AA125</f>
        <v>44013</v>
      </c>
      <c r="BA125" s="732">
        <v>44166</v>
      </c>
      <c r="BB125" s="732">
        <f>AC125</f>
        <v>44531</v>
      </c>
      <c r="BC125" s="732">
        <f>AD125</f>
        <v>44774</v>
      </c>
      <c r="BD125" s="732">
        <f>AE125</f>
        <v>45142</v>
      </c>
      <c r="BE125" s="732">
        <f>AF125</f>
        <v>45627</v>
      </c>
      <c r="DE125" s="2"/>
      <c r="DF125" s="2"/>
      <c r="DG125" s="1236" t="str">
        <f>$DG$8</f>
        <v>TRC (2025)</v>
      </c>
      <c r="DH125" s="935" t="str">
        <f>$DH$8</f>
        <v>Benefit Lookup</v>
      </c>
      <c r="DI125" s="935" t="str">
        <f>$DI$8</f>
        <v>Benefits (2025 $)</v>
      </c>
      <c r="DJ125" s="1381" t="str">
        <f>$DJ$8</f>
        <v>Incremental Cost (2025 $)</v>
      </c>
    </row>
    <row r="126" spans="1:114" s="8" customFormat="1" x14ac:dyDescent="0.25">
      <c r="A126" s="296"/>
      <c r="B126" s="296">
        <f t="shared" ref="B126:B130" si="38">VALUE(LEFT(C126,6))</f>
        <v>801243</v>
      </c>
      <c r="C126" s="2392" t="s">
        <v>211</v>
      </c>
      <c r="D126" s="500" t="str">
        <f t="shared" ref="D126:D130" si="39">$D$98</f>
        <v>C&amp;I</v>
      </c>
      <c r="E126" s="517" t="str">
        <f>E141</f>
        <v>LED Fixture or Kit with LLLC controls replacing interior T5 (per watt reduced)</v>
      </c>
      <c r="F126" s="451">
        <f>ROUND(((F141-G141)/1000)*H141*J141*L141,2)+(G141/1000)*H141*J141*L141*I141</f>
        <v>4.3520896000000002</v>
      </c>
      <c r="G126" s="500" t="s">
        <v>61</v>
      </c>
      <c r="H126" s="501">
        <f>VLOOKUP(G126,'CP FACTORS'!$A$26:$B$38,2,FALSE)</f>
        <v>1.899635E-4</v>
      </c>
      <c r="I126" s="518">
        <f>ROUND(F126*H126*K141,6)</f>
        <v>8.5300000000000003E-4</v>
      </c>
      <c r="J126" s="20">
        <v>15</v>
      </c>
      <c r="K126" s="2208">
        <f>(M141+P141)/(N141-O141)</f>
        <v>2.5695581014729951</v>
      </c>
      <c r="L126" s="502" t="s">
        <v>212</v>
      </c>
      <c r="M126" s="131"/>
      <c r="N126" s="131"/>
      <c r="O126" s="131"/>
      <c r="P126" s="131"/>
      <c r="Q126" s="131"/>
      <c r="R126" s="131"/>
      <c r="S126" s="131"/>
      <c r="T126" s="131"/>
      <c r="U126" s="131"/>
      <c r="V126" s="1659" t="s">
        <v>45</v>
      </c>
      <c r="W126" s="56"/>
      <c r="X126" s="56"/>
      <c r="Y126" s="56"/>
      <c r="Z126" s="56"/>
      <c r="AA126" s="60"/>
      <c r="AB126" s="56"/>
      <c r="AC126" s="823"/>
      <c r="AD126" s="60"/>
      <c r="AE126" s="451"/>
      <c r="AF126" s="302">
        <f t="shared" ref="AF126:AF130" si="40">IF(F126&lt;&gt;"",F126,"")</f>
        <v>4.3520896000000002</v>
      </c>
      <c r="AG126" s="56"/>
      <c r="AH126" s="2"/>
      <c r="AI126" s="1659" t="s">
        <v>49</v>
      </c>
      <c r="AJ126" s="734"/>
      <c r="AK126" s="734"/>
      <c r="AL126" s="734"/>
      <c r="AM126" s="56"/>
      <c r="AN126" s="728"/>
      <c r="AO126" s="879"/>
      <c r="AP126" s="722"/>
      <c r="AQ126" s="56"/>
      <c r="AR126" s="57"/>
      <c r="AS126" s="818">
        <v>15</v>
      </c>
      <c r="AT126" s="2"/>
      <c r="AU126" s="1659"/>
      <c r="AV126" s="735"/>
      <c r="AW126" s="735"/>
      <c r="AX126" s="735"/>
      <c r="AY126" s="730"/>
      <c r="AZ126" s="730"/>
      <c r="BA126" s="870"/>
      <c r="BB126" s="633"/>
      <c r="BC126" s="633"/>
      <c r="BD126" s="633"/>
      <c r="BE126" s="870">
        <v>2.5695581014729951</v>
      </c>
      <c r="DE126" s="2"/>
      <c r="DF126" s="2"/>
      <c r="DG126" s="1240">
        <f>(DI126)/(DJ126)</f>
        <v>1.3020302348547959</v>
      </c>
      <c r="DH126" s="736" t="str">
        <f t="shared" ref="DH126:DH130" si="41">CONCATENATE(G126," ",J126," Year EUL")</f>
        <v>Lighting BUS 15 Year EUL</v>
      </c>
      <c r="DI126" s="939">
        <f>(INDEX('Avoided Cost Benefits'!$B$4:$B$865,MATCH(DH126,'Avoided Cost Benefits'!$A$4:$A$865,0)))*F126</f>
        <v>3.3456423383339273</v>
      </c>
      <c r="DJ126" s="2517">
        <f>IFERROR(K126/((1+DiscountRate)^(CurrentYear-DiscountYear)),0)</f>
        <v>2.5695581014729951</v>
      </c>
    </row>
    <row r="127" spans="1:114" s="8" customFormat="1" x14ac:dyDescent="0.25">
      <c r="A127" s="296"/>
      <c r="B127" s="296">
        <f t="shared" si="38"/>
        <v>801245</v>
      </c>
      <c r="C127" s="2392" t="s">
        <v>213</v>
      </c>
      <c r="D127" s="500" t="str">
        <f t="shared" si="39"/>
        <v>C&amp;I</v>
      </c>
      <c r="E127" s="517" t="str">
        <f>E142</f>
        <v>LED Fixture or Kit with LLLC controls replacing interior T8 (per watt reduced)</v>
      </c>
      <c r="F127" s="451">
        <f>ROUND(((F142-G142)/1000)*H142*J142*L142,2)+(G142/1000)*H142*J142*L142*I142</f>
        <v>4.3520896000000002</v>
      </c>
      <c r="G127" s="500" t="s">
        <v>61</v>
      </c>
      <c r="H127" s="501">
        <f>VLOOKUP(G127,'CP FACTORS'!$A$26:$B$38,2,FALSE)</f>
        <v>1.899635E-4</v>
      </c>
      <c r="I127" s="518">
        <f>ROUND(F127*H127*K142,6)</f>
        <v>8.5300000000000003E-4</v>
      </c>
      <c r="J127" s="20">
        <v>15</v>
      </c>
      <c r="K127" s="2208">
        <f>(M142+P142)/(N142-O142)</f>
        <v>3.0424528301886795</v>
      </c>
      <c r="L127" s="502" t="s">
        <v>212</v>
      </c>
      <c r="M127" s="131"/>
      <c r="N127" s="131"/>
      <c r="O127" s="131"/>
      <c r="P127" s="131"/>
      <c r="Q127" s="131"/>
      <c r="R127" s="131"/>
      <c r="S127" s="131"/>
      <c r="T127" s="131"/>
      <c r="U127" s="131"/>
      <c r="V127" s="1659" t="s">
        <v>45</v>
      </c>
      <c r="W127" s="56"/>
      <c r="X127" s="56"/>
      <c r="Y127" s="56"/>
      <c r="Z127" s="56"/>
      <c r="AA127" s="60"/>
      <c r="AB127" s="56"/>
      <c r="AC127" s="823"/>
      <c r="AD127" s="60"/>
      <c r="AE127" s="451"/>
      <c r="AF127" s="302">
        <f t="shared" si="40"/>
        <v>4.3520896000000002</v>
      </c>
      <c r="AG127" s="56"/>
      <c r="AH127" s="2"/>
      <c r="AI127" s="1659" t="s">
        <v>49</v>
      </c>
      <c r="AJ127" s="734"/>
      <c r="AK127" s="734"/>
      <c r="AL127" s="734"/>
      <c r="AM127" s="56"/>
      <c r="AN127" s="728"/>
      <c r="AO127" s="879"/>
      <c r="AP127" s="722"/>
      <c r="AQ127" s="56"/>
      <c r="AR127" s="57"/>
      <c r="AS127" s="818">
        <v>15</v>
      </c>
      <c r="AT127" s="2"/>
      <c r="AU127" s="1659"/>
      <c r="AV127" s="735"/>
      <c r="AW127" s="735"/>
      <c r="AX127" s="735"/>
      <c r="AY127" s="730"/>
      <c r="AZ127" s="730"/>
      <c r="BA127" s="870"/>
      <c r="BB127" s="633"/>
      <c r="BC127" s="633"/>
      <c r="BD127" s="633"/>
      <c r="BE127" s="870">
        <v>3.0424528301886795</v>
      </c>
      <c r="DE127" s="2"/>
      <c r="DF127" s="2"/>
      <c r="DG127" s="1240">
        <f>(DI127)/(DJ127)</f>
        <v>1.0996529856229342</v>
      </c>
      <c r="DH127" s="736" t="str">
        <f t="shared" si="41"/>
        <v>Lighting BUS 15 Year EUL</v>
      </c>
      <c r="DI127" s="939">
        <f>(INDEX('Avoided Cost Benefits'!$B$4:$B$865,MATCH(DH127,'Avoided Cost Benefits'!$A$4:$A$865,0)))*F127</f>
        <v>3.3456423383339273</v>
      </c>
      <c r="DJ127" s="2518">
        <f>IFERROR(K127/((1+DiscountRate)^(CurrentYear-DiscountYear)),0)</f>
        <v>3.0424528301886795</v>
      </c>
    </row>
    <row r="128" spans="1:114" s="8" customFormat="1" x14ac:dyDescent="0.25">
      <c r="A128" s="296"/>
      <c r="B128" s="296">
        <f t="shared" si="38"/>
        <v>801247</v>
      </c>
      <c r="C128" s="2392" t="s">
        <v>214</v>
      </c>
      <c r="D128" s="500" t="str">
        <f t="shared" si="39"/>
        <v>C&amp;I</v>
      </c>
      <c r="E128" s="517" t="str">
        <f>E143</f>
        <v>LED Fixture or Kit with LLLC controls replacing interior T12 (per watt reduced) - Before midlife baseline shift</v>
      </c>
      <c r="F128" s="451">
        <f>ROUND(((F143-G143)/1000)*H143*J143*L143,2)+(G143/1000)*H143*J143*L143*I143</f>
        <v>4.3520896000000002</v>
      </c>
      <c r="G128" s="500" t="s">
        <v>61</v>
      </c>
      <c r="H128" s="501">
        <f>VLOOKUP(G128,'CP FACTORS'!$A$26:$B$38,2,FALSE)</f>
        <v>1.899635E-4</v>
      </c>
      <c r="I128" s="518">
        <f>ROUND(F128*H128*K143,6)</f>
        <v>8.5300000000000003E-4</v>
      </c>
      <c r="J128" s="20">
        <f>15/3</f>
        <v>5</v>
      </c>
      <c r="K128" s="2208">
        <f>(M143+P143)/(N143-O143)</f>
        <v>1.6559691912708601</v>
      </c>
      <c r="L128" s="502" t="s">
        <v>212</v>
      </c>
      <c r="M128" s="131"/>
      <c r="N128" s="131"/>
      <c r="O128" s="131"/>
      <c r="P128" s="131"/>
      <c r="Q128" s="131"/>
      <c r="R128" s="131"/>
      <c r="S128" s="131"/>
      <c r="T128" s="131"/>
      <c r="U128" s="131"/>
      <c r="V128" s="1659" t="s">
        <v>45</v>
      </c>
      <c r="W128" s="56"/>
      <c r="X128" s="56"/>
      <c r="Y128" s="56"/>
      <c r="Z128" s="56"/>
      <c r="AA128" s="60"/>
      <c r="AB128" s="56"/>
      <c r="AC128" s="823"/>
      <c r="AD128" s="60"/>
      <c r="AE128" s="451"/>
      <c r="AF128" s="302">
        <f t="shared" si="40"/>
        <v>4.3520896000000002</v>
      </c>
      <c r="AG128" s="56"/>
      <c r="AH128" s="2"/>
      <c r="AI128" s="1659" t="s">
        <v>49</v>
      </c>
      <c r="AJ128" s="734"/>
      <c r="AK128" s="734"/>
      <c r="AL128" s="734"/>
      <c r="AM128" s="56"/>
      <c r="AN128" s="728"/>
      <c r="AO128" s="879"/>
      <c r="AP128" s="722"/>
      <c r="AQ128" s="56"/>
      <c r="AR128" s="57"/>
      <c r="AS128" s="818">
        <v>15</v>
      </c>
      <c r="AT128" s="2"/>
      <c r="AU128" s="1659"/>
      <c r="AV128" s="735"/>
      <c r="AW128" s="735"/>
      <c r="AX128" s="735"/>
      <c r="AY128" s="730"/>
      <c r="AZ128" s="730"/>
      <c r="BA128" s="870"/>
      <c r="BB128" s="633"/>
      <c r="BC128" s="633"/>
      <c r="BD128" s="633"/>
      <c r="BE128" s="870">
        <v>1.6559691912708601</v>
      </c>
      <c r="DE128" s="2"/>
      <c r="DF128" s="2"/>
      <c r="DG128" s="1240">
        <f>(DI128)/(DJ128)</f>
        <v>0.84512282085827173</v>
      </c>
      <c r="DH128" s="736" t="str">
        <f t="shared" si="41"/>
        <v>Lighting BUS 5 Year EUL</v>
      </c>
      <c r="DI128" s="939">
        <f>(INDEX('Avoided Cost Benefits'!$B$4:$B$865,MATCH(DH128,'Avoided Cost Benefits'!$A$4:$A$865,0)))*F128</f>
        <v>1.3994973541812201</v>
      </c>
      <c r="DJ128" s="2518">
        <f>IFERROR(K128/((1+DiscountRate)^(CurrentYear-DiscountYear)),0)</f>
        <v>1.6559691912708601</v>
      </c>
    </row>
    <row r="129" spans="1:126" s="8" customFormat="1" x14ac:dyDescent="0.25">
      <c r="A129" s="296"/>
      <c r="B129" s="296">
        <f t="shared" si="38"/>
        <v>801249</v>
      </c>
      <c r="C129" s="2392" t="s">
        <v>215</v>
      </c>
      <c r="D129" s="500" t="str">
        <f t="shared" si="39"/>
        <v>C&amp;I</v>
      </c>
      <c r="E129" s="517" t="str">
        <f>E144</f>
        <v>LED Fixture or Kit with LLLC controls replacing interior T12 (per watt reduced) - After midlife baseline shift</v>
      </c>
      <c r="F129" s="451">
        <f>ROUND(((F144-G144)/1000)*H144*J144*L144,2)+(G144/1000)*H144*J144*L144*I144</f>
        <v>4.3520896000000002</v>
      </c>
      <c r="G129" s="500" t="s">
        <v>61</v>
      </c>
      <c r="H129" s="501">
        <f>VLOOKUP(G129,'CP FACTORS'!$A$26:$B$38,2,FALSE)</f>
        <v>1.899635E-4</v>
      </c>
      <c r="I129" s="518">
        <f>ROUND(F129*H129*K144,6)</f>
        <v>8.5300000000000003E-4</v>
      </c>
      <c r="J129" s="20">
        <f>15*2/3</f>
        <v>10</v>
      </c>
      <c r="K129" s="2208">
        <f>(M144+P144)/(N144-O144)</f>
        <v>0</v>
      </c>
      <c r="L129" s="502" t="s">
        <v>212</v>
      </c>
      <c r="M129" s="131"/>
      <c r="N129" s="131"/>
      <c r="O129" s="131"/>
      <c r="P129" s="131"/>
      <c r="Q129" s="131"/>
      <c r="R129" s="131"/>
      <c r="S129" s="131"/>
      <c r="T129" s="131"/>
      <c r="U129" s="131"/>
      <c r="V129" s="1659" t="s">
        <v>45</v>
      </c>
      <c r="W129" s="56"/>
      <c r="X129" s="56"/>
      <c r="Y129" s="56"/>
      <c r="Z129" s="56"/>
      <c r="AA129" s="60"/>
      <c r="AB129" s="56"/>
      <c r="AC129" s="823"/>
      <c r="AD129" s="60"/>
      <c r="AE129" s="451"/>
      <c r="AF129" s="302">
        <f t="shared" si="40"/>
        <v>4.3520896000000002</v>
      </c>
      <c r="AG129" s="56"/>
      <c r="AH129" s="2"/>
      <c r="AI129" s="1659" t="s">
        <v>49</v>
      </c>
      <c r="AJ129" s="734"/>
      <c r="AK129" s="734"/>
      <c r="AL129" s="734"/>
      <c r="AM129" s="56"/>
      <c r="AN129" s="728"/>
      <c r="AO129" s="879"/>
      <c r="AP129" s="722"/>
      <c r="AQ129" s="56"/>
      <c r="AR129" s="57"/>
      <c r="AS129" s="818">
        <v>15</v>
      </c>
      <c r="AT129" s="2"/>
      <c r="AU129" s="1659"/>
      <c r="AV129" s="735"/>
      <c r="AW129" s="735"/>
      <c r="AX129" s="735"/>
      <c r="AY129" s="730"/>
      <c r="AZ129" s="730"/>
      <c r="BA129" s="870"/>
      <c r="BB129" s="633"/>
      <c r="BC129" s="633"/>
      <c r="BD129" s="633"/>
      <c r="BE129" s="870">
        <v>0</v>
      </c>
      <c r="DE129" s="2"/>
      <c r="DF129" s="2"/>
      <c r="DG129" s="1240" t="str">
        <f>IFERROR((DI129)/(DJ129),"n/a")</f>
        <v>n/a</v>
      </c>
      <c r="DH129" s="736" t="str">
        <f t="shared" si="41"/>
        <v>Lighting BUS 10 Year EUL</v>
      </c>
      <c r="DI129" s="939">
        <f>(INDEX('Avoided Cost Benefits'!$B$4:$B$865,MATCH(DH129,'Avoided Cost Benefits'!$A$4:$A$865,0)))*F129</f>
        <v>2.5007778085174035</v>
      </c>
      <c r="DJ129" s="2518">
        <f>IFERROR(K129/((1+DiscountRate)^(CurrentYear-DiscountYear)),0)</f>
        <v>0</v>
      </c>
    </row>
    <row r="130" spans="1:126" s="8" customFormat="1" x14ac:dyDescent="0.25">
      <c r="A130" s="296"/>
      <c r="B130" s="296">
        <f t="shared" si="38"/>
        <v>801251</v>
      </c>
      <c r="C130" s="2392" t="s">
        <v>216</v>
      </c>
      <c r="D130" s="500" t="str">
        <f t="shared" si="39"/>
        <v>C&amp;I</v>
      </c>
      <c r="E130" s="517" t="str">
        <f>E145</f>
        <v xml:space="preserve">LED Fixture or Kit with LLLC controls replacing interior high bay/low bay (per watt reduced) </v>
      </c>
      <c r="F130" s="451">
        <f>ROUND(((F145-G145)/1000)*H145*J145*L145,2)+(G145/1000)*H145*J145*L145*I145</f>
        <v>5.1715673600000001</v>
      </c>
      <c r="G130" s="500" t="s">
        <v>61</v>
      </c>
      <c r="H130" s="501">
        <f>VLOOKUP(G130,'CP FACTORS'!$A$26:$B$38,2,FALSE)</f>
        <v>1.899635E-4</v>
      </c>
      <c r="I130" s="518">
        <f>ROUND(F130*H130*K145,6)</f>
        <v>1.0139999999999999E-3</v>
      </c>
      <c r="J130" s="20">
        <v>15</v>
      </c>
      <c r="K130" s="2208">
        <f>(M145+P145)/(N145-O145)</f>
        <v>0.65340909090909094</v>
      </c>
      <c r="L130" s="502" t="s">
        <v>212</v>
      </c>
      <c r="M130" s="131"/>
      <c r="N130" s="131"/>
      <c r="O130" s="131"/>
      <c r="P130" s="131"/>
      <c r="Q130" s="131"/>
      <c r="R130" s="131"/>
      <c r="S130" s="131"/>
      <c r="T130" s="131"/>
      <c r="U130" s="131"/>
      <c r="V130" s="1659" t="s">
        <v>45</v>
      </c>
      <c r="W130" s="56"/>
      <c r="X130" s="56"/>
      <c r="Y130" s="56"/>
      <c r="Z130" s="56"/>
      <c r="AA130" s="60"/>
      <c r="AB130" s="56"/>
      <c r="AC130" s="823"/>
      <c r="AD130" s="60"/>
      <c r="AE130" s="451"/>
      <c r="AF130" s="302">
        <f t="shared" si="40"/>
        <v>5.1715673600000001</v>
      </c>
      <c r="AG130" s="56"/>
      <c r="AH130" s="2"/>
      <c r="AI130" s="1659" t="s">
        <v>49</v>
      </c>
      <c r="AJ130" s="734"/>
      <c r="AK130" s="734"/>
      <c r="AL130" s="734"/>
      <c r="AM130" s="56"/>
      <c r="AN130" s="728"/>
      <c r="AO130" s="879"/>
      <c r="AP130" s="722"/>
      <c r="AQ130" s="56"/>
      <c r="AR130" s="57"/>
      <c r="AS130" s="818">
        <v>15</v>
      </c>
      <c r="AT130" s="2"/>
      <c r="AU130" s="1659"/>
      <c r="AV130" s="735"/>
      <c r="AW130" s="735"/>
      <c r="AX130" s="735"/>
      <c r="AY130" s="730"/>
      <c r="AZ130" s="730"/>
      <c r="BA130" s="870"/>
      <c r="BB130" s="633"/>
      <c r="BC130" s="633"/>
      <c r="BD130" s="633"/>
      <c r="BE130" s="870">
        <v>0.65340909090909094</v>
      </c>
      <c r="DE130" s="2"/>
      <c r="DF130" s="2"/>
      <c r="DG130" s="1240">
        <f>(DI130)/(DJ130)</f>
        <v>6.0844131555213492</v>
      </c>
      <c r="DH130" s="736" t="str">
        <f t="shared" si="41"/>
        <v>Lighting BUS 15 Year EUL</v>
      </c>
      <c r="DI130" s="939">
        <f>(INDEX('Avoided Cost Benefits'!$B$4:$B$865,MATCH(DH130,'Avoided Cost Benefits'!$A$4:$A$865,0)))*F130</f>
        <v>3.9756108686645182</v>
      </c>
      <c r="DJ130" s="2519">
        <f>IFERROR(K130/((1+DiscountRate)^(CurrentYear-DiscountYear)),0)</f>
        <v>0.65340909090909094</v>
      </c>
    </row>
    <row r="131" spans="1:126" s="8" customFormat="1" hidden="1" outlineLevel="1" x14ac:dyDescent="0.25">
      <c r="A131" s="296"/>
      <c r="B131" s="131"/>
      <c r="C131" s="54"/>
      <c r="D131" s="79" t="s">
        <v>116</v>
      </c>
      <c r="E131" s="118" t="s">
        <v>204</v>
      </c>
      <c r="F131" s="54"/>
      <c r="G131" s="522"/>
      <c r="H131" s="523"/>
      <c r="I131" s="522"/>
      <c r="J131" s="522"/>
      <c r="K131" s="131"/>
      <c r="L131" s="68"/>
      <c r="M131" s="131"/>
      <c r="N131" s="131"/>
      <c r="O131" s="131"/>
      <c r="P131" s="131"/>
      <c r="Q131" s="131"/>
      <c r="R131" s="131"/>
      <c r="S131" s="131"/>
      <c r="T131" s="131"/>
      <c r="U131" s="131"/>
      <c r="DE131" s="2"/>
      <c r="DF131" s="2"/>
      <c r="DG131" s="131"/>
      <c r="DH131" s="131"/>
      <c r="DI131" s="131"/>
      <c r="DJ131" s="1379">
        <f t="shared" ref="DJ131" si="42">K131/(1.0659^(2025-2025))</f>
        <v>0</v>
      </c>
    </row>
    <row r="132" spans="1:126" s="8" customFormat="1" hidden="1" outlineLevel="1" x14ac:dyDescent="0.25">
      <c r="A132" s="296"/>
      <c r="B132" s="131"/>
      <c r="C132" s="54"/>
      <c r="D132" s="7" t="s">
        <v>118</v>
      </c>
      <c r="E132" s="131"/>
      <c r="F132" s="131"/>
      <c r="G132" s="131"/>
      <c r="H132" s="131"/>
      <c r="I132" s="131"/>
      <c r="J132" s="131"/>
      <c r="K132" s="131"/>
      <c r="L132" s="68"/>
      <c r="M132" s="131"/>
      <c r="N132" s="131"/>
      <c r="O132" s="131"/>
      <c r="P132" s="131"/>
      <c r="Q132" s="131"/>
      <c r="R132" s="131"/>
      <c r="S132" s="131"/>
      <c r="T132" s="131"/>
      <c r="U132" s="131"/>
      <c r="DE132" s="2"/>
      <c r="DF132" s="2"/>
      <c r="DG132" s="1241"/>
      <c r="DH132" s="131"/>
      <c r="DI132" s="131"/>
      <c r="DJ132" s="1379"/>
    </row>
    <row r="133" spans="1:126" s="8" customFormat="1" hidden="1" outlineLevel="1" x14ac:dyDescent="0.25">
      <c r="A133" s="296"/>
      <c r="B133" s="131"/>
      <c r="C133" s="54"/>
      <c r="D133" s="131"/>
      <c r="E133" s="131"/>
      <c r="F133" s="131"/>
      <c r="G133" s="131"/>
      <c r="H133" s="131"/>
      <c r="I133" s="131"/>
      <c r="J133" s="131"/>
      <c r="K133" s="131"/>
      <c r="L133" s="131"/>
      <c r="M133" s="131"/>
      <c r="N133" s="131"/>
      <c r="O133" s="131"/>
      <c r="P133" s="131"/>
      <c r="Q133" s="131"/>
      <c r="R133" s="131"/>
      <c r="S133" s="131"/>
      <c r="T133" s="131"/>
      <c r="U133" s="131"/>
      <c r="DE133" s="2"/>
      <c r="DF133" s="2"/>
      <c r="DG133" s="1241"/>
      <c r="DH133" s="131"/>
      <c r="DI133" s="131"/>
      <c r="DJ133" s="1379"/>
    </row>
    <row r="134" spans="1:126" s="8" customFormat="1" hidden="1" outlineLevel="1" x14ac:dyDescent="0.25">
      <c r="A134" s="296"/>
      <c r="B134" s="131"/>
      <c r="C134" s="54"/>
      <c r="D134" s="131"/>
      <c r="E134" s="131"/>
      <c r="F134" s="131"/>
      <c r="G134" s="131"/>
      <c r="H134" s="131"/>
      <c r="I134" s="131"/>
      <c r="J134" s="131"/>
      <c r="K134" s="131"/>
      <c r="L134" s="131"/>
      <c r="M134" s="131"/>
      <c r="N134" s="131"/>
      <c r="O134" s="131"/>
      <c r="P134" s="131"/>
      <c r="Q134" s="131"/>
      <c r="R134" s="131"/>
      <c r="S134" s="131"/>
      <c r="T134" s="131"/>
      <c r="U134" s="131"/>
      <c r="DE134" s="2"/>
      <c r="DF134" s="2"/>
      <c r="DG134" s="1241"/>
      <c r="DH134" s="131"/>
      <c r="DI134" s="131"/>
      <c r="DJ134" s="1379"/>
    </row>
    <row r="135" spans="1:126" s="8" customFormat="1" hidden="1" outlineLevel="1" x14ac:dyDescent="0.25">
      <c r="A135" s="296"/>
      <c r="B135" s="131"/>
      <c r="C135" s="54"/>
      <c r="D135" s="54"/>
      <c r="E135" s="54"/>
      <c r="F135" s="54"/>
      <c r="G135" s="522"/>
      <c r="H135" s="523"/>
      <c r="I135" s="522"/>
      <c r="J135" s="522"/>
      <c r="K135" s="131"/>
      <c r="L135" s="131"/>
      <c r="M135" s="131"/>
      <c r="N135" s="131"/>
      <c r="O135" s="131"/>
      <c r="P135" s="131"/>
      <c r="Q135" s="131"/>
      <c r="R135" s="131"/>
      <c r="S135" s="131"/>
      <c r="T135" s="131"/>
      <c r="U135" s="131"/>
      <c r="DE135" s="2"/>
      <c r="DF135" s="2"/>
      <c r="DG135" s="1241"/>
      <c r="DH135" s="131"/>
      <c r="DI135" s="131"/>
      <c r="DJ135" s="1379"/>
    </row>
    <row r="136" spans="1:126" s="8" customFormat="1" hidden="1" outlineLevel="1" x14ac:dyDescent="0.25">
      <c r="A136" s="296"/>
      <c r="B136" s="131"/>
      <c r="C136" s="54"/>
      <c r="D136" s="54"/>
      <c r="E136" s="54"/>
      <c r="F136" s="54"/>
      <c r="G136" s="522"/>
      <c r="H136" s="523"/>
      <c r="I136" s="522"/>
      <c r="J136" s="522"/>
      <c r="K136" s="131"/>
      <c r="L136" s="68"/>
      <c r="M136" s="131"/>
      <c r="N136" s="131"/>
      <c r="O136" s="131"/>
      <c r="P136" s="131"/>
      <c r="Q136" s="131"/>
      <c r="R136" s="131"/>
      <c r="S136" s="131"/>
      <c r="T136" s="131"/>
      <c r="U136" s="131"/>
      <c r="DE136" s="2"/>
      <c r="DF136" s="2"/>
      <c r="DG136" s="1241"/>
      <c r="DH136" s="131"/>
      <c r="DI136" s="131"/>
      <c r="DJ136" s="1379"/>
    </row>
    <row r="137" spans="1:126" s="8" customFormat="1" hidden="1" outlineLevel="1" x14ac:dyDescent="0.25">
      <c r="A137" s="296"/>
      <c r="B137" s="131"/>
      <c r="C137" s="54"/>
      <c r="D137" s="54"/>
      <c r="E137" s="54"/>
      <c r="F137" s="54"/>
      <c r="G137" s="522"/>
      <c r="H137" s="523"/>
      <c r="I137" s="522"/>
      <c r="J137" s="522"/>
      <c r="K137" s="522"/>
      <c r="L137" s="131"/>
      <c r="M137" s="68"/>
      <c r="N137" s="131"/>
      <c r="O137" s="131"/>
      <c r="P137" s="131"/>
      <c r="Q137" s="131"/>
      <c r="R137" s="131"/>
      <c r="S137" s="131"/>
      <c r="T137" s="131"/>
      <c r="U137" s="131"/>
      <c r="DE137" s="2"/>
      <c r="DF137" s="2"/>
      <c r="DG137" s="131"/>
      <c r="DH137" s="1241"/>
      <c r="DI137" s="131"/>
      <c r="DJ137" s="1379"/>
    </row>
    <row r="138" spans="1:126" s="8" customFormat="1" hidden="1" outlineLevel="1" x14ac:dyDescent="0.25">
      <c r="A138" s="296"/>
      <c r="B138" s="131"/>
      <c r="C138" s="68"/>
      <c r="D138" s="131"/>
      <c r="E138" s="131"/>
      <c r="F138" s="131"/>
      <c r="G138" s="131"/>
      <c r="H138" s="131"/>
      <c r="I138" s="131"/>
      <c r="J138" s="131"/>
      <c r="K138" s="131"/>
      <c r="L138" s="131"/>
      <c r="M138" s="54"/>
      <c r="N138" s="131"/>
      <c r="O138" s="131"/>
      <c r="P138" s="131"/>
      <c r="Q138" s="131"/>
      <c r="R138" s="131"/>
      <c r="S138" s="131"/>
      <c r="T138" s="131"/>
      <c r="U138" s="131"/>
      <c r="DE138" s="2"/>
      <c r="DF138" s="2"/>
      <c r="DG138" s="131"/>
      <c r="DH138" s="1241"/>
      <c r="DI138" s="131"/>
      <c r="DJ138" s="1379"/>
    </row>
    <row r="139" spans="1:126" s="8" customFormat="1" hidden="1" outlineLevel="1" x14ac:dyDescent="0.25">
      <c r="A139" s="296"/>
      <c r="B139" s="131"/>
      <c r="C139" s="68"/>
      <c r="D139" s="131"/>
      <c r="E139" s="131"/>
      <c r="F139" s="131"/>
      <c r="G139" s="131"/>
      <c r="H139" s="131"/>
      <c r="I139" s="131"/>
      <c r="J139" s="131"/>
      <c r="K139" s="131"/>
      <c r="L139" s="131"/>
      <c r="M139" s="54"/>
      <c r="N139" s="131"/>
      <c r="O139" s="131"/>
      <c r="P139" s="131"/>
      <c r="Q139" s="131"/>
      <c r="R139" s="131"/>
      <c r="S139" s="131"/>
      <c r="T139" s="131"/>
      <c r="U139" s="131"/>
      <c r="V139" s="731" t="s">
        <v>52</v>
      </c>
      <c r="W139" s="732">
        <f>$W$8</f>
        <v>43252</v>
      </c>
      <c r="X139" s="732">
        <f>$X$8</f>
        <v>43465</v>
      </c>
      <c r="Y139" s="732">
        <f>$Y$8</f>
        <v>43800</v>
      </c>
      <c r="Z139" s="732">
        <f>$Z$8</f>
        <v>43862</v>
      </c>
      <c r="AA139" s="732">
        <f>$AA$8</f>
        <v>44013</v>
      </c>
      <c r="AB139" s="732">
        <v>44166</v>
      </c>
      <c r="AC139" s="732">
        <f>$AC$8</f>
        <v>44531</v>
      </c>
      <c r="AD139" s="732">
        <f>$AD$8</f>
        <v>44774</v>
      </c>
      <c r="AE139" s="732">
        <f>$AE$8</f>
        <v>45142</v>
      </c>
      <c r="AF139" s="732">
        <f>$AF$8</f>
        <v>45627</v>
      </c>
      <c r="AG139" s="732" t="str">
        <f>$AG$8</f>
        <v>-</v>
      </c>
      <c r="AH139" s="2"/>
      <c r="AI139" s="1172" t="s">
        <v>52</v>
      </c>
      <c r="AJ139" s="1166">
        <f>$W$8</f>
        <v>43252</v>
      </c>
      <c r="AK139" s="1166">
        <f>$X$8</f>
        <v>43465</v>
      </c>
      <c r="AL139" s="1166">
        <f>$Y$8</f>
        <v>43800</v>
      </c>
      <c r="AM139" s="1166">
        <f>$Z$8</f>
        <v>43862</v>
      </c>
      <c r="AN139" s="1166">
        <f>$AA$8</f>
        <v>44013</v>
      </c>
      <c r="AO139" s="1166">
        <v>44166</v>
      </c>
      <c r="AP139" s="1166">
        <f>$AC$8</f>
        <v>44531</v>
      </c>
      <c r="AQ139" s="1166">
        <f>$AD$8</f>
        <v>44774</v>
      </c>
      <c r="AR139" s="1166">
        <f>$AE$8</f>
        <v>45142</v>
      </c>
      <c r="AS139" s="1166">
        <f>$AF$8</f>
        <v>45627</v>
      </c>
      <c r="AU139" s="731" t="s">
        <v>52</v>
      </c>
      <c r="AV139" s="732">
        <f t="shared" ref="AV139:BE139" si="43">W139</f>
        <v>43252</v>
      </c>
      <c r="AW139" s="732">
        <f t="shared" si="43"/>
        <v>43465</v>
      </c>
      <c r="AX139" s="732">
        <f t="shared" si="43"/>
        <v>43800</v>
      </c>
      <c r="AY139" s="732">
        <f t="shared" si="43"/>
        <v>43862</v>
      </c>
      <c r="AZ139" s="732">
        <f t="shared" si="43"/>
        <v>44013</v>
      </c>
      <c r="BA139" s="732">
        <f t="shared" si="43"/>
        <v>44166</v>
      </c>
      <c r="BB139" s="732">
        <f t="shared" si="43"/>
        <v>44531</v>
      </c>
      <c r="BC139" s="732">
        <f t="shared" si="43"/>
        <v>44774</v>
      </c>
      <c r="BD139" s="732">
        <f t="shared" si="43"/>
        <v>45142</v>
      </c>
      <c r="BE139" s="732">
        <f t="shared" si="43"/>
        <v>45627</v>
      </c>
      <c r="BF139" s="2"/>
      <c r="BG139" s="731" t="s">
        <v>52</v>
      </c>
      <c r="BH139" s="732">
        <f>W139</f>
        <v>43252</v>
      </c>
      <c r="BI139" s="732">
        <f>X139</f>
        <v>43465</v>
      </c>
      <c r="BJ139" s="732">
        <f>Y139</f>
        <v>43800</v>
      </c>
      <c r="BK139" s="732">
        <f>Z139</f>
        <v>43862</v>
      </c>
      <c r="BL139" s="732">
        <f>AA139</f>
        <v>44013</v>
      </c>
      <c r="BM139" s="732">
        <v>44166</v>
      </c>
      <c r="BN139" s="732">
        <f>AC139</f>
        <v>44531</v>
      </c>
      <c r="BO139" s="732">
        <f>AD139</f>
        <v>44774</v>
      </c>
      <c r="BP139" s="732">
        <f>AE139</f>
        <v>45142</v>
      </c>
      <c r="BQ139" s="732">
        <f>AF139</f>
        <v>45627</v>
      </c>
      <c r="BR139" s="2"/>
      <c r="BS139" s="731" t="s">
        <v>52</v>
      </c>
      <c r="BT139" s="732">
        <f>$W$8</f>
        <v>43252</v>
      </c>
      <c r="BU139" s="732">
        <f>$X$8</f>
        <v>43465</v>
      </c>
      <c r="BV139" s="732">
        <f>$Y$8</f>
        <v>43800</v>
      </c>
      <c r="BW139" s="732">
        <f>$Z$8</f>
        <v>43862</v>
      </c>
      <c r="BX139" s="732">
        <f>$AA$8</f>
        <v>44013</v>
      </c>
      <c r="BY139" s="732">
        <v>44166</v>
      </c>
      <c r="BZ139" s="732">
        <f>$AC$8</f>
        <v>44531</v>
      </c>
      <c r="CA139" s="732">
        <f>$AD$8</f>
        <v>44774</v>
      </c>
      <c r="CB139" s="732">
        <f>$AE$8</f>
        <v>45142</v>
      </c>
      <c r="CC139" s="732">
        <f>$AF$8</f>
        <v>45627</v>
      </c>
      <c r="CE139" s="1172" t="s">
        <v>52</v>
      </c>
      <c r="CF139" s="1166">
        <f>$W$8</f>
        <v>43252</v>
      </c>
      <c r="CG139" s="1166">
        <f>$X$8</f>
        <v>43465</v>
      </c>
      <c r="CH139" s="1166">
        <f>$Y$8</f>
        <v>43800</v>
      </c>
      <c r="CI139" s="1166">
        <f>$Z$8</f>
        <v>43862</v>
      </c>
      <c r="CJ139" s="1166">
        <f>$AA$8</f>
        <v>44013</v>
      </c>
      <c r="CK139" s="1166">
        <v>44166</v>
      </c>
      <c r="CL139" s="1166">
        <f>$AC$8</f>
        <v>44531</v>
      </c>
      <c r="CM139" s="1166">
        <f>$AD$8</f>
        <v>44774</v>
      </c>
      <c r="CN139" s="1166">
        <f>$AE$8</f>
        <v>45142</v>
      </c>
      <c r="CO139" s="1166">
        <f>$AF$8</f>
        <v>45627</v>
      </c>
      <c r="CP139" s="1166" t="str">
        <f>$AG$8</f>
        <v>-</v>
      </c>
      <c r="DQ139" s="2"/>
      <c r="DR139" s="2"/>
      <c r="DS139" s="131"/>
      <c r="DT139" s="1241"/>
      <c r="DU139" s="131"/>
      <c r="DV139" s="1379"/>
    </row>
    <row r="140" spans="1:126" s="8" customFormat="1" ht="60" hidden="1" outlineLevel="1" x14ac:dyDescent="0.25">
      <c r="A140" s="296"/>
      <c r="B140" s="131"/>
      <c r="C140" s="68"/>
      <c r="D140" s="9" t="s">
        <v>42</v>
      </c>
      <c r="E140" s="1681" t="s">
        <v>120</v>
      </c>
      <c r="F140" s="1681" t="s">
        <v>121</v>
      </c>
      <c r="G140" s="1681" t="s">
        <v>122</v>
      </c>
      <c r="H140" s="10" t="s">
        <v>123</v>
      </c>
      <c r="I140" s="1681" t="s">
        <v>206</v>
      </c>
      <c r="J140" s="778" t="s">
        <v>124</v>
      </c>
      <c r="K140" s="778" t="s">
        <v>125</v>
      </c>
      <c r="L140" s="1681" t="s">
        <v>126</v>
      </c>
      <c r="M140" s="1681" t="s">
        <v>217</v>
      </c>
      <c r="N140" s="1681" t="s">
        <v>218</v>
      </c>
      <c r="O140" s="1681" t="s">
        <v>219</v>
      </c>
      <c r="P140" s="1681" t="s">
        <v>220</v>
      </c>
      <c r="Q140" s="1681" t="s">
        <v>221</v>
      </c>
      <c r="R140" s="131"/>
      <c r="S140" s="131"/>
      <c r="T140" s="131"/>
      <c r="U140" s="131"/>
      <c r="V140" s="997" t="s">
        <v>42</v>
      </c>
      <c r="W140" s="14" t="s">
        <v>121</v>
      </c>
      <c r="X140" s="14" t="s">
        <v>121</v>
      </c>
      <c r="Y140" s="14" t="s">
        <v>121</v>
      </c>
      <c r="Z140" s="14" t="s">
        <v>121</v>
      </c>
      <c r="AA140" s="14" t="s">
        <v>121</v>
      </c>
      <c r="AB140" s="14" t="s">
        <v>121</v>
      </c>
      <c r="AC140" s="14" t="s">
        <v>121</v>
      </c>
      <c r="AD140" s="14" t="s">
        <v>121</v>
      </c>
      <c r="AE140" s="14" t="s">
        <v>121</v>
      </c>
      <c r="AF140" s="14" t="s">
        <v>121</v>
      </c>
      <c r="AG140" s="14" t="s">
        <v>121</v>
      </c>
      <c r="AI140" s="1212" t="s">
        <v>42</v>
      </c>
      <c r="AJ140" s="1723" t="s">
        <v>122</v>
      </c>
      <c r="AK140" s="1723" t="s">
        <v>122</v>
      </c>
      <c r="AL140" s="1723" t="s">
        <v>122</v>
      </c>
      <c r="AM140" s="1723" t="s">
        <v>122</v>
      </c>
      <c r="AN140" s="1723" t="s">
        <v>122</v>
      </c>
      <c r="AO140" s="1723" t="s">
        <v>122</v>
      </c>
      <c r="AP140" s="1723" t="s">
        <v>122</v>
      </c>
      <c r="AQ140" s="1723" t="s">
        <v>122</v>
      </c>
      <c r="AR140" s="1723" t="s">
        <v>122</v>
      </c>
      <c r="AS140" s="1723" t="s">
        <v>122</v>
      </c>
      <c r="AU140" s="997" t="s">
        <v>42</v>
      </c>
      <c r="AV140" s="14" t="str">
        <f t="shared" ref="AV140:BE140" si="44">$G$114</f>
        <v>Hours</v>
      </c>
      <c r="AW140" s="14" t="str">
        <f t="shared" si="44"/>
        <v>Hours</v>
      </c>
      <c r="AX140" s="14" t="str">
        <f t="shared" si="44"/>
        <v>Hours</v>
      </c>
      <c r="AY140" s="14" t="str">
        <f t="shared" si="44"/>
        <v>Hours</v>
      </c>
      <c r="AZ140" s="14" t="str">
        <f t="shared" si="44"/>
        <v>Hours</v>
      </c>
      <c r="BA140" s="14" t="str">
        <f t="shared" si="44"/>
        <v>Hours</v>
      </c>
      <c r="BB140" s="14" t="str">
        <f t="shared" si="44"/>
        <v>Hours</v>
      </c>
      <c r="BC140" s="14" t="str">
        <f t="shared" si="44"/>
        <v>Hours</v>
      </c>
      <c r="BD140" s="14" t="str">
        <f t="shared" si="44"/>
        <v>Hours</v>
      </c>
      <c r="BE140" s="14" t="str">
        <f t="shared" si="44"/>
        <v>Hours</v>
      </c>
      <c r="BG140" s="997" t="s">
        <v>42</v>
      </c>
      <c r="BH140" s="15" t="str">
        <f t="shared" ref="BH140:BQ140" si="45">$H$114</f>
        <v>ESF</v>
      </c>
      <c r="BI140" s="15" t="str">
        <f t="shared" si="45"/>
        <v>ESF</v>
      </c>
      <c r="BJ140" s="15" t="str">
        <f t="shared" si="45"/>
        <v>ESF</v>
      </c>
      <c r="BK140" s="15" t="str">
        <f t="shared" si="45"/>
        <v>ESF</v>
      </c>
      <c r="BL140" s="15" t="str">
        <f t="shared" si="45"/>
        <v>ESF</v>
      </c>
      <c r="BM140" s="15" t="s">
        <v>206</v>
      </c>
      <c r="BN140" s="15" t="str">
        <f t="shared" si="45"/>
        <v>ESF</v>
      </c>
      <c r="BO140" s="15" t="str">
        <f t="shared" si="45"/>
        <v>ESF</v>
      </c>
      <c r="BP140" s="15" t="str">
        <f t="shared" si="45"/>
        <v>ESF</v>
      </c>
      <c r="BQ140" s="15" t="str">
        <f t="shared" si="45"/>
        <v>ESF</v>
      </c>
      <c r="BS140" s="997" t="s">
        <v>42</v>
      </c>
      <c r="BT140" s="15" t="str">
        <f>$I$114</f>
        <v>WHFe + -IFkWh</v>
      </c>
      <c r="BU140" s="15" t="str">
        <f t="shared" ref="BU140:CC140" si="46">$I$114</f>
        <v>WHFe + -IFkWh</v>
      </c>
      <c r="BV140" s="15" t="str">
        <f t="shared" si="46"/>
        <v>WHFe + -IFkWh</v>
      </c>
      <c r="BW140" s="15" t="str">
        <f t="shared" si="46"/>
        <v>WHFe + -IFkWh</v>
      </c>
      <c r="BX140" s="15" t="str">
        <f t="shared" si="46"/>
        <v>WHFe + -IFkWh</v>
      </c>
      <c r="BY140" s="15" t="s">
        <v>124</v>
      </c>
      <c r="BZ140" s="15" t="str">
        <f t="shared" si="46"/>
        <v>WHFe + -IFkWh</v>
      </c>
      <c r="CA140" s="15" t="str">
        <f t="shared" si="46"/>
        <v>WHFe + -IFkWh</v>
      </c>
      <c r="CB140" s="15" t="str">
        <f t="shared" si="46"/>
        <v>WHFe + -IFkWh</v>
      </c>
      <c r="CC140" s="15" t="str">
        <f t="shared" si="46"/>
        <v>WHFe + -IFkWh</v>
      </c>
      <c r="CE140" s="1212" t="s">
        <v>42</v>
      </c>
      <c r="CF140" s="1167" t="s">
        <v>125</v>
      </c>
      <c r="CG140" s="1167" t="s">
        <v>125</v>
      </c>
      <c r="CH140" s="1167" t="s">
        <v>125</v>
      </c>
      <c r="CI140" s="1167" t="s">
        <v>125</v>
      </c>
      <c r="CJ140" s="1167" t="s">
        <v>125</v>
      </c>
      <c r="CK140" s="1167" t="s">
        <v>125</v>
      </c>
      <c r="CL140" s="1167" t="s">
        <v>125</v>
      </c>
      <c r="CM140" s="1167" t="s">
        <v>125</v>
      </c>
      <c r="CN140" s="1167" t="s">
        <v>125</v>
      </c>
      <c r="CO140" s="1167" t="s">
        <v>125</v>
      </c>
      <c r="CP140" s="1167" t="s">
        <v>125</v>
      </c>
      <c r="DQ140" s="2"/>
      <c r="DR140" s="2"/>
      <c r="DS140" s="131"/>
      <c r="DT140" s="1241"/>
      <c r="DU140" s="131"/>
      <c r="DV140" s="1379"/>
    </row>
    <row r="141" spans="1:126" s="8" customFormat="1" ht="30" hidden="1" outlineLevel="1" x14ac:dyDescent="0.25">
      <c r="A141" s="296"/>
      <c r="B141" s="131"/>
      <c r="C141" s="54"/>
      <c r="D141" s="742" t="str">
        <f>C126</f>
        <v>801243_2024_12_</v>
      </c>
      <c r="E141" s="2393" t="s">
        <v>222</v>
      </c>
      <c r="F141" s="2209">
        <v>2</v>
      </c>
      <c r="G141" s="2209">
        <v>1</v>
      </c>
      <c r="H141" s="2210">
        <v>3220</v>
      </c>
      <c r="I141" s="2196">
        <v>0.28000000000000003</v>
      </c>
      <c r="J141" s="2197">
        <v>1.056</v>
      </c>
      <c r="K141" s="2197">
        <v>1.032</v>
      </c>
      <c r="L141" s="2209">
        <v>1</v>
      </c>
      <c r="M141" s="2209">
        <v>104</v>
      </c>
      <c r="N141" s="2209">
        <v>112.6</v>
      </c>
      <c r="O141" s="2209">
        <v>51.5</v>
      </c>
      <c r="P141" s="2209">
        <v>53</v>
      </c>
      <c r="Q141" s="2394" t="s">
        <v>223</v>
      </c>
      <c r="R141" s="131"/>
      <c r="S141" s="131"/>
      <c r="T141" s="131"/>
      <c r="U141" s="131"/>
      <c r="V141" s="742"/>
      <c r="W141" s="73"/>
      <c r="X141" s="73"/>
      <c r="Y141" s="73"/>
      <c r="Z141" s="73"/>
      <c r="AA141" s="73"/>
      <c r="AB141" s="733"/>
      <c r="AC141" s="823"/>
      <c r="AD141" s="18"/>
      <c r="AE141" s="18"/>
      <c r="AF141" s="122">
        <f>F141</f>
        <v>2</v>
      </c>
      <c r="AG141" s="73"/>
      <c r="AI141" s="1213"/>
      <c r="AJ141" s="73"/>
      <c r="AK141" s="73"/>
      <c r="AL141" s="73"/>
      <c r="AM141" s="73"/>
      <c r="AN141" s="73"/>
      <c r="AO141" s="733"/>
      <c r="AP141" s="823"/>
      <c r="AQ141" s="18"/>
      <c r="AR141" s="2110"/>
      <c r="AS141" s="18">
        <f>G141</f>
        <v>1</v>
      </c>
      <c r="AT141"/>
      <c r="AU141" s="742"/>
      <c r="AV141" s="73"/>
      <c r="AW141" s="73"/>
      <c r="AX141" s="73"/>
      <c r="AY141" s="73"/>
      <c r="AZ141" s="343"/>
      <c r="BA141" s="945"/>
      <c r="BB141" s="945"/>
      <c r="BC141" s="1171"/>
      <c r="BD141" s="1293"/>
      <c r="BE141" s="1293">
        <f>H141</f>
        <v>3220</v>
      </c>
      <c r="BG141" s="742"/>
      <c r="BH141" s="56"/>
      <c r="BI141" s="56"/>
      <c r="BJ141" s="73"/>
      <c r="BK141" s="73"/>
      <c r="BL141" s="739"/>
      <c r="BM141" s="886"/>
      <c r="BN141" s="886"/>
      <c r="BO141" s="886"/>
      <c r="BP141" s="232"/>
      <c r="BQ141" s="2111">
        <f>I141</f>
        <v>0.28000000000000003</v>
      </c>
      <c r="BS141" s="742"/>
      <c r="BT141" s="56"/>
      <c r="BU141" s="56"/>
      <c r="BV141" s="56"/>
      <c r="BW141" s="73"/>
      <c r="BX141" s="739"/>
      <c r="BY141" s="711"/>
      <c r="BZ141" s="711"/>
      <c r="CA141" s="811"/>
      <c r="CB141" s="1292"/>
      <c r="CC141" s="1292">
        <f>J141</f>
        <v>1.056</v>
      </c>
      <c r="CE141" s="1213"/>
      <c r="CF141" s="972"/>
      <c r="CG141" s="972"/>
      <c r="CH141" s="972"/>
      <c r="CI141" s="972"/>
      <c r="CJ141" s="972"/>
      <c r="CK141" s="972"/>
      <c r="CL141" s="972"/>
      <c r="CM141" s="811"/>
      <c r="CN141" s="1292"/>
      <c r="CO141" s="1292">
        <f>K141</f>
        <v>1.032</v>
      </c>
      <c r="CP141" s="739"/>
      <c r="DQ141" s="2"/>
      <c r="DR141" s="2"/>
      <c r="DS141" s="131"/>
      <c r="DT141" s="1241"/>
      <c r="DU141" s="131"/>
      <c r="DV141" s="1379"/>
    </row>
    <row r="142" spans="1:126" s="8" customFormat="1" ht="30" hidden="1" outlineLevel="1" x14ac:dyDescent="0.25">
      <c r="A142" s="296"/>
      <c r="B142" s="131"/>
      <c r="C142" s="54"/>
      <c r="D142" s="742" t="str">
        <f>C127</f>
        <v>801245_2024_12_</v>
      </c>
      <c r="E142" s="2393" t="s">
        <v>224</v>
      </c>
      <c r="F142" s="2209">
        <v>2</v>
      </c>
      <c r="G142" s="2209">
        <v>1</v>
      </c>
      <c r="H142" s="2210">
        <v>3220</v>
      </c>
      <c r="I142" s="2196">
        <v>0.28000000000000003</v>
      </c>
      <c r="J142" s="2197">
        <v>1.056</v>
      </c>
      <c r="K142" s="2197">
        <v>1.032</v>
      </c>
      <c r="L142" s="2209">
        <v>1</v>
      </c>
      <c r="M142" s="2209">
        <v>76</v>
      </c>
      <c r="N142" s="2209">
        <v>84.5</v>
      </c>
      <c r="O142" s="2209">
        <v>42.1</v>
      </c>
      <c r="P142" s="2209">
        <v>53</v>
      </c>
      <c r="Q142" s="2394" t="s">
        <v>225</v>
      </c>
      <c r="R142" s="131"/>
      <c r="S142" s="131"/>
      <c r="T142" s="131"/>
      <c r="U142" s="131"/>
      <c r="V142" s="742"/>
      <c r="W142" s="73"/>
      <c r="X142" s="73"/>
      <c r="Y142" s="73"/>
      <c r="Z142" s="73"/>
      <c r="AA142" s="73"/>
      <c r="AB142" s="733"/>
      <c r="AC142" s="823"/>
      <c r="AD142" s="18"/>
      <c r="AE142" s="18"/>
      <c r="AF142" s="122">
        <f t="shared" ref="AF142:AF145" si="47">F142</f>
        <v>2</v>
      </c>
      <c r="AG142" s="73"/>
      <c r="AI142" s="1213"/>
      <c r="AJ142" s="73"/>
      <c r="AK142" s="73"/>
      <c r="AL142" s="73"/>
      <c r="AM142" s="73"/>
      <c r="AN142" s="73"/>
      <c r="AO142" s="733"/>
      <c r="AP142" s="823"/>
      <c r="AQ142" s="18"/>
      <c r="AR142" s="2110"/>
      <c r="AS142" s="18">
        <f>G142</f>
        <v>1</v>
      </c>
      <c r="AT142"/>
      <c r="AU142" s="742"/>
      <c r="AV142" s="73"/>
      <c r="AW142" s="73"/>
      <c r="AX142" s="73"/>
      <c r="AY142" s="73"/>
      <c r="AZ142" s="343"/>
      <c r="BA142" s="945"/>
      <c r="BB142" s="945"/>
      <c r="BC142" s="1171"/>
      <c r="BD142" s="1293"/>
      <c r="BE142" s="1293">
        <f t="shared" ref="BE142:BE145" si="48">H142</f>
        <v>3220</v>
      </c>
      <c r="BG142" s="742"/>
      <c r="BH142" s="56"/>
      <c r="BI142" s="56"/>
      <c r="BJ142" s="73"/>
      <c r="BK142" s="73"/>
      <c r="BL142" s="739"/>
      <c r="BM142" s="886"/>
      <c r="BN142" s="886"/>
      <c r="BO142" s="886"/>
      <c r="BP142" s="232"/>
      <c r="BQ142" s="2111">
        <f t="shared" ref="BQ142:BQ145" si="49">I142</f>
        <v>0.28000000000000003</v>
      </c>
      <c r="BS142" s="742"/>
      <c r="BT142" s="56"/>
      <c r="BU142" s="56"/>
      <c r="BV142" s="56"/>
      <c r="BW142" s="73"/>
      <c r="BX142" s="739"/>
      <c r="BY142" s="711"/>
      <c r="BZ142" s="711"/>
      <c r="CA142" s="811"/>
      <c r="CB142" s="1292"/>
      <c r="CC142" s="1292">
        <f t="shared" ref="CC142:CC145" si="50">J142</f>
        <v>1.056</v>
      </c>
      <c r="CE142" s="1213"/>
      <c r="CF142" s="972"/>
      <c r="CG142" s="972"/>
      <c r="CH142" s="972"/>
      <c r="CI142" s="972"/>
      <c r="CJ142" s="972"/>
      <c r="CK142" s="972"/>
      <c r="CL142" s="972"/>
      <c r="CM142" s="811"/>
      <c r="CN142" s="1292"/>
      <c r="CO142" s="1292">
        <f t="shared" ref="CO142:CO145" si="51">K142</f>
        <v>1.032</v>
      </c>
      <c r="CP142" s="739"/>
      <c r="DQ142" s="2"/>
      <c r="DR142" s="2"/>
      <c r="DS142" s="131"/>
      <c r="DT142" s="1241"/>
      <c r="DU142" s="131"/>
      <c r="DV142" s="1379"/>
    </row>
    <row r="143" spans="1:126" s="8" customFormat="1" ht="30" hidden="1" outlineLevel="1" x14ac:dyDescent="0.25">
      <c r="A143" s="296"/>
      <c r="B143" s="131"/>
      <c r="C143" s="54"/>
      <c r="D143" s="742" t="str">
        <f>C128</f>
        <v>801247_2024_12_</v>
      </c>
      <c r="E143" s="2393" t="s">
        <v>226</v>
      </c>
      <c r="F143" s="2209">
        <v>2</v>
      </c>
      <c r="G143" s="2209">
        <v>1</v>
      </c>
      <c r="H143" s="2210">
        <v>3220</v>
      </c>
      <c r="I143" s="2196">
        <v>0.28000000000000003</v>
      </c>
      <c r="J143" s="2197">
        <v>1.056</v>
      </c>
      <c r="K143" s="2197">
        <v>1.032</v>
      </c>
      <c r="L143" s="2209">
        <v>1</v>
      </c>
      <c r="M143" s="2209">
        <v>76</v>
      </c>
      <c r="N143" s="2209">
        <v>120</v>
      </c>
      <c r="O143" s="2209">
        <v>42.1</v>
      </c>
      <c r="P143" s="2209">
        <v>53</v>
      </c>
      <c r="Q143" s="2394" t="s">
        <v>225</v>
      </c>
      <c r="R143" s="131"/>
      <c r="S143" s="131"/>
      <c r="T143" s="131"/>
      <c r="U143" s="131"/>
      <c r="V143" s="742"/>
      <c r="W143" s="73"/>
      <c r="X143" s="73"/>
      <c r="Y143" s="73"/>
      <c r="Z143" s="73"/>
      <c r="AA143" s="73"/>
      <c r="AB143" s="733"/>
      <c r="AC143" s="823"/>
      <c r="AD143" s="18"/>
      <c r="AE143" s="18"/>
      <c r="AF143" s="122">
        <f t="shared" si="47"/>
        <v>2</v>
      </c>
      <c r="AG143" s="73"/>
      <c r="AI143" s="1213"/>
      <c r="AJ143" s="73"/>
      <c r="AK143" s="73"/>
      <c r="AL143" s="73"/>
      <c r="AM143" s="73"/>
      <c r="AN143" s="73"/>
      <c r="AO143" s="733"/>
      <c r="AP143" s="823"/>
      <c r="AQ143" s="18"/>
      <c r="AR143" s="2110"/>
      <c r="AS143" s="18">
        <f>G143</f>
        <v>1</v>
      </c>
      <c r="AT143"/>
      <c r="AU143" s="742"/>
      <c r="AV143" s="73"/>
      <c r="AW143" s="73"/>
      <c r="AX143" s="73"/>
      <c r="AY143" s="73"/>
      <c r="AZ143" s="343"/>
      <c r="BA143" s="945"/>
      <c r="BB143" s="945"/>
      <c r="BC143" s="1171"/>
      <c r="BD143" s="1293"/>
      <c r="BE143" s="1293">
        <f t="shared" si="48"/>
        <v>3220</v>
      </c>
      <c r="BG143" s="742"/>
      <c r="BH143" s="56"/>
      <c r="BI143" s="56"/>
      <c r="BJ143" s="73"/>
      <c r="BK143" s="73"/>
      <c r="BL143" s="739"/>
      <c r="BM143" s="886"/>
      <c r="BN143" s="886"/>
      <c r="BO143" s="886"/>
      <c r="BP143" s="232"/>
      <c r="BQ143" s="2111">
        <f t="shared" si="49"/>
        <v>0.28000000000000003</v>
      </c>
      <c r="BS143" s="742"/>
      <c r="BT143" s="56"/>
      <c r="BU143" s="56"/>
      <c r="BV143" s="56"/>
      <c r="BW143" s="73"/>
      <c r="BX143" s="739"/>
      <c r="BY143" s="711"/>
      <c r="BZ143" s="711"/>
      <c r="CA143" s="811"/>
      <c r="CB143" s="1292"/>
      <c r="CC143" s="1292">
        <f t="shared" si="50"/>
        <v>1.056</v>
      </c>
      <c r="CE143" s="1213"/>
      <c r="CF143" s="972"/>
      <c r="CG143" s="972"/>
      <c r="CH143" s="972"/>
      <c r="CI143" s="972"/>
      <c r="CJ143" s="972"/>
      <c r="CK143" s="972"/>
      <c r="CL143" s="972"/>
      <c r="CM143" s="811"/>
      <c r="CN143" s="1292"/>
      <c r="CO143" s="1292">
        <f t="shared" si="51"/>
        <v>1.032</v>
      </c>
      <c r="CP143" s="739"/>
      <c r="DQ143" s="2"/>
      <c r="DR143" s="2"/>
      <c r="DS143" s="131"/>
      <c r="DT143" s="1241"/>
      <c r="DU143" s="131"/>
      <c r="DV143" s="1379"/>
    </row>
    <row r="144" spans="1:126" s="8" customFormat="1" ht="30" hidden="1" outlineLevel="1" x14ac:dyDescent="0.25">
      <c r="A144" s="296"/>
      <c r="B144" s="131"/>
      <c r="C144" s="54"/>
      <c r="D144" s="742" t="str">
        <f>C129</f>
        <v>801249_2024_12_</v>
      </c>
      <c r="E144" s="2393" t="s">
        <v>227</v>
      </c>
      <c r="F144" s="2209">
        <v>2</v>
      </c>
      <c r="G144" s="2209">
        <v>1</v>
      </c>
      <c r="H144" s="2210">
        <v>3220</v>
      </c>
      <c r="I144" s="2196">
        <v>0.28000000000000003</v>
      </c>
      <c r="J144" s="2197">
        <v>1.056</v>
      </c>
      <c r="K144" s="2197">
        <v>1.032</v>
      </c>
      <c r="L144" s="2209">
        <v>1</v>
      </c>
      <c r="M144" s="2209">
        <v>0</v>
      </c>
      <c r="N144" s="2209">
        <v>84.5</v>
      </c>
      <c r="O144" s="2209">
        <v>42.1</v>
      </c>
      <c r="P144" s="2209">
        <v>0</v>
      </c>
      <c r="Q144" s="2394" t="s">
        <v>225</v>
      </c>
      <c r="R144" s="131"/>
      <c r="S144" s="131"/>
      <c r="T144" s="131"/>
      <c r="U144" s="131"/>
      <c r="V144" s="742"/>
      <c r="W144" s="73"/>
      <c r="X144" s="73"/>
      <c r="Y144" s="73"/>
      <c r="Z144" s="73"/>
      <c r="AA144" s="73"/>
      <c r="AB144" s="733"/>
      <c r="AC144" s="823"/>
      <c r="AD144" s="18"/>
      <c r="AE144" s="18"/>
      <c r="AF144" s="122">
        <f t="shared" si="47"/>
        <v>2</v>
      </c>
      <c r="AG144" s="73"/>
      <c r="AI144" s="1213"/>
      <c r="AJ144" s="73"/>
      <c r="AK144" s="73"/>
      <c r="AL144" s="73"/>
      <c r="AM144" s="73"/>
      <c r="AN144" s="73"/>
      <c r="AO144" s="733"/>
      <c r="AP144" s="823"/>
      <c r="AQ144" s="18"/>
      <c r="AR144" s="2110"/>
      <c r="AS144" s="18">
        <f>G144</f>
        <v>1</v>
      </c>
      <c r="AT144"/>
      <c r="AU144" s="742"/>
      <c r="AV144" s="73"/>
      <c r="AW144" s="73"/>
      <c r="AX144" s="73"/>
      <c r="AY144" s="73"/>
      <c r="AZ144" s="343"/>
      <c r="BA144" s="945"/>
      <c r="BB144" s="945"/>
      <c r="BC144" s="1171"/>
      <c r="BD144" s="1293"/>
      <c r="BE144" s="1293">
        <f t="shared" si="48"/>
        <v>3220</v>
      </c>
      <c r="BG144" s="742"/>
      <c r="BH144" s="56"/>
      <c r="BI144" s="56"/>
      <c r="BJ144" s="73"/>
      <c r="BK144" s="73"/>
      <c r="BL144" s="739"/>
      <c r="BM144" s="886"/>
      <c r="BN144" s="886"/>
      <c r="BO144" s="886"/>
      <c r="BP144" s="232"/>
      <c r="BQ144" s="2111">
        <f t="shared" si="49"/>
        <v>0.28000000000000003</v>
      </c>
      <c r="BS144" s="742"/>
      <c r="BT144" s="56"/>
      <c r="BU144" s="56"/>
      <c r="BV144" s="56"/>
      <c r="BW144" s="73"/>
      <c r="BX144" s="739"/>
      <c r="BY144" s="711"/>
      <c r="BZ144" s="711"/>
      <c r="CA144" s="811"/>
      <c r="CB144" s="1292"/>
      <c r="CC144" s="1292">
        <f t="shared" si="50"/>
        <v>1.056</v>
      </c>
      <c r="CE144" s="1213"/>
      <c r="CF144" s="972"/>
      <c r="CG144" s="972"/>
      <c r="CH144" s="972"/>
      <c r="CI144" s="972"/>
      <c r="CJ144" s="972"/>
      <c r="CK144" s="972"/>
      <c r="CL144" s="972"/>
      <c r="CM144" s="811"/>
      <c r="CN144" s="1292"/>
      <c r="CO144" s="1292">
        <f t="shared" si="51"/>
        <v>1.032</v>
      </c>
      <c r="CP144" s="739"/>
      <c r="DQ144" s="2"/>
      <c r="DR144" s="2"/>
      <c r="DS144" s="131"/>
      <c r="DT144" s="1241"/>
      <c r="DU144" s="131"/>
      <c r="DV144" s="1379"/>
    </row>
    <row r="145" spans="1:126" s="8" customFormat="1" ht="30" hidden="1" outlineLevel="1" x14ac:dyDescent="0.25">
      <c r="A145" s="296"/>
      <c r="B145" s="131"/>
      <c r="C145" s="54"/>
      <c r="D145" s="742" t="str">
        <f>C130</f>
        <v>801251_2024_12_</v>
      </c>
      <c r="E145" s="2393" t="s">
        <v>228</v>
      </c>
      <c r="F145" s="2209">
        <v>2</v>
      </c>
      <c r="G145" s="2209">
        <v>1</v>
      </c>
      <c r="H145" s="2210">
        <v>3827</v>
      </c>
      <c r="I145" s="2196">
        <v>0.28000000000000003</v>
      </c>
      <c r="J145" s="2197">
        <v>1.056</v>
      </c>
      <c r="K145" s="2197">
        <v>1.032</v>
      </c>
      <c r="L145" s="2209">
        <v>1</v>
      </c>
      <c r="M145" s="2209">
        <v>62</v>
      </c>
      <c r="N145" s="2209">
        <v>294</v>
      </c>
      <c r="O145" s="2209">
        <v>118</v>
      </c>
      <c r="P145" s="2209">
        <v>53</v>
      </c>
      <c r="Q145" s="2394" t="s">
        <v>229</v>
      </c>
      <c r="R145" s="131"/>
      <c r="S145" s="131"/>
      <c r="T145" s="131"/>
      <c r="U145" s="131"/>
      <c r="V145" s="742"/>
      <c r="W145" s="73"/>
      <c r="X145" s="73"/>
      <c r="Y145" s="73"/>
      <c r="Z145" s="73"/>
      <c r="AA145" s="73"/>
      <c r="AB145" s="733"/>
      <c r="AC145" s="823"/>
      <c r="AD145" s="18"/>
      <c r="AE145" s="18"/>
      <c r="AF145" s="122">
        <f t="shared" si="47"/>
        <v>2</v>
      </c>
      <c r="AG145" s="73"/>
      <c r="AI145" s="1213"/>
      <c r="AJ145" s="73"/>
      <c r="AK145" s="73"/>
      <c r="AL145" s="73"/>
      <c r="AM145" s="73"/>
      <c r="AN145" s="73"/>
      <c r="AO145" s="733"/>
      <c r="AP145" s="823"/>
      <c r="AQ145" s="18"/>
      <c r="AR145" s="2110"/>
      <c r="AS145" s="18">
        <f>G145</f>
        <v>1</v>
      </c>
      <c r="AT145"/>
      <c r="AU145" s="742"/>
      <c r="AV145" s="73"/>
      <c r="AW145" s="73"/>
      <c r="AX145" s="73"/>
      <c r="AY145" s="73"/>
      <c r="AZ145" s="343"/>
      <c r="BA145" s="945"/>
      <c r="BB145" s="945"/>
      <c r="BC145" s="1171"/>
      <c r="BD145" s="1293"/>
      <c r="BE145" s="1293">
        <f t="shared" si="48"/>
        <v>3827</v>
      </c>
      <c r="BG145" s="742"/>
      <c r="BH145" s="56"/>
      <c r="BI145" s="56"/>
      <c r="BJ145" s="73"/>
      <c r="BK145" s="73"/>
      <c r="BL145" s="739"/>
      <c r="BM145" s="886"/>
      <c r="BN145" s="886"/>
      <c r="BO145" s="886"/>
      <c r="BP145" s="232"/>
      <c r="BQ145" s="2111">
        <f t="shared" si="49"/>
        <v>0.28000000000000003</v>
      </c>
      <c r="BS145" s="742"/>
      <c r="BT145" s="56"/>
      <c r="BU145" s="56"/>
      <c r="BV145" s="56"/>
      <c r="BW145" s="73"/>
      <c r="BX145" s="739"/>
      <c r="BY145" s="711"/>
      <c r="BZ145" s="711"/>
      <c r="CA145" s="811"/>
      <c r="CB145" s="1292"/>
      <c r="CC145" s="1292">
        <f t="shared" si="50"/>
        <v>1.056</v>
      </c>
      <c r="CE145" s="1213"/>
      <c r="CF145" s="972"/>
      <c r="CG145" s="972"/>
      <c r="CH145" s="972"/>
      <c r="CI145" s="972"/>
      <c r="CJ145" s="972"/>
      <c r="CK145" s="972"/>
      <c r="CL145" s="972"/>
      <c r="CM145" s="811"/>
      <c r="CN145" s="1292"/>
      <c r="CO145" s="1292">
        <f t="shared" si="51"/>
        <v>1.032</v>
      </c>
      <c r="CP145" s="739"/>
      <c r="DQ145" s="2"/>
      <c r="DR145" s="2"/>
      <c r="DS145" s="131"/>
      <c r="DT145" s="1241"/>
      <c r="DU145" s="131"/>
      <c r="DV145" s="1379"/>
    </row>
    <row r="146" spans="1:126" s="8" customFormat="1" hidden="1" outlineLevel="1" x14ac:dyDescent="0.25">
      <c r="A146" s="296"/>
      <c r="B146" s="131"/>
      <c r="C146" s="54"/>
      <c r="D146" s="521"/>
      <c r="E146" s="131"/>
      <c r="F146" s="131"/>
      <c r="G146" s="131"/>
      <c r="H146" s="131"/>
      <c r="I146" s="131"/>
      <c r="J146" s="131"/>
      <c r="K146" s="131"/>
      <c r="L146" s="131"/>
      <c r="M146" s="68"/>
      <c r="N146" s="131"/>
      <c r="O146" s="131"/>
      <c r="P146" s="131"/>
      <c r="Q146" s="131"/>
      <c r="R146" s="131"/>
      <c r="S146" s="131"/>
      <c r="T146" s="131"/>
      <c r="U146" s="131"/>
      <c r="BQ146" s="8" t="s">
        <v>230</v>
      </c>
      <c r="DE146" s="2"/>
      <c r="DF146" s="2"/>
      <c r="DG146" s="131"/>
      <c r="DH146" s="1241"/>
      <c r="DI146" s="131"/>
      <c r="DJ146" s="1379"/>
    </row>
    <row r="147" spans="1:126" s="8" customFormat="1" hidden="1" outlineLevel="1" x14ac:dyDescent="0.25">
      <c r="A147" s="296"/>
      <c r="B147" s="131"/>
      <c r="C147" s="68"/>
      <c r="D147" s="68"/>
      <c r="E147" s="68"/>
      <c r="F147" s="68"/>
      <c r="G147" s="68"/>
      <c r="H147" s="68"/>
      <c r="I147" s="68"/>
      <c r="J147" s="68"/>
      <c r="K147" s="68"/>
      <c r="L147" s="68"/>
      <c r="M147" s="68"/>
      <c r="N147" s="68"/>
      <c r="O147" s="131"/>
      <c r="P147" s="131"/>
      <c r="Q147" s="131"/>
      <c r="R147" s="131"/>
      <c r="S147" s="131"/>
      <c r="T147" s="131"/>
      <c r="U147" s="131"/>
      <c r="V147" s="131"/>
      <c r="DE147" s="2"/>
      <c r="DF147" s="2"/>
      <c r="DG147" s="131"/>
      <c r="DH147" s="1241"/>
      <c r="DI147" s="131"/>
      <c r="DJ147" s="1379"/>
    </row>
    <row r="148" spans="1:126" s="8" customFormat="1" collapsed="1" x14ac:dyDescent="0.25">
      <c r="A148" s="296"/>
      <c r="B148" s="131"/>
      <c r="C148" s="68"/>
      <c r="D148" s="68"/>
      <c r="E148" s="68"/>
      <c r="F148" s="68"/>
      <c r="G148" s="522"/>
      <c r="H148" s="131"/>
      <c r="I148" s="131"/>
      <c r="J148" s="131"/>
      <c r="K148" s="131"/>
      <c r="L148" s="131"/>
      <c r="M148" s="131"/>
      <c r="N148" s="131"/>
      <c r="O148" s="131"/>
      <c r="P148" s="131"/>
      <c r="Q148" s="131"/>
      <c r="R148" s="131"/>
      <c r="S148" s="131"/>
      <c r="T148" s="131"/>
      <c r="U148" s="131"/>
      <c r="DE148" s="2"/>
      <c r="DF148" s="2"/>
      <c r="DG148" s="1241"/>
      <c r="DH148" s="131"/>
      <c r="DI148" s="131"/>
      <c r="DJ148" s="1379"/>
    </row>
    <row r="149" spans="1:126" ht="15" customHeight="1" x14ac:dyDescent="0.25">
      <c r="E149" s="7"/>
      <c r="F149" s="7"/>
      <c r="G149" s="296"/>
      <c r="H149" s="510"/>
    </row>
    <row r="150" spans="1:126" s="7" customFormat="1" x14ac:dyDescent="0.25">
      <c r="A150" s="296"/>
      <c r="B150" s="2593" t="s">
        <v>231</v>
      </c>
      <c r="C150" s="2594"/>
      <c r="D150" s="2594"/>
      <c r="E150" s="2594"/>
      <c r="F150" s="2594"/>
      <c r="G150" s="2594"/>
      <c r="H150" s="2594"/>
      <c r="I150" s="2595"/>
      <c r="J150" s="2595"/>
      <c r="K150" s="2595"/>
      <c r="L150" s="2595"/>
      <c r="M150" s="2596"/>
      <c r="N150" s="2596"/>
      <c r="O150" s="2597"/>
      <c r="V150" s="1595" t="str">
        <f>B150</f>
        <v>Commercial Solid and Glass Door Refrigerators &amp; Freezers</v>
      </c>
      <c r="W150" s="1596"/>
      <c r="X150" s="1596"/>
      <c r="Y150" s="1596"/>
      <c r="Z150" s="1596"/>
      <c r="AA150" s="1596"/>
      <c r="AB150" s="1596"/>
      <c r="AC150" s="1596"/>
      <c r="AD150" s="1596"/>
      <c r="AE150" s="1596"/>
      <c r="AF150" s="1596"/>
      <c r="AG150" s="1596"/>
      <c r="AH150" s="1596"/>
      <c r="AI150" s="1596"/>
      <c r="AJ150" s="1596"/>
      <c r="AK150" s="1596"/>
      <c r="AL150" s="1596"/>
      <c r="AM150" s="1596"/>
      <c r="AN150" s="1596"/>
      <c r="AO150" s="1596"/>
      <c r="AP150" s="1596"/>
      <c r="AQ150" s="1596"/>
      <c r="AR150" s="1596"/>
      <c r="AS150" s="1596"/>
      <c r="AT150" s="1596"/>
      <c r="AU150" s="1596"/>
      <c r="AV150" s="1596"/>
      <c r="AW150" s="1596"/>
      <c r="AX150" s="1596"/>
      <c r="AY150" s="1596"/>
      <c r="AZ150" s="1596"/>
      <c r="BA150" s="1596"/>
      <c r="BB150" s="1596"/>
      <c r="BC150" s="1596"/>
      <c r="BD150" s="1596"/>
      <c r="BE150" s="1596"/>
      <c r="BF150" s="1596"/>
      <c r="BG150" s="1596"/>
      <c r="BH150" s="1596"/>
      <c r="BI150" s="1596"/>
      <c r="DE150" s="2"/>
      <c r="DF150" s="2"/>
      <c r="DG150" s="25"/>
      <c r="DJ150" s="1280"/>
    </row>
    <row r="151" spans="1:126" x14ac:dyDescent="0.25">
      <c r="D151" s="498"/>
      <c r="E151" s="7"/>
      <c r="F151" s="7"/>
      <c r="G151" s="7"/>
      <c r="H151" s="499"/>
      <c r="I151" s="7"/>
      <c r="J151" s="7"/>
      <c r="K151" s="7"/>
      <c r="L151" s="7"/>
      <c r="P151" s="7"/>
      <c r="Q151" s="7"/>
      <c r="R151" s="7"/>
      <c r="S151" s="7"/>
      <c r="T151" s="7"/>
      <c r="U151" s="7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 s="6"/>
      <c r="AK151" s="6"/>
      <c r="AL151" s="6"/>
      <c r="AM151" s="6"/>
      <c r="AN151" s="6"/>
      <c r="AO151" s="6"/>
      <c r="AP151" s="6"/>
      <c r="AQ151" s="6"/>
      <c r="AR151" s="6"/>
      <c r="AS151" s="6"/>
      <c r="AU151" s="6"/>
    </row>
    <row r="152" spans="1:126" s="8" customFormat="1" ht="30" x14ac:dyDescent="0.25">
      <c r="A152" s="296"/>
      <c r="B152" s="68"/>
      <c r="C152" s="9" t="s">
        <v>42</v>
      </c>
      <c r="D152" s="1681" t="s">
        <v>43</v>
      </c>
      <c r="E152" s="1681" t="s">
        <v>44</v>
      </c>
      <c r="F152" s="1681" t="s">
        <v>45</v>
      </c>
      <c r="G152" s="1681" t="s">
        <v>46</v>
      </c>
      <c r="H152" s="10" t="s">
        <v>47</v>
      </c>
      <c r="I152" s="1681" t="s">
        <v>48</v>
      </c>
      <c r="J152" s="1681" t="s">
        <v>49</v>
      </c>
      <c r="K152" s="9" t="s">
        <v>50</v>
      </c>
      <c r="L152" s="9" t="s">
        <v>51</v>
      </c>
      <c r="M152" s="296"/>
      <c r="N152" s="296"/>
      <c r="O152" s="296"/>
      <c r="P152" s="131"/>
      <c r="Q152" s="131"/>
      <c r="R152" s="131"/>
      <c r="S152" s="131"/>
      <c r="T152" s="131"/>
      <c r="U152" s="131"/>
      <c r="V152" s="731" t="s">
        <v>52</v>
      </c>
      <c r="W152" s="732">
        <f>$W$8</f>
        <v>43252</v>
      </c>
      <c r="X152" s="732">
        <f>$X$8</f>
        <v>43465</v>
      </c>
      <c r="Y152" s="732">
        <f>$Y$8</f>
        <v>43800</v>
      </c>
      <c r="Z152" s="732">
        <f>$Z$8</f>
        <v>43862</v>
      </c>
      <c r="AA152" s="732">
        <f>$AA$8</f>
        <v>44013</v>
      </c>
      <c r="AB152" s="732">
        <v>44166</v>
      </c>
      <c r="AC152" s="732">
        <f>$AC$8</f>
        <v>44531</v>
      </c>
      <c r="AD152" s="732">
        <f>$AD$8</f>
        <v>44774</v>
      </c>
      <c r="AE152" s="732">
        <f>$AE$8</f>
        <v>45142</v>
      </c>
      <c r="AF152" s="732">
        <f>$AF$8</f>
        <v>45627</v>
      </c>
      <c r="AG152" s="732" t="str">
        <f>$AG$8</f>
        <v>-</v>
      </c>
      <c r="AH152"/>
      <c r="AI152" s="731" t="s">
        <v>52</v>
      </c>
      <c r="AJ152" s="732">
        <v>43252</v>
      </c>
      <c r="AK152" s="732">
        <f>$X$8</f>
        <v>43465</v>
      </c>
      <c r="AL152" s="732">
        <f>$Y$8</f>
        <v>43800</v>
      </c>
      <c r="AM152" s="732">
        <f>$Z$8</f>
        <v>43862</v>
      </c>
      <c r="AN152" s="732">
        <f>$AA$8</f>
        <v>44013</v>
      </c>
      <c r="AO152" s="732">
        <f>$AB$8</f>
        <v>44166</v>
      </c>
      <c r="AP152" s="732">
        <f>$AC$8</f>
        <v>44531</v>
      </c>
      <c r="AQ152" s="732">
        <f>$AD$8</f>
        <v>44774</v>
      </c>
      <c r="AR152" s="732">
        <f>$AE$8</f>
        <v>45142</v>
      </c>
      <c r="AS152" s="732">
        <f>$AF$8</f>
        <v>45627</v>
      </c>
      <c r="AT152" s="2"/>
      <c r="AU152" s="731" t="s">
        <v>52</v>
      </c>
      <c r="AV152" s="732">
        <v>43252</v>
      </c>
      <c r="AW152" s="732">
        <f>$X$8</f>
        <v>43465</v>
      </c>
      <c r="AX152" s="732">
        <f>$Y$8</f>
        <v>43800</v>
      </c>
      <c r="AY152" s="732">
        <f>$Z$8</f>
        <v>43862</v>
      </c>
      <c r="AZ152" s="732">
        <f>$AA$8</f>
        <v>44013</v>
      </c>
      <c r="BA152" s="732">
        <v>44166</v>
      </c>
      <c r="BB152" s="732">
        <f>$AC$8</f>
        <v>44531</v>
      </c>
      <c r="BC152" s="732">
        <f>$AD$8</f>
        <v>44774</v>
      </c>
      <c r="BD152" s="732">
        <f>$AE$8</f>
        <v>45142</v>
      </c>
      <c r="BE152" s="732">
        <f>$AF$8</f>
        <v>45627</v>
      </c>
      <c r="BF152" s="2112"/>
      <c r="CE152" s="7"/>
      <c r="CF152" s="7"/>
      <c r="DE152" s="2"/>
      <c r="DF152" s="2"/>
      <c r="DG152" s="1236" t="str">
        <f>$DG$8</f>
        <v>TRC (2025)</v>
      </c>
      <c r="DH152" s="935" t="str">
        <f>$DH$8</f>
        <v>Benefit Lookup</v>
      </c>
      <c r="DI152" s="935" t="str">
        <f>$DI$8</f>
        <v>Benefits (2025 $)</v>
      </c>
      <c r="DJ152" s="1381" t="str">
        <f>$DJ$8</f>
        <v>Incremental Cost (2025 $)</v>
      </c>
    </row>
    <row r="153" spans="1:126" x14ac:dyDescent="0.25">
      <c r="B153" s="296">
        <f t="shared" ref="B153:B168" si="52">VALUE(LEFT(C153,6))</f>
        <v>801250</v>
      </c>
      <c r="C153" s="751" t="s">
        <v>232</v>
      </c>
      <c r="D153" s="500" t="str">
        <f t="shared" ref="D153:D171" si="53">$D$98</f>
        <v>C&amp;I</v>
      </c>
      <c r="E153" s="2235" t="s">
        <v>233</v>
      </c>
      <c r="F153" s="750">
        <f t="shared" ref="F153:F160" si="54">ROUND(((G184*I184+J184)-(H184))*365.25,2)</f>
        <v>329.82</v>
      </c>
      <c r="G153" s="500" t="s">
        <v>234</v>
      </c>
      <c r="H153" s="501">
        <f>VLOOKUP(G153,'CP FACTORS'!$A$26:$B$38,2,FALSE)</f>
        <v>1.3573829999999999E-4</v>
      </c>
      <c r="I153" s="2395">
        <f t="shared" ref="I153:I171" si="55">ROUND(H153*F153,6)</f>
        <v>4.4769000000000003E-2</v>
      </c>
      <c r="J153" s="540">
        <v>12</v>
      </c>
      <c r="K153" s="2208">
        <v>150</v>
      </c>
      <c r="L153" s="502" t="s">
        <v>62</v>
      </c>
      <c r="V153" s="1659" t="s">
        <v>45</v>
      </c>
      <c r="W153" s="1968">
        <v>379.86</v>
      </c>
      <c r="X153" s="1968">
        <v>379.86</v>
      </c>
      <c r="Y153" s="1968">
        <v>379.86</v>
      </c>
      <c r="Z153" s="1968">
        <v>379.86</v>
      </c>
      <c r="AA153" s="1968">
        <v>379.86</v>
      </c>
      <c r="AB153" s="2117">
        <v>379.86</v>
      </c>
      <c r="AC153" s="866">
        <v>379.86</v>
      </c>
      <c r="AD153" s="866">
        <v>379.86</v>
      </c>
      <c r="AE153" s="866">
        <v>379.86</v>
      </c>
      <c r="AF153" s="302">
        <f t="shared" ref="AF153:AF171" si="56">IF(F153&lt;&gt;"",F153,"")</f>
        <v>329.82</v>
      </c>
      <c r="AG153" s="73"/>
      <c r="AH153"/>
      <c r="AI153" s="1695" t="s">
        <v>49</v>
      </c>
      <c r="AJ153" s="20">
        <v>12</v>
      </c>
      <c r="AK153" s="20">
        <v>12</v>
      </c>
      <c r="AL153" s="20">
        <v>12</v>
      </c>
      <c r="AM153" s="20">
        <v>12</v>
      </c>
      <c r="AN153" s="20">
        <v>12</v>
      </c>
      <c r="AO153" s="17">
        <v>12</v>
      </c>
      <c r="AP153" s="17">
        <v>12</v>
      </c>
      <c r="AQ153" s="17">
        <v>12</v>
      </c>
      <c r="AR153" s="17">
        <v>12</v>
      </c>
      <c r="AS153" s="17">
        <v>12</v>
      </c>
      <c r="AU153" s="1695" t="s">
        <v>50</v>
      </c>
      <c r="AV153" s="2118">
        <v>150</v>
      </c>
      <c r="AW153" s="2118">
        <v>150</v>
      </c>
      <c r="AX153" s="2118">
        <v>150</v>
      </c>
      <c r="AY153" s="2118">
        <v>150</v>
      </c>
      <c r="AZ153" s="2118">
        <v>150</v>
      </c>
      <c r="BA153" s="2119">
        <v>150</v>
      </c>
      <c r="BB153" s="2119">
        <v>150</v>
      </c>
      <c r="BC153" s="2119">
        <v>150</v>
      </c>
      <c r="BD153" s="2119">
        <v>150</v>
      </c>
      <c r="BE153" s="2119">
        <f>K153</f>
        <v>150</v>
      </c>
      <c r="BF153" s="2120"/>
      <c r="DG153" s="1238">
        <f>(DI153)/(DJ153)</f>
        <v>1.3324016354481989</v>
      </c>
      <c r="DH153" s="1645" t="str">
        <f t="shared" ref="DH153:DH170" si="57">CONCATENATE(G153," ",J153," Year EUL")</f>
        <v>Refrigeration BUS 12 Year EUL</v>
      </c>
      <c r="DI153" s="228">
        <f>(INDEX('Avoided Cost Benefits'!$B$4:$B$865,MATCH(DH153,'Avoided Cost Benefits'!$A$4:$A$865,0)))*F153</f>
        <v>199.86024531722984</v>
      </c>
      <c r="DJ153" s="2517">
        <f t="shared" ref="DJ153:DJ171" si="58">IFERROR(K153/((1+DiscountRate)^(CurrentYear-DiscountYear)),0)</f>
        <v>150</v>
      </c>
    </row>
    <row r="154" spans="1:126" x14ac:dyDescent="0.25">
      <c r="B154" s="296">
        <f t="shared" si="52"/>
        <v>801300</v>
      </c>
      <c r="C154" s="751" t="s">
        <v>235</v>
      </c>
      <c r="D154" s="500" t="str">
        <f t="shared" si="53"/>
        <v>C&amp;I</v>
      </c>
      <c r="E154" s="2235" t="s">
        <v>236</v>
      </c>
      <c r="F154" s="750">
        <f t="shared" si="54"/>
        <v>394.84</v>
      </c>
      <c r="G154" s="500" t="s">
        <v>234</v>
      </c>
      <c r="H154" s="501">
        <f>VLOOKUP(G154,'CP FACTORS'!$A$26:$B$38,2,FALSE)</f>
        <v>1.3573829999999999E-4</v>
      </c>
      <c r="I154" s="2395">
        <f t="shared" si="55"/>
        <v>5.3594999999999997E-2</v>
      </c>
      <c r="J154" s="525">
        <f t="shared" ref="J154:J160" si="59">$J$153</f>
        <v>12</v>
      </c>
      <c r="K154" s="2208">
        <v>200</v>
      </c>
      <c r="L154" s="502" t="s">
        <v>62</v>
      </c>
      <c r="V154" s="1659" t="s">
        <v>45</v>
      </c>
      <c r="W154" s="1968">
        <v>626.40374999999995</v>
      </c>
      <c r="X154" s="1968">
        <v>626.40374999999995</v>
      </c>
      <c r="Y154" s="1968">
        <v>626.40374999999995</v>
      </c>
      <c r="Z154" s="1968">
        <v>626.40374999999995</v>
      </c>
      <c r="AA154" s="1968">
        <v>626.40374999999995</v>
      </c>
      <c r="AB154" s="2117">
        <v>626.4</v>
      </c>
      <c r="AC154" s="866">
        <v>626.4</v>
      </c>
      <c r="AD154" s="866">
        <v>626.4</v>
      </c>
      <c r="AE154" s="866">
        <v>626.4</v>
      </c>
      <c r="AF154" s="302">
        <f t="shared" si="56"/>
        <v>394.84</v>
      </c>
      <c r="AG154" s="73"/>
      <c r="AH154"/>
      <c r="AI154" s="1695" t="s">
        <v>49</v>
      </c>
      <c r="AJ154" s="20">
        <v>12</v>
      </c>
      <c r="AK154" s="20">
        <v>12</v>
      </c>
      <c r="AL154" s="20">
        <v>12</v>
      </c>
      <c r="AM154" s="20">
        <v>12</v>
      </c>
      <c r="AN154" s="20">
        <v>12</v>
      </c>
      <c r="AO154" s="17">
        <v>12</v>
      </c>
      <c r="AP154" s="17">
        <v>12</v>
      </c>
      <c r="AQ154" s="17">
        <v>12</v>
      </c>
      <c r="AR154" s="17">
        <v>12</v>
      </c>
      <c r="AS154" s="17">
        <v>12</v>
      </c>
      <c r="AU154" s="1695" t="s">
        <v>50</v>
      </c>
      <c r="AV154" s="2118">
        <v>400</v>
      </c>
      <c r="AW154" s="2118">
        <v>400</v>
      </c>
      <c r="AX154" s="2118">
        <v>400</v>
      </c>
      <c r="AY154" s="2118">
        <v>400</v>
      </c>
      <c r="AZ154" s="2118">
        <v>400</v>
      </c>
      <c r="BA154" s="2119">
        <v>400</v>
      </c>
      <c r="BB154" s="2119">
        <v>400</v>
      </c>
      <c r="BC154" s="2119">
        <v>400</v>
      </c>
      <c r="BD154" s="2119">
        <v>400</v>
      </c>
      <c r="BE154" s="2167">
        <f t="shared" ref="BE154:BE170" si="60">K154</f>
        <v>200</v>
      </c>
      <c r="BF154" s="2120"/>
      <c r="DG154" s="1239">
        <f>(DI154)/(DJ154)</f>
        <v>1.1963013046670157</v>
      </c>
      <c r="DH154" s="736" t="str">
        <f t="shared" si="57"/>
        <v>Refrigeration BUS 12 Year EUL</v>
      </c>
      <c r="DI154" s="718">
        <f>(INDEX('Avoided Cost Benefits'!$B$4:$B$865,MATCH(DH154,'Avoided Cost Benefits'!$A$4:$A$865,0)))*F154</f>
        <v>239.26026093340315</v>
      </c>
      <c r="DJ154" s="2518">
        <f t="shared" si="58"/>
        <v>200</v>
      </c>
    </row>
    <row r="155" spans="1:126" x14ac:dyDescent="0.25">
      <c r="B155" s="296">
        <f t="shared" si="52"/>
        <v>801350</v>
      </c>
      <c r="C155" s="751" t="s">
        <v>237</v>
      </c>
      <c r="D155" s="500" t="str">
        <f t="shared" si="53"/>
        <v>C&amp;I</v>
      </c>
      <c r="E155" s="2235" t="s">
        <v>238</v>
      </c>
      <c r="F155" s="750">
        <f t="shared" si="54"/>
        <v>454.01</v>
      </c>
      <c r="G155" s="500" t="s">
        <v>234</v>
      </c>
      <c r="H155" s="501">
        <f>VLOOKUP(G155,'CP FACTORS'!$A$26:$B$38,2,FALSE)</f>
        <v>1.3573829999999999E-4</v>
      </c>
      <c r="I155" s="2395">
        <f t="shared" si="55"/>
        <v>6.1627000000000001E-2</v>
      </c>
      <c r="J155" s="525">
        <f t="shared" si="59"/>
        <v>12</v>
      </c>
      <c r="K155" s="2208">
        <v>250</v>
      </c>
      <c r="L155" s="502" t="s">
        <v>62</v>
      </c>
      <c r="V155" s="1659" t="s">
        <v>45</v>
      </c>
      <c r="W155" s="1968">
        <v>982.52250000000004</v>
      </c>
      <c r="X155" s="1968">
        <v>982.52250000000004</v>
      </c>
      <c r="Y155" s="1968">
        <v>982.52250000000004</v>
      </c>
      <c r="Z155" s="1968">
        <v>982.52250000000004</v>
      </c>
      <c r="AA155" s="1968">
        <v>982.52250000000004</v>
      </c>
      <c r="AB155" s="2117">
        <v>982.52</v>
      </c>
      <c r="AC155" s="866">
        <v>982.52</v>
      </c>
      <c r="AD155" s="866">
        <v>982.52</v>
      </c>
      <c r="AE155" s="866">
        <v>982.52</v>
      </c>
      <c r="AF155" s="302">
        <f t="shared" si="56"/>
        <v>454.01</v>
      </c>
      <c r="AG155" s="73"/>
      <c r="AH155"/>
      <c r="AI155" s="1695" t="s">
        <v>49</v>
      </c>
      <c r="AJ155" s="20">
        <v>12</v>
      </c>
      <c r="AK155" s="20">
        <v>12</v>
      </c>
      <c r="AL155" s="20">
        <v>12</v>
      </c>
      <c r="AM155" s="20">
        <v>12</v>
      </c>
      <c r="AN155" s="20">
        <v>12</v>
      </c>
      <c r="AO155" s="17">
        <v>12</v>
      </c>
      <c r="AP155" s="17">
        <v>12</v>
      </c>
      <c r="AQ155" s="17">
        <v>12</v>
      </c>
      <c r="AR155" s="17">
        <v>12</v>
      </c>
      <c r="AS155" s="17">
        <v>12</v>
      </c>
      <c r="AU155" s="1695" t="s">
        <v>50</v>
      </c>
      <c r="AV155" s="2118">
        <v>550</v>
      </c>
      <c r="AW155" s="2118">
        <v>550</v>
      </c>
      <c r="AX155" s="2118">
        <v>550</v>
      </c>
      <c r="AY155" s="2118">
        <v>550</v>
      </c>
      <c r="AZ155" s="2118">
        <v>550</v>
      </c>
      <c r="BA155" s="2119">
        <v>550</v>
      </c>
      <c r="BB155" s="2119">
        <v>550</v>
      </c>
      <c r="BC155" s="2119">
        <v>550</v>
      </c>
      <c r="BD155" s="2119">
        <v>550</v>
      </c>
      <c r="BE155" s="2167">
        <f t="shared" si="60"/>
        <v>250</v>
      </c>
      <c r="BF155" s="2120"/>
      <c r="DG155" s="1239">
        <f>(DI155)/(DJ155)</f>
        <v>1.1004614635434542</v>
      </c>
      <c r="DH155" s="736" t="str">
        <f t="shared" si="57"/>
        <v>Refrigeration BUS 12 Year EUL</v>
      </c>
      <c r="DI155" s="718">
        <f>(INDEX('Avoided Cost Benefits'!$B$4:$B$865,MATCH(DH155,'Avoided Cost Benefits'!$A$4:$A$865,0)))*F155</f>
        <v>275.11536588586353</v>
      </c>
      <c r="DJ155" s="2518">
        <f t="shared" si="58"/>
        <v>250</v>
      </c>
    </row>
    <row r="156" spans="1:126" x14ac:dyDescent="0.25">
      <c r="B156" s="296">
        <f t="shared" si="52"/>
        <v>801400</v>
      </c>
      <c r="C156" s="751" t="s">
        <v>239</v>
      </c>
      <c r="D156" s="500" t="str">
        <f t="shared" si="53"/>
        <v>C&amp;I</v>
      </c>
      <c r="E156" s="2235" t="s">
        <v>240</v>
      </c>
      <c r="F156" s="750">
        <f t="shared" si="54"/>
        <v>639.19000000000005</v>
      </c>
      <c r="G156" s="500" t="s">
        <v>234</v>
      </c>
      <c r="H156" s="501">
        <f>VLOOKUP(G156,'CP FACTORS'!$A$26:$B$38,2,FALSE)</f>
        <v>1.3573829999999999E-4</v>
      </c>
      <c r="I156" s="2395">
        <f t="shared" si="55"/>
        <v>8.6763000000000007E-2</v>
      </c>
      <c r="J156" s="525">
        <f t="shared" si="59"/>
        <v>12</v>
      </c>
      <c r="K156" s="2208">
        <v>350</v>
      </c>
      <c r="L156" s="502" t="s">
        <v>62</v>
      </c>
      <c r="P156" s="504"/>
      <c r="Q156" s="505"/>
      <c r="R156" s="506"/>
      <c r="S156" s="506"/>
      <c r="T156" s="507"/>
      <c r="V156" s="1659" t="s">
        <v>45</v>
      </c>
      <c r="W156" s="1968">
        <v>1311.2474999999999</v>
      </c>
      <c r="X156" s="1968">
        <v>1311.2474999999999</v>
      </c>
      <c r="Y156" s="1968">
        <v>1311.2474999999999</v>
      </c>
      <c r="Z156" s="1968">
        <v>1311.2474999999999</v>
      </c>
      <c r="AA156" s="1968">
        <v>1311.2474999999999</v>
      </c>
      <c r="AB156" s="2117">
        <v>1311.25</v>
      </c>
      <c r="AC156" s="866">
        <v>1311.25</v>
      </c>
      <c r="AD156" s="866">
        <v>1311.25</v>
      </c>
      <c r="AE156" s="866">
        <v>1311.25</v>
      </c>
      <c r="AF156" s="302">
        <f t="shared" si="56"/>
        <v>639.19000000000005</v>
      </c>
      <c r="AG156" s="73"/>
      <c r="AH156"/>
      <c r="AI156" s="1695" t="s">
        <v>49</v>
      </c>
      <c r="AJ156" s="20">
        <v>12</v>
      </c>
      <c r="AK156" s="20">
        <v>12</v>
      </c>
      <c r="AL156" s="20">
        <v>12</v>
      </c>
      <c r="AM156" s="20">
        <v>12</v>
      </c>
      <c r="AN156" s="20">
        <v>12</v>
      </c>
      <c r="AO156" s="17">
        <v>12</v>
      </c>
      <c r="AP156" s="17">
        <v>12</v>
      </c>
      <c r="AQ156" s="17">
        <v>12</v>
      </c>
      <c r="AR156" s="17">
        <v>12</v>
      </c>
      <c r="AS156" s="17">
        <v>12</v>
      </c>
      <c r="AU156" s="1695" t="s">
        <v>50</v>
      </c>
      <c r="AV156" s="2118">
        <v>700</v>
      </c>
      <c r="AW156" s="2118">
        <v>700</v>
      </c>
      <c r="AX156" s="2118">
        <v>700</v>
      </c>
      <c r="AY156" s="2118">
        <v>700</v>
      </c>
      <c r="AZ156" s="2118">
        <v>700</v>
      </c>
      <c r="BA156" s="2119">
        <v>700</v>
      </c>
      <c r="BB156" s="2119">
        <v>700</v>
      </c>
      <c r="BC156" s="2119">
        <v>700</v>
      </c>
      <c r="BD156" s="2119">
        <v>700</v>
      </c>
      <c r="BE156" s="2167">
        <f t="shared" si="60"/>
        <v>350</v>
      </c>
      <c r="BF156" s="2120"/>
      <c r="DG156" s="1239">
        <f>(DI156)/(DJ156)</f>
        <v>1.1066527214352431</v>
      </c>
      <c r="DH156" s="736" t="str">
        <f t="shared" si="57"/>
        <v>Refrigeration BUS 12 Year EUL</v>
      </c>
      <c r="DI156" s="718">
        <f>(INDEX('Avoided Cost Benefits'!$B$4:$B$865,MATCH(DH156,'Avoided Cost Benefits'!$A$4:$A$865,0)))*F156</f>
        <v>387.32845250233504</v>
      </c>
      <c r="DJ156" s="2518">
        <f t="shared" si="58"/>
        <v>350</v>
      </c>
    </row>
    <row r="157" spans="1:126" x14ac:dyDescent="0.25">
      <c r="B157" s="296">
        <f t="shared" si="52"/>
        <v>801450</v>
      </c>
      <c r="C157" s="751" t="s">
        <v>241</v>
      </c>
      <c r="D157" s="500" t="str">
        <f t="shared" si="53"/>
        <v>C&amp;I</v>
      </c>
      <c r="E157" s="2235" t="s">
        <v>242</v>
      </c>
      <c r="F157" s="750">
        <f t="shared" si="54"/>
        <v>197.97</v>
      </c>
      <c r="G157" s="500" t="s">
        <v>234</v>
      </c>
      <c r="H157" s="501">
        <f>VLOOKUP(G157,'CP FACTORS'!$A$26:$B$38,2,FALSE)</f>
        <v>1.3573829999999999E-4</v>
      </c>
      <c r="I157" s="2395">
        <f t="shared" si="55"/>
        <v>2.6872E-2</v>
      </c>
      <c r="J157" s="525">
        <f t="shared" si="59"/>
        <v>12</v>
      </c>
      <c r="K157" s="2208">
        <v>50</v>
      </c>
      <c r="L157" s="502" t="s">
        <v>62</v>
      </c>
      <c r="M157" s="526"/>
      <c r="P157" s="504"/>
      <c r="Q157" s="505"/>
      <c r="R157" s="506"/>
      <c r="S157" s="506"/>
      <c r="T157" s="507"/>
      <c r="V157" s="1659" t="s">
        <v>45</v>
      </c>
      <c r="W157" s="1968">
        <v>354.29250000000002</v>
      </c>
      <c r="X157" s="1968">
        <v>354.29250000000002</v>
      </c>
      <c r="Y157" s="1968">
        <v>354.29250000000002</v>
      </c>
      <c r="Z157" s="1968">
        <v>354.29250000000002</v>
      </c>
      <c r="AA157" s="1968">
        <v>354.29250000000002</v>
      </c>
      <c r="AB157" s="2117">
        <v>354.29</v>
      </c>
      <c r="AC157" s="866">
        <v>354.29</v>
      </c>
      <c r="AD157" s="866">
        <v>354.29</v>
      </c>
      <c r="AE157" s="866">
        <v>354.29</v>
      </c>
      <c r="AF157" s="302">
        <f t="shared" si="56"/>
        <v>197.97</v>
      </c>
      <c r="AG157" s="56"/>
      <c r="AI157" s="1695" t="s">
        <v>49</v>
      </c>
      <c r="AJ157" s="20">
        <v>12</v>
      </c>
      <c r="AK157" s="20">
        <v>12</v>
      </c>
      <c r="AL157" s="20">
        <v>12</v>
      </c>
      <c r="AM157" s="20">
        <v>12</v>
      </c>
      <c r="AN157" s="20">
        <v>12</v>
      </c>
      <c r="AO157" s="17">
        <v>12</v>
      </c>
      <c r="AP157" s="17">
        <v>12</v>
      </c>
      <c r="AQ157" s="17">
        <v>12</v>
      </c>
      <c r="AR157" s="17">
        <v>12</v>
      </c>
      <c r="AS157" s="17">
        <v>12</v>
      </c>
      <c r="AU157" s="1695" t="s">
        <v>50</v>
      </c>
      <c r="AV157" s="2118">
        <v>250</v>
      </c>
      <c r="AW157" s="2118">
        <v>250</v>
      </c>
      <c r="AX157" s="2118">
        <v>250</v>
      </c>
      <c r="AY157" s="2118">
        <v>250</v>
      </c>
      <c r="AZ157" s="2118">
        <v>250</v>
      </c>
      <c r="BA157" s="2119">
        <v>250</v>
      </c>
      <c r="BB157" s="2119">
        <v>250</v>
      </c>
      <c r="BC157" s="2119">
        <v>250</v>
      </c>
      <c r="BD157" s="2119">
        <v>250</v>
      </c>
      <c r="BE157" s="2167">
        <f t="shared" si="60"/>
        <v>50</v>
      </c>
      <c r="BF157" s="2120"/>
      <c r="DG157" s="1239">
        <f t="shared" ref="DG157:DG168" si="61">(DI157)/(DJ157)</f>
        <v>2.3992682533170813</v>
      </c>
      <c r="DH157" s="736" t="str">
        <f t="shared" si="57"/>
        <v>Refrigeration BUS 12 Year EUL</v>
      </c>
      <c r="DI157" s="718">
        <f>(INDEX('Avoided Cost Benefits'!$B$4:$B$865,MATCH(DH157,'Avoided Cost Benefits'!$A$4:$A$865,0)))*F157</f>
        <v>119.96341266585407</v>
      </c>
      <c r="DJ157" s="2518">
        <f t="shared" si="58"/>
        <v>50</v>
      </c>
    </row>
    <row r="158" spans="1:126" ht="15" customHeight="1" x14ac:dyDescent="0.25">
      <c r="B158" s="296">
        <f t="shared" si="52"/>
        <v>801500</v>
      </c>
      <c r="C158" s="751" t="s">
        <v>243</v>
      </c>
      <c r="D158" s="500" t="str">
        <f t="shared" si="53"/>
        <v>C&amp;I</v>
      </c>
      <c r="E158" s="2235" t="s">
        <v>244</v>
      </c>
      <c r="F158" s="750">
        <f t="shared" si="54"/>
        <v>377.3</v>
      </c>
      <c r="G158" s="500" t="s">
        <v>234</v>
      </c>
      <c r="H158" s="501">
        <f>VLOOKUP(G158,'CP FACTORS'!$A$26:$B$38,2,FALSE)</f>
        <v>1.3573829999999999E-4</v>
      </c>
      <c r="I158" s="2395">
        <f t="shared" si="55"/>
        <v>5.1214000000000003E-2</v>
      </c>
      <c r="J158" s="525">
        <f t="shared" si="59"/>
        <v>12</v>
      </c>
      <c r="K158" s="2208">
        <v>200</v>
      </c>
      <c r="L158" s="502" t="s">
        <v>62</v>
      </c>
      <c r="M158" s="526"/>
      <c r="P158" s="504"/>
      <c r="Q158" s="505"/>
      <c r="R158" s="506"/>
      <c r="S158" s="506"/>
      <c r="T158" s="507"/>
      <c r="V158" s="1659" t="s">
        <v>45</v>
      </c>
      <c r="W158" s="1968">
        <v>217.32375000000008</v>
      </c>
      <c r="X158" s="1968">
        <v>217.32375000000008</v>
      </c>
      <c r="Y158" s="1968">
        <v>217.32375000000008</v>
      </c>
      <c r="Z158" s="1968">
        <v>217.32375000000008</v>
      </c>
      <c r="AA158" s="1968">
        <v>217.32375000000008</v>
      </c>
      <c r="AB158" s="2117">
        <v>217.32</v>
      </c>
      <c r="AC158" s="866">
        <v>217.32</v>
      </c>
      <c r="AD158" s="866">
        <v>217.32</v>
      </c>
      <c r="AE158" s="866">
        <v>217.32</v>
      </c>
      <c r="AF158" s="302">
        <f t="shared" si="56"/>
        <v>377.3</v>
      </c>
      <c r="AG158" s="56"/>
      <c r="AI158" s="1695" t="s">
        <v>49</v>
      </c>
      <c r="AJ158" s="20">
        <v>12</v>
      </c>
      <c r="AK158" s="20">
        <v>12</v>
      </c>
      <c r="AL158" s="20">
        <v>12</v>
      </c>
      <c r="AM158" s="20">
        <v>12</v>
      </c>
      <c r="AN158" s="20">
        <v>12</v>
      </c>
      <c r="AO158" s="17">
        <v>12</v>
      </c>
      <c r="AP158" s="17">
        <v>12</v>
      </c>
      <c r="AQ158" s="17">
        <v>12</v>
      </c>
      <c r="AR158" s="17">
        <v>12</v>
      </c>
      <c r="AS158" s="17">
        <v>12</v>
      </c>
      <c r="AU158" s="1695" t="s">
        <v>50</v>
      </c>
      <c r="AV158" s="2118">
        <v>500</v>
      </c>
      <c r="AW158" s="2118">
        <v>500</v>
      </c>
      <c r="AX158" s="2118">
        <v>500</v>
      </c>
      <c r="AY158" s="2118">
        <v>500</v>
      </c>
      <c r="AZ158" s="2118">
        <v>500</v>
      </c>
      <c r="BA158" s="2119">
        <v>500</v>
      </c>
      <c r="BB158" s="2119">
        <v>500</v>
      </c>
      <c r="BC158" s="2119">
        <v>500</v>
      </c>
      <c r="BD158" s="2119">
        <v>500</v>
      </c>
      <c r="BE158" s="2167">
        <f t="shared" si="60"/>
        <v>200</v>
      </c>
      <c r="BF158" s="2120"/>
      <c r="DG158" s="1239">
        <f t="shared" si="61"/>
        <v>1.1431579430930632</v>
      </c>
      <c r="DH158" s="736" t="str">
        <f t="shared" si="57"/>
        <v>Refrigeration BUS 12 Year EUL</v>
      </c>
      <c r="DI158" s="718">
        <f>(INDEX('Avoided Cost Benefits'!$B$4:$B$865,MATCH(DH158,'Avoided Cost Benefits'!$A$4:$A$865,0)))*F158</f>
        <v>228.63158861861262</v>
      </c>
      <c r="DJ158" s="2518">
        <f t="shared" si="58"/>
        <v>200</v>
      </c>
    </row>
    <row r="159" spans="1:126" x14ac:dyDescent="0.25">
      <c r="B159" s="296">
        <f t="shared" si="52"/>
        <v>801550</v>
      </c>
      <c r="C159" s="751" t="s">
        <v>245</v>
      </c>
      <c r="D159" s="500" t="str">
        <f t="shared" si="53"/>
        <v>C&amp;I</v>
      </c>
      <c r="E159" s="2235" t="s">
        <v>246</v>
      </c>
      <c r="F159" s="750">
        <f t="shared" si="54"/>
        <v>706.39</v>
      </c>
      <c r="G159" s="500" t="s">
        <v>234</v>
      </c>
      <c r="H159" s="501">
        <f>VLOOKUP(G159,'CP FACTORS'!$A$26:$B$38,2,FALSE)</f>
        <v>1.3573829999999999E-4</v>
      </c>
      <c r="I159" s="2395">
        <f t="shared" si="55"/>
        <v>9.5883999999999997E-2</v>
      </c>
      <c r="J159" s="525">
        <f t="shared" si="59"/>
        <v>12</v>
      </c>
      <c r="K159" s="2208">
        <v>450</v>
      </c>
      <c r="L159" s="502" t="s">
        <v>62</v>
      </c>
      <c r="M159" s="526"/>
      <c r="P159" s="504"/>
      <c r="Q159" s="505"/>
      <c r="R159" s="506"/>
      <c r="S159" s="506"/>
      <c r="T159" s="507"/>
      <c r="V159" s="1659" t="s">
        <v>45</v>
      </c>
      <c r="W159" s="1968">
        <v>226.45500000000004</v>
      </c>
      <c r="X159" s="1968">
        <v>226.45500000000004</v>
      </c>
      <c r="Y159" s="1968">
        <v>226.45500000000004</v>
      </c>
      <c r="Z159" s="1968">
        <v>226.45500000000004</v>
      </c>
      <c r="AA159" s="1968">
        <v>226.45500000000004</v>
      </c>
      <c r="AB159" s="2117">
        <v>226.46</v>
      </c>
      <c r="AC159" s="866">
        <v>226.46</v>
      </c>
      <c r="AD159" s="866">
        <v>226.46</v>
      </c>
      <c r="AE159" s="866">
        <v>226.46</v>
      </c>
      <c r="AF159" s="302">
        <f t="shared" si="56"/>
        <v>706.39</v>
      </c>
      <c r="AG159" s="56"/>
      <c r="AI159" s="1695" t="s">
        <v>49</v>
      </c>
      <c r="AJ159" s="20">
        <v>12</v>
      </c>
      <c r="AK159" s="20">
        <v>12</v>
      </c>
      <c r="AL159" s="20">
        <v>12</v>
      </c>
      <c r="AM159" s="20">
        <v>12</v>
      </c>
      <c r="AN159" s="20">
        <v>12</v>
      </c>
      <c r="AO159" s="17">
        <v>12</v>
      </c>
      <c r="AP159" s="17">
        <v>12</v>
      </c>
      <c r="AQ159" s="17">
        <v>12</v>
      </c>
      <c r="AR159" s="17">
        <v>12</v>
      </c>
      <c r="AS159" s="17">
        <v>12</v>
      </c>
      <c r="AU159" s="1695" t="s">
        <v>50</v>
      </c>
      <c r="AV159" s="2118">
        <v>1307</v>
      </c>
      <c r="AW159" s="2118">
        <v>1307</v>
      </c>
      <c r="AX159" s="2118">
        <v>1307</v>
      </c>
      <c r="AY159" s="2118">
        <v>1307</v>
      </c>
      <c r="AZ159" s="2118">
        <v>1307</v>
      </c>
      <c r="BA159" s="2119">
        <v>1307</v>
      </c>
      <c r="BB159" s="2119">
        <v>1307</v>
      </c>
      <c r="BC159" s="2119">
        <v>1307</v>
      </c>
      <c r="BD159" s="2119">
        <v>1307</v>
      </c>
      <c r="BE159" s="2167">
        <f t="shared" si="60"/>
        <v>450</v>
      </c>
      <c r="BF159" s="2120"/>
      <c r="DG159" s="1239">
        <f t="shared" si="61"/>
        <v>0.95122106124982642</v>
      </c>
      <c r="DH159" s="736" t="str">
        <f t="shared" si="57"/>
        <v>Refrigeration BUS 12 Year EUL</v>
      </c>
      <c r="DI159" s="718">
        <f>(INDEX('Avoided Cost Benefits'!$B$4:$B$865,MATCH(DH159,'Avoided Cost Benefits'!$A$4:$A$865,0)))*F159</f>
        <v>428.04947756242188</v>
      </c>
      <c r="DJ159" s="2518">
        <f t="shared" si="58"/>
        <v>450</v>
      </c>
    </row>
    <row r="160" spans="1:126" x14ac:dyDescent="0.25">
      <c r="B160" s="296">
        <f t="shared" si="52"/>
        <v>801600</v>
      </c>
      <c r="C160" s="751" t="s">
        <v>247</v>
      </c>
      <c r="D160" s="500" t="str">
        <f t="shared" si="53"/>
        <v>C&amp;I</v>
      </c>
      <c r="E160" s="2235" t="s">
        <v>248</v>
      </c>
      <c r="F160" s="750">
        <f t="shared" si="54"/>
        <v>1060.32</v>
      </c>
      <c r="G160" s="500" t="s">
        <v>234</v>
      </c>
      <c r="H160" s="501">
        <f>VLOOKUP(G160,'CP FACTORS'!$A$26:$B$38,2,FALSE)</f>
        <v>1.3573829999999999E-4</v>
      </c>
      <c r="I160" s="2395">
        <f t="shared" si="55"/>
        <v>0.143926</v>
      </c>
      <c r="J160" s="525">
        <f t="shared" si="59"/>
        <v>12</v>
      </c>
      <c r="K160" s="2208">
        <v>700</v>
      </c>
      <c r="L160" s="502" t="s">
        <v>62</v>
      </c>
      <c r="M160" s="526"/>
      <c r="P160" s="504"/>
      <c r="Q160" s="505"/>
      <c r="R160" s="506"/>
      <c r="S160" s="506"/>
      <c r="T160" s="507"/>
      <c r="V160" s="1659" t="s">
        <v>45</v>
      </c>
      <c r="W160" s="1968">
        <v>372.55500000000018</v>
      </c>
      <c r="X160" s="1968">
        <v>372.55500000000018</v>
      </c>
      <c r="Y160" s="1968">
        <v>372.55500000000018</v>
      </c>
      <c r="Z160" s="1968">
        <v>372.55500000000018</v>
      </c>
      <c r="AA160" s="1968">
        <v>372.55500000000018</v>
      </c>
      <c r="AB160" s="2117">
        <v>372.56</v>
      </c>
      <c r="AC160" s="866">
        <v>372.56</v>
      </c>
      <c r="AD160" s="866">
        <v>372.56</v>
      </c>
      <c r="AE160" s="866">
        <v>372.56</v>
      </c>
      <c r="AF160" s="302">
        <f t="shared" si="56"/>
        <v>1060.32</v>
      </c>
      <c r="AG160" s="56"/>
      <c r="AI160" s="1695" t="s">
        <v>49</v>
      </c>
      <c r="AJ160" s="20">
        <v>12</v>
      </c>
      <c r="AK160" s="20">
        <v>12</v>
      </c>
      <c r="AL160" s="20">
        <v>12</v>
      </c>
      <c r="AM160" s="20">
        <v>12</v>
      </c>
      <c r="AN160" s="20">
        <v>12</v>
      </c>
      <c r="AO160" s="17">
        <v>12</v>
      </c>
      <c r="AP160" s="17">
        <v>12</v>
      </c>
      <c r="AQ160" s="17">
        <v>12</v>
      </c>
      <c r="AR160" s="17">
        <v>12</v>
      </c>
      <c r="AS160" s="17">
        <v>12</v>
      </c>
      <c r="AU160" s="1695" t="s">
        <v>50</v>
      </c>
      <c r="AV160" s="2118">
        <v>2300</v>
      </c>
      <c r="AW160" s="2118">
        <v>2300</v>
      </c>
      <c r="AX160" s="2118">
        <v>2300</v>
      </c>
      <c r="AY160" s="2118">
        <v>2300</v>
      </c>
      <c r="AZ160" s="2118">
        <v>2300</v>
      </c>
      <c r="BA160" s="2119">
        <v>2300</v>
      </c>
      <c r="BB160" s="2119">
        <v>2300</v>
      </c>
      <c r="BC160" s="2119">
        <v>2300</v>
      </c>
      <c r="BD160" s="2119">
        <v>2300</v>
      </c>
      <c r="BE160" s="2167">
        <f t="shared" si="60"/>
        <v>700</v>
      </c>
      <c r="BF160" s="2120"/>
      <c r="DG160" s="1239">
        <f t="shared" si="61"/>
        <v>0.91788514650746789</v>
      </c>
      <c r="DH160" s="736" t="str">
        <f t="shared" si="57"/>
        <v>Refrigeration BUS 12 Year EUL</v>
      </c>
      <c r="DI160" s="718">
        <f>(INDEX('Avoided Cost Benefits'!$B$4:$B$865,MATCH(DH160,'Avoided Cost Benefits'!$A$4:$A$865,0)))*F160</f>
        <v>642.51960255522749</v>
      </c>
      <c r="DJ160" s="2518">
        <f t="shared" si="58"/>
        <v>700</v>
      </c>
    </row>
    <row r="161" spans="2:114" x14ac:dyDescent="0.25">
      <c r="B161" s="296">
        <f t="shared" si="52"/>
        <v>801700</v>
      </c>
      <c r="C161" s="751" t="s">
        <v>249</v>
      </c>
      <c r="D161" s="500" t="str">
        <f t="shared" si="53"/>
        <v>C&amp;I</v>
      </c>
      <c r="E161" s="2235" t="s">
        <v>250</v>
      </c>
      <c r="F161" s="750">
        <f>ROUND(((K184*M184+N184)-(L184))*365.25,2)</f>
        <v>284.16000000000003</v>
      </c>
      <c r="G161" s="500" t="s">
        <v>234</v>
      </c>
      <c r="H161" s="501">
        <f>VLOOKUP(G161,'CP FACTORS'!$A$26:$B$38,2,FALSE)</f>
        <v>1.3573829999999999E-4</v>
      </c>
      <c r="I161" s="2395">
        <f t="shared" si="55"/>
        <v>3.8571000000000001E-2</v>
      </c>
      <c r="J161" s="525">
        <v>12</v>
      </c>
      <c r="K161" s="2208">
        <v>100</v>
      </c>
      <c r="L161" s="502" t="s">
        <v>62</v>
      </c>
      <c r="M161" s="526"/>
      <c r="N161" s="527"/>
      <c r="O161" s="527"/>
      <c r="P161" s="504"/>
      <c r="Q161" s="505"/>
      <c r="R161" s="506"/>
      <c r="S161" s="506"/>
      <c r="T161" s="507"/>
      <c r="V161" s="1659" t="s">
        <v>45</v>
      </c>
      <c r="W161" s="1968">
        <v>348.81375000000003</v>
      </c>
      <c r="X161" s="1968">
        <v>348.81375000000003</v>
      </c>
      <c r="Y161" s="1968">
        <v>348.81375000000003</v>
      </c>
      <c r="Z161" s="1968">
        <v>348.81375000000003</v>
      </c>
      <c r="AA161" s="1968">
        <v>348.81375000000003</v>
      </c>
      <c r="AB161" s="2117">
        <v>348.81</v>
      </c>
      <c r="AC161" s="866">
        <v>348.81</v>
      </c>
      <c r="AD161" s="866">
        <v>348.81</v>
      </c>
      <c r="AE161" s="866">
        <v>348.81</v>
      </c>
      <c r="AF161" s="302">
        <f t="shared" si="56"/>
        <v>284.16000000000003</v>
      </c>
      <c r="AG161" s="56"/>
      <c r="AI161" s="1695" t="s">
        <v>49</v>
      </c>
      <c r="AJ161" s="20">
        <v>12</v>
      </c>
      <c r="AK161" s="20">
        <v>12</v>
      </c>
      <c r="AL161" s="20">
        <v>12</v>
      </c>
      <c r="AM161" s="20">
        <v>12</v>
      </c>
      <c r="AN161" s="20">
        <v>12</v>
      </c>
      <c r="AO161" s="17">
        <v>12</v>
      </c>
      <c r="AP161" s="17">
        <v>12</v>
      </c>
      <c r="AQ161" s="17">
        <v>12</v>
      </c>
      <c r="AR161" s="17">
        <v>12</v>
      </c>
      <c r="AS161" s="17">
        <v>12</v>
      </c>
      <c r="AU161" s="1695" t="s">
        <v>50</v>
      </c>
      <c r="AV161" s="2118">
        <v>150</v>
      </c>
      <c r="AW161" s="2118">
        <v>150</v>
      </c>
      <c r="AX161" s="2118">
        <v>150</v>
      </c>
      <c r="AY161" s="2118">
        <v>150</v>
      </c>
      <c r="AZ161" s="2118">
        <v>150</v>
      </c>
      <c r="BA161" s="2119">
        <v>150</v>
      </c>
      <c r="BB161" s="2119">
        <v>150</v>
      </c>
      <c r="BC161" s="2119">
        <v>150</v>
      </c>
      <c r="BD161" s="2119">
        <v>150</v>
      </c>
      <c r="BE161" s="2167">
        <f t="shared" si="60"/>
        <v>100</v>
      </c>
      <c r="BF161" s="2120"/>
      <c r="DG161" s="1239">
        <f t="shared" si="61"/>
        <v>1.7219176311122442</v>
      </c>
      <c r="DH161" s="736" t="str">
        <f t="shared" si="57"/>
        <v>Refrigeration BUS 12 Year EUL</v>
      </c>
      <c r="DI161" s="718">
        <f>(INDEX('Avoided Cost Benefits'!$B$4:$B$865,MATCH(DH161,'Avoided Cost Benefits'!$A$4:$A$865,0)))*F161</f>
        <v>172.19176311122442</v>
      </c>
      <c r="DJ161" s="2518">
        <f t="shared" si="58"/>
        <v>100</v>
      </c>
    </row>
    <row r="162" spans="2:114" x14ac:dyDescent="0.25">
      <c r="B162" s="296">
        <f t="shared" si="52"/>
        <v>801750</v>
      </c>
      <c r="C162" s="751" t="s">
        <v>251</v>
      </c>
      <c r="D162" s="500" t="str">
        <f t="shared" si="53"/>
        <v>C&amp;I</v>
      </c>
      <c r="E162" s="2235" t="s">
        <v>252</v>
      </c>
      <c r="F162" s="750">
        <f t="shared" ref="F162:F168" si="62">ROUND(((K185*M185+N185)-(L185))*365.25,2)</f>
        <v>575.27</v>
      </c>
      <c r="G162" s="500" t="s">
        <v>234</v>
      </c>
      <c r="H162" s="501">
        <f>VLOOKUP(G162,'CP FACTORS'!$A$26:$B$38,2,FALSE)</f>
        <v>1.3573829999999999E-4</v>
      </c>
      <c r="I162" s="2395">
        <f t="shared" si="55"/>
        <v>7.8086000000000003E-2</v>
      </c>
      <c r="J162" s="525">
        <v>12</v>
      </c>
      <c r="K162" s="2208">
        <v>350</v>
      </c>
      <c r="L162" s="502" t="s">
        <v>62</v>
      </c>
      <c r="M162" s="526"/>
      <c r="N162" s="527"/>
      <c r="O162" s="527"/>
      <c r="P162" s="504"/>
      <c r="Q162" s="505"/>
      <c r="R162" s="506"/>
      <c r="S162" s="506"/>
      <c r="T162" s="507"/>
      <c r="V162" s="1659" t="s">
        <v>45</v>
      </c>
      <c r="W162" s="1968">
        <v>1307.5949999999998</v>
      </c>
      <c r="X162" s="1968">
        <v>1307.5949999999998</v>
      </c>
      <c r="Y162" s="1968">
        <v>1307.5949999999998</v>
      </c>
      <c r="Z162" s="1968">
        <v>1307.5949999999998</v>
      </c>
      <c r="AA162" s="1968">
        <v>1307.5949999999998</v>
      </c>
      <c r="AB162" s="2117">
        <v>1307.5999999999999</v>
      </c>
      <c r="AC162" s="866">
        <v>1307.5999999999999</v>
      </c>
      <c r="AD162" s="866">
        <v>1307.5999999999999</v>
      </c>
      <c r="AE162" s="866">
        <v>1307.5999999999999</v>
      </c>
      <c r="AF162" s="302">
        <f t="shared" si="56"/>
        <v>575.27</v>
      </c>
      <c r="AG162" s="56"/>
      <c r="AI162" s="1695" t="s">
        <v>49</v>
      </c>
      <c r="AJ162" s="20">
        <v>12</v>
      </c>
      <c r="AK162" s="20">
        <v>12</v>
      </c>
      <c r="AL162" s="20">
        <v>12</v>
      </c>
      <c r="AM162" s="20">
        <v>12</v>
      </c>
      <c r="AN162" s="20">
        <v>12</v>
      </c>
      <c r="AO162" s="17">
        <v>12</v>
      </c>
      <c r="AP162" s="17">
        <v>12</v>
      </c>
      <c r="AQ162" s="17">
        <v>12</v>
      </c>
      <c r="AR162" s="17">
        <v>12</v>
      </c>
      <c r="AS162" s="17">
        <v>12</v>
      </c>
      <c r="AU162" s="1695" t="s">
        <v>50</v>
      </c>
      <c r="AV162" s="2118">
        <v>400</v>
      </c>
      <c r="AW162" s="2118">
        <v>400</v>
      </c>
      <c r="AX162" s="2118">
        <v>400</v>
      </c>
      <c r="AY162" s="2118">
        <v>400</v>
      </c>
      <c r="AZ162" s="2118">
        <v>400</v>
      </c>
      <c r="BA162" s="2119">
        <v>400</v>
      </c>
      <c r="BB162" s="2119">
        <v>400</v>
      </c>
      <c r="BC162" s="2119">
        <v>400</v>
      </c>
      <c r="BD162" s="2119">
        <v>400</v>
      </c>
      <c r="BE162" s="2167">
        <f t="shared" si="60"/>
        <v>350</v>
      </c>
      <c r="BF162" s="2120"/>
      <c r="DG162" s="1239">
        <f t="shared" si="61"/>
        <v>0.99598571795561908</v>
      </c>
      <c r="DH162" s="736" t="str">
        <f t="shared" si="57"/>
        <v>Refrigeration BUS 12 Year EUL</v>
      </c>
      <c r="DI162" s="718">
        <f>(INDEX('Avoided Cost Benefits'!$B$4:$B$865,MATCH(DH162,'Avoided Cost Benefits'!$A$4:$A$865,0)))*F162</f>
        <v>348.59500128446666</v>
      </c>
      <c r="DJ162" s="2518">
        <f t="shared" si="58"/>
        <v>350</v>
      </c>
    </row>
    <row r="163" spans="2:114" x14ac:dyDescent="0.25">
      <c r="B163" s="296">
        <f t="shared" si="52"/>
        <v>801800</v>
      </c>
      <c r="C163" s="751" t="s">
        <v>253</v>
      </c>
      <c r="D163" s="500" t="str">
        <f t="shared" si="53"/>
        <v>C&amp;I</v>
      </c>
      <c r="E163" s="2235" t="s">
        <v>254</v>
      </c>
      <c r="F163" s="750">
        <f t="shared" si="62"/>
        <v>1117.67</v>
      </c>
      <c r="G163" s="500" t="s">
        <v>234</v>
      </c>
      <c r="H163" s="501">
        <f>VLOOKUP(G163,'CP FACTORS'!$A$26:$B$38,2,FALSE)</f>
        <v>1.3573829999999999E-4</v>
      </c>
      <c r="I163" s="2395">
        <f t="shared" si="55"/>
        <v>0.15171100000000001</v>
      </c>
      <c r="J163" s="525">
        <v>12</v>
      </c>
      <c r="K163" s="2208">
        <v>500</v>
      </c>
      <c r="L163" s="502" t="s">
        <v>62</v>
      </c>
      <c r="M163" s="526"/>
      <c r="N163" s="527"/>
      <c r="O163" s="527"/>
      <c r="P163" s="504"/>
      <c r="Q163" s="505"/>
      <c r="R163" s="506"/>
      <c r="S163" s="506"/>
      <c r="T163" s="507"/>
      <c r="V163" s="1659" t="s">
        <v>45</v>
      </c>
      <c r="W163" s="1968">
        <v>2403.3449999999993</v>
      </c>
      <c r="X163" s="1968">
        <v>2403.3449999999993</v>
      </c>
      <c r="Y163" s="1968">
        <v>2403.3449999999993</v>
      </c>
      <c r="Z163" s="1968">
        <v>2403.3449999999993</v>
      </c>
      <c r="AA163" s="1968">
        <v>2403.3449999999993</v>
      </c>
      <c r="AB163" s="2117">
        <v>2403.35</v>
      </c>
      <c r="AC163" s="866">
        <v>2403.35</v>
      </c>
      <c r="AD163" s="866">
        <v>2403.35</v>
      </c>
      <c r="AE163" s="866">
        <v>2403.35</v>
      </c>
      <c r="AF163" s="302">
        <f t="shared" si="56"/>
        <v>1117.67</v>
      </c>
      <c r="AG163" s="56"/>
      <c r="AI163" s="1695" t="s">
        <v>49</v>
      </c>
      <c r="AJ163" s="20">
        <v>12</v>
      </c>
      <c r="AK163" s="20">
        <v>12</v>
      </c>
      <c r="AL163" s="20">
        <v>12</v>
      </c>
      <c r="AM163" s="20">
        <v>12</v>
      </c>
      <c r="AN163" s="20">
        <v>12</v>
      </c>
      <c r="AO163" s="17">
        <v>12</v>
      </c>
      <c r="AP163" s="17">
        <v>12</v>
      </c>
      <c r="AQ163" s="17">
        <v>12</v>
      </c>
      <c r="AR163" s="17">
        <v>12</v>
      </c>
      <c r="AS163" s="17">
        <v>12</v>
      </c>
      <c r="AU163" s="1695" t="s">
        <v>50</v>
      </c>
      <c r="AV163" s="2118">
        <v>550</v>
      </c>
      <c r="AW163" s="2118">
        <v>550</v>
      </c>
      <c r="AX163" s="2118">
        <v>550</v>
      </c>
      <c r="AY163" s="2118">
        <v>550</v>
      </c>
      <c r="AZ163" s="2118">
        <v>550</v>
      </c>
      <c r="BA163" s="2119">
        <v>550</v>
      </c>
      <c r="BB163" s="2119">
        <v>550</v>
      </c>
      <c r="BC163" s="2119">
        <v>550</v>
      </c>
      <c r="BD163" s="2119">
        <v>550</v>
      </c>
      <c r="BE163" s="2167">
        <f t="shared" si="60"/>
        <v>500</v>
      </c>
      <c r="BF163" s="2120"/>
      <c r="DG163" s="1239">
        <f t="shared" si="61"/>
        <v>1.3545436928246213</v>
      </c>
      <c r="DH163" s="736" t="str">
        <f t="shared" si="57"/>
        <v>Refrigeration BUS 12 Year EUL</v>
      </c>
      <c r="DI163" s="718">
        <f>(INDEX('Avoided Cost Benefits'!$B$4:$B$865,MATCH(DH163,'Avoided Cost Benefits'!$A$4:$A$865,0)))*F163</f>
        <v>677.27184641231065</v>
      </c>
      <c r="DJ163" s="2518">
        <f t="shared" si="58"/>
        <v>500</v>
      </c>
    </row>
    <row r="164" spans="2:114" ht="15.75" customHeight="1" x14ac:dyDescent="0.25">
      <c r="B164" s="296">
        <f t="shared" si="52"/>
        <v>801850</v>
      </c>
      <c r="C164" s="751" t="s">
        <v>255</v>
      </c>
      <c r="D164" s="500" t="str">
        <f t="shared" si="53"/>
        <v>C&amp;I</v>
      </c>
      <c r="E164" s="2235" t="s">
        <v>256</v>
      </c>
      <c r="F164" s="750">
        <f t="shared" si="62"/>
        <v>1504.46</v>
      </c>
      <c r="G164" s="500" t="s">
        <v>234</v>
      </c>
      <c r="H164" s="501">
        <f>VLOOKUP(G164,'CP FACTORS'!$A$26:$B$38,2,FALSE)</f>
        <v>1.3573829999999999E-4</v>
      </c>
      <c r="I164" s="2395">
        <f t="shared" si="55"/>
        <v>0.20421300000000001</v>
      </c>
      <c r="J164" s="525">
        <v>12</v>
      </c>
      <c r="K164" s="2208">
        <v>600</v>
      </c>
      <c r="L164" s="502" t="s">
        <v>62</v>
      </c>
      <c r="M164" s="526"/>
      <c r="P164" s="504"/>
      <c r="Q164" s="505"/>
      <c r="R164" s="506"/>
      <c r="S164" s="506"/>
      <c r="T164" s="507"/>
      <c r="V164" s="1659" t="s">
        <v>45</v>
      </c>
      <c r="W164" s="1968">
        <v>2951.2199999999993</v>
      </c>
      <c r="X164" s="1968">
        <v>2951.2199999999993</v>
      </c>
      <c r="Y164" s="1968">
        <v>2951.2199999999993</v>
      </c>
      <c r="Z164" s="1968">
        <v>2951.2199999999993</v>
      </c>
      <c r="AA164" s="1968">
        <v>2951.2199999999993</v>
      </c>
      <c r="AB164" s="2117">
        <v>2951.22</v>
      </c>
      <c r="AC164" s="866">
        <v>2951.22</v>
      </c>
      <c r="AD164" s="866">
        <v>2951.22</v>
      </c>
      <c r="AE164" s="866">
        <v>2951.22</v>
      </c>
      <c r="AF164" s="302">
        <f t="shared" si="56"/>
        <v>1504.46</v>
      </c>
      <c r="AG164" s="56"/>
      <c r="AI164" s="1695" t="s">
        <v>49</v>
      </c>
      <c r="AJ164" s="20">
        <v>12</v>
      </c>
      <c r="AK164" s="20">
        <v>12</v>
      </c>
      <c r="AL164" s="20">
        <v>12</v>
      </c>
      <c r="AM164" s="20">
        <v>12</v>
      </c>
      <c r="AN164" s="20">
        <v>12</v>
      </c>
      <c r="AO164" s="17">
        <v>12</v>
      </c>
      <c r="AP164" s="17">
        <v>12</v>
      </c>
      <c r="AQ164" s="17">
        <v>12</v>
      </c>
      <c r="AR164" s="17">
        <v>12</v>
      </c>
      <c r="AS164" s="17">
        <v>12</v>
      </c>
      <c r="AU164" s="1695" t="s">
        <v>50</v>
      </c>
      <c r="AV164" s="2118">
        <v>700</v>
      </c>
      <c r="AW164" s="2118">
        <v>700</v>
      </c>
      <c r="AX164" s="2118">
        <v>700</v>
      </c>
      <c r="AY164" s="2118">
        <v>700</v>
      </c>
      <c r="AZ164" s="2118">
        <v>700</v>
      </c>
      <c r="BA164" s="2119">
        <v>700</v>
      </c>
      <c r="BB164" s="2119">
        <v>700</v>
      </c>
      <c r="BC164" s="2119">
        <v>700</v>
      </c>
      <c r="BD164" s="2119">
        <v>700</v>
      </c>
      <c r="BE164" s="2167">
        <f t="shared" si="60"/>
        <v>600</v>
      </c>
      <c r="BF164" s="2120"/>
      <c r="DG164" s="1239">
        <f t="shared" si="61"/>
        <v>1.5194234464756515</v>
      </c>
      <c r="DH164" s="736" t="str">
        <f t="shared" si="57"/>
        <v>Refrigeration BUS 12 Year EUL</v>
      </c>
      <c r="DI164" s="718">
        <f>(INDEX('Avoided Cost Benefits'!$B$4:$B$865,MATCH(DH164,'Avoided Cost Benefits'!$A$4:$A$865,0)))*F164</f>
        <v>911.65406788539087</v>
      </c>
      <c r="DJ164" s="2518">
        <f t="shared" si="58"/>
        <v>600</v>
      </c>
    </row>
    <row r="165" spans="2:114" x14ac:dyDescent="0.25">
      <c r="B165" s="296">
        <f t="shared" si="52"/>
        <v>801900</v>
      </c>
      <c r="C165" s="751" t="s">
        <v>257</v>
      </c>
      <c r="D165" s="500" t="str">
        <f t="shared" si="53"/>
        <v>C&amp;I</v>
      </c>
      <c r="E165" s="2235" t="s">
        <v>258</v>
      </c>
      <c r="F165" s="750">
        <f t="shared" si="62"/>
        <v>558.83000000000004</v>
      </c>
      <c r="G165" s="500" t="s">
        <v>234</v>
      </c>
      <c r="H165" s="501">
        <f>VLOOKUP(G165,'CP FACTORS'!$A$26:$B$38,2,FALSE)</f>
        <v>1.3573829999999999E-4</v>
      </c>
      <c r="I165" s="2395">
        <f t="shared" si="55"/>
        <v>7.5855000000000006E-2</v>
      </c>
      <c r="J165" s="525">
        <v>12</v>
      </c>
      <c r="K165" s="2208">
        <v>50</v>
      </c>
      <c r="L165" s="502" t="s">
        <v>62</v>
      </c>
      <c r="M165" s="526"/>
      <c r="P165" s="504"/>
      <c r="Q165" s="505"/>
      <c r="R165" s="506"/>
      <c r="S165" s="506"/>
      <c r="T165" s="507"/>
      <c r="V165" s="1659" t="s">
        <v>45</v>
      </c>
      <c r="W165" s="1968">
        <v>1429.9537499999997</v>
      </c>
      <c r="X165" s="1968">
        <v>1429.9537499999997</v>
      </c>
      <c r="Y165" s="1968">
        <v>1429.9537499999997</v>
      </c>
      <c r="Z165" s="1968">
        <v>1429.9537499999997</v>
      </c>
      <c r="AA165" s="1968">
        <v>1429.9537499999997</v>
      </c>
      <c r="AB165" s="2117">
        <v>1429.95</v>
      </c>
      <c r="AC165" s="866">
        <v>1429.95</v>
      </c>
      <c r="AD165" s="866">
        <v>1429.95</v>
      </c>
      <c r="AE165" s="866">
        <v>1429.95</v>
      </c>
      <c r="AF165" s="302">
        <f t="shared" si="56"/>
        <v>558.83000000000004</v>
      </c>
      <c r="AG165" s="56"/>
      <c r="AI165" s="1695" t="s">
        <v>49</v>
      </c>
      <c r="AJ165" s="20">
        <v>12</v>
      </c>
      <c r="AK165" s="20">
        <v>12</v>
      </c>
      <c r="AL165" s="20">
        <v>12</v>
      </c>
      <c r="AM165" s="20">
        <v>12</v>
      </c>
      <c r="AN165" s="20">
        <v>12</v>
      </c>
      <c r="AO165" s="17">
        <v>12</v>
      </c>
      <c r="AP165" s="17">
        <v>12</v>
      </c>
      <c r="AQ165" s="17">
        <v>12</v>
      </c>
      <c r="AR165" s="17">
        <v>12</v>
      </c>
      <c r="AS165" s="17">
        <v>12</v>
      </c>
      <c r="AU165" s="1695" t="s">
        <v>50</v>
      </c>
      <c r="AV165" s="2118">
        <v>220</v>
      </c>
      <c r="AW165" s="2118">
        <v>220</v>
      </c>
      <c r="AX165" s="2118">
        <v>220</v>
      </c>
      <c r="AY165" s="2118">
        <v>220</v>
      </c>
      <c r="AZ165" s="2118">
        <v>220</v>
      </c>
      <c r="BA165" s="2119">
        <v>220</v>
      </c>
      <c r="BB165" s="2119">
        <v>220</v>
      </c>
      <c r="BC165" s="2119">
        <v>220</v>
      </c>
      <c r="BD165" s="2119">
        <v>220</v>
      </c>
      <c r="BE165" s="2167">
        <f t="shared" si="60"/>
        <v>50</v>
      </c>
      <c r="BF165" s="2120"/>
      <c r="DG165" s="1239">
        <f t="shared" si="61"/>
        <v>6.7726578673596238</v>
      </c>
      <c r="DH165" s="736" t="str">
        <f t="shared" si="57"/>
        <v>Refrigeration BUS 12 Year EUL</v>
      </c>
      <c r="DI165" s="718">
        <f>(INDEX('Avoided Cost Benefits'!$B$4:$B$865,MATCH(DH165,'Avoided Cost Benefits'!$A$4:$A$865,0)))*F165</f>
        <v>338.63289336798118</v>
      </c>
      <c r="DJ165" s="2518">
        <f t="shared" si="58"/>
        <v>50</v>
      </c>
    </row>
    <row r="166" spans="2:114" x14ac:dyDescent="0.25">
      <c r="B166" s="296">
        <f t="shared" si="52"/>
        <v>801950</v>
      </c>
      <c r="C166" s="751" t="s">
        <v>259</v>
      </c>
      <c r="D166" s="500" t="str">
        <f t="shared" si="53"/>
        <v>C&amp;I</v>
      </c>
      <c r="E166" s="2235" t="s">
        <v>260</v>
      </c>
      <c r="F166" s="750">
        <f t="shared" si="62"/>
        <v>974.85</v>
      </c>
      <c r="G166" s="500" t="s">
        <v>234</v>
      </c>
      <c r="H166" s="501">
        <f>VLOOKUP(G166,'CP FACTORS'!$A$26:$B$38,2,FALSE)</f>
        <v>1.3573829999999999E-4</v>
      </c>
      <c r="I166" s="2395">
        <f t="shared" si="55"/>
        <v>0.132324</v>
      </c>
      <c r="J166" s="525">
        <v>12</v>
      </c>
      <c r="K166" s="2208">
        <v>100</v>
      </c>
      <c r="L166" s="502" t="s">
        <v>62</v>
      </c>
      <c r="M166" s="526"/>
      <c r="P166" s="504"/>
      <c r="Q166" s="505"/>
      <c r="R166" s="506"/>
      <c r="S166" s="506"/>
      <c r="T166" s="507"/>
      <c r="V166" s="1659" t="s">
        <v>45</v>
      </c>
      <c r="W166" s="1968">
        <v>3186.8062500000005</v>
      </c>
      <c r="X166" s="1968">
        <v>3186.8062500000005</v>
      </c>
      <c r="Y166" s="1968">
        <v>3186.8062500000005</v>
      </c>
      <c r="Z166" s="1968">
        <v>3186.8062500000005</v>
      </c>
      <c r="AA166" s="1968">
        <v>3186.8062500000005</v>
      </c>
      <c r="AB166" s="2117">
        <v>3186.81</v>
      </c>
      <c r="AC166" s="866">
        <v>3186.81</v>
      </c>
      <c r="AD166" s="866">
        <v>3186.81</v>
      </c>
      <c r="AE166" s="866">
        <v>3186.81</v>
      </c>
      <c r="AF166" s="302">
        <f t="shared" si="56"/>
        <v>974.85</v>
      </c>
      <c r="AG166" s="56"/>
      <c r="AI166" s="1695" t="s">
        <v>49</v>
      </c>
      <c r="AJ166" s="20">
        <v>12</v>
      </c>
      <c r="AK166" s="20">
        <v>12</v>
      </c>
      <c r="AL166" s="20">
        <v>12</v>
      </c>
      <c r="AM166" s="20">
        <v>12</v>
      </c>
      <c r="AN166" s="20">
        <v>12</v>
      </c>
      <c r="AO166" s="17">
        <v>12</v>
      </c>
      <c r="AP166" s="17">
        <v>12</v>
      </c>
      <c r="AQ166" s="17">
        <v>12</v>
      </c>
      <c r="AR166" s="17">
        <v>12</v>
      </c>
      <c r="AS166" s="17">
        <v>12</v>
      </c>
      <c r="AU166" s="1695" t="s">
        <v>50</v>
      </c>
      <c r="AV166" s="2118">
        <v>950</v>
      </c>
      <c r="AW166" s="2118">
        <v>950</v>
      </c>
      <c r="AX166" s="2118">
        <v>950</v>
      </c>
      <c r="AY166" s="2118">
        <v>950</v>
      </c>
      <c r="AZ166" s="2118">
        <v>950</v>
      </c>
      <c r="BA166" s="2119">
        <v>950</v>
      </c>
      <c r="BB166" s="2119">
        <v>950</v>
      </c>
      <c r="BC166" s="2119">
        <v>950</v>
      </c>
      <c r="BD166" s="2119">
        <v>950</v>
      </c>
      <c r="BE166" s="2167">
        <f t="shared" si="60"/>
        <v>100</v>
      </c>
      <c r="BF166" s="2120"/>
      <c r="DG166" s="1239">
        <f t="shared" si="61"/>
        <v>5.9072754880692955</v>
      </c>
      <c r="DH166" s="736" t="str">
        <f t="shared" si="57"/>
        <v>Refrigeration BUS 12 Year EUL</v>
      </c>
      <c r="DI166" s="718">
        <f>(INDEX('Avoided Cost Benefits'!$B$4:$B$865,MATCH(DH166,'Avoided Cost Benefits'!$A$4:$A$865,0)))*F166</f>
        <v>590.72754880692958</v>
      </c>
      <c r="DJ166" s="2518">
        <f t="shared" si="58"/>
        <v>100</v>
      </c>
    </row>
    <row r="167" spans="2:114" x14ac:dyDescent="0.25">
      <c r="B167" s="296">
        <f t="shared" si="52"/>
        <v>802000</v>
      </c>
      <c r="C167" s="751" t="s">
        <v>261</v>
      </c>
      <c r="D167" s="500" t="str">
        <f t="shared" si="53"/>
        <v>C&amp;I</v>
      </c>
      <c r="E167" s="2235" t="s">
        <v>262</v>
      </c>
      <c r="F167" s="750">
        <f t="shared" si="62"/>
        <v>1579.34</v>
      </c>
      <c r="G167" s="500" t="s">
        <v>234</v>
      </c>
      <c r="H167" s="501">
        <f>VLOOKUP(G167,'CP FACTORS'!$A$26:$B$38,2,FALSE)</f>
        <v>1.3573829999999999E-4</v>
      </c>
      <c r="I167" s="2395">
        <f t="shared" si="55"/>
        <v>0.21437700000000001</v>
      </c>
      <c r="J167" s="525">
        <v>12</v>
      </c>
      <c r="K167" s="2208">
        <v>300</v>
      </c>
      <c r="L167" s="502" t="s">
        <v>62</v>
      </c>
      <c r="M167" s="526"/>
      <c r="P167" s="504"/>
      <c r="Q167" s="505"/>
      <c r="R167" s="506"/>
      <c r="S167" s="506"/>
      <c r="T167" s="507"/>
      <c r="V167" s="1659" t="s">
        <v>45</v>
      </c>
      <c r="W167" s="1968">
        <v>5150.0250000000005</v>
      </c>
      <c r="X167" s="1968">
        <v>5150.0250000000005</v>
      </c>
      <c r="Y167" s="1968">
        <v>5150.0250000000005</v>
      </c>
      <c r="Z167" s="1968">
        <v>5150.0250000000005</v>
      </c>
      <c r="AA167" s="1968">
        <v>5150.0250000000005</v>
      </c>
      <c r="AB167" s="2117">
        <v>5150.03</v>
      </c>
      <c r="AC167" s="866">
        <v>5150.03</v>
      </c>
      <c r="AD167" s="866">
        <v>5150.03</v>
      </c>
      <c r="AE167" s="866">
        <v>5150.03</v>
      </c>
      <c r="AF167" s="302">
        <f t="shared" si="56"/>
        <v>1579.34</v>
      </c>
      <c r="AG167" s="56"/>
      <c r="AI167" s="1695" t="s">
        <v>49</v>
      </c>
      <c r="AJ167" s="20">
        <v>12</v>
      </c>
      <c r="AK167" s="20">
        <v>12</v>
      </c>
      <c r="AL167" s="20">
        <v>12</v>
      </c>
      <c r="AM167" s="20">
        <v>12</v>
      </c>
      <c r="AN167" s="20">
        <v>12</v>
      </c>
      <c r="AO167" s="17">
        <v>12</v>
      </c>
      <c r="AP167" s="17">
        <v>12</v>
      </c>
      <c r="AQ167" s="17">
        <v>12</v>
      </c>
      <c r="AR167" s="17">
        <v>12</v>
      </c>
      <c r="AS167" s="17">
        <v>12</v>
      </c>
      <c r="AU167" s="1695" t="s">
        <v>50</v>
      </c>
      <c r="AV167" s="2118">
        <v>1307</v>
      </c>
      <c r="AW167" s="2118">
        <v>1307</v>
      </c>
      <c r="AX167" s="2118">
        <v>1307</v>
      </c>
      <c r="AY167" s="2118">
        <v>1307</v>
      </c>
      <c r="AZ167" s="2118">
        <v>1307</v>
      </c>
      <c r="BA167" s="2119">
        <v>1307</v>
      </c>
      <c r="BB167" s="2119">
        <v>1307</v>
      </c>
      <c r="BC167" s="2119">
        <v>1307</v>
      </c>
      <c r="BD167" s="2119">
        <v>1307</v>
      </c>
      <c r="BE167" s="2167">
        <f t="shared" si="60"/>
        <v>300</v>
      </c>
      <c r="BF167" s="2120"/>
      <c r="DG167" s="1239">
        <f t="shared" si="61"/>
        <v>3.1900964146030537</v>
      </c>
      <c r="DH167" s="736" t="str">
        <f t="shared" si="57"/>
        <v>Refrigeration BUS 12 Year EUL</v>
      </c>
      <c r="DI167" s="718">
        <f>(INDEX('Avoided Cost Benefits'!$B$4:$B$865,MATCH(DH167,'Avoided Cost Benefits'!$A$4:$A$865,0)))*F167</f>
        <v>957.02892438091612</v>
      </c>
      <c r="DJ167" s="2518">
        <f t="shared" si="58"/>
        <v>300</v>
      </c>
    </row>
    <row r="168" spans="2:114" x14ac:dyDescent="0.25">
      <c r="B168" s="296">
        <f t="shared" si="52"/>
        <v>802050</v>
      </c>
      <c r="C168" s="751" t="s">
        <v>263</v>
      </c>
      <c r="D168" s="500" t="str">
        <f t="shared" si="53"/>
        <v>C&amp;I</v>
      </c>
      <c r="E168" s="2235" t="s">
        <v>264</v>
      </c>
      <c r="F168" s="750">
        <f t="shared" si="62"/>
        <v>3149.19</v>
      </c>
      <c r="G168" s="500" t="s">
        <v>234</v>
      </c>
      <c r="H168" s="501">
        <f>VLOOKUP(G168,'CP FACTORS'!$A$26:$B$38,2,FALSE)</f>
        <v>1.3573829999999999E-4</v>
      </c>
      <c r="I168" s="2395">
        <f t="shared" si="55"/>
        <v>0.42746600000000001</v>
      </c>
      <c r="J168" s="525">
        <v>12</v>
      </c>
      <c r="K168" s="2208">
        <v>500</v>
      </c>
      <c r="L168" s="502" t="s">
        <v>62</v>
      </c>
      <c r="M168" s="526"/>
      <c r="V168" s="1659" t="s">
        <v>45</v>
      </c>
      <c r="W168" s="1968">
        <v>5884.1774999999998</v>
      </c>
      <c r="X168" s="1968">
        <v>5884.1774999999998</v>
      </c>
      <c r="Y168" s="1968">
        <v>5884.1774999999998</v>
      </c>
      <c r="Z168" s="1968">
        <v>5884.1774999999998</v>
      </c>
      <c r="AA168" s="1968">
        <v>5884.1774999999998</v>
      </c>
      <c r="AB168" s="2117">
        <v>5884.18</v>
      </c>
      <c r="AC168" s="866">
        <v>5884.18</v>
      </c>
      <c r="AD168" s="866">
        <v>5884.18</v>
      </c>
      <c r="AE168" s="866">
        <v>5884.18</v>
      </c>
      <c r="AF168" s="302">
        <f t="shared" si="56"/>
        <v>3149.19</v>
      </c>
      <c r="AG168" s="56"/>
      <c r="AI168" s="1695" t="s">
        <v>49</v>
      </c>
      <c r="AJ168" s="20">
        <v>12</v>
      </c>
      <c r="AK168" s="20">
        <v>12</v>
      </c>
      <c r="AL168" s="20">
        <v>12</v>
      </c>
      <c r="AM168" s="20">
        <v>12</v>
      </c>
      <c r="AN168" s="20">
        <v>12</v>
      </c>
      <c r="AO168" s="17">
        <v>12</v>
      </c>
      <c r="AP168" s="17">
        <v>12</v>
      </c>
      <c r="AQ168" s="17">
        <v>12</v>
      </c>
      <c r="AR168" s="17">
        <v>12</v>
      </c>
      <c r="AS168" s="17">
        <v>12</v>
      </c>
      <c r="AU168" s="1695" t="s">
        <v>50</v>
      </c>
      <c r="AV168" s="2118">
        <v>2300</v>
      </c>
      <c r="AW168" s="2118">
        <v>2300</v>
      </c>
      <c r="AX168" s="2118">
        <v>2300</v>
      </c>
      <c r="AY168" s="2118">
        <v>2300</v>
      </c>
      <c r="AZ168" s="2118">
        <v>2300</v>
      </c>
      <c r="BA168" s="2119">
        <v>2300</v>
      </c>
      <c r="BB168" s="2119">
        <v>2300</v>
      </c>
      <c r="BC168" s="2119">
        <v>2300</v>
      </c>
      <c r="BD168" s="2119">
        <v>2300</v>
      </c>
      <c r="BE168" s="2167">
        <f t="shared" si="60"/>
        <v>500</v>
      </c>
      <c r="BF168" s="2120"/>
      <c r="DG168" s="1239">
        <f t="shared" si="61"/>
        <v>3.8166144318147293</v>
      </c>
      <c r="DH168" s="736" t="str">
        <f t="shared" si="57"/>
        <v>Refrigeration BUS 12 Year EUL</v>
      </c>
      <c r="DI168" s="718">
        <f>(INDEX('Avoided Cost Benefits'!$B$4:$B$865,MATCH(DH168,'Avoided Cost Benefits'!$A$4:$A$865,0)))*F168</f>
        <v>1908.3072159073647</v>
      </c>
      <c r="DJ168" s="2518">
        <f t="shared" si="58"/>
        <v>500</v>
      </c>
    </row>
    <row r="169" spans="2:114" x14ac:dyDescent="0.25">
      <c r="B169" s="296">
        <f t="shared" ref="B169:B171" si="63">VALUE(LEFT(C169,6))</f>
        <v>801650</v>
      </c>
      <c r="C169" s="2392" t="s">
        <v>265</v>
      </c>
      <c r="D169" s="500" t="str">
        <f t="shared" si="53"/>
        <v>C&amp;I</v>
      </c>
      <c r="E169" s="2235" t="s">
        <v>266</v>
      </c>
      <c r="F169" s="750">
        <f>ROUND(((G192*I192+J192)-(H192))*365.25,2)</f>
        <v>290.01</v>
      </c>
      <c r="G169" s="500" t="s">
        <v>234</v>
      </c>
      <c r="H169" s="501">
        <f>VLOOKUP(G169,'CP FACTORS'!$A$26:$B$38,2,FALSE)</f>
        <v>1.3573829999999999E-4</v>
      </c>
      <c r="I169" s="2395">
        <f t="shared" si="55"/>
        <v>3.9364999999999997E-2</v>
      </c>
      <c r="J169" s="525">
        <v>12</v>
      </c>
      <c r="K169" s="2208">
        <v>0</v>
      </c>
      <c r="L169" s="502" t="s">
        <v>62</v>
      </c>
      <c r="M169" s="526"/>
      <c r="P169" s="504"/>
      <c r="Q169" s="505"/>
      <c r="R169" s="506"/>
      <c r="S169" s="506"/>
      <c r="T169" s="507"/>
      <c r="V169" s="1659" t="s">
        <v>45</v>
      </c>
      <c r="W169" s="1968">
        <v>1219.9349999999997</v>
      </c>
      <c r="X169" s="1968">
        <v>1219.9349999999997</v>
      </c>
      <c r="Y169" s="1968">
        <v>1219.9349999999997</v>
      </c>
      <c r="Z169" s="1968">
        <v>1219.9349999999997</v>
      </c>
      <c r="AA169" s="1968">
        <v>1219.9349999999997</v>
      </c>
      <c r="AB169" s="2117">
        <v>1219.94</v>
      </c>
      <c r="AC169" s="866">
        <v>1219.94</v>
      </c>
      <c r="AD169" s="866">
        <v>1219.94</v>
      </c>
      <c r="AE169" s="866">
        <v>1219.94</v>
      </c>
      <c r="AF169" s="302">
        <f t="shared" si="56"/>
        <v>290.01</v>
      </c>
      <c r="AG169" s="56"/>
      <c r="AI169" s="1695" t="s">
        <v>49</v>
      </c>
      <c r="AJ169" s="20">
        <v>12</v>
      </c>
      <c r="AK169" s="20">
        <v>12</v>
      </c>
      <c r="AL169" s="20">
        <v>12</v>
      </c>
      <c r="AM169" s="20">
        <v>12</v>
      </c>
      <c r="AN169" s="20">
        <v>12</v>
      </c>
      <c r="AO169" s="17">
        <v>12</v>
      </c>
      <c r="AP169" s="17">
        <v>12</v>
      </c>
      <c r="AQ169" s="17">
        <v>12</v>
      </c>
      <c r="AR169" s="17">
        <v>12</v>
      </c>
      <c r="AS169" s="17">
        <v>12</v>
      </c>
      <c r="AU169" s="1695" t="s">
        <v>50</v>
      </c>
      <c r="AV169" s="2118">
        <v>525</v>
      </c>
      <c r="AW169" s="2118">
        <v>525</v>
      </c>
      <c r="AX169" s="2118">
        <v>525</v>
      </c>
      <c r="AY169" s="2118">
        <v>525</v>
      </c>
      <c r="AZ169" s="2118">
        <v>525</v>
      </c>
      <c r="BA169" s="2119">
        <v>525</v>
      </c>
      <c r="BB169" s="2119">
        <v>525</v>
      </c>
      <c r="BC169" s="2119">
        <v>525</v>
      </c>
      <c r="BD169" s="2119">
        <v>525</v>
      </c>
      <c r="BE169" s="2167">
        <f t="shared" ref="BE169" si="64">K169</f>
        <v>0</v>
      </c>
      <c r="BF169" s="2120"/>
      <c r="DG169" s="1239" t="str">
        <f>IFERROR((DI169)/(DJ169),"n/a")</f>
        <v>n/a</v>
      </c>
      <c r="DH169" s="736" t="str">
        <f t="shared" ref="DH169" si="65">CONCATENATE(G169," ",J169," Year EUL")</f>
        <v>Refrigeration BUS 12 Year EUL</v>
      </c>
      <c r="DI169" s="718">
        <f>(INDEX('Avoided Cost Benefits'!$B$4:$B$865,MATCH(DH169,'Avoided Cost Benefits'!$A$4:$A$865,0)))*F169</f>
        <v>175.73667377493732</v>
      </c>
      <c r="DJ169" s="2518">
        <f t="shared" si="58"/>
        <v>0</v>
      </c>
    </row>
    <row r="170" spans="2:114" x14ac:dyDescent="0.25">
      <c r="B170" s="296">
        <f t="shared" si="63"/>
        <v>801655</v>
      </c>
      <c r="C170" s="2392" t="s">
        <v>267</v>
      </c>
      <c r="D170" s="500" t="str">
        <f t="shared" si="53"/>
        <v>C&amp;I</v>
      </c>
      <c r="E170" s="2235" t="s">
        <v>268</v>
      </c>
      <c r="F170" s="750">
        <f>ROUND(((G193*I193+J193)-(H193))*365.25,2)</f>
        <v>172.4</v>
      </c>
      <c r="G170" s="500" t="s">
        <v>234</v>
      </c>
      <c r="H170" s="501">
        <f>VLOOKUP(G170,'CP FACTORS'!$A$26:$B$38,2,FALSE)</f>
        <v>1.3573829999999999E-4</v>
      </c>
      <c r="I170" s="2395">
        <f t="shared" si="55"/>
        <v>2.3401000000000002E-2</v>
      </c>
      <c r="J170" s="525">
        <v>12</v>
      </c>
      <c r="K170" s="2208">
        <v>0</v>
      </c>
      <c r="L170" s="502" t="s">
        <v>62</v>
      </c>
      <c r="V170" s="1659" t="s">
        <v>45</v>
      </c>
      <c r="W170" s="1968"/>
      <c r="X170" s="1968"/>
      <c r="Y170" s="1968"/>
      <c r="Z170" s="1968"/>
      <c r="AA170" s="1968"/>
      <c r="AB170" s="2117"/>
      <c r="AC170" s="866"/>
      <c r="AD170" s="866"/>
      <c r="AE170" s="866"/>
      <c r="AF170" s="302">
        <f t="shared" si="56"/>
        <v>172.4</v>
      </c>
      <c r="AG170" s="56"/>
      <c r="AI170" s="1695" t="s">
        <v>49</v>
      </c>
      <c r="AJ170" s="20"/>
      <c r="AK170" s="20"/>
      <c r="AL170" s="20"/>
      <c r="AM170" s="20"/>
      <c r="AN170" s="20"/>
      <c r="AO170" s="17"/>
      <c r="AP170" s="17"/>
      <c r="AQ170" s="17"/>
      <c r="AR170" s="17"/>
      <c r="AS170" s="17">
        <v>12</v>
      </c>
      <c r="AU170" s="1695" t="s">
        <v>50</v>
      </c>
      <c r="AV170" s="2118"/>
      <c r="AW170" s="2118"/>
      <c r="AX170" s="2118"/>
      <c r="AY170" s="2118"/>
      <c r="AZ170" s="2118"/>
      <c r="BA170" s="2119"/>
      <c r="BB170" s="2119"/>
      <c r="BC170" s="2119"/>
      <c r="BD170" s="2119"/>
      <c r="BE170" s="2167">
        <f t="shared" si="60"/>
        <v>0</v>
      </c>
      <c r="BF170" s="2120"/>
      <c r="DG170" s="1239" t="str">
        <f>IFERROR((DI170)/(DJ170),"n/a")</f>
        <v>n/a</v>
      </c>
      <c r="DH170" s="736" t="str">
        <f t="shared" si="57"/>
        <v>Refrigeration BUS 12 Year EUL</v>
      </c>
      <c r="DI170" s="1242">
        <f>(INDEX('Avoided Cost Benefits'!$B$4:$B$865,MATCH(DH170,'Avoided Cost Benefits'!$A$4:$A$865,0)))*F170</f>
        <v>104.46882024343709</v>
      </c>
      <c r="DJ170" s="2518">
        <f t="shared" si="58"/>
        <v>0</v>
      </c>
    </row>
    <row r="171" spans="2:114" x14ac:dyDescent="0.25">
      <c r="B171" s="296">
        <f t="shared" si="63"/>
        <v>802100</v>
      </c>
      <c r="C171" s="2392" t="s">
        <v>269</v>
      </c>
      <c r="D171" s="500" t="str">
        <f t="shared" si="53"/>
        <v>C&amp;I</v>
      </c>
      <c r="E171" s="2235" t="s">
        <v>270</v>
      </c>
      <c r="F171" s="750">
        <f>ROUND(((K192*M192+N192)-(L192))*365.25,2)</f>
        <v>228.65</v>
      </c>
      <c r="G171" s="500" t="s">
        <v>234</v>
      </c>
      <c r="H171" s="501">
        <f>VLOOKUP(G171,'CP FACTORS'!$A$26:$B$38,2,FALSE)</f>
        <v>1.3573829999999999E-4</v>
      </c>
      <c r="I171" s="2395">
        <f t="shared" si="55"/>
        <v>3.1036999999999999E-2</v>
      </c>
      <c r="J171" s="525">
        <v>12</v>
      </c>
      <c r="K171" s="2208">
        <v>0</v>
      </c>
      <c r="L171" s="502" t="s">
        <v>62</v>
      </c>
      <c r="V171" s="1659" t="s">
        <v>45</v>
      </c>
      <c r="W171" s="1968">
        <v>5265.0787499999997</v>
      </c>
      <c r="X171" s="1968">
        <v>5265.0787499999997</v>
      </c>
      <c r="Y171" s="1968">
        <v>5265.0787499999997</v>
      </c>
      <c r="Z171" s="1968">
        <v>5265.0787499999997</v>
      </c>
      <c r="AA171" s="1968">
        <v>5265.0787499999997</v>
      </c>
      <c r="AB171" s="1968">
        <v>5265.08</v>
      </c>
      <c r="AC171" s="2166">
        <v>5265.08</v>
      </c>
      <c r="AD171" s="2166">
        <v>5265.08</v>
      </c>
      <c r="AE171" s="2166">
        <v>5265.08</v>
      </c>
      <c r="AF171" s="302">
        <f t="shared" si="56"/>
        <v>228.65</v>
      </c>
      <c r="AG171" s="56"/>
      <c r="AI171" s="1695" t="s">
        <v>49</v>
      </c>
      <c r="AJ171" s="20">
        <v>12</v>
      </c>
      <c r="AK171" s="20">
        <v>12</v>
      </c>
      <c r="AL171" s="20">
        <v>12</v>
      </c>
      <c r="AM171" s="20">
        <v>12</v>
      </c>
      <c r="AN171" s="20">
        <v>12</v>
      </c>
      <c r="AO171" s="17">
        <v>12</v>
      </c>
      <c r="AP171" s="17">
        <v>12</v>
      </c>
      <c r="AQ171" s="17">
        <v>12</v>
      </c>
      <c r="AR171" s="17">
        <v>12</v>
      </c>
      <c r="AS171" s="17">
        <v>12</v>
      </c>
      <c r="AU171" s="1695" t="s">
        <v>50</v>
      </c>
      <c r="AV171" s="781">
        <v>595</v>
      </c>
      <c r="AW171" s="781">
        <v>595</v>
      </c>
      <c r="AX171" s="781">
        <v>595</v>
      </c>
      <c r="AY171" s="781">
        <v>595</v>
      </c>
      <c r="AZ171" s="781">
        <v>595</v>
      </c>
      <c r="BA171" s="752">
        <v>595</v>
      </c>
      <c r="BB171" s="752">
        <v>595</v>
      </c>
      <c r="BC171" s="752">
        <v>595</v>
      </c>
      <c r="BD171" s="752">
        <v>595</v>
      </c>
      <c r="BE171" s="2167">
        <f t="shared" ref="BE171" si="66">K171</f>
        <v>0</v>
      </c>
      <c r="BF171" s="2121"/>
      <c r="DG171" s="1239" t="str">
        <f>IFERROR((DI171)/(DJ171),"n/a")</f>
        <v>n/a</v>
      </c>
      <c r="DH171" s="736" t="str">
        <f t="shared" ref="DH171" si="67">CONCATENATE(G171," ",J171," Year EUL")</f>
        <v>Refrigeration BUS 12 Year EUL</v>
      </c>
      <c r="DI171" s="1242">
        <f>(INDEX('Avoided Cost Benefits'!$B$4:$B$865,MATCH(DH171,'Avoided Cost Benefits'!$A$4:$A$865,0)))*F171</f>
        <v>138.55449970221517</v>
      </c>
      <c r="DJ171" s="2519">
        <f t="shared" si="58"/>
        <v>0</v>
      </c>
    </row>
    <row r="172" spans="2:114" x14ac:dyDescent="0.25">
      <c r="B172" s="506"/>
      <c r="C172" s="506"/>
      <c r="D172" s="506"/>
      <c r="E172" s="506"/>
      <c r="F172" s="506"/>
      <c r="G172" s="506"/>
      <c r="H172" s="506"/>
      <c r="I172" s="506"/>
      <c r="J172" s="506"/>
      <c r="K172" s="506"/>
      <c r="L172" s="506"/>
      <c r="M172" s="506"/>
      <c r="N172" s="506"/>
      <c r="O172" s="506"/>
      <c r="P172" s="506"/>
      <c r="Q172" s="506"/>
      <c r="R172" s="506"/>
      <c r="S172" s="506"/>
      <c r="T172" s="506"/>
      <c r="U172" s="506"/>
      <c r="V172" s="506"/>
      <c r="W172" s="506"/>
      <c r="X172" s="506"/>
      <c r="Y172" s="506"/>
      <c r="Z172" s="506"/>
      <c r="AA172" s="506"/>
      <c r="AB172" s="506"/>
      <c r="AC172" s="506"/>
      <c r="AD172" s="506"/>
      <c r="AE172" s="506"/>
      <c r="AF172" s="506"/>
      <c r="AG172" s="506"/>
      <c r="AH172" s="506"/>
      <c r="AI172" s="506"/>
      <c r="AJ172" s="506"/>
      <c r="AK172" s="506"/>
      <c r="AL172" s="506"/>
      <c r="AM172" s="506"/>
      <c r="AN172" s="506"/>
      <c r="AO172" s="506"/>
      <c r="AP172" s="506"/>
      <c r="AQ172" s="506"/>
      <c r="AR172" s="506"/>
      <c r="AS172" s="506"/>
      <c r="AT172" s="506"/>
      <c r="AU172" s="506"/>
      <c r="AV172" s="506"/>
      <c r="AW172" s="506"/>
      <c r="AX172" s="506"/>
      <c r="AY172" s="506"/>
      <c r="AZ172" s="506"/>
      <c r="BA172" s="506"/>
      <c r="BB172" s="506"/>
      <c r="BC172" s="506"/>
      <c r="BD172" s="506"/>
      <c r="BE172" s="2113" t="s">
        <v>271</v>
      </c>
      <c r="BF172" s="506"/>
      <c r="BG172" s="506"/>
      <c r="BH172" s="506"/>
      <c r="BI172" s="506"/>
      <c r="BJ172" s="506"/>
      <c r="BK172" s="506"/>
      <c r="BL172" s="506"/>
      <c r="BM172" s="506"/>
      <c r="BN172" s="506"/>
      <c r="BO172" s="506"/>
      <c r="BP172" s="506"/>
      <c r="BQ172" s="506"/>
      <c r="BR172" s="506"/>
      <c r="BS172" s="506"/>
      <c r="BT172" s="506"/>
      <c r="BU172" s="506"/>
      <c r="BV172" s="506"/>
      <c r="BW172" s="506"/>
      <c r="BX172" s="506"/>
      <c r="BY172" s="506"/>
      <c r="BZ172" s="506"/>
      <c r="CA172" s="506"/>
      <c r="DG172" s="1239"/>
      <c r="DH172" s="736"/>
      <c r="DI172" s="1242"/>
      <c r="DJ172" s="1380"/>
    </row>
    <row r="173" spans="2:114" hidden="1" outlineLevel="1" x14ac:dyDescent="0.25">
      <c r="D173" s="79" t="s">
        <v>116</v>
      </c>
      <c r="E173" s="118" t="s">
        <v>272</v>
      </c>
      <c r="F173" s="7"/>
      <c r="G173" s="7"/>
      <c r="H173" s="508"/>
      <c r="I173" s="7"/>
      <c r="J173" s="7"/>
      <c r="K173" s="7"/>
      <c r="BF173" s="2113"/>
    </row>
    <row r="174" spans="2:114" hidden="1" outlineLevel="1" x14ac:dyDescent="0.25">
      <c r="D174" s="7" t="s">
        <v>118</v>
      </c>
      <c r="E174" s="7"/>
      <c r="F174" s="7"/>
      <c r="G174" s="7"/>
      <c r="H174" s="508"/>
      <c r="I174" s="7"/>
      <c r="J174" s="7"/>
      <c r="K174" s="7"/>
      <c r="BF174" s="2113"/>
    </row>
    <row r="175" spans="2:114" hidden="1" outlineLevel="1" x14ac:dyDescent="0.25">
      <c r="D175" s="509"/>
      <c r="G175" s="296"/>
      <c r="H175" s="510"/>
      <c r="BF175" s="2113"/>
    </row>
    <row r="176" spans="2:114" hidden="1" outlineLevel="1" x14ac:dyDescent="0.25">
      <c r="D176" s="509"/>
      <c r="G176" s="296"/>
      <c r="H176" s="510"/>
      <c r="BF176" s="2113"/>
    </row>
    <row r="177" spans="1:114" hidden="1" outlineLevel="1" x14ac:dyDescent="0.25">
      <c r="D177" s="509"/>
      <c r="G177" s="296"/>
      <c r="H177" s="510"/>
      <c r="M177" s="7"/>
      <c r="BF177" s="2113"/>
    </row>
    <row r="178" spans="1:114" hidden="1" outlineLevel="1" x14ac:dyDescent="0.25">
      <c r="D178" s="509"/>
      <c r="G178" s="296"/>
      <c r="H178" s="510"/>
      <c r="M178" s="7"/>
      <c r="BF178" s="2113"/>
    </row>
    <row r="179" spans="1:114" hidden="1" outlineLevel="1" x14ac:dyDescent="0.25">
      <c r="D179" s="509"/>
      <c r="G179" s="296"/>
      <c r="H179" s="510"/>
      <c r="M179" s="7"/>
      <c r="BF179" s="2113"/>
    </row>
    <row r="180" spans="1:114" hidden="1" outlineLevel="1" x14ac:dyDescent="0.25">
      <c r="D180" s="509"/>
      <c r="G180" s="296"/>
      <c r="H180" s="510"/>
      <c r="BF180" s="2113"/>
    </row>
    <row r="181" spans="1:114" s="8" customFormat="1" ht="60" hidden="1" outlineLevel="1" x14ac:dyDescent="0.25">
      <c r="A181" s="296"/>
      <c r="B181" s="296"/>
      <c r="C181" s="68"/>
      <c r="D181" s="1598" t="s">
        <v>273</v>
      </c>
      <c r="E181" s="1598" t="s">
        <v>274</v>
      </c>
      <c r="F181" s="1598" t="s">
        <v>275</v>
      </c>
      <c r="G181" s="1598" t="s">
        <v>276</v>
      </c>
      <c r="H181" s="1598" t="s">
        <v>277</v>
      </c>
      <c r="I181" s="2605" t="s">
        <v>278</v>
      </c>
      <c r="J181" s="2606"/>
      <c r="K181" s="1598" t="s">
        <v>279</v>
      </c>
      <c r="L181" s="1598" t="s">
        <v>280</v>
      </c>
      <c r="M181" s="2605" t="s">
        <v>281</v>
      </c>
      <c r="N181" s="2606"/>
      <c r="O181" s="2114"/>
      <c r="P181" s="131"/>
      <c r="Q181" s="131"/>
      <c r="R181" s="131"/>
      <c r="S181" s="131"/>
      <c r="T181" s="131"/>
      <c r="U181" s="131"/>
      <c r="V181" s="731" t="s">
        <v>52</v>
      </c>
      <c r="W181" s="732">
        <f>$W$8</f>
        <v>43252</v>
      </c>
      <c r="X181" s="732">
        <f>$X$8</f>
        <v>43465</v>
      </c>
      <c r="Y181" s="732">
        <f>$Y$8</f>
        <v>43800</v>
      </c>
      <c r="Z181" s="732">
        <f>$Z$8</f>
        <v>43862</v>
      </c>
      <c r="AA181" s="732">
        <f>$AA$8</f>
        <v>44013</v>
      </c>
      <c r="AB181" s="732">
        <v>44166</v>
      </c>
      <c r="AC181" s="732">
        <f>$AC$8</f>
        <v>44531</v>
      </c>
      <c r="AD181" s="732">
        <f>$AD$8</f>
        <v>44774</v>
      </c>
      <c r="AE181" s="732">
        <f>$AE$8</f>
        <v>45142</v>
      </c>
      <c r="AF181" s="732">
        <f>$AF$8</f>
        <v>45627</v>
      </c>
      <c r="AG181" s="732" t="str">
        <f>$AG$8</f>
        <v>-</v>
      </c>
      <c r="BF181" s="2112"/>
      <c r="DE181" s="2"/>
      <c r="DF181" s="2"/>
      <c r="DG181" s="1241"/>
      <c r="DH181" s="131"/>
      <c r="DI181" s="131"/>
      <c r="DJ181" s="1379"/>
    </row>
    <row r="182" spans="1:114" s="8" customFormat="1" hidden="1" outlineLevel="1" x14ac:dyDescent="0.25">
      <c r="A182" s="296"/>
      <c r="B182" s="296"/>
      <c r="C182" s="68"/>
      <c r="D182" s="28"/>
      <c r="E182" s="28"/>
      <c r="F182" s="28"/>
      <c r="G182" s="28"/>
      <c r="H182" s="28"/>
      <c r="I182" s="2088" t="s">
        <v>282</v>
      </c>
      <c r="J182" s="2088"/>
      <c r="K182" s="28"/>
      <c r="L182" s="28"/>
      <c r="M182" s="2088" t="s">
        <v>283</v>
      </c>
      <c r="N182" s="2088"/>
      <c r="O182" s="2114"/>
      <c r="P182" s="131"/>
      <c r="Q182" s="131"/>
      <c r="R182" s="131"/>
      <c r="S182" s="131"/>
      <c r="T182" s="131"/>
      <c r="U182" s="131"/>
      <c r="DE182" s="2"/>
      <c r="DF182" s="2"/>
      <c r="DG182" s="1241"/>
      <c r="DH182" s="131"/>
      <c r="DI182" s="131"/>
      <c r="DJ182" s="1379"/>
    </row>
    <row r="183" spans="1:114" s="8" customFormat="1" hidden="1" outlineLevel="1" x14ac:dyDescent="0.25">
      <c r="A183" s="296"/>
      <c r="B183" s="296"/>
      <c r="C183" s="68"/>
      <c r="D183" s="29"/>
      <c r="E183" s="29"/>
      <c r="F183" s="29"/>
      <c r="G183" s="1681" t="s">
        <v>284</v>
      </c>
      <c r="H183" s="1681" t="s">
        <v>285</v>
      </c>
      <c r="I183" s="1681" t="s">
        <v>286</v>
      </c>
      <c r="J183" s="1681" t="s">
        <v>287</v>
      </c>
      <c r="K183" s="1681" t="s">
        <v>284</v>
      </c>
      <c r="L183" s="1681" t="s">
        <v>285</v>
      </c>
      <c r="M183" s="1681" t="s">
        <v>288</v>
      </c>
      <c r="N183" s="1681" t="s">
        <v>289</v>
      </c>
      <c r="O183" s="2114"/>
      <c r="P183" s="131"/>
      <c r="Q183" s="131"/>
      <c r="R183" s="131"/>
      <c r="S183" s="131"/>
      <c r="T183" s="131"/>
      <c r="U183" s="131"/>
      <c r="V183" s="131"/>
      <c r="W183" s="131"/>
      <c r="X183" s="131"/>
      <c r="Y183" s="131"/>
      <c r="Z183" s="131"/>
      <c r="AA183" s="131"/>
      <c r="AB183" s="131"/>
      <c r="AC183" s="131"/>
      <c r="AD183" s="131"/>
      <c r="AE183" s="131"/>
      <c r="AF183" s="131"/>
      <c r="AG183" s="131"/>
      <c r="AH183" s="131"/>
      <c r="AI183" s="131"/>
      <c r="AJ183" s="131"/>
      <c r="AK183" s="131"/>
      <c r="DE183" s="2"/>
      <c r="DF183" s="2"/>
      <c r="DG183" s="1241"/>
      <c r="DH183" s="131"/>
      <c r="DI183" s="131"/>
      <c r="DJ183" s="1379"/>
    </row>
    <row r="184" spans="1:114" hidden="1" outlineLevel="1" x14ac:dyDescent="0.25">
      <c r="D184" s="742" t="s">
        <v>290</v>
      </c>
      <c r="E184" s="742" t="s">
        <v>291</v>
      </c>
      <c r="F184" s="742" t="s">
        <v>292</v>
      </c>
      <c r="G184" s="2198">
        <v>9.1</v>
      </c>
      <c r="H184" s="2199">
        <v>0.91200000000000003</v>
      </c>
      <c r="I184" s="2092">
        <v>0.05</v>
      </c>
      <c r="J184" s="2093">
        <v>1.36</v>
      </c>
      <c r="K184" s="2198">
        <v>9.4</v>
      </c>
      <c r="L184" s="2199">
        <v>2.67</v>
      </c>
      <c r="M184" s="2093">
        <v>0.22</v>
      </c>
      <c r="N184" s="2095">
        <v>1.38</v>
      </c>
      <c r="O184" s="2115"/>
      <c r="V184" s="1659" t="s">
        <v>293</v>
      </c>
      <c r="W184" s="57"/>
      <c r="X184" s="57"/>
      <c r="Y184" s="57"/>
      <c r="Z184" s="57"/>
      <c r="AA184" s="57"/>
      <c r="AB184" s="56"/>
      <c r="AC184" s="823"/>
      <c r="AD184" s="823"/>
      <c r="AE184" s="823"/>
      <c r="AF184" s="823" t="str">
        <f>H184&amp;" and "&amp;L184</f>
        <v>0.912 and 2.67</v>
      </c>
      <c r="AG184" s="73"/>
      <c r="AH184" s="8"/>
    </row>
    <row r="185" spans="1:114" hidden="1" outlineLevel="1" x14ac:dyDescent="0.25">
      <c r="D185" s="742" t="s">
        <v>290</v>
      </c>
      <c r="E185" s="742" t="s">
        <v>291</v>
      </c>
      <c r="F185" s="742" t="s">
        <v>294</v>
      </c>
      <c r="G185" s="2198">
        <v>20.8</v>
      </c>
      <c r="H185" s="2199">
        <v>1.319</v>
      </c>
      <c r="I185" s="2092">
        <v>0.05</v>
      </c>
      <c r="J185" s="2093">
        <v>1.36</v>
      </c>
      <c r="K185" s="2198">
        <v>20.2</v>
      </c>
      <c r="L185" s="2199">
        <v>4.2489999999999997</v>
      </c>
      <c r="M185" s="2093">
        <v>0.22</v>
      </c>
      <c r="N185" s="2095">
        <v>1.38</v>
      </c>
      <c r="O185" s="2115"/>
      <c r="V185" s="1659" t="s">
        <v>293</v>
      </c>
      <c r="W185" s="57"/>
      <c r="X185" s="57"/>
      <c r="Y185" s="57"/>
      <c r="Z185" s="57"/>
      <c r="AA185" s="57"/>
      <c r="AB185" s="56"/>
      <c r="AC185" s="823"/>
      <c r="AD185" s="823"/>
      <c r="AE185" s="823"/>
      <c r="AF185" s="823" t="str">
        <f t="shared" ref="AF185:AF193" si="68">H185&amp;" and "&amp;L185</f>
        <v>1.319 and 4.249</v>
      </c>
      <c r="AG185" s="73"/>
    </row>
    <row r="186" spans="1:114" hidden="1" outlineLevel="1" x14ac:dyDescent="0.25">
      <c r="D186" s="742" t="s">
        <v>290</v>
      </c>
      <c r="E186" s="742" t="s">
        <v>291</v>
      </c>
      <c r="F186" s="742" t="s">
        <v>295</v>
      </c>
      <c r="G186" s="2198">
        <v>42</v>
      </c>
      <c r="H186" s="2199">
        <v>2.2170000000000001</v>
      </c>
      <c r="I186" s="2092">
        <v>0.05</v>
      </c>
      <c r="J186" s="2093">
        <v>1.36</v>
      </c>
      <c r="K186" s="2198">
        <v>42.5</v>
      </c>
      <c r="L186" s="2199">
        <v>7.67</v>
      </c>
      <c r="M186" s="2093">
        <v>0.22</v>
      </c>
      <c r="N186" s="2095">
        <v>1.38</v>
      </c>
      <c r="O186" s="2115"/>
      <c r="V186" s="1659" t="s">
        <v>293</v>
      </c>
      <c r="W186" s="57"/>
      <c r="X186" s="57"/>
      <c r="Y186" s="57"/>
      <c r="Z186" s="57"/>
      <c r="AA186" s="57"/>
      <c r="AB186" s="56"/>
      <c r="AC186" s="823"/>
      <c r="AD186" s="823"/>
      <c r="AE186" s="823"/>
      <c r="AF186" s="823" t="str">
        <f t="shared" si="68"/>
        <v>2.217 and 7.67</v>
      </c>
      <c r="AG186" s="73"/>
    </row>
    <row r="187" spans="1:114" hidden="1" outlineLevel="1" x14ac:dyDescent="0.25">
      <c r="D187" s="742" t="s">
        <v>290</v>
      </c>
      <c r="E187" s="742" t="s">
        <v>291</v>
      </c>
      <c r="F187" s="742" t="s">
        <v>296</v>
      </c>
      <c r="G187" s="2198">
        <v>67.2</v>
      </c>
      <c r="H187" s="2199">
        <v>2.97</v>
      </c>
      <c r="I187" s="2092">
        <v>0.05</v>
      </c>
      <c r="J187" s="2093">
        <v>1.36</v>
      </c>
      <c r="K187" s="2198">
        <v>68</v>
      </c>
      <c r="L187" s="2199">
        <v>12.221</v>
      </c>
      <c r="M187" s="2093">
        <v>0.22</v>
      </c>
      <c r="N187" s="2095">
        <v>1.38</v>
      </c>
      <c r="O187" s="2115"/>
      <c r="V187" s="1659" t="s">
        <v>293</v>
      </c>
      <c r="W187" s="57"/>
      <c r="X187" s="57"/>
      <c r="Y187" s="57"/>
      <c r="Z187" s="57"/>
      <c r="AA187" s="57"/>
      <c r="AB187" s="56"/>
      <c r="AC187" s="823"/>
      <c r="AD187" s="823"/>
      <c r="AE187" s="823"/>
      <c r="AF187" s="823" t="str">
        <f t="shared" si="68"/>
        <v>2.97 and 12.221</v>
      </c>
      <c r="AG187" s="73"/>
    </row>
    <row r="188" spans="1:114" hidden="1" outlineLevel="1" x14ac:dyDescent="0.25">
      <c r="D188" s="742" t="s">
        <v>290</v>
      </c>
      <c r="E188" s="742" t="s">
        <v>297</v>
      </c>
      <c r="F188" s="742" t="s">
        <v>292</v>
      </c>
      <c r="G188" s="2198">
        <v>7.6</v>
      </c>
      <c r="H188" s="2199">
        <v>1.0780000000000001</v>
      </c>
      <c r="I188" s="2092">
        <v>0.1</v>
      </c>
      <c r="J188" s="2093">
        <v>0.86</v>
      </c>
      <c r="K188" s="2198">
        <v>6.8</v>
      </c>
      <c r="L188" s="2199">
        <v>3.3919999999999999</v>
      </c>
      <c r="M188" s="2093">
        <v>0.28999999999999998</v>
      </c>
      <c r="N188" s="2095">
        <v>2.95</v>
      </c>
      <c r="O188" s="2115"/>
      <c r="V188" s="1659" t="s">
        <v>293</v>
      </c>
      <c r="W188" s="57"/>
      <c r="X188" s="57"/>
      <c r="Y188" s="57"/>
      <c r="Z188" s="57"/>
      <c r="AA188" s="57"/>
      <c r="AB188" s="56"/>
      <c r="AC188" s="823"/>
      <c r="AD188" s="823"/>
      <c r="AE188" s="823"/>
      <c r="AF188" s="823" t="str">
        <f t="shared" si="68"/>
        <v>1.078 and 3.392</v>
      </c>
      <c r="AG188" s="73"/>
    </row>
    <row r="189" spans="1:114" hidden="1" outlineLevel="1" x14ac:dyDescent="0.25">
      <c r="D189" s="742" t="s">
        <v>290</v>
      </c>
      <c r="E189" s="742" t="s">
        <v>297</v>
      </c>
      <c r="F189" s="742" t="s">
        <v>294</v>
      </c>
      <c r="G189" s="2198">
        <v>21.3</v>
      </c>
      <c r="H189" s="2199">
        <v>1.9570000000000001</v>
      </c>
      <c r="I189" s="2092">
        <v>0.1</v>
      </c>
      <c r="J189" s="2093">
        <v>0.86</v>
      </c>
      <c r="K189" s="2198">
        <v>21</v>
      </c>
      <c r="L189" s="2199">
        <v>6.3710000000000004</v>
      </c>
      <c r="M189" s="2093">
        <v>0.28999999999999998</v>
      </c>
      <c r="N189" s="2095">
        <v>2.95</v>
      </c>
      <c r="O189" s="2116"/>
      <c r="V189" s="1659" t="s">
        <v>293</v>
      </c>
      <c r="W189" s="57"/>
      <c r="X189" s="57"/>
      <c r="Y189" s="57"/>
      <c r="Z189" s="57"/>
      <c r="AA189" s="57"/>
      <c r="AB189" s="56"/>
      <c r="AC189" s="823"/>
      <c r="AD189" s="823"/>
      <c r="AE189" s="823"/>
      <c r="AF189" s="823" t="str">
        <f t="shared" si="68"/>
        <v>1.957 and 6.371</v>
      </c>
      <c r="AG189" s="73"/>
    </row>
    <row r="190" spans="1:114" hidden="1" outlineLevel="1" x14ac:dyDescent="0.25">
      <c r="D190" s="742" t="s">
        <v>290</v>
      </c>
      <c r="E190" s="742" t="s">
        <v>297</v>
      </c>
      <c r="F190" s="742" t="s">
        <v>295</v>
      </c>
      <c r="G190" s="2198">
        <v>42.5</v>
      </c>
      <c r="H190" s="2199">
        <v>3.1760000000000002</v>
      </c>
      <c r="I190" s="2092">
        <v>0.1</v>
      </c>
      <c r="J190" s="2093">
        <v>0.86</v>
      </c>
      <c r="K190" s="2198">
        <v>41.8</v>
      </c>
      <c r="L190" s="2199">
        <v>10.747999999999999</v>
      </c>
      <c r="M190" s="2093">
        <v>0.28999999999999998</v>
      </c>
      <c r="N190" s="2095">
        <v>2.95</v>
      </c>
      <c r="O190" s="2116"/>
      <c r="V190" s="1659" t="s">
        <v>293</v>
      </c>
      <c r="W190" s="57"/>
      <c r="X190" s="57"/>
      <c r="Y190" s="57"/>
      <c r="Z190" s="57"/>
      <c r="AA190" s="57"/>
      <c r="AB190" s="56"/>
      <c r="AC190" s="823"/>
      <c r="AD190" s="823"/>
      <c r="AE190" s="823"/>
      <c r="AF190" s="823" t="str">
        <f t="shared" si="68"/>
        <v>3.176 and 10.748</v>
      </c>
      <c r="AG190" s="73"/>
    </row>
    <row r="191" spans="1:114" hidden="1" outlineLevel="1" x14ac:dyDescent="0.25">
      <c r="D191" s="742" t="s">
        <v>290</v>
      </c>
      <c r="E191" s="742" t="s">
        <v>297</v>
      </c>
      <c r="F191" s="742" t="s">
        <v>296</v>
      </c>
      <c r="G191" s="2198">
        <v>72.099999999999994</v>
      </c>
      <c r="H191" s="2199">
        <v>5.1669999999999998</v>
      </c>
      <c r="I191" s="2092">
        <v>0.1</v>
      </c>
      <c r="J191" s="2093">
        <v>0.86</v>
      </c>
      <c r="K191" s="2198">
        <v>80.7</v>
      </c>
      <c r="L191" s="2199">
        <v>17.731000000000002</v>
      </c>
      <c r="M191" s="2093">
        <v>0.28999999999999998</v>
      </c>
      <c r="N191" s="2095">
        <v>2.95</v>
      </c>
      <c r="O191" s="2116"/>
      <c r="V191" s="1659" t="s">
        <v>293</v>
      </c>
      <c r="W191" s="57"/>
      <c r="X191" s="57"/>
      <c r="Y191" s="57"/>
      <c r="Z191" s="57"/>
      <c r="AA191" s="57"/>
      <c r="AB191" s="56"/>
      <c r="AC191" s="823"/>
      <c r="AD191" s="823"/>
      <c r="AE191" s="823"/>
      <c r="AF191" s="823" t="str">
        <f t="shared" si="68"/>
        <v>5.167 and 17.731</v>
      </c>
      <c r="AG191" s="73"/>
    </row>
    <row r="192" spans="1:114" hidden="1" outlineLevel="1" x14ac:dyDescent="0.25">
      <c r="D192" s="742" t="s">
        <v>290</v>
      </c>
      <c r="E192" s="742" t="s">
        <v>298</v>
      </c>
      <c r="F192" s="742" t="s">
        <v>299</v>
      </c>
      <c r="G192" s="2198">
        <v>18.600000000000001</v>
      </c>
      <c r="H192" s="2199">
        <v>1.046</v>
      </c>
      <c r="I192" s="2092">
        <v>0.05</v>
      </c>
      <c r="J192" s="2093">
        <v>0.91</v>
      </c>
      <c r="K192" s="2198">
        <v>19.100000000000001</v>
      </c>
      <c r="L192" s="2199">
        <v>1.64</v>
      </c>
      <c r="M192" s="2093">
        <v>0.06</v>
      </c>
      <c r="N192" s="2094">
        <v>1.1200000000000001</v>
      </c>
      <c r="O192" s="2116"/>
      <c r="V192" s="1659" t="s">
        <v>293</v>
      </c>
      <c r="W192" s="57"/>
      <c r="X192" s="57"/>
      <c r="Y192" s="57"/>
      <c r="Z192" s="57"/>
      <c r="AA192" s="57"/>
      <c r="AB192" s="56"/>
      <c r="AC192" s="823"/>
      <c r="AD192" s="823"/>
      <c r="AE192" s="823"/>
      <c r="AF192" s="823" t="str">
        <f t="shared" si="68"/>
        <v>1.046 and 1.64</v>
      </c>
      <c r="AG192" s="73"/>
    </row>
    <row r="193" spans="1:114" hidden="1" outlineLevel="1" x14ac:dyDescent="0.25">
      <c r="D193" s="742" t="s">
        <v>290</v>
      </c>
      <c r="E193" s="742" t="s">
        <v>300</v>
      </c>
      <c r="F193" s="742" t="s">
        <v>299</v>
      </c>
      <c r="G193" s="2198">
        <v>20.2</v>
      </c>
      <c r="H193" s="2199">
        <v>1.1100000000000001</v>
      </c>
      <c r="I193" s="2092">
        <v>0.06</v>
      </c>
      <c r="J193" s="2093">
        <v>0.37</v>
      </c>
      <c r="K193" s="2198"/>
      <c r="L193" s="2199"/>
      <c r="M193" s="2093">
        <v>0.08</v>
      </c>
      <c r="N193" s="2094" t="s">
        <v>301</v>
      </c>
      <c r="O193" s="2115" t="s">
        <v>302</v>
      </c>
      <c r="V193" s="1659" t="s">
        <v>293</v>
      </c>
      <c r="W193" s="57"/>
      <c r="X193" s="57"/>
      <c r="Y193" s="57"/>
      <c r="Z193" s="57"/>
      <c r="AA193" s="57"/>
      <c r="AB193" s="56"/>
      <c r="AC193" s="823"/>
      <c r="AD193" s="823"/>
      <c r="AE193" s="823"/>
      <c r="AF193" s="823" t="str">
        <f t="shared" si="68"/>
        <v xml:space="preserve">1.11 and </v>
      </c>
      <c r="AG193" s="73"/>
    </row>
    <row r="194" spans="1:114" hidden="1" outlineLevel="1" x14ac:dyDescent="0.25">
      <c r="G194" s="296"/>
      <c r="H194" s="2115"/>
      <c r="I194" s="2115" t="s">
        <v>303</v>
      </c>
      <c r="J194" s="2115"/>
      <c r="K194" s="2115"/>
      <c r="L194" s="2115"/>
      <c r="M194" s="2115" t="s">
        <v>303</v>
      </c>
      <c r="N194" s="2115"/>
      <c r="O194" s="2115"/>
      <c r="V194" s="296"/>
      <c r="W194" s="296"/>
      <c r="X194" s="296"/>
      <c r="Y194" s="296"/>
      <c r="Z194" s="296"/>
      <c r="AA194" s="296"/>
      <c r="AB194" s="296"/>
      <c r="AC194" s="296"/>
      <c r="AD194" s="296"/>
      <c r="AE194" s="296"/>
      <c r="AF194" s="296"/>
      <c r="AG194" s="296"/>
      <c r="AH194" s="296"/>
      <c r="AI194" s="296"/>
      <c r="AJ194" s="296"/>
    </row>
    <row r="195" spans="1:114" collapsed="1" x14ac:dyDescent="0.25"/>
    <row r="196" spans="1:114" s="7" customFormat="1" x14ac:dyDescent="0.25">
      <c r="A196" s="296"/>
      <c r="B196" s="2593" t="s">
        <v>304</v>
      </c>
      <c r="C196" s="2594"/>
      <c r="D196" s="2594"/>
      <c r="E196" s="2594"/>
      <c r="F196" s="2594"/>
      <c r="G196" s="2594"/>
      <c r="H196" s="2594"/>
      <c r="I196" s="2595"/>
      <c r="J196" s="2595"/>
      <c r="K196" s="2595"/>
      <c r="L196" s="2595"/>
      <c r="M196" s="2596"/>
      <c r="N196" s="2596"/>
      <c r="O196" s="2597"/>
      <c r="V196" s="1595" t="str">
        <f>B196</f>
        <v>Refrigerators &amp; Freezers Controls</v>
      </c>
      <c r="W196" s="1596"/>
      <c r="X196" s="1596"/>
      <c r="Y196" s="1596"/>
      <c r="Z196" s="1596"/>
      <c r="AA196" s="1596"/>
      <c r="AB196" s="1596"/>
      <c r="AC196" s="1596"/>
      <c r="AD196" s="1596"/>
      <c r="AE196" s="1596"/>
      <c r="AF196" s="1596"/>
      <c r="AG196" s="1596"/>
      <c r="AH196" s="1596"/>
      <c r="AI196" s="1641"/>
      <c r="AJ196" s="2"/>
      <c r="AK196" s="2"/>
      <c r="AL196" s="2"/>
      <c r="AM196" s="2"/>
      <c r="AN196" s="2"/>
      <c r="AO196" s="2"/>
      <c r="AP196" s="2"/>
      <c r="AQ196" s="2"/>
      <c r="AR196" s="2"/>
      <c r="AS196" s="2"/>
      <c r="AT196" s="2"/>
      <c r="AU196" s="2"/>
      <c r="DE196" s="2"/>
      <c r="DF196" s="2"/>
      <c r="DG196" s="25"/>
      <c r="DJ196" s="1280"/>
    </row>
    <row r="197" spans="1:114" x14ac:dyDescent="0.25">
      <c r="D197" s="498"/>
      <c r="E197" s="7"/>
      <c r="F197" s="7"/>
      <c r="G197" s="7"/>
      <c r="H197" s="499"/>
      <c r="I197" s="7"/>
      <c r="J197" s="7"/>
      <c r="K197" s="7"/>
      <c r="L197" s="7"/>
      <c r="P197" s="7"/>
      <c r="Q197" s="7"/>
      <c r="R197" s="7"/>
      <c r="S197" s="7"/>
      <c r="T197" s="7"/>
      <c r="U197" s="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 s="6"/>
      <c r="AK197" s="6"/>
      <c r="AL197" s="6"/>
      <c r="AM197" s="6"/>
      <c r="AN197" s="6"/>
      <c r="AO197" s="6"/>
      <c r="AP197" s="6"/>
      <c r="AQ197" s="6"/>
      <c r="AR197" s="6"/>
      <c r="AS197" s="6"/>
      <c r="AT197" s="6"/>
      <c r="AU197" s="6"/>
    </row>
    <row r="198" spans="1:114" s="8" customFormat="1" ht="30" x14ac:dyDescent="0.25">
      <c r="A198" s="296"/>
      <c r="B198" s="68"/>
      <c r="C198" s="9" t="s">
        <v>42</v>
      </c>
      <c r="D198" s="1681" t="s">
        <v>43</v>
      </c>
      <c r="E198" s="1681" t="s">
        <v>44</v>
      </c>
      <c r="F198" s="1681" t="s">
        <v>305</v>
      </c>
      <c r="G198" s="1681" t="s">
        <v>46</v>
      </c>
      <c r="H198" s="1681" t="s">
        <v>47</v>
      </c>
      <c r="I198" s="1681" t="s">
        <v>48</v>
      </c>
      <c r="J198" s="1681" t="s">
        <v>49</v>
      </c>
      <c r="K198" s="1681" t="s">
        <v>306</v>
      </c>
      <c r="L198" s="9" t="s">
        <v>51</v>
      </c>
      <c r="M198" s="296"/>
      <c r="N198" s="296"/>
      <c r="O198" s="296"/>
      <c r="P198" s="131"/>
      <c r="Q198" s="131"/>
      <c r="R198" s="131"/>
      <c r="S198" s="131"/>
      <c r="T198" s="131"/>
      <c r="U198" s="131"/>
      <c r="V198" s="731" t="s">
        <v>52</v>
      </c>
      <c r="W198" s="732">
        <f>$W$8</f>
        <v>43252</v>
      </c>
      <c r="X198" s="732">
        <f>$X$8</f>
        <v>43465</v>
      </c>
      <c r="Y198" s="732">
        <f>$Y$8</f>
        <v>43800</v>
      </c>
      <c r="Z198" s="732">
        <f>$Z$8</f>
        <v>43862</v>
      </c>
      <c r="AA198" s="732">
        <f>$AA$8</f>
        <v>44013</v>
      </c>
      <c r="AB198" s="732">
        <v>44166</v>
      </c>
      <c r="AC198" s="732">
        <f>$AC$8</f>
        <v>44531</v>
      </c>
      <c r="AD198" s="732">
        <f>$AD$8</f>
        <v>44774</v>
      </c>
      <c r="AE198" s="732">
        <f>$AE$8</f>
        <v>45142</v>
      </c>
      <c r="AF198" s="732">
        <f>$AF$8</f>
        <v>45627</v>
      </c>
      <c r="AG198" s="732" t="str">
        <f>$AG$8</f>
        <v>-</v>
      </c>
      <c r="AH198"/>
      <c r="AI198" s="731" t="s">
        <v>52</v>
      </c>
      <c r="AJ198" s="732">
        <v>43252</v>
      </c>
      <c r="AK198" s="732">
        <f>$X$8</f>
        <v>43465</v>
      </c>
      <c r="AL198" s="732">
        <f>$Y$8</f>
        <v>43800</v>
      </c>
      <c r="AM198" s="732">
        <f>$Z$8</f>
        <v>43862</v>
      </c>
      <c r="AN198" s="732">
        <f>$AA$8</f>
        <v>44013</v>
      </c>
      <c r="AO198" s="732">
        <f>$AB$8</f>
        <v>44166</v>
      </c>
      <c r="AP198" s="732">
        <f>$AC$8</f>
        <v>44531</v>
      </c>
      <c r="AQ198" s="732">
        <f>$AD$8</f>
        <v>44774</v>
      </c>
      <c r="AR198" s="732">
        <f>$AE$8</f>
        <v>45142</v>
      </c>
      <c r="AS198" s="732">
        <f>$AF$8</f>
        <v>45627</v>
      </c>
      <c r="AT198" s="2"/>
      <c r="AU198" s="731" t="s">
        <v>52</v>
      </c>
      <c r="AV198" s="732">
        <v>43252</v>
      </c>
      <c r="AW198" s="732">
        <f>$X$8</f>
        <v>43465</v>
      </c>
      <c r="AX198" s="732">
        <f>$Y$8</f>
        <v>43800</v>
      </c>
      <c r="AY198" s="732">
        <f>$Z$8</f>
        <v>43862</v>
      </c>
      <c r="AZ198" s="732">
        <f>$AA$8</f>
        <v>44013</v>
      </c>
      <c r="BA198" s="732">
        <v>44166</v>
      </c>
      <c r="BB198" s="732">
        <f>$AC$8</f>
        <v>44531</v>
      </c>
      <c r="BC198" s="732">
        <f>$AD$8</f>
        <v>44774</v>
      </c>
      <c r="BD198" s="732">
        <f>$AE$8</f>
        <v>45142</v>
      </c>
      <c r="BE198" s="732">
        <f>$AF$8</f>
        <v>45627</v>
      </c>
      <c r="DE198" s="2"/>
      <c r="DF198" s="2"/>
      <c r="DG198" s="1236" t="str">
        <f>$DG$8</f>
        <v>TRC (2025)</v>
      </c>
      <c r="DH198" s="935" t="str">
        <f>$DH$8</f>
        <v>Benefit Lookup</v>
      </c>
      <c r="DI198" s="935" t="str">
        <f>$DI$8</f>
        <v>Benefits (2025 $)</v>
      </c>
      <c r="DJ198" s="1381" t="str">
        <f>$DJ$8</f>
        <v>Incremental Cost (2025 $)</v>
      </c>
    </row>
    <row r="199" spans="1:114" ht="15" customHeight="1" x14ac:dyDescent="0.25">
      <c r="B199" s="296">
        <f t="shared" ref="B199:B200" si="69">VALUE(LEFT(C199,6))</f>
        <v>802150</v>
      </c>
      <c r="C199" s="751" t="s">
        <v>307</v>
      </c>
      <c r="D199" s="500" t="str">
        <f t="shared" ref="D199:D200" si="70">$D$98</f>
        <v>C&amp;I</v>
      </c>
      <c r="E199" s="517" t="s">
        <v>308</v>
      </c>
      <c r="F199" s="20">
        <f>ROUND(F$210*G$210*(H$210-H211)*I$210*J211,2)</f>
        <v>668.14</v>
      </c>
      <c r="G199" s="500" t="s">
        <v>234</v>
      </c>
      <c r="H199" s="501">
        <f>VLOOKUP(G199,'CP FACTORS'!$A$26:$B$38,2,FALSE)</f>
        <v>1.3573829999999999E-4</v>
      </c>
      <c r="I199" s="518">
        <f>ROUND(H199*F199,6)</f>
        <v>9.0691999999999995E-2</v>
      </c>
      <c r="J199" s="540">
        <v>12</v>
      </c>
      <c r="K199" s="2200">
        <v>150</v>
      </c>
      <c r="L199" s="471" t="s">
        <v>309</v>
      </c>
      <c r="M199" s="7"/>
      <c r="V199" s="1659" t="str">
        <f>F198</f>
        <v>kWh Annual Savings (per door)</v>
      </c>
      <c r="W199" s="57">
        <v>668.13575400000013</v>
      </c>
      <c r="X199" s="57">
        <v>668.13575400000013</v>
      </c>
      <c r="Y199" s="57">
        <v>668.13575400000013</v>
      </c>
      <c r="Z199" s="57">
        <v>668.13575400000013</v>
      </c>
      <c r="AA199" s="57">
        <v>668.13575400000013</v>
      </c>
      <c r="AB199" s="56">
        <v>668.14</v>
      </c>
      <c r="AC199" s="823">
        <v>668.14</v>
      </c>
      <c r="AD199" s="823">
        <v>668.14</v>
      </c>
      <c r="AE199" s="823">
        <v>668.14</v>
      </c>
      <c r="AF199" s="302">
        <f>IF(F199&lt;&gt;"",F199,"")</f>
        <v>668.14</v>
      </c>
      <c r="AG199" s="73"/>
      <c r="AH199"/>
      <c r="AI199" s="1695" t="s">
        <v>49</v>
      </c>
      <c r="AJ199" s="20">
        <v>12</v>
      </c>
      <c r="AK199" s="20">
        <v>12</v>
      </c>
      <c r="AL199" s="20">
        <v>12</v>
      </c>
      <c r="AM199" s="20">
        <v>12</v>
      </c>
      <c r="AN199" s="20">
        <v>12</v>
      </c>
      <c r="AO199" s="17">
        <v>12</v>
      </c>
      <c r="AP199" s="17">
        <v>12</v>
      </c>
      <c r="AQ199" s="17">
        <v>12</v>
      </c>
      <c r="AR199" s="17">
        <v>12</v>
      </c>
      <c r="AS199" s="17">
        <v>12</v>
      </c>
      <c r="AU199" s="1695" t="str">
        <f>K198</f>
        <v>Inc. Cost (per door)</v>
      </c>
      <c r="AV199" s="781">
        <v>151</v>
      </c>
      <c r="AW199" s="781">
        <v>151</v>
      </c>
      <c r="AX199" s="781">
        <v>151</v>
      </c>
      <c r="AY199" s="781">
        <v>151</v>
      </c>
      <c r="AZ199" s="781">
        <v>151</v>
      </c>
      <c r="BA199" s="781">
        <v>151</v>
      </c>
      <c r="BB199" s="781">
        <v>151</v>
      </c>
      <c r="BC199" s="781">
        <v>151</v>
      </c>
      <c r="BD199" s="781">
        <v>151</v>
      </c>
      <c r="BE199" s="2122">
        <v>150</v>
      </c>
      <c r="DG199" s="1238">
        <f>(DI199)/(DJ199)</f>
        <v>2.6991414368696853</v>
      </c>
      <c r="DH199" s="1645" t="str">
        <f>CONCATENATE(G199," ",J199," Year EUL")</f>
        <v>Refrigeration BUS 12 Year EUL</v>
      </c>
      <c r="DI199" s="228">
        <f>(INDEX('Avoided Cost Benefits'!$B$4:$B$865,MATCH(DH199,'Avoided Cost Benefits'!$A$4:$A$865,0)))*F199</f>
        <v>404.87121553045279</v>
      </c>
      <c r="DJ199" s="2517">
        <f>IFERROR(K199/((1+DiscountRate)^(CurrentYear-DiscountYear)),0)</f>
        <v>150</v>
      </c>
    </row>
    <row r="200" spans="1:114" x14ac:dyDescent="0.25">
      <c r="B200" s="296">
        <f t="shared" si="69"/>
        <v>802200</v>
      </c>
      <c r="C200" s="751" t="s">
        <v>310</v>
      </c>
      <c r="D200" s="500" t="str">
        <f t="shared" si="70"/>
        <v>C&amp;I</v>
      </c>
      <c r="E200" s="517" t="s">
        <v>311</v>
      </c>
      <c r="F200" s="20">
        <f>ROUND(F$210*G$210*(H$210-H212)*I$210*J212,2)</f>
        <v>770.93</v>
      </c>
      <c r="G200" s="500" t="s">
        <v>234</v>
      </c>
      <c r="H200" s="501">
        <f>VLOOKUP(G200,'CP FACTORS'!$A$26:$B$38,2,FALSE)</f>
        <v>1.3573829999999999E-4</v>
      </c>
      <c r="I200" s="518">
        <f>ROUND(H200*F200,6)</f>
        <v>0.104645</v>
      </c>
      <c r="J200" s="525">
        <v>12</v>
      </c>
      <c r="K200" s="2200">
        <v>150</v>
      </c>
      <c r="L200" s="471" t="s">
        <v>309</v>
      </c>
      <c r="V200" s="1659" t="str">
        <f>V199</f>
        <v>kWh Annual Savings (per door)</v>
      </c>
      <c r="W200" s="57">
        <v>770.92587000000003</v>
      </c>
      <c r="X200" s="57">
        <v>770.92587000000003</v>
      </c>
      <c r="Y200" s="57">
        <v>770.92587000000003</v>
      </c>
      <c r="Z200" s="57">
        <v>770.92587000000003</v>
      </c>
      <c r="AA200" s="57">
        <v>770.92587000000003</v>
      </c>
      <c r="AB200" s="56">
        <v>770.93</v>
      </c>
      <c r="AC200" s="823">
        <v>770.93</v>
      </c>
      <c r="AD200" s="823">
        <v>770.93</v>
      </c>
      <c r="AE200" s="823">
        <v>770.93</v>
      </c>
      <c r="AF200" s="302">
        <f>IF(F200&lt;&gt;"",F200,"")</f>
        <v>770.93</v>
      </c>
      <c r="AG200" s="73"/>
      <c r="AH200"/>
      <c r="AI200" s="1695" t="s">
        <v>49</v>
      </c>
      <c r="AJ200" s="20">
        <v>12</v>
      </c>
      <c r="AK200" s="20">
        <v>12</v>
      </c>
      <c r="AL200" s="20">
        <v>12</v>
      </c>
      <c r="AM200" s="20">
        <v>12</v>
      </c>
      <c r="AN200" s="20">
        <v>12</v>
      </c>
      <c r="AO200" s="17">
        <v>12</v>
      </c>
      <c r="AP200" s="17">
        <v>12</v>
      </c>
      <c r="AQ200" s="17">
        <v>12</v>
      </c>
      <c r="AR200" s="17">
        <v>12</v>
      </c>
      <c r="AS200" s="17">
        <v>12</v>
      </c>
      <c r="AU200" s="1695" t="str">
        <f>AU199</f>
        <v>Inc. Cost (per door)</v>
      </c>
      <c r="AV200" s="781">
        <v>151</v>
      </c>
      <c r="AW200" s="781">
        <v>151</v>
      </c>
      <c r="AX200" s="781">
        <v>151</v>
      </c>
      <c r="AY200" s="781">
        <v>151</v>
      </c>
      <c r="AZ200" s="781">
        <v>151</v>
      </c>
      <c r="BA200" s="781">
        <v>151</v>
      </c>
      <c r="BB200" s="781">
        <v>151</v>
      </c>
      <c r="BC200" s="781">
        <v>151</v>
      </c>
      <c r="BD200" s="781">
        <v>151</v>
      </c>
      <c r="BE200" s="2122">
        <v>150</v>
      </c>
      <c r="DG200" s="1240">
        <f>(DI200)/(DJ200)</f>
        <v>3.114390858092535</v>
      </c>
      <c r="DH200" s="736" t="str">
        <f>CONCATENATE(G200," ",J200," Year EUL")</f>
        <v>Refrigeration BUS 12 Year EUL</v>
      </c>
      <c r="DI200" s="1242">
        <f>(INDEX('Avoided Cost Benefits'!$B$4:$B$865,MATCH(DH200,'Avoided Cost Benefits'!$A$4:$A$865,0)))*F200</f>
        <v>467.15862871388026</v>
      </c>
      <c r="DJ200" s="2519">
        <f>IFERROR(K200/((1+DiscountRate)^(CurrentYear-DiscountYear)),0)</f>
        <v>150</v>
      </c>
    </row>
    <row r="201" spans="1:114" hidden="1" outlineLevel="1" x14ac:dyDescent="0.25">
      <c r="D201" s="79" t="s">
        <v>116</v>
      </c>
      <c r="E201" s="118" t="s">
        <v>312</v>
      </c>
      <c r="F201" s="7"/>
      <c r="G201" s="7"/>
      <c r="H201" s="508"/>
      <c r="I201" s="7"/>
      <c r="J201" s="7"/>
      <c r="K201" s="7"/>
      <c r="M201" s="7"/>
      <c r="BE201" s="2113" t="s">
        <v>313</v>
      </c>
    </row>
    <row r="202" spans="1:114" hidden="1" outlineLevel="1" x14ac:dyDescent="0.25">
      <c r="D202" s="7" t="s">
        <v>118</v>
      </c>
      <c r="E202" s="7"/>
      <c r="F202" s="7"/>
      <c r="G202" s="7"/>
      <c r="H202" s="508"/>
      <c r="I202" s="7"/>
      <c r="J202" s="7"/>
      <c r="K202" s="7"/>
    </row>
    <row r="203" spans="1:114" hidden="1" outlineLevel="1" x14ac:dyDescent="0.25">
      <c r="D203" s="509"/>
      <c r="G203" s="296"/>
      <c r="H203" s="510"/>
      <c r="M203" s="7"/>
    </row>
    <row r="204" spans="1:114" hidden="1" outlineLevel="1" x14ac:dyDescent="0.25">
      <c r="D204" s="509"/>
      <c r="G204" s="296"/>
      <c r="H204" s="510"/>
    </row>
    <row r="205" spans="1:114" hidden="1" outlineLevel="1" x14ac:dyDescent="0.25">
      <c r="D205" s="509"/>
      <c r="G205" s="296"/>
      <c r="H205" s="510"/>
      <c r="M205" s="7"/>
    </row>
    <row r="206" spans="1:114" hidden="1" outlineLevel="1" x14ac:dyDescent="0.25">
      <c r="D206" s="509"/>
      <c r="G206" s="296"/>
      <c r="H206" s="510"/>
      <c r="M206" s="7"/>
    </row>
    <row r="207" spans="1:114" hidden="1" outlineLevel="1" x14ac:dyDescent="0.25">
      <c r="D207" s="509"/>
      <c r="G207" s="296"/>
      <c r="H207" s="510"/>
      <c r="M207" s="7"/>
    </row>
    <row r="208" spans="1:114" hidden="1" outlineLevel="1" x14ac:dyDescent="0.25">
      <c r="D208" s="509"/>
      <c r="G208" s="296"/>
      <c r="H208" s="510"/>
    </row>
    <row r="209" spans="1:117" s="8" customFormat="1" ht="60" hidden="1" outlineLevel="1" x14ac:dyDescent="0.25">
      <c r="A209" s="296"/>
      <c r="B209" s="131"/>
      <c r="C209" s="68"/>
      <c r="D209" s="1598"/>
      <c r="E209" s="1598" t="s">
        <v>274</v>
      </c>
      <c r="F209" s="1598" t="s">
        <v>314</v>
      </c>
      <c r="G209" s="1598" t="s">
        <v>315</v>
      </c>
      <c r="H209" s="30" t="s">
        <v>316</v>
      </c>
      <c r="I209" s="30" t="s">
        <v>172</v>
      </c>
      <c r="J209" s="1681" t="s">
        <v>317</v>
      </c>
      <c r="K209" s="131"/>
      <c r="L209" s="131"/>
      <c r="M209" s="68"/>
      <c r="N209" s="131"/>
      <c r="O209" s="131"/>
      <c r="P209" s="131"/>
      <c r="Q209" s="131"/>
      <c r="R209" s="131"/>
      <c r="S209" s="131"/>
      <c r="T209" s="131"/>
      <c r="U209" s="131"/>
      <c r="V209" s="2"/>
      <c r="W209" s="2"/>
      <c r="X209" s="2"/>
      <c r="Y209" s="2"/>
      <c r="Z209" s="2"/>
      <c r="AA209" s="2"/>
      <c r="AB209" s="2"/>
      <c r="AC209" s="2"/>
      <c r="AD209" s="2"/>
      <c r="AE209" s="2"/>
      <c r="AF209" s="2"/>
      <c r="AG209" s="2"/>
      <c r="AH209" s="2"/>
      <c r="AI209" s="2"/>
      <c r="AJ209" s="2"/>
      <c r="AK209" s="2"/>
      <c r="AL209" s="2"/>
      <c r="AM209" s="2"/>
      <c r="AN209" s="2"/>
      <c r="AO209" s="2"/>
      <c r="AP209" s="2"/>
      <c r="AQ209" s="2"/>
      <c r="AR209" s="2"/>
      <c r="AS209" s="2"/>
      <c r="AT209" s="2"/>
      <c r="AU209" s="2"/>
      <c r="AV209" s="2"/>
      <c r="AW209" s="2"/>
      <c r="AX209" s="2"/>
      <c r="AY209" s="2"/>
      <c r="AZ209" s="2"/>
      <c r="BA209" s="2"/>
      <c r="BB209" s="2"/>
      <c r="BC209" s="2"/>
      <c r="BD209" s="2"/>
      <c r="BE209" s="2"/>
      <c r="DE209" s="2"/>
      <c r="DF209" s="2"/>
      <c r="DG209" s="933"/>
      <c r="DH209" s="296"/>
      <c r="DI209" s="296"/>
      <c r="DJ209" s="1379"/>
      <c r="DK209" s="2"/>
      <c r="DL209" s="2"/>
      <c r="DM209" s="2"/>
    </row>
    <row r="210" spans="1:117" hidden="1" outlineLevel="1" x14ac:dyDescent="0.25">
      <c r="D210" s="742" t="s">
        <v>318</v>
      </c>
      <c r="E210" s="742" t="s">
        <v>319</v>
      </c>
      <c r="F210" s="529">
        <v>0.13</v>
      </c>
      <c r="G210" s="2198">
        <v>1</v>
      </c>
      <c r="H210" s="2201">
        <v>0.90700000000000003</v>
      </c>
      <c r="I210" s="530">
        <v>8766</v>
      </c>
      <c r="J210" s="531"/>
      <c r="K210" s="527"/>
    </row>
    <row r="211" spans="1:117" hidden="1" outlineLevel="1" x14ac:dyDescent="0.25">
      <c r="D211" s="742" t="s">
        <v>320</v>
      </c>
      <c r="E211" s="742" t="str">
        <f>E199</f>
        <v>Anti-Sweat Heater Controls Refrigerator</v>
      </c>
      <c r="F211" s="529">
        <v>0.13</v>
      </c>
      <c r="G211" s="2198">
        <v>1</v>
      </c>
      <c r="H211" s="2201">
        <v>0.45600000000000002</v>
      </c>
      <c r="I211" s="530">
        <v>8766</v>
      </c>
      <c r="J211" s="531">
        <v>1.3</v>
      </c>
      <c r="K211" s="527"/>
    </row>
    <row r="212" spans="1:117" hidden="1" outlineLevel="1" x14ac:dyDescent="0.25">
      <c r="D212" s="742" t="s">
        <v>321</v>
      </c>
      <c r="E212" s="742" t="str">
        <f>E200</f>
        <v>Anti-Sweat Heater Controls Freezer</v>
      </c>
      <c r="F212" s="529">
        <v>0.13</v>
      </c>
      <c r="G212" s="2198">
        <v>1</v>
      </c>
      <c r="H212" s="2201">
        <v>0.45600000000000002</v>
      </c>
      <c r="I212" s="530">
        <v>8766</v>
      </c>
      <c r="J212" s="531">
        <v>1.5</v>
      </c>
      <c r="K212" s="527"/>
    </row>
    <row r="213" spans="1:117" collapsed="1" x14ac:dyDescent="0.25"/>
    <row r="215" spans="1:117" s="7" customFormat="1" x14ac:dyDescent="0.25">
      <c r="A215" s="296"/>
      <c r="B215" s="2593" t="s">
        <v>322</v>
      </c>
      <c r="C215" s="2594"/>
      <c r="D215" s="2594"/>
      <c r="E215" s="2594"/>
      <c r="F215" s="2594"/>
      <c r="G215" s="2594"/>
      <c r="H215" s="2594"/>
      <c r="I215" s="2595"/>
      <c r="J215" s="2595"/>
      <c r="K215" s="2595"/>
      <c r="L215" s="2595"/>
      <c r="M215" s="2596"/>
      <c r="N215" s="2596"/>
      <c r="O215" s="2597"/>
      <c r="V215" s="1595" t="str">
        <f>B215</f>
        <v>Heat Pump Water Heaters</v>
      </c>
      <c r="W215" s="1596"/>
      <c r="X215" s="1596"/>
      <c r="Y215" s="1596"/>
      <c r="Z215" s="1596"/>
      <c r="AA215" s="1596"/>
      <c r="AB215" s="1596"/>
      <c r="AC215" s="1596"/>
      <c r="AD215" s="1596"/>
      <c r="AE215" s="1596"/>
      <c r="AF215" s="1596"/>
      <c r="AG215" s="1596"/>
      <c r="AH215" s="1596"/>
      <c r="AI215" s="1641"/>
      <c r="AJ215" s="2"/>
      <c r="AK215" s="2"/>
      <c r="AL215" s="2"/>
      <c r="AM215" s="2"/>
      <c r="AN215" s="2"/>
      <c r="AO215" s="2"/>
      <c r="AP215" s="2"/>
      <c r="AQ215" s="2"/>
      <c r="AR215" s="2"/>
      <c r="AS215" s="2"/>
      <c r="AT215" s="2"/>
      <c r="AU215" s="2"/>
      <c r="DE215" s="2"/>
      <c r="DF215" s="2"/>
      <c r="DG215" s="25"/>
      <c r="DJ215" s="1280"/>
    </row>
    <row r="216" spans="1:117" x14ac:dyDescent="0.25">
      <c r="D216" s="498"/>
      <c r="E216" s="7"/>
      <c r="F216" s="7"/>
      <c r="G216" s="7"/>
      <c r="H216" s="499"/>
      <c r="I216" s="7"/>
      <c r="J216" s="7"/>
      <c r="K216" s="7"/>
      <c r="L216" s="7"/>
      <c r="P216" s="7"/>
      <c r="Q216" s="7"/>
      <c r="R216" s="7"/>
      <c r="S216" s="7"/>
      <c r="T216" s="7"/>
      <c r="U216" s="7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 s="6"/>
      <c r="AK216" s="6"/>
      <c r="AL216" s="6"/>
      <c r="AM216" s="6"/>
      <c r="AN216" s="6"/>
      <c r="AO216" s="6"/>
      <c r="AP216" s="6"/>
      <c r="AQ216" s="6"/>
      <c r="AR216" s="6"/>
      <c r="AS216" s="6"/>
      <c r="AT216" s="6"/>
      <c r="AU216" s="6"/>
    </row>
    <row r="217" spans="1:117" s="8" customFormat="1" ht="30" x14ac:dyDescent="0.25">
      <c r="A217" s="296"/>
      <c r="B217" s="68"/>
      <c r="C217" s="9" t="s">
        <v>42</v>
      </c>
      <c r="D217" s="1681" t="s">
        <v>43</v>
      </c>
      <c r="E217" s="1681" t="s">
        <v>44</v>
      </c>
      <c r="F217" s="1681" t="s">
        <v>45</v>
      </c>
      <c r="G217" s="1681" t="s">
        <v>46</v>
      </c>
      <c r="H217" s="10" t="s">
        <v>47</v>
      </c>
      <c r="I217" s="1681" t="s">
        <v>48</v>
      </c>
      <c r="J217" s="1681" t="s">
        <v>49</v>
      </c>
      <c r="K217" s="9" t="s">
        <v>50</v>
      </c>
      <c r="L217" s="9" t="s">
        <v>51</v>
      </c>
      <c r="M217" s="296"/>
      <c r="N217" s="296"/>
      <c r="O217" s="296"/>
      <c r="P217" s="131"/>
      <c r="Q217" s="131"/>
      <c r="R217" s="131"/>
      <c r="S217" s="131"/>
      <c r="T217" s="131"/>
      <c r="U217" s="131"/>
      <c r="V217" s="731" t="s">
        <v>52</v>
      </c>
      <c r="W217" s="732">
        <f>$W$8</f>
        <v>43252</v>
      </c>
      <c r="X217" s="732">
        <f>$X$8</f>
        <v>43465</v>
      </c>
      <c r="Y217" s="732">
        <f>$Y$8</f>
        <v>43800</v>
      </c>
      <c r="Z217" s="732">
        <f>$Z$8</f>
        <v>43862</v>
      </c>
      <c r="AA217" s="732">
        <f>$AA$8</f>
        <v>44013</v>
      </c>
      <c r="AB217" s="732">
        <v>44166</v>
      </c>
      <c r="AC217" s="732">
        <f>$AC$8</f>
        <v>44531</v>
      </c>
      <c r="AD217" s="732">
        <f>$AD$8</f>
        <v>44774</v>
      </c>
      <c r="AE217" s="732">
        <f>$AE$8</f>
        <v>45142</v>
      </c>
      <c r="AF217" s="732">
        <f>$AF$8</f>
        <v>45627</v>
      </c>
      <c r="AG217" s="732" t="str">
        <f>$AG$8</f>
        <v>-</v>
      </c>
      <c r="AH217"/>
      <c r="AI217" s="731" t="s">
        <v>52</v>
      </c>
      <c r="AJ217" s="732">
        <v>43252</v>
      </c>
      <c r="AK217" s="732">
        <f>$X$8</f>
        <v>43465</v>
      </c>
      <c r="AL217" s="732">
        <f>$Y$8</f>
        <v>43800</v>
      </c>
      <c r="AM217" s="732">
        <f>$Z$8</f>
        <v>43862</v>
      </c>
      <c r="AN217" s="732">
        <f>$AA$8</f>
        <v>44013</v>
      </c>
      <c r="AO217" s="732">
        <f>$AB$8</f>
        <v>44166</v>
      </c>
      <c r="AP217" s="732">
        <f>$AC$8</f>
        <v>44531</v>
      </c>
      <c r="AQ217" s="732">
        <f>$AD$8</f>
        <v>44774</v>
      </c>
      <c r="AR217" s="732">
        <f>$AE$8</f>
        <v>45142</v>
      </c>
      <c r="AS217" s="732">
        <f>$AF$8</f>
        <v>45627</v>
      </c>
      <c r="AT217" s="2"/>
      <c r="AU217" s="731" t="s">
        <v>52</v>
      </c>
      <c r="AV217" s="732">
        <v>43252</v>
      </c>
      <c r="AW217" s="732">
        <f>$X$8</f>
        <v>43465</v>
      </c>
      <c r="AX217" s="732">
        <f>$Y$8</f>
        <v>43800</v>
      </c>
      <c r="AY217" s="732">
        <f>$Z$8</f>
        <v>43862</v>
      </c>
      <c r="AZ217" s="732">
        <f>$AA$8</f>
        <v>44013</v>
      </c>
      <c r="BA217" s="732">
        <v>44166</v>
      </c>
      <c r="BB217" s="732">
        <f>$AC$8</f>
        <v>44531</v>
      </c>
      <c r="BC217" s="732">
        <f>$AD$8</f>
        <v>44774</v>
      </c>
      <c r="BD217" s="732">
        <f>$AE$8</f>
        <v>45142</v>
      </c>
      <c r="BE217" s="732">
        <f>$AF$8</f>
        <v>45627</v>
      </c>
      <c r="DE217" s="2"/>
      <c r="DF217" s="2"/>
      <c r="DG217" s="1236" t="str">
        <f>$DG$8</f>
        <v>TRC (2025)</v>
      </c>
      <c r="DH217" s="935" t="str">
        <f>$DH$8</f>
        <v>Benefit Lookup</v>
      </c>
      <c r="DI217" s="935" t="str">
        <f>$DI$8</f>
        <v>Benefits (2025 $)</v>
      </c>
      <c r="DJ217" s="1381" t="str">
        <f>$DJ$8</f>
        <v>Incremental Cost (2025 $)</v>
      </c>
    </row>
    <row r="218" spans="1:117" x14ac:dyDescent="0.25">
      <c r="B218" s="296">
        <f t="shared" ref="B218:B224" si="71">VALUE(LEFT(C218,6))</f>
        <v>802250</v>
      </c>
      <c r="C218" s="751" t="s">
        <v>323</v>
      </c>
      <c r="D218" s="500" t="str">
        <f t="shared" ref="D218:D224" si="72">$D$98</f>
        <v>C&amp;I</v>
      </c>
      <c r="E218" s="517" t="s">
        <v>324</v>
      </c>
      <c r="F218" s="750">
        <f>ROUND((((1/F234-1/G234)*H234*J234*(K234-L234)*1)/3412)+M234-N234,2)</f>
        <v>18785.38</v>
      </c>
      <c r="G218" s="500" t="s">
        <v>325</v>
      </c>
      <c r="H218" s="501">
        <f>VLOOKUP(G218,'CP FACTORS'!$A$26:$B$38,2,FALSE)</f>
        <v>1.811545E-4</v>
      </c>
      <c r="I218" s="2395">
        <f>ROUND(H218*F218,6)</f>
        <v>3.4030559999999999</v>
      </c>
      <c r="J218" s="524">
        <v>15</v>
      </c>
      <c r="K218" s="2202">
        <v>4000</v>
      </c>
      <c r="L218" s="502" t="s">
        <v>62</v>
      </c>
      <c r="V218" s="1659" t="s">
        <v>45</v>
      </c>
      <c r="W218" s="57">
        <v>21156</v>
      </c>
      <c r="X218" s="57">
        <v>21156</v>
      </c>
      <c r="Y218" s="57">
        <v>21156</v>
      </c>
      <c r="Z218" s="57">
        <v>21156</v>
      </c>
      <c r="AA218" s="57">
        <v>21156</v>
      </c>
      <c r="AB218" s="56">
        <v>21156</v>
      </c>
      <c r="AC218" s="823">
        <v>21156</v>
      </c>
      <c r="AD218" s="823">
        <v>21156</v>
      </c>
      <c r="AE218" s="823">
        <v>21156</v>
      </c>
      <c r="AF218" s="302">
        <f t="shared" ref="AF218:AF224" si="73">IF(F218&lt;&gt;"",F218,"")</f>
        <v>18785.38</v>
      </c>
      <c r="AG218" s="73"/>
      <c r="AH218"/>
      <c r="AI218" s="1695" t="s">
        <v>49</v>
      </c>
      <c r="AJ218" s="26">
        <v>15</v>
      </c>
      <c r="AK218" s="26">
        <v>15</v>
      </c>
      <c r="AL218" s="26">
        <v>15</v>
      </c>
      <c r="AM218" s="713">
        <v>15</v>
      </c>
      <c r="AN218" s="713">
        <v>15</v>
      </c>
      <c r="AO218" s="17">
        <v>15</v>
      </c>
      <c r="AP218" s="17">
        <v>15</v>
      </c>
      <c r="AQ218" s="17">
        <v>15</v>
      </c>
      <c r="AR218" s="17">
        <v>15</v>
      </c>
      <c r="AS218" s="17">
        <v>15</v>
      </c>
      <c r="AU218" s="1695" t="s">
        <v>50</v>
      </c>
      <c r="AV218" s="782">
        <v>4000</v>
      </c>
      <c r="AW218" s="782">
        <v>4000</v>
      </c>
      <c r="AX218" s="782">
        <v>4000</v>
      </c>
      <c r="AY218" s="782">
        <v>4000</v>
      </c>
      <c r="AZ218" s="782">
        <v>4000</v>
      </c>
      <c r="BA218" s="869">
        <v>4000</v>
      </c>
      <c r="BB218" s="869">
        <v>4000</v>
      </c>
      <c r="BC218" s="869">
        <v>4000</v>
      </c>
      <c r="BD218" s="869">
        <v>4000</v>
      </c>
      <c r="BE218" s="869">
        <v>4000</v>
      </c>
      <c r="DG218" s="1238">
        <f>(DI218)/(DJ218)</f>
        <v>3.9210604174884565</v>
      </c>
      <c r="DH218" s="1645" t="str">
        <f>CONCATENATE(G218," ",J218," Year EUL")</f>
        <v>Water Heating BUS 15 Year EUL</v>
      </c>
      <c r="DI218" s="228">
        <f>(INDEX('Avoided Cost Benefits'!$B$4:$B$865,MATCH(DH218,'Avoided Cost Benefits'!$A$4:$A$865,0)))*F218</f>
        <v>15684.241669953826</v>
      </c>
      <c r="DJ218" s="2517">
        <f t="shared" ref="DJ218:DJ224" si="74">IFERROR(K218/((1+DiscountRate)^(CurrentYear-DiscountYear)),0)</f>
        <v>4000</v>
      </c>
    </row>
    <row r="219" spans="1:117" x14ac:dyDescent="0.25">
      <c r="B219" s="296">
        <f t="shared" si="71"/>
        <v>802300</v>
      </c>
      <c r="C219" s="751" t="s">
        <v>326</v>
      </c>
      <c r="D219" s="500" t="str">
        <f t="shared" si="72"/>
        <v>C&amp;I</v>
      </c>
      <c r="E219" s="517" t="s">
        <v>327</v>
      </c>
      <c r="F219" s="750">
        <f>ROUND((((1/F235-1/G235)*H235*J235*(K235-L235)*1)/3412)+M235-N235,2)</f>
        <v>48912.79</v>
      </c>
      <c r="G219" s="500" t="s">
        <v>325</v>
      </c>
      <c r="H219" s="501">
        <f>VLOOKUP(G219,'CP FACTORS'!$A$26:$B$38,2,FALSE)</f>
        <v>1.811545E-4</v>
      </c>
      <c r="I219" s="2395">
        <f>ROUND(H219*F219,6)</f>
        <v>8.8607720000000008</v>
      </c>
      <c r="J219" s="525">
        <v>15</v>
      </c>
      <c r="K219" s="2202">
        <v>7000</v>
      </c>
      <c r="L219" s="502" t="s">
        <v>62</v>
      </c>
      <c r="V219" s="1659" t="s">
        <v>45</v>
      </c>
      <c r="W219" s="57">
        <v>52890.000000000015</v>
      </c>
      <c r="X219" s="57">
        <v>52890.000000000015</v>
      </c>
      <c r="Y219" s="57">
        <v>52890.000000000015</v>
      </c>
      <c r="Z219" s="57">
        <v>52890.000000000015</v>
      </c>
      <c r="AA219" s="57">
        <v>52890.000000000015</v>
      </c>
      <c r="AB219" s="56">
        <v>52890</v>
      </c>
      <c r="AC219" s="823">
        <v>52890</v>
      </c>
      <c r="AD219" s="823">
        <v>52890</v>
      </c>
      <c r="AE219" s="823">
        <v>52890</v>
      </c>
      <c r="AF219" s="302">
        <f t="shared" si="73"/>
        <v>48912.79</v>
      </c>
      <c r="AG219" s="73"/>
      <c r="AH219"/>
      <c r="AI219" s="1695" t="s">
        <v>49</v>
      </c>
      <c r="AJ219" s="27">
        <v>15</v>
      </c>
      <c r="AK219" s="27">
        <v>15</v>
      </c>
      <c r="AL219" s="27">
        <v>15</v>
      </c>
      <c r="AM219" s="713">
        <v>15</v>
      </c>
      <c r="AN219" s="713">
        <v>15</v>
      </c>
      <c r="AO219" s="17">
        <v>15</v>
      </c>
      <c r="AP219" s="17">
        <v>15</v>
      </c>
      <c r="AQ219" s="17">
        <v>15</v>
      </c>
      <c r="AR219" s="17">
        <v>15</v>
      </c>
      <c r="AS219" s="17">
        <v>15</v>
      </c>
      <c r="AU219" s="1695" t="s">
        <v>50</v>
      </c>
      <c r="AV219" s="782">
        <v>7000</v>
      </c>
      <c r="AW219" s="782">
        <v>7000</v>
      </c>
      <c r="AX219" s="782">
        <v>7000</v>
      </c>
      <c r="AY219" s="782">
        <v>7000</v>
      </c>
      <c r="AZ219" s="782">
        <v>7000</v>
      </c>
      <c r="BA219" s="869">
        <v>7000</v>
      </c>
      <c r="BB219" s="869">
        <v>7000</v>
      </c>
      <c r="BC219" s="869">
        <v>7000</v>
      </c>
      <c r="BD219" s="869">
        <v>7000</v>
      </c>
      <c r="BE219" s="869">
        <v>7000</v>
      </c>
      <c r="DG219" s="1239">
        <f>(DI219)/(DJ219)</f>
        <v>5.8340203096519048</v>
      </c>
      <c r="DH219" s="736" t="str">
        <f>CONCATENATE(G219," ",J219," Year EUL")</f>
        <v>Water Heating BUS 15 Year EUL</v>
      </c>
      <c r="DI219" s="718">
        <f>(INDEX('Avoided Cost Benefits'!$B$4:$B$865,MATCH(DH219,'Avoided Cost Benefits'!$A$4:$A$865,0)))*F219</f>
        <v>40838.142167563332</v>
      </c>
      <c r="DJ219" s="2518">
        <f t="shared" si="74"/>
        <v>7000</v>
      </c>
    </row>
    <row r="220" spans="1:117" x14ac:dyDescent="0.25">
      <c r="B220" s="296">
        <f t="shared" si="71"/>
        <v>802350</v>
      </c>
      <c r="C220" s="751" t="s">
        <v>328</v>
      </c>
      <c r="D220" s="500" t="str">
        <f t="shared" si="72"/>
        <v>C&amp;I</v>
      </c>
      <c r="E220" s="517" t="s">
        <v>329</v>
      </c>
      <c r="F220" s="750">
        <f>ROUND((((1/F236-1/G236)*H236*J236*(K236-L236)*1)/3412)+M236-N236,2)</f>
        <v>129087.64</v>
      </c>
      <c r="G220" s="500" t="s">
        <v>325</v>
      </c>
      <c r="H220" s="501">
        <f>VLOOKUP(G220,'CP FACTORS'!$A$26:$B$38,2,FALSE)</f>
        <v>1.811545E-4</v>
      </c>
      <c r="I220" s="2395">
        <f>ROUND(H220*F220,6)</f>
        <v>23.384806999999999</v>
      </c>
      <c r="J220" s="525">
        <v>15</v>
      </c>
      <c r="K220" s="2202">
        <v>10000</v>
      </c>
      <c r="L220" s="502" t="s">
        <v>62</v>
      </c>
      <c r="V220" s="1659" t="s">
        <v>45</v>
      </c>
      <c r="W220" s="57">
        <v>141040.99999999997</v>
      </c>
      <c r="X220" s="57">
        <v>141040.99999999997</v>
      </c>
      <c r="Y220" s="57">
        <v>141040.99999999997</v>
      </c>
      <c r="Z220" s="57">
        <v>141040.99999999997</v>
      </c>
      <c r="AA220" s="57">
        <v>141040.99999999997</v>
      </c>
      <c r="AB220" s="56">
        <v>141041</v>
      </c>
      <c r="AC220" s="823">
        <v>141041</v>
      </c>
      <c r="AD220" s="823">
        <v>141041</v>
      </c>
      <c r="AE220" s="823">
        <v>141041</v>
      </c>
      <c r="AF220" s="302">
        <f t="shared" si="73"/>
        <v>129087.64</v>
      </c>
      <c r="AG220" s="73"/>
      <c r="AH220"/>
      <c r="AI220" s="1695" t="s">
        <v>49</v>
      </c>
      <c r="AJ220" s="27">
        <v>15</v>
      </c>
      <c r="AK220" s="27">
        <v>15</v>
      </c>
      <c r="AL220" s="27">
        <v>15</v>
      </c>
      <c r="AM220" s="713">
        <v>15</v>
      </c>
      <c r="AN220" s="713">
        <v>15</v>
      </c>
      <c r="AO220" s="17">
        <v>15</v>
      </c>
      <c r="AP220" s="17">
        <v>15</v>
      </c>
      <c r="AQ220" s="17">
        <v>15</v>
      </c>
      <c r="AR220" s="17">
        <v>15</v>
      </c>
      <c r="AS220" s="17">
        <v>15</v>
      </c>
      <c r="AU220" s="1695" t="s">
        <v>50</v>
      </c>
      <c r="AV220" s="782">
        <v>10000</v>
      </c>
      <c r="AW220" s="782">
        <v>10000</v>
      </c>
      <c r="AX220" s="782">
        <v>10000</v>
      </c>
      <c r="AY220" s="782">
        <v>10000</v>
      </c>
      <c r="AZ220" s="782">
        <v>10000</v>
      </c>
      <c r="BA220" s="869">
        <v>10000</v>
      </c>
      <c r="BB220" s="869">
        <v>10000</v>
      </c>
      <c r="BC220" s="869">
        <v>10000</v>
      </c>
      <c r="BD220" s="869">
        <v>10000</v>
      </c>
      <c r="BE220" s="869">
        <v>10000</v>
      </c>
      <c r="DG220" s="1239">
        <f>(DI220)/(DJ220)</f>
        <v>10.777752392360433</v>
      </c>
      <c r="DH220" s="736" t="str">
        <f>CONCATENATE(G220," ",J220," Year EUL")</f>
        <v>Water Heating BUS 15 Year EUL</v>
      </c>
      <c r="DI220" s="718">
        <f>(INDEX('Avoided Cost Benefits'!$B$4:$B$865,MATCH(DH220,'Avoided Cost Benefits'!$A$4:$A$865,0)))*F220</f>
        <v>107777.52392360433</v>
      </c>
      <c r="DJ220" s="2518">
        <f t="shared" si="74"/>
        <v>10000</v>
      </c>
    </row>
    <row r="221" spans="1:117" x14ac:dyDescent="0.25">
      <c r="B221" s="296">
        <f t="shared" si="71"/>
        <v>802400</v>
      </c>
      <c r="C221" s="751" t="s">
        <v>330</v>
      </c>
      <c r="D221" s="500" t="str">
        <f t="shared" si="72"/>
        <v>C&amp;I</v>
      </c>
      <c r="E221" s="517" t="s">
        <v>331</v>
      </c>
      <c r="F221" s="750">
        <f>ROUND((((1/F237-1/G237)*H237*J237*(K237-L237)*1)/3412)+M237-N237,2)</f>
        <v>255265</v>
      </c>
      <c r="G221" s="500" t="s">
        <v>325</v>
      </c>
      <c r="H221" s="501">
        <f>VLOOKUP(G221,'CP FACTORS'!$A$26:$B$38,2,FALSE)</f>
        <v>1.811545E-4</v>
      </c>
      <c r="I221" s="2395">
        <f>ROUND(H221*F221,6)</f>
        <v>46.242403000000003</v>
      </c>
      <c r="J221" s="525">
        <v>15</v>
      </c>
      <c r="K221" s="2202">
        <v>14000</v>
      </c>
      <c r="L221" s="502" t="s">
        <v>62</v>
      </c>
      <c r="V221" s="1659" t="s">
        <v>45</v>
      </c>
      <c r="W221" s="57">
        <v>282081.00000000006</v>
      </c>
      <c r="X221" s="57">
        <v>282081.00000000006</v>
      </c>
      <c r="Y221" s="57">
        <v>282081.00000000006</v>
      </c>
      <c r="Z221" s="57">
        <v>282081.00000000006</v>
      </c>
      <c r="AA221" s="57">
        <v>282081.00000000006</v>
      </c>
      <c r="AB221" s="56">
        <v>282081</v>
      </c>
      <c r="AC221" s="823">
        <v>282081</v>
      </c>
      <c r="AD221" s="823">
        <v>282081</v>
      </c>
      <c r="AE221" s="823">
        <v>282081</v>
      </c>
      <c r="AF221" s="302">
        <f t="shared" si="73"/>
        <v>255265</v>
      </c>
      <c r="AG221" s="73"/>
      <c r="AH221"/>
      <c r="AI221" s="1695" t="s">
        <v>49</v>
      </c>
      <c r="AJ221" s="27">
        <v>15</v>
      </c>
      <c r="AK221" s="27">
        <v>15</v>
      </c>
      <c r="AL221" s="27">
        <v>15</v>
      </c>
      <c r="AM221" s="713">
        <v>15</v>
      </c>
      <c r="AN221" s="713">
        <v>15</v>
      </c>
      <c r="AO221" s="17">
        <v>15</v>
      </c>
      <c r="AP221" s="17">
        <v>15</v>
      </c>
      <c r="AQ221" s="17">
        <v>15</v>
      </c>
      <c r="AR221" s="17">
        <v>15</v>
      </c>
      <c r="AS221" s="17">
        <v>15</v>
      </c>
      <c r="AU221" s="1695" t="s">
        <v>50</v>
      </c>
      <c r="AV221" s="782">
        <v>14000</v>
      </c>
      <c r="AW221" s="782">
        <v>14000</v>
      </c>
      <c r="AX221" s="782">
        <v>14000</v>
      </c>
      <c r="AY221" s="782">
        <v>14000</v>
      </c>
      <c r="AZ221" s="782">
        <v>14000</v>
      </c>
      <c r="BA221" s="869">
        <v>14000</v>
      </c>
      <c r="BB221" s="869">
        <v>14000</v>
      </c>
      <c r="BC221" s="869">
        <v>14000</v>
      </c>
      <c r="BD221" s="869">
        <v>14000</v>
      </c>
      <c r="BE221" s="869">
        <v>14000</v>
      </c>
      <c r="DG221" s="1239">
        <f>(DI221)/(DJ221)</f>
        <v>15.223228876775309</v>
      </c>
      <c r="DH221" s="736" t="str">
        <f>CONCATENATE(G221," ",J221," Year EUL")</f>
        <v>Water Heating BUS 15 Year EUL</v>
      </c>
      <c r="DI221" s="718">
        <f>(INDEX('Avoided Cost Benefits'!$B$4:$B$865,MATCH(DH221,'Avoided Cost Benefits'!$A$4:$A$865,0)))*F221</f>
        <v>213125.20427485433</v>
      </c>
      <c r="DJ221" s="2518">
        <f t="shared" si="74"/>
        <v>14000</v>
      </c>
    </row>
    <row r="222" spans="1:117" x14ac:dyDescent="0.25">
      <c r="B222" s="296">
        <f t="shared" si="71"/>
        <v>802450</v>
      </c>
      <c r="C222" s="751" t="s">
        <v>332</v>
      </c>
      <c r="D222" s="500" t="str">
        <f t="shared" si="72"/>
        <v>C&amp;I</v>
      </c>
      <c r="E222" s="517" t="s">
        <v>333</v>
      </c>
      <c r="F222" s="750">
        <f>ROUND((((1/F238-1/G238)*H238*J238*(K238-L238)*1)/3412)+M238-N238,2)</f>
        <v>382897.95</v>
      </c>
      <c r="G222" s="500" t="s">
        <v>325</v>
      </c>
      <c r="H222" s="501">
        <f>VLOOKUP(G222,'CP FACTORS'!$A$26:$B$38,2,FALSE)</f>
        <v>1.811545E-4</v>
      </c>
      <c r="I222" s="2395">
        <f>ROUND(H222*F222,6)</f>
        <v>69.363686999999999</v>
      </c>
      <c r="J222" s="525">
        <v>15</v>
      </c>
      <c r="K222" s="2202">
        <v>18000</v>
      </c>
      <c r="L222" s="502" t="s">
        <v>62</v>
      </c>
      <c r="V222" s="1659" t="s">
        <v>45</v>
      </c>
      <c r="W222" s="57">
        <v>423122.00000000012</v>
      </c>
      <c r="X222" s="57">
        <v>423122.00000000012</v>
      </c>
      <c r="Y222" s="57">
        <v>423122.00000000012</v>
      </c>
      <c r="Z222" s="57">
        <v>423122.00000000012</v>
      </c>
      <c r="AA222" s="57">
        <v>423122.00000000012</v>
      </c>
      <c r="AB222" s="56">
        <v>423122</v>
      </c>
      <c r="AC222" s="823">
        <v>423122</v>
      </c>
      <c r="AD222" s="823">
        <v>423122</v>
      </c>
      <c r="AE222" s="823">
        <v>423122</v>
      </c>
      <c r="AF222" s="302">
        <f t="shared" si="73"/>
        <v>382897.95</v>
      </c>
      <c r="AG222" s="73"/>
      <c r="AH222"/>
      <c r="AI222" s="1695" t="s">
        <v>49</v>
      </c>
      <c r="AJ222" s="27">
        <v>15</v>
      </c>
      <c r="AK222" s="27">
        <v>15</v>
      </c>
      <c r="AL222" s="27">
        <v>15</v>
      </c>
      <c r="AM222" s="713">
        <v>15</v>
      </c>
      <c r="AN222" s="713">
        <v>15</v>
      </c>
      <c r="AO222" s="17">
        <v>15</v>
      </c>
      <c r="AP222" s="17">
        <v>15</v>
      </c>
      <c r="AQ222" s="17">
        <v>15</v>
      </c>
      <c r="AR222" s="17">
        <v>15</v>
      </c>
      <c r="AS222" s="17">
        <v>15</v>
      </c>
      <c r="AU222" s="1695" t="s">
        <v>50</v>
      </c>
      <c r="AV222" s="782">
        <v>18000</v>
      </c>
      <c r="AW222" s="782">
        <v>18000</v>
      </c>
      <c r="AX222" s="782">
        <v>18000</v>
      </c>
      <c r="AY222" s="782">
        <v>18000</v>
      </c>
      <c r="AZ222" s="782">
        <v>18000</v>
      </c>
      <c r="BA222" s="869">
        <v>18000</v>
      </c>
      <c r="BB222" s="869">
        <v>18000</v>
      </c>
      <c r="BC222" s="869">
        <v>18000</v>
      </c>
      <c r="BD222" s="869">
        <v>18000</v>
      </c>
      <c r="BE222" s="869">
        <v>18000</v>
      </c>
      <c r="DG222" s="1240">
        <f>(DI222)/(DJ222)</f>
        <v>17.760454562507583</v>
      </c>
      <c r="DH222" s="736" t="str">
        <f>CONCATENATE(G222," ",J222," Year EUL")</f>
        <v>Water Heating BUS 15 Year EUL</v>
      </c>
      <c r="DI222" s="1242">
        <f>(INDEX('Avoided Cost Benefits'!$B$4:$B$865,MATCH(DH222,'Avoided Cost Benefits'!$A$4:$A$865,0)))*F222</f>
        <v>319688.18212513649</v>
      </c>
      <c r="DJ222" s="2518">
        <f t="shared" si="74"/>
        <v>18000</v>
      </c>
    </row>
    <row r="223" spans="1:117" x14ac:dyDescent="0.25">
      <c r="B223" s="296">
        <f t="shared" si="71"/>
        <v>802455</v>
      </c>
      <c r="C223" s="751" t="s">
        <v>334</v>
      </c>
      <c r="D223" s="500" t="str">
        <f t="shared" si="72"/>
        <v>C&amp;I</v>
      </c>
      <c r="E223" s="517" t="s">
        <v>335</v>
      </c>
      <c r="F223" s="750">
        <f t="shared" ref="F223:F224" si="75">ROUND((((1/F239-1/G239)*H239*J239*(K239-L239)*1)/3412)+M239-N239,2)</f>
        <v>3363.29</v>
      </c>
      <c r="G223" s="500" t="s">
        <v>325</v>
      </c>
      <c r="H223" s="501">
        <f>VLOOKUP(G223,'CP FACTORS'!$A$26:$B$38,2,FALSE)</f>
        <v>1.811545E-4</v>
      </c>
      <c r="I223" s="2395">
        <f t="shared" ref="I223:I224" si="76">ROUND(H223*F223,6)</f>
        <v>0.60927500000000001</v>
      </c>
      <c r="J223" s="525">
        <v>15</v>
      </c>
      <c r="K223" s="2202">
        <v>18000</v>
      </c>
      <c r="L223" s="502" t="s">
        <v>62</v>
      </c>
      <c r="V223" s="1659" t="s">
        <v>45</v>
      </c>
      <c r="W223" s="57"/>
      <c r="X223" s="57"/>
      <c r="Y223" s="57"/>
      <c r="Z223" s="57"/>
      <c r="AA223" s="57"/>
      <c r="AB223" s="56"/>
      <c r="AC223" s="823"/>
      <c r="AD223" s="823"/>
      <c r="AE223" s="823"/>
      <c r="AF223" s="302">
        <f t="shared" si="73"/>
        <v>3363.29</v>
      </c>
      <c r="AG223" s="73"/>
      <c r="AH223"/>
      <c r="AI223" s="1695" t="s">
        <v>49</v>
      </c>
      <c r="AJ223" s="27"/>
      <c r="AK223" s="27"/>
      <c r="AL223" s="27"/>
      <c r="AM223" s="713"/>
      <c r="AN223" s="713"/>
      <c r="AO223" s="17"/>
      <c r="AP223" s="17"/>
      <c r="AQ223" s="17"/>
      <c r="AR223" s="17"/>
      <c r="AS223" s="122">
        <v>15</v>
      </c>
      <c r="AU223" s="1695" t="s">
        <v>50</v>
      </c>
      <c r="AV223" s="782"/>
      <c r="AW223" s="782"/>
      <c r="AX223" s="782"/>
      <c r="AY223" s="782"/>
      <c r="AZ223" s="782"/>
      <c r="BA223" s="869"/>
      <c r="BB223" s="869"/>
      <c r="BC223" s="869"/>
      <c r="BD223" s="869"/>
      <c r="BE223" s="2132">
        <v>1154</v>
      </c>
      <c r="DG223" s="1240">
        <f t="shared" ref="DG223:DG224" si="77">(DI223)/(DJ223)</f>
        <v>0.15600386271468972</v>
      </c>
      <c r="DH223" s="736" t="str">
        <f t="shared" ref="DH223:DH224" si="78">CONCATENATE(G223," ",J223," Year EUL")</f>
        <v>Water Heating BUS 15 Year EUL</v>
      </c>
      <c r="DI223" s="1242">
        <f>(INDEX('Avoided Cost Benefits'!$B$4:$B$865,MATCH(DH223,'Avoided Cost Benefits'!$A$4:$A$865,0)))*F223</f>
        <v>2808.0695288644147</v>
      </c>
      <c r="DJ223" s="2518">
        <f t="shared" si="74"/>
        <v>18000</v>
      </c>
    </row>
    <row r="224" spans="1:117" x14ac:dyDescent="0.25">
      <c r="B224" s="296">
        <f t="shared" si="71"/>
        <v>802460</v>
      </c>
      <c r="C224" s="751" t="s">
        <v>336</v>
      </c>
      <c r="D224" s="500" t="str">
        <f t="shared" si="72"/>
        <v>C&amp;I</v>
      </c>
      <c r="E224" s="517" t="s">
        <v>337</v>
      </c>
      <c r="F224" s="750">
        <f t="shared" si="75"/>
        <v>5044.93</v>
      </c>
      <c r="G224" s="500" t="s">
        <v>325</v>
      </c>
      <c r="H224" s="501">
        <f>VLOOKUP(G224,'CP FACTORS'!$A$26:$B$38,2,FALSE)</f>
        <v>1.811545E-4</v>
      </c>
      <c r="I224" s="2395">
        <f t="shared" si="76"/>
        <v>0.91391199999999995</v>
      </c>
      <c r="J224" s="525">
        <v>15</v>
      </c>
      <c r="K224" s="2202">
        <v>18000</v>
      </c>
      <c r="L224" s="502" t="s">
        <v>62</v>
      </c>
      <c r="V224" s="1659" t="s">
        <v>45</v>
      </c>
      <c r="W224" s="57"/>
      <c r="X224" s="57"/>
      <c r="Y224" s="57"/>
      <c r="Z224" s="57"/>
      <c r="AA224" s="57"/>
      <c r="AB224" s="56"/>
      <c r="AC224" s="823"/>
      <c r="AD224" s="823"/>
      <c r="AE224" s="823"/>
      <c r="AF224" s="302">
        <f t="shared" si="73"/>
        <v>5044.93</v>
      </c>
      <c r="AG224" s="73"/>
      <c r="AH224"/>
      <c r="AI224" s="1695" t="s">
        <v>49</v>
      </c>
      <c r="AJ224" s="27"/>
      <c r="AK224" s="27"/>
      <c r="AL224" s="27"/>
      <c r="AM224" s="713"/>
      <c r="AN224" s="713"/>
      <c r="AO224" s="17"/>
      <c r="AP224" s="17"/>
      <c r="AQ224" s="17"/>
      <c r="AR224" s="17"/>
      <c r="AS224" s="122">
        <v>15</v>
      </c>
      <c r="AU224" s="1695" t="s">
        <v>50</v>
      </c>
      <c r="AV224" s="782"/>
      <c r="AW224" s="782"/>
      <c r="AX224" s="782"/>
      <c r="AY224" s="782"/>
      <c r="AZ224" s="782"/>
      <c r="BA224" s="869"/>
      <c r="BB224" s="869"/>
      <c r="BC224" s="869"/>
      <c r="BD224" s="869"/>
      <c r="BE224" s="2132">
        <v>1646</v>
      </c>
      <c r="DG224" s="1240">
        <f t="shared" si="77"/>
        <v>0.23400556215051918</v>
      </c>
      <c r="DH224" s="736" t="str">
        <f t="shared" si="78"/>
        <v>Water Heating BUS 15 Year EUL</v>
      </c>
      <c r="DI224" s="1242">
        <f>(INDEX('Avoided Cost Benefits'!$B$4:$B$865,MATCH(DH224,'Avoided Cost Benefits'!$A$4:$A$865,0)))*F224</f>
        <v>4212.1001187093452</v>
      </c>
      <c r="DJ224" s="2519">
        <f t="shared" si="74"/>
        <v>18000</v>
      </c>
    </row>
    <row r="225" spans="1:114" hidden="1" outlineLevel="1" x14ac:dyDescent="0.25">
      <c r="D225" s="79" t="s">
        <v>116</v>
      </c>
      <c r="E225" s="296" t="s">
        <v>338</v>
      </c>
      <c r="F225" s="2124"/>
      <c r="G225" s="7"/>
      <c r="H225" s="508"/>
      <c r="I225" s="7"/>
      <c r="J225" s="7"/>
      <c r="K225" s="2125"/>
    </row>
    <row r="226" spans="1:114" hidden="1" outlineLevel="1" x14ac:dyDescent="0.25">
      <c r="D226" s="7" t="s">
        <v>118</v>
      </c>
      <c r="E226" s="68"/>
      <c r="F226" s="2124"/>
      <c r="G226" s="7"/>
      <c r="H226" s="508"/>
      <c r="I226" s="7"/>
      <c r="J226" s="7"/>
      <c r="K226" s="68"/>
    </row>
    <row r="227" spans="1:114" hidden="1" outlineLevel="1" x14ac:dyDescent="0.25">
      <c r="D227" s="509"/>
      <c r="F227" s="68"/>
      <c r="G227" s="296"/>
      <c r="H227" s="510"/>
    </row>
    <row r="228" spans="1:114" hidden="1" outlineLevel="1" x14ac:dyDescent="0.25">
      <c r="D228" s="509"/>
      <c r="G228" s="296"/>
      <c r="H228" s="510"/>
    </row>
    <row r="229" spans="1:114" hidden="1" outlineLevel="1" x14ac:dyDescent="0.25">
      <c r="D229" s="509"/>
      <c r="G229" s="296"/>
      <c r="H229" s="510"/>
      <c r="M229" s="7"/>
    </row>
    <row r="230" spans="1:114" hidden="1" outlineLevel="1" x14ac:dyDescent="0.25">
      <c r="D230" s="509"/>
      <c r="G230" s="296"/>
      <c r="H230" s="510"/>
      <c r="M230" s="7"/>
    </row>
    <row r="231" spans="1:114" hidden="1" outlineLevel="1" x14ac:dyDescent="0.25">
      <c r="D231" s="509"/>
      <c r="G231" s="296"/>
      <c r="H231" s="510"/>
      <c r="M231" s="7"/>
    </row>
    <row r="232" spans="1:114" hidden="1" outlineLevel="1" x14ac:dyDescent="0.25">
      <c r="D232" s="509"/>
      <c r="G232" s="296"/>
      <c r="H232" s="510"/>
    </row>
    <row r="233" spans="1:114" s="8" customFormat="1" hidden="1" outlineLevel="1" x14ac:dyDescent="0.25">
      <c r="A233" s="296"/>
      <c r="B233" s="131"/>
      <c r="C233" s="68"/>
      <c r="D233" s="9" t="s">
        <v>42</v>
      </c>
      <c r="E233" s="1598" t="s">
        <v>274</v>
      </c>
      <c r="F233" s="1598" t="s">
        <v>339</v>
      </c>
      <c r="G233" s="1598" t="s">
        <v>340</v>
      </c>
      <c r="H233" s="1592" t="s">
        <v>341</v>
      </c>
      <c r="I233" s="1592" t="s">
        <v>342</v>
      </c>
      <c r="J233" s="1592" t="s">
        <v>343</v>
      </c>
      <c r="K233" s="1592" t="s">
        <v>344</v>
      </c>
      <c r="L233" s="1592" t="s">
        <v>345</v>
      </c>
      <c r="M233" s="1681" t="s">
        <v>346</v>
      </c>
      <c r="N233" s="1681" t="s">
        <v>347</v>
      </c>
      <c r="O233" s="1681" t="s">
        <v>348</v>
      </c>
      <c r="P233" s="1681" t="s">
        <v>349</v>
      </c>
      <c r="Q233" s="1681" t="s">
        <v>350</v>
      </c>
      <c r="R233" s="1681" t="s">
        <v>351</v>
      </c>
      <c r="S233" s="1681" t="s">
        <v>352</v>
      </c>
      <c r="T233" s="131"/>
      <c r="U233" s="131"/>
      <c r="V233" s="731" t="s">
        <v>52</v>
      </c>
      <c r="W233" s="732">
        <f>$W$8</f>
        <v>43252</v>
      </c>
      <c r="X233" s="732">
        <f>$X$8</f>
        <v>43465</v>
      </c>
      <c r="Y233" s="732">
        <f>$Y$8</f>
        <v>43800</v>
      </c>
      <c r="Z233" s="732">
        <f>$Z$8</f>
        <v>43862</v>
      </c>
      <c r="AA233" s="732">
        <f>$AA$8</f>
        <v>44013</v>
      </c>
      <c r="AB233" s="732">
        <v>44166</v>
      </c>
      <c r="AC233" s="732">
        <f>$AC$8</f>
        <v>44531</v>
      </c>
      <c r="AD233" s="732">
        <f>$AD$8</f>
        <v>44774</v>
      </c>
      <c r="AE233" s="732">
        <f>$AE$8</f>
        <v>45142</v>
      </c>
      <c r="AF233" s="732">
        <f>$AF$8</f>
        <v>45627</v>
      </c>
      <c r="AG233" s="732" t="str">
        <f>$AG$8</f>
        <v>-</v>
      </c>
      <c r="AH233"/>
      <c r="AI233" s="731" t="s">
        <v>52</v>
      </c>
      <c r="AJ233" s="732">
        <v>43252</v>
      </c>
      <c r="AK233" s="732">
        <f>$X$8</f>
        <v>43465</v>
      </c>
      <c r="AL233" s="732">
        <f>$Y$8</f>
        <v>43800</v>
      </c>
      <c r="AM233" s="732">
        <f>$Z$8</f>
        <v>43862</v>
      </c>
      <c r="AN233" s="732">
        <f>$AA$8</f>
        <v>44013</v>
      </c>
      <c r="AO233" s="732">
        <f>$AB$8</f>
        <v>44166</v>
      </c>
      <c r="AP233" s="732">
        <f>$AC$8</f>
        <v>44531</v>
      </c>
      <c r="AQ233" s="732">
        <f>$AD$8</f>
        <v>44774</v>
      </c>
      <c r="AR233" s="732">
        <f>$AE$8</f>
        <v>45142</v>
      </c>
      <c r="AS233" s="732">
        <f>$AF$8</f>
        <v>45627</v>
      </c>
      <c r="AT233" s="2"/>
      <c r="AU233" s="731" t="s">
        <v>52</v>
      </c>
      <c r="AV233" s="732">
        <v>43252</v>
      </c>
      <c r="AW233" s="732">
        <f>$X$8</f>
        <v>43465</v>
      </c>
      <c r="AX233" s="732">
        <f>$Y$8</f>
        <v>43800</v>
      </c>
      <c r="AY233" s="732">
        <f>$Z$8</f>
        <v>43862</v>
      </c>
      <c r="AZ233" s="732">
        <f>$AA$8</f>
        <v>44013</v>
      </c>
      <c r="BA233" s="732">
        <v>44166</v>
      </c>
      <c r="BB233" s="732">
        <f>$AC$8</f>
        <v>44531</v>
      </c>
      <c r="BC233" s="732">
        <f>$AD$8</f>
        <v>44774</v>
      </c>
      <c r="BD233" s="732">
        <f>$AE$8</f>
        <v>45142</v>
      </c>
      <c r="BE233" s="732">
        <f>$AF$8</f>
        <v>45627</v>
      </c>
      <c r="BG233" s="731" t="s">
        <v>52</v>
      </c>
      <c r="BH233" s="732">
        <v>43252</v>
      </c>
      <c r="BI233" s="732">
        <f>$X$8</f>
        <v>43465</v>
      </c>
      <c r="BJ233" s="732">
        <f>$Y$8</f>
        <v>43800</v>
      </c>
      <c r="BK233" s="732">
        <f>$Z$8</f>
        <v>43862</v>
      </c>
      <c r="BL233" s="732">
        <f>$AA$8</f>
        <v>44013</v>
      </c>
      <c r="BM233" s="732">
        <v>44166</v>
      </c>
      <c r="BN233" s="732">
        <f>$AC$8</f>
        <v>44531</v>
      </c>
      <c r="BO233" s="732">
        <f>$AD$8</f>
        <v>44774</v>
      </c>
      <c r="BP233" s="732">
        <f>$AE$8</f>
        <v>45142</v>
      </c>
      <c r="BQ233" s="732">
        <f>$AF$8</f>
        <v>45627</v>
      </c>
      <c r="DE233" s="2"/>
      <c r="DF233" s="2"/>
      <c r="DG233" s="1241"/>
      <c r="DH233" s="131"/>
      <c r="DI233" s="131"/>
      <c r="DJ233" s="1379"/>
    </row>
    <row r="234" spans="1:114" hidden="1" outlineLevel="1" x14ac:dyDescent="0.25">
      <c r="D234" s="742" t="str">
        <f>C218</f>
        <v>802250_2024_12_</v>
      </c>
      <c r="E234" s="742" t="str">
        <f>E218</f>
        <v>Heat Pump Water Heater replacing 98% Efficiency 2.9-14.6 kW (10 to 50 MBH)</v>
      </c>
      <c r="F234" s="2203">
        <v>0.98</v>
      </c>
      <c r="G234" s="2203">
        <v>4.6100000000000003</v>
      </c>
      <c r="H234" s="2204">
        <f>558*I234</f>
        <v>149421.71926647448</v>
      </c>
      <c r="I234" s="2205">
        <v>267.78085890049192</v>
      </c>
      <c r="J234" s="528">
        <v>8.33</v>
      </c>
      <c r="K234" s="2206">
        <v>125</v>
      </c>
      <c r="L234" s="531">
        <v>59.3</v>
      </c>
      <c r="M234" s="2126">
        <f>((((1-1/G234)*H234*J234*(K234-L234)*1)*Q234*0.53*3)/(O234*3412))*R234</f>
        <v>7598.4096289631689</v>
      </c>
      <c r="N234" s="2126">
        <f>((((1-1/G234)*H234*J234*(K234-L234)*1)*Q234*0.43)/(P234*3412))*S234</f>
        <v>8070.3024254178326</v>
      </c>
      <c r="O234" s="2396">
        <f>13.4/3.412</f>
        <v>3.9273153575615476</v>
      </c>
      <c r="P234" s="2397">
        <v>1</v>
      </c>
      <c r="Q234" s="2198">
        <v>1</v>
      </c>
      <c r="R234" s="2203">
        <v>1</v>
      </c>
      <c r="S234" s="2203">
        <v>1</v>
      </c>
      <c r="V234" s="1659" t="s">
        <v>340</v>
      </c>
      <c r="W234" s="2170">
        <v>4</v>
      </c>
      <c r="X234" s="2170">
        <v>4</v>
      </c>
      <c r="Y234" s="2170">
        <v>4</v>
      </c>
      <c r="Z234" s="2170">
        <v>4</v>
      </c>
      <c r="AA234" s="2170">
        <v>4</v>
      </c>
      <c r="AB234" s="2170">
        <v>4</v>
      </c>
      <c r="AC234" s="2170">
        <v>4</v>
      </c>
      <c r="AD234" s="2170">
        <v>4</v>
      </c>
      <c r="AE234" s="2170">
        <v>4</v>
      </c>
      <c r="AF234" s="1711">
        <v>4.6100000000000003</v>
      </c>
      <c r="AG234" s="73"/>
      <c r="AH234"/>
      <c r="AI234" s="1695" t="s">
        <v>345</v>
      </c>
      <c r="AJ234" s="26">
        <v>57.898000000000003</v>
      </c>
      <c r="AK234" s="26">
        <v>57.898000000000003</v>
      </c>
      <c r="AL234" s="26">
        <v>57.898000000000003</v>
      </c>
      <c r="AM234" s="26">
        <v>57.898000000000003</v>
      </c>
      <c r="AN234" s="26">
        <v>57.898000000000003</v>
      </c>
      <c r="AO234" s="26">
        <v>57.898000000000003</v>
      </c>
      <c r="AP234" s="26">
        <v>57.898000000000003</v>
      </c>
      <c r="AQ234" s="26">
        <v>57.898000000000003</v>
      </c>
      <c r="AR234" s="26">
        <v>57.898000000000003</v>
      </c>
      <c r="AS234" s="122">
        <v>59.3</v>
      </c>
      <c r="AU234" s="1695" t="s">
        <v>348</v>
      </c>
      <c r="AV234" s="2171">
        <v>2.8</v>
      </c>
      <c r="AW234" s="2171">
        <v>2.8</v>
      </c>
      <c r="AX234" s="2171">
        <v>2.8</v>
      </c>
      <c r="AY234" s="2171">
        <v>2.8</v>
      </c>
      <c r="AZ234" s="2171">
        <v>2.8</v>
      </c>
      <c r="BA234" s="2171">
        <v>2.8</v>
      </c>
      <c r="BB234" s="2171">
        <v>2.8</v>
      </c>
      <c r="BC234" s="2171">
        <v>2.8</v>
      </c>
      <c r="BD234" s="2171">
        <v>2.8</v>
      </c>
      <c r="BE234" s="741">
        <v>3.9273153575615476</v>
      </c>
      <c r="BG234" s="1695" t="s">
        <v>349</v>
      </c>
      <c r="BH234" s="2171">
        <v>0.88</v>
      </c>
      <c r="BI234" s="2171">
        <v>0.88</v>
      </c>
      <c r="BJ234" s="2171">
        <v>0.88</v>
      </c>
      <c r="BK234" s="2171">
        <v>0.88</v>
      </c>
      <c r="BL234" s="2171">
        <v>0.88</v>
      </c>
      <c r="BM234" s="2171">
        <v>0.88</v>
      </c>
      <c r="BN234" s="2171">
        <v>0.88</v>
      </c>
      <c r="BO234" s="2171">
        <v>0.88</v>
      </c>
      <c r="BP234" s="2171">
        <v>0.88</v>
      </c>
      <c r="BQ234" s="741">
        <v>1</v>
      </c>
    </row>
    <row r="235" spans="1:114" hidden="1" outlineLevel="1" x14ac:dyDescent="0.25">
      <c r="D235" s="742" t="str">
        <f>C219</f>
        <v>802300_2024_12_</v>
      </c>
      <c r="E235" s="742" t="str">
        <f>E219</f>
        <v>Heat Pump Water Heater replacing 98% Efficiency 14.7-29.3 kW (50 to 100 MBH)</v>
      </c>
      <c r="F235" s="533">
        <v>0.98</v>
      </c>
      <c r="G235" s="2203">
        <v>4.6100000000000003</v>
      </c>
      <c r="H235" s="2204">
        <f>558*I235</f>
        <v>389059.7149286035</v>
      </c>
      <c r="I235" s="2205">
        <v>697.2396324885367</v>
      </c>
      <c r="J235" s="528">
        <v>8.33</v>
      </c>
      <c r="K235" s="2206">
        <v>125</v>
      </c>
      <c r="L235" s="531">
        <v>59.3</v>
      </c>
      <c r="M235" s="2126">
        <f>((((1-1/G235)*H235*J235*(K235-L235)*1)*1*0.53*3)/(O235*3412))*1</f>
        <v>19784.507223364901</v>
      </c>
      <c r="N235" s="2126">
        <f>((((1-1/G235)*H235*J235*(K235-L235)*1)*Q235*0.43)/(P235*3412))*S235</f>
        <v>21013.207292985273</v>
      </c>
      <c r="O235" s="2396">
        <f t="shared" ref="O235:O240" si="79">13.4/3.412</f>
        <v>3.9273153575615476</v>
      </c>
      <c r="P235" s="2397">
        <v>1</v>
      </c>
      <c r="Q235" s="2198">
        <v>1</v>
      </c>
      <c r="R235" s="2203">
        <v>1</v>
      </c>
      <c r="S235" s="2203">
        <v>1</v>
      </c>
      <c r="V235" s="1659" t="s">
        <v>340</v>
      </c>
      <c r="W235" s="2170">
        <v>4</v>
      </c>
      <c r="X235" s="2170">
        <v>4</v>
      </c>
      <c r="Y235" s="2170">
        <v>4</v>
      </c>
      <c r="Z235" s="2170">
        <v>4</v>
      </c>
      <c r="AA235" s="2170">
        <v>4</v>
      </c>
      <c r="AB235" s="2170">
        <v>4</v>
      </c>
      <c r="AC235" s="2170">
        <v>4</v>
      </c>
      <c r="AD235" s="2170">
        <v>4</v>
      </c>
      <c r="AE235" s="2170">
        <v>4</v>
      </c>
      <c r="AF235" s="1711">
        <v>4.6100000000000003</v>
      </c>
      <c r="AG235" s="73"/>
      <c r="AH235"/>
      <c r="AI235" s="1695" t="s">
        <v>345</v>
      </c>
      <c r="AJ235" s="27">
        <v>57.898000000000003</v>
      </c>
      <c r="AK235" s="27">
        <v>57.898000000000003</v>
      </c>
      <c r="AL235" s="27">
        <v>57.898000000000003</v>
      </c>
      <c r="AM235" s="27">
        <v>57.898000000000003</v>
      </c>
      <c r="AN235" s="27">
        <v>57.898000000000003</v>
      </c>
      <c r="AO235" s="27">
        <v>57.898000000000003</v>
      </c>
      <c r="AP235" s="27">
        <v>57.898000000000003</v>
      </c>
      <c r="AQ235" s="27">
        <v>57.898000000000003</v>
      </c>
      <c r="AR235" s="27">
        <v>57.898000000000003</v>
      </c>
      <c r="AS235" s="122">
        <v>59.3</v>
      </c>
      <c r="AU235" s="1695" t="s">
        <v>348</v>
      </c>
      <c r="AV235" s="2171">
        <v>2.8</v>
      </c>
      <c r="AW235" s="2171">
        <v>2.8</v>
      </c>
      <c r="AX235" s="2171">
        <v>2.8</v>
      </c>
      <c r="AY235" s="2171">
        <v>2.8</v>
      </c>
      <c r="AZ235" s="2171">
        <v>2.8</v>
      </c>
      <c r="BA235" s="2171">
        <v>2.8</v>
      </c>
      <c r="BB235" s="2171">
        <v>2.8</v>
      </c>
      <c r="BC235" s="2171">
        <v>2.8</v>
      </c>
      <c r="BD235" s="2171">
        <v>2.8</v>
      </c>
      <c r="BE235" s="741">
        <v>3.9273153575615476</v>
      </c>
      <c r="BG235" s="1695" t="s">
        <v>349</v>
      </c>
      <c r="BH235" s="2171">
        <v>0.88</v>
      </c>
      <c r="BI235" s="2171">
        <v>0.88</v>
      </c>
      <c r="BJ235" s="2171">
        <v>0.88</v>
      </c>
      <c r="BK235" s="2171">
        <v>0.88</v>
      </c>
      <c r="BL235" s="2171">
        <v>0.88</v>
      </c>
      <c r="BM235" s="2171">
        <v>0.88</v>
      </c>
      <c r="BN235" s="2171">
        <v>0.88</v>
      </c>
      <c r="BO235" s="2171">
        <v>0.88</v>
      </c>
      <c r="BP235" s="2171">
        <v>0.88</v>
      </c>
      <c r="BQ235" s="741">
        <v>1</v>
      </c>
    </row>
    <row r="236" spans="1:114" hidden="1" outlineLevel="1" x14ac:dyDescent="0.25">
      <c r="D236" s="742" t="str">
        <f>C220</f>
        <v>802350_2024_12_</v>
      </c>
      <c r="E236" s="742" t="str">
        <f>E220</f>
        <v>Heat Pump Water Heater replacing 98% Efficiency 29.4-87.9 kW (100 to 300 MBH)</v>
      </c>
      <c r="F236" s="533">
        <v>0.98</v>
      </c>
      <c r="G236" s="2203">
        <v>4.4400000000000004</v>
      </c>
      <c r="H236" s="2204">
        <f>558*I236</f>
        <v>1037499.9291594848</v>
      </c>
      <c r="I236" s="2205">
        <v>1859.3188694614423</v>
      </c>
      <c r="J236" s="528">
        <v>8.33</v>
      </c>
      <c r="K236" s="2206">
        <v>125</v>
      </c>
      <c r="L236" s="531">
        <v>59.3</v>
      </c>
      <c r="M236" s="2126">
        <f>((((1-1/G236)*H236*J236*(K236-L236)*1)*1*0.53*3)/(O236*3412))*1</f>
        <v>52199.488225350025</v>
      </c>
      <c r="N236" s="2126">
        <f>((((1-1/G236)*H236*J236*(K236-L236)*1)*Q236*0.43)/(P236*3412))*S236</f>
        <v>55441.293244425302</v>
      </c>
      <c r="O236" s="2396">
        <f t="shared" si="79"/>
        <v>3.9273153575615476</v>
      </c>
      <c r="P236" s="2397">
        <v>1</v>
      </c>
      <c r="Q236" s="2198">
        <v>1</v>
      </c>
      <c r="R236" s="2203">
        <v>1</v>
      </c>
      <c r="S236" s="2203">
        <v>1</v>
      </c>
      <c r="V236" s="1659" t="s">
        <v>340</v>
      </c>
      <c r="W236" s="2170">
        <v>4</v>
      </c>
      <c r="X236" s="2170">
        <v>4</v>
      </c>
      <c r="Y236" s="2170">
        <v>4</v>
      </c>
      <c r="Z236" s="2170">
        <v>4</v>
      </c>
      <c r="AA236" s="2170">
        <v>4</v>
      </c>
      <c r="AB236" s="2170">
        <v>4</v>
      </c>
      <c r="AC236" s="2170">
        <v>4</v>
      </c>
      <c r="AD236" s="2170">
        <v>4</v>
      </c>
      <c r="AE236" s="2170">
        <v>4</v>
      </c>
      <c r="AF236" s="1711">
        <v>4.4400000000000004</v>
      </c>
      <c r="AG236" s="73"/>
      <c r="AH236"/>
      <c r="AI236" s="1695" t="s">
        <v>345</v>
      </c>
      <c r="AJ236" s="27">
        <v>57.898000000000003</v>
      </c>
      <c r="AK236" s="27">
        <v>57.898000000000003</v>
      </c>
      <c r="AL236" s="27">
        <v>57.898000000000003</v>
      </c>
      <c r="AM236" s="27">
        <v>57.898000000000003</v>
      </c>
      <c r="AN236" s="27">
        <v>57.898000000000003</v>
      </c>
      <c r="AO236" s="27">
        <v>57.898000000000003</v>
      </c>
      <c r="AP236" s="27">
        <v>57.898000000000003</v>
      </c>
      <c r="AQ236" s="27">
        <v>57.898000000000003</v>
      </c>
      <c r="AR236" s="27">
        <v>57.898000000000003</v>
      </c>
      <c r="AS236" s="122">
        <v>59.3</v>
      </c>
      <c r="AU236" s="1695" t="s">
        <v>348</v>
      </c>
      <c r="AV236" s="2171">
        <v>2.8</v>
      </c>
      <c r="AW236" s="2171">
        <v>2.8</v>
      </c>
      <c r="AX236" s="2171">
        <v>2.8</v>
      </c>
      <c r="AY236" s="2171">
        <v>2.8</v>
      </c>
      <c r="AZ236" s="2171">
        <v>2.8</v>
      </c>
      <c r="BA236" s="2171">
        <v>2.8</v>
      </c>
      <c r="BB236" s="2171">
        <v>2.8</v>
      </c>
      <c r="BC236" s="2171">
        <v>2.8</v>
      </c>
      <c r="BD236" s="2171">
        <v>2.8</v>
      </c>
      <c r="BE236" s="741">
        <v>3.9273153575615476</v>
      </c>
      <c r="BG236" s="1695" t="s">
        <v>349</v>
      </c>
      <c r="BH236" s="2171">
        <v>0.88</v>
      </c>
      <c r="BI236" s="2171">
        <v>0.88</v>
      </c>
      <c r="BJ236" s="2171">
        <v>0.88</v>
      </c>
      <c r="BK236" s="2171">
        <v>0.88</v>
      </c>
      <c r="BL236" s="2171">
        <v>0.88</v>
      </c>
      <c r="BM236" s="2171">
        <v>0.88</v>
      </c>
      <c r="BN236" s="2171">
        <v>0.88</v>
      </c>
      <c r="BO236" s="2171">
        <v>0.88</v>
      </c>
      <c r="BP236" s="2171">
        <v>0.88</v>
      </c>
      <c r="BQ236" s="741">
        <v>1</v>
      </c>
    </row>
    <row r="237" spans="1:114" hidden="1" outlineLevel="1" x14ac:dyDescent="0.25">
      <c r="D237" s="742" t="str">
        <f>C221</f>
        <v>802400_2024_12_</v>
      </c>
      <c r="E237" s="742" t="str">
        <f>E221</f>
        <v>Heat Pump Water Heater replacing 98% Efficiency 88-146.5 kW (300 to 500 MBH)</v>
      </c>
      <c r="F237" s="533">
        <v>0.98</v>
      </c>
      <c r="G237" s="2203">
        <v>4.2699999999999996</v>
      </c>
      <c r="H237" s="2204">
        <f>558*I237</f>
        <v>2074992.5023024278</v>
      </c>
      <c r="I237" s="2205">
        <v>3718.6245560975408</v>
      </c>
      <c r="J237" s="528">
        <v>8.33</v>
      </c>
      <c r="K237" s="2206">
        <v>125</v>
      </c>
      <c r="L237" s="531">
        <v>59.3</v>
      </c>
      <c r="M237" s="2126">
        <f>((((1-1/G237)*H237*J237*(K237-L237)*1)*1*0.53*3)/(O237*3412))*1</f>
        <v>103190.35495496581</v>
      </c>
      <c r="N237" s="2126">
        <f>((((1-1/G237)*H237*J237*(K237-L237)*1)*Q237*0.43)/(P237*3412))*S237</f>
        <v>109598.90457846022</v>
      </c>
      <c r="O237" s="2396">
        <f t="shared" si="79"/>
        <v>3.9273153575615476</v>
      </c>
      <c r="P237" s="2397">
        <v>1</v>
      </c>
      <c r="Q237" s="2198">
        <v>1</v>
      </c>
      <c r="R237" s="2203">
        <v>1</v>
      </c>
      <c r="S237" s="2203">
        <v>1</v>
      </c>
      <c r="V237" s="1659" t="s">
        <v>340</v>
      </c>
      <c r="W237" s="2170">
        <v>4</v>
      </c>
      <c r="X237" s="2170">
        <v>4</v>
      </c>
      <c r="Y237" s="2170">
        <v>4</v>
      </c>
      <c r="Z237" s="2170">
        <v>4</v>
      </c>
      <c r="AA237" s="2170">
        <v>4</v>
      </c>
      <c r="AB237" s="2170">
        <v>4</v>
      </c>
      <c r="AC237" s="2170">
        <v>4</v>
      </c>
      <c r="AD237" s="2170">
        <v>4</v>
      </c>
      <c r="AE237" s="2170">
        <v>4</v>
      </c>
      <c r="AF237" s="1711">
        <v>4.2699999999999996</v>
      </c>
      <c r="AG237" s="73"/>
      <c r="AH237"/>
      <c r="AI237" s="1695" t="s">
        <v>345</v>
      </c>
      <c r="AJ237" s="27">
        <v>57.898000000000003</v>
      </c>
      <c r="AK237" s="27">
        <v>57.898000000000003</v>
      </c>
      <c r="AL237" s="27">
        <v>57.898000000000003</v>
      </c>
      <c r="AM237" s="27">
        <v>57.898000000000003</v>
      </c>
      <c r="AN237" s="27">
        <v>57.898000000000003</v>
      </c>
      <c r="AO237" s="27">
        <v>57.898000000000003</v>
      </c>
      <c r="AP237" s="27">
        <v>57.898000000000003</v>
      </c>
      <c r="AQ237" s="27">
        <v>57.898000000000003</v>
      </c>
      <c r="AR237" s="27">
        <v>57.898000000000003</v>
      </c>
      <c r="AS237" s="122">
        <v>59.3</v>
      </c>
      <c r="AU237" s="1695" t="s">
        <v>348</v>
      </c>
      <c r="AV237" s="2171">
        <v>2.8</v>
      </c>
      <c r="AW237" s="2171">
        <v>2.8</v>
      </c>
      <c r="AX237" s="2171">
        <v>2.8</v>
      </c>
      <c r="AY237" s="2171">
        <v>2.8</v>
      </c>
      <c r="AZ237" s="2171">
        <v>2.8</v>
      </c>
      <c r="BA237" s="2171">
        <v>2.8</v>
      </c>
      <c r="BB237" s="2171">
        <v>2.8</v>
      </c>
      <c r="BC237" s="2171">
        <v>2.8</v>
      </c>
      <c r="BD237" s="2171">
        <v>2.8</v>
      </c>
      <c r="BE237" s="741">
        <v>3.9273153575615476</v>
      </c>
      <c r="BG237" s="1695" t="s">
        <v>349</v>
      </c>
      <c r="BH237" s="2171">
        <v>0.88</v>
      </c>
      <c r="BI237" s="2171">
        <v>0.88</v>
      </c>
      <c r="BJ237" s="2171">
        <v>0.88</v>
      </c>
      <c r="BK237" s="2171">
        <v>0.88</v>
      </c>
      <c r="BL237" s="2171">
        <v>0.88</v>
      </c>
      <c r="BM237" s="2171">
        <v>0.88</v>
      </c>
      <c r="BN237" s="2171">
        <v>0.88</v>
      </c>
      <c r="BO237" s="2171">
        <v>0.88</v>
      </c>
      <c r="BP237" s="2171">
        <v>0.88</v>
      </c>
      <c r="BQ237" s="741">
        <v>1</v>
      </c>
    </row>
    <row r="238" spans="1:114" hidden="1" outlineLevel="1" x14ac:dyDescent="0.25">
      <c r="D238" s="742" t="str">
        <f>C222</f>
        <v>802450_2024_12_</v>
      </c>
      <c r="E238" s="742" t="str">
        <f>E222</f>
        <v>Heat Pump Water Heater replacing 98% Efficiency &gt;146.6 kW (above 500 MBH)</v>
      </c>
      <c r="F238" s="533">
        <v>0.98</v>
      </c>
      <c r="G238" s="2203">
        <v>4.2699999999999996</v>
      </c>
      <c r="H238" s="2204">
        <f>558*I238</f>
        <v>3112492.431461913</v>
      </c>
      <c r="I238" s="2205">
        <v>5577.943425558984</v>
      </c>
      <c r="J238" s="528">
        <v>8.33</v>
      </c>
      <c r="K238" s="2206">
        <v>125</v>
      </c>
      <c r="L238" s="531">
        <v>59.3</v>
      </c>
      <c r="M238" s="2126">
        <f>((((1-1/G238)*H238*J238*(K238-L238)*1)*1*0.53*3)/(O238*3412))*1</f>
        <v>154785.71534153324</v>
      </c>
      <c r="N238" s="2126">
        <f>((((1-1/G238)*H238*J238*(K238-L238)*1)*Q238*0.43)/(P238*3412))*S238</f>
        <v>164398.5511361887</v>
      </c>
      <c r="O238" s="2396">
        <f t="shared" si="79"/>
        <v>3.9273153575615476</v>
      </c>
      <c r="P238" s="2397">
        <v>1</v>
      </c>
      <c r="Q238" s="2198">
        <v>1</v>
      </c>
      <c r="R238" s="2203">
        <v>1</v>
      </c>
      <c r="S238" s="2203">
        <v>1</v>
      </c>
      <c r="V238" s="1659" t="s">
        <v>340</v>
      </c>
      <c r="W238" s="2170">
        <v>4</v>
      </c>
      <c r="X238" s="2170">
        <v>4</v>
      </c>
      <c r="Y238" s="2170">
        <v>4</v>
      </c>
      <c r="Z238" s="2170">
        <v>4</v>
      </c>
      <c r="AA238" s="2170">
        <v>4</v>
      </c>
      <c r="AB238" s="2170">
        <v>4</v>
      </c>
      <c r="AC238" s="2170">
        <v>4</v>
      </c>
      <c r="AD238" s="2170">
        <v>4</v>
      </c>
      <c r="AE238" s="2170">
        <v>4</v>
      </c>
      <c r="AF238" s="1711">
        <v>4.2699999999999996</v>
      </c>
      <c r="AG238" s="73"/>
      <c r="AH238"/>
      <c r="AI238" s="1695" t="s">
        <v>345</v>
      </c>
      <c r="AJ238" s="27">
        <v>57.898000000000003</v>
      </c>
      <c r="AK238" s="27">
        <v>57.898000000000003</v>
      </c>
      <c r="AL238" s="27">
        <v>57.898000000000003</v>
      </c>
      <c r="AM238" s="27">
        <v>57.898000000000003</v>
      </c>
      <c r="AN238" s="27">
        <v>57.898000000000003</v>
      </c>
      <c r="AO238" s="27">
        <v>57.898000000000003</v>
      </c>
      <c r="AP238" s="27">
        <v>57.898000000000003</v>
      </c>
      <c r="AQ238" s="27">
        <v>57.898000000000003</v>
      </c>
      <c r="AR238" s="27">
        <v>57.898000000000003</v>
      </c>
      <c r="AS238" s="122">
        <v>59.3</v>
      </c>
      <c r="AU238" s="1695" t="s">
        <v>348</v>
      </c>
      <c r="AV238" s="2171">
        <v>2.8</v>
      </c>
      <c r="AW238" s="2171">
        <v>2.8</v>
      </c>
      <c r="AX238" s="2171">
        <v>2.8</v>
      </c>
      <c r="AY238" s="2171">
        <v>2.8</v>
      </c>
      <c r="AZ238" s="2171">
        <v>2.8</v>
      </c>
      <c r="BA238" s="2171">
        <v>2.8</v>
      </c>
      <c r="BB238" s="2171">
        <v>2.8</v>
      </c>
      <c r="BC238" s="2171">
        <v>2.8</v>
      </c>
      <c r="BD238" s="2171">
        <v>2.8</v>
      </c>
      <c r="BE238" s="741">
        <v>3.9273153575615476</v>
      </c>
      <c r="BG238" s="1695" t="s">
        <v>349</v>
      </c>
      <c r="BH238" s="2171">
        <v>0.88</v>
      </c>
      <c r="BI238" s="2171">
        <v>0.88</v>
      </c>
      <c r="BJ238" s="2171">
        <v>0.88</v>
      </c>
      <c r="BK238" s="2171">
        <v>0.88</v>
      </c>
      <c r="BL238" s="2171">
        <v>0.88</v>
      </c>
      <c r="BM238" s="2171">
        <v>0.88</v>
      </c>
      <c r="BN238" s="2171">
        <v>0.88</v>
      </c>
      <c r="BO238" s="2171">
        <v>0.88</v>
      </c>
      <c r="BP238" s="2171">
        <v>0.88</v>
      </c>
      <c r="BQ238" s="741">
        <v>1</v>
      </c>
    </row>
    <row r="239" spans="1:114" hidden="1" outlineLevel="1" x14ac:dyDescent="0.25">
      <c r="D239" s="742" t="str">
        <f t="shared" ref="D239:D240" si="80">C223</f>
        <v>802455_2024_12_</v>
      </c>
      <c r="E239" s="742" t="str">
        <f t="shared" ref="E239:E240" si="81">E223</f>
        <v>Heat Pump Water Heater replacing 98% Efficiency, ≤55 gal, medium draw</v>
      </c>
      <c r="F239" s="533">
        <v>0.98</v>
      </c>
      <c r="G239" s="2203">
        <v>4</v>
      </c>
      <c r="H239" s="2204">
        <f t="shared" ref="H239:H240" si="82">558*I239</f>
        <v>27900</v>
      </c>
      <c r="I239" s="2205">
        <v>50</v>
      </c>
      <c r="J239" s="528">
        <v>8.33</v>
      </c>
      <c r="K239" s="2206">
        <v>125</v>
      </c>
      <c r="L239" s="531">
        <v>59.3</v>
      </c>
      <c r="M239" s="2126">
        <f t="shared" ref="M239:M240" si="83">((((1-1/G239)*H239*J239*(K239-L239)*1)*1*0.53*3)/(O239*3412))*1</f>
        <v>1358.8395022947764</v>
      </c>
      <c r="N239" s="2126">
        <f t="shared" ref="N239:N240" si="84">((((1-1/G239)*H239*J239*(K239-L239)*1)*Q239*0.43)/(P239*3412))*S239</f>
        <v>1443.2290790592028</v>
      </c>
      <c r="O239" s="2396">
        <f t="shared" si="79"/>
        <v>3.9273153575615476</v>
      </c>
      <c r="P239" s="2397">
        <v>1</v>
      </c>
      <c r="Q239" s="2198">
        <v>1</v>
      </c>
      <c r="R239" s="2203">
        <v>1</v>
      </c>
      <c r="S239" s="2203">
        <v>1</v>
      </c>
      <c r="V239" s="1659" t="s">
        <v>340</v>
      </c>
      <c r="W239" s="57"/>
      <c r="X239" s="57"/>
      <c r="Y239" s="57"/>
      <c r="Z239" s="57"/>
      <c r="AA239" s="57"/>
      <c r="AB239" s="56"/>
      <c r="AC239" s="823"/>
      <c r="AD239" s="823"/>
      <c r="AE239" s="823"/>
      <c r="AF239" s="1711">
        <v>4</v>
      </c>
      <c r="AG239" s="73"/>
      <c r="AH239"/>
      <c r="AI239" s="1695" t="s">
        <v>345</v>
      </c>
      <c r="AJ239" s="27"/>
      <c r="AK239" s="27"/>
      <c r="AL239" s="27"/>
      <c r="AM239" s="713"/>
      <c r="AN239" s="713"/>
      <c r="AO239" s="17"/>
      <c r="AP239" s="17"/>
      <c r="AQ239" s="17"/>
      <c r="AR239" s="17"/>
      <c r="AS239" s="122">
        <v>59.3</v>
      </c>
      <c r="AU239" s="1695" t="s">
        <v>348</v>
      </c>
      <c r="AV239" s="782"/>
      <c r="AW239" s="782"/>
      <c r="AX239" s="782"/>
      <c r="AY239" s="782"/>
      <c r="AZ239" s="782"/>
      <c r="BA239" s="869"/>
      <c r="BB239" s="869"/>
      <c r="BC239" s="869"/>
      <c r="BD239" s="869"/>
      <c r="BE239" s="741">
        <v>3.9273153575615476</v>
      </c>
      <c r="BG239" s="1695" t="s">
        <v>349</v>
      </c>
      <c r="BH239" s="782"/>
      <c r="BI239" s="782"/>
      <c r="BJ239" s="782"/>
      <c r="BK239" s="782"/>
      <c r="BL239" s="782"/>
      <c r="BM239" s="869"/>
      <c r="BN239" s="869"/>
      <c r="BO239" s="869"/>
      <c r="BP239" s="869"/>
      <c r="BQ239" s="741">
        <v>1</v>
      </c>
    </row>
    <row r="240" spans="1:114" hidden="1" outlineLevel="1" x14ac:dyDescent="0.25">
      <c r="D240" s="742" t="str">
        <f t="shared" si="80"/>
        <v>802460_2024_12_</v>
      </c>
      <c r="E240" s="742" t="str">
        <f t="shared" si="81"/>
        <v>Heat Pump Water Heater replacing 98% Efficiency, &gt;55 gal and ≤ 120 gal, medium draw</v>
      </c>
      <c r="F240" s="533">
        <v>0.98</v>
      </c>
      <c r="G240" s="2203">
        <v>4</v>
      </c>
      <c r="H240" s="2204">
        <f t="shared" si="82"/>
        <v>41850</v>
      </c>
      <c r="I240" s="2205">
        <v>75</v>
      </c>
      <c r="J240" s="528">
        <v>8.33</v>
      </c>
      <c r="K240" s="2206">
        <v>125</v>
      </c>
      <c r="L240" s="531">
        <v>59.3</v>
      </c>
      <c r="M240" s="2126">
        <f t="shared" si="83"/>
        <v>2038.259253442164</v>
      </c>
      <c r="N240" s="2126">
        <f t="shared" si="84"/>
        <v>2164.843618588804</v>
      </c>
      <c r="O240" s="2396">
        <f t="shared" si="79"/>
        <v>3.9273153575615476</v>
      </c>
      <c r="P240" s="2397">
        <v>1</v>
      </c>
      <c r="Q240" s="2198">
        <v>1</v>
      </c>
      <c r="R240" s="2203">
        <v>1</v>
      </c>
      <c r="S240" s="2203">
        <v>1</v>
      </c>
      <c r="V240" s="1659" t="s">
        <v>340</v>
      </c>
      <c r="W240" s="57"/>
      <c r="X240" s="57"/>
      <c r="Y240" s="57"/>
      <c r="Z240" s="57"/>
      <c r="AA240" s="57"/>
      <c r="AB240" s="56"/>
      <c r="AC240" s="823"/>
      <c r="AD240" s="823"/>
      <c r="AE240" s="823"/>
      <c r="AF240" s="1711">
        <v>4</v>
      </c>
      <c r="AG240" s="73"/>
      <c r="AH240"/>
      <c r="AI240" s="1695" t="s">
        <v>345</v>
      </c>
      <c r="AJ240" s="27"/>
      <c r="AK240" s="27"/>
      <c r="AL240" s="27"/>
      <c r="AM240" s="713"/>
      <c r="AN240" s="713"/>
      <c r="AO240" s="17"/>
      <c r="AP240" s="17"/>
      <c r="AQ240" s="17"/>
      <c r="AR240" s="17"/>
      <c r="AS240" s="122">
        <v>59.3</v>
      </c>
      <c r="AU240" s="1695" t="s">
        <v>348</v>
      </c>
      <c r="AV240" s="782"/>
      <c r="AW240" s="782"/>
      <c r="AX240" s="782"/>
      <c r="AY240" s="782"/>
      <c r="AZ240" s="782"/>
      <c r="BA240" s="869"/>
      <c r="BB240" s="869"/>
      <c r="BC240" s="869"/>
      <c r="BD240" s="869"/>
      <c r="BE240" s="741">
        <v>3.9273153575615476</v>
      </c>
      <c r="BG240" s="1695" t="s">
        <v>349</v>
      </c>
      <c r="BH240" s="782"/>
      <c r="BI240" s="782"/>
      <c r="BJ240" s="782"/>
      <c r="BK240" s="782"/>
      <c r="BL240" s="782"/>
      <c r="BM240" s="869"/>
      <c r="BN240" s="869"/>
      <c r="BO240" s="869"/>
      <c r="BP240" s="869"/>
      <c r="BQ240" s="741">
        <v>1</v>
      </c>
    </row>
    <row r="241" spans="1:114" collapsed="1" x14ac:dyDescent="0.25">
      <c r="F241" s="2115" t="s">
        <v>353</v>
      </c>
      <c r="G241" s="2128" t="s">
        <v>354</v>
      </c>
      <c r="H241" s="2129" t="s">
        <v>355</v>
      </c>
      <c r="I241" s="2115"/>
      <c r="J241" s="2115"/>
      <c r="K241" s="2115"/>
      <c r="L241" s="2115" t="s">
        <v>356</v>
      </c>
      <c r="M241" s="2115"/>
      <c r="N241" s="2115"/>
      <c r="O241" s="2115" t="s">
        <v>357</v>
      </c>
      <c r="P241" s="2115" t="s">
        <v>358</v>
      </c>
      <c r="Q241" s="2115" t="s">
        <v>359</v>
      </c>
      <c r="R241" s="2115"/>
      <c r="S241" s="2115"/>
    </row>
    <row r="243" spans="1:114" s="7" customFormat="1" x14ac:dyDescent="0.25">
      <c r="A243" s="296"/>
      <c r="B243" s="2593" t="s">
        <v>360</v>
      </c>
      <c r="C243" s="2594"/>
      <c r="D243" s="2594"/>
      <c r="E243" s="2594"/>
      <c r="F243" s="2594"/>
      <c r="G243" s="2594"/>
      <c r="H243" s="2594"/>
      <c r="I243" s="2595"/>
      <c r="J243" s="2595"/>
      <c r="K243" s="2595"/>
      <c r="L243" s="2595"/>
      <c r="M243" s="2596"/>
      <c r="N243" s="2596"/>
      <c r="O243" s="2597"/>
      <c r="V243" s="1595" t="str">
        <f>B243</f>
        <v>Heat Pump Pool Heater</v>
      </c>
      <c r="W243" s="1596"/>
      <c r="X243" s="1596"/>
      <c r="Y243" s="1596"/>
      <c r="Z243" s="1596"/>
      <c r="AA243" s="1596"/>
      <c r="AB243" s="1596"/>
      <c r="AC243" s="1596"/>
      <c r="AD243" s="1596"/>
      <c r="AE243" s="1596"/>
      <c r="AF243" s="1596"/>
      <c r="AG243" s="1596"/>
      <c r="AH243" s="1596"/>
      <c r="AI243" s="1641"/>
      <c r="AJ243" s="2"/>
      <c r="AK243" s="2"/>
      <c r="AL243" s="2"/>
      <c r="AM243" s="2"/>
      <c r="AN243" s="2"/>
      <c r="AO243" s="2"/>
      <c r="AP243" s="2"/>
      <c r="AQ243" s="2"/>
      <c r="AR243" s="2"/>
      <c r="AS243" s="2"/>
      <c r="AT243" s="2"/>
      <c r="AU243" s="2"/>
      <c r="DE243" s="2"/>
      <c r="DF243" s="2"/>
      <c r="DG243" s="25"/>
      <c r="DJ243" s="1280"/>
    </row>
    <row r="244" spans="1:114" x14ac:dyDescent="0.25">
      <c r="D244" s="498"/>
      <c r="E244" s="7"/>
      <c r="F244" s="7"/>
      <c r="G244" s="7"/>
      <c r="H244" s="499"/>
      <c r="I244" s="7"/>
      <c r="J244" s="7"/>
      <c r="K244" s="7"/>
      <c r="L244" s="7"/>
      <c r="P244" s="7"/>
      <c r="Q244" s="7"/>
      <c r="R244" s="7"/>
      <c r="S244" s="7"/>
      <c r="T244" s="7"/>
      <c r="U244" s="7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 s="6"/>
      <c r="AK244" s="6"/>
      <c r="AL244" s="6"/>
      <c r="AM244" s="6"/>
      <c r="AN244" s="6"/>
      <c r="AO244" s="6"/>
      <c r="AP244" s="6"/>
      <c r="AQ244" s="6"/>
      <c r="AR244" s="6"/>
      <c r="AS244" s="6"/>
      <c r="AT244" s="6"/>
      <c r="AU244" s="6"/>
    </row>
    <row r="245" spans="1:114" s="8" customFormat="1" ht="30" x14ac:dyDescent="0.25">
      <c r="A245" s="296"/>
      <c r="B245" s="68"/>
      <c r="C245" s="9" t="s">
        <v>42</v>
      </c>
      <c r="D245" s="1681" t="s">
        <v>43</v>
      </c>
      <c r="E245" s="1681" t="s">
        <v>44</v>
      </c>
      <c r="F245" s="1681" t="s">
        <v>45</v>
      </c>
      <c r="G245" s="1681" t="s">
        <v>46</v>
      </c>
      <c r="H245" s="1681" t="s">
        <v>47</v>
      </c>
      <c r="I245" s="1681" t="s">
        <v>48</v>
      </c>
      <c r="J245" s="1681" t="s">
        <v>49</v>
      </c>
      <c r="K245" s="1681" t="s">
        <v>361</v>
      </c>
      <c r="L245" s="9" t="s">
        <v>51</v>
      </c>
      <c r="M245" s="296"/>
      <c r="N245" s="296"/>
      <c r="O245" s="296"/>
      <c r="P245" s="131"/>
      <c r="Q245" s="131"/>
      <c r="R245" s="131"/>
      <c r="S245" s="131"/>
      <c r="T245" s="131"/>
      <c r="U245" s="131"/>
      <c r="V245" s="731" t="s">
        <v>52</v>
      </c>
      <c r="W245" s="732">
        <f>$W$8</f>
        <v>43252</v>
      </c>
      <c r="X245" s="732">
        <f>$X$8</f>
        <v>43465</v>
      </c>
      <c r="Y245" s="732">
        <f>$Y$8</f>
        <v>43800</v>
      </c>
      <c r="Z245" s="732">
        <f>$Z$8</f>
        <v>43862</v>
      </c>
      <c r="AA245" s="732">
        <f>$AA$8</f>
        <v>44013</v>
      </c>
      <c r="AB245" s="732">
        <v>44166</v>
      </c>
      <c r="AC245" s="732">
        <f>$AC$8</f>
        <v>44531</v>
      </c>
      <c r="AD245" s="732">
        <f>$AD$8</f>
        <v>44774</v>
      </c>
      <c r="AE245" s="732">
        <f>$AE$8</f>
        <v>45142</v>
      </c>
      <c r="AF245" s="732">
        <f>$AF$8</f>
        <v>45627</v>
      </c>
      <c r="AG245" s="732" t="str">
        <f>$AG$8</f>
        <v>-</v>
      </c>
      <c r="AH245"/>
      <c r="AI245" s="731" t="s">
        <v>52</v>
      </c>
      <c r="AJ245" s="732">
        <v>43252</v>
      </c>
      <c r="AK245" s="732">
        <f>$X$8</f>
        <v>43465</v>
      </c>
      <c r="AL245" s="732">
        <f>$Y$8</f>
        <v>43800</v>
      </c>
      <c r="AM245" s="732">
        <f>$Z$8</f>
        <v>43862</v>
      </c>
      <c r="AN245" s="732">
        <f>$AA$8</f>
        <v>44013</v>
      </c>
      <c r="AO245" s="732">
        <f>$AB$8</f>
        <v>44166</v>
      </c>
      <c r="AP245" s="732">
        <f>$AC$8</f>
        <v>44531</v>
      </c>
      <c r="AQ245" s="732">
        <f>$AD$8</f>
        <v>44774</v>
      </c>
      <c r="AR245" s="732">
        <f>$AE$8</f>
        <v>45142</v>
      </c>
      <c r="AS245" s="732">
        <f>$AF$8</f>
        <v>45627</v>
      </c>
      <c r="AT245" s="2"/>
      <c r="AU245" s="731" t="s">
        <v>52</v>
      </c>
      <c r="AV245" s="732">
        <v>43252</v>
      </c>
      <c r="AW245" s="732">
        <f>$X$8</f>
        <v>43465</v>
      </c>
      <c r="AX245" s="732">
        <f>$Y$8</f>
        <v>43800</v>
      </c>
      <c r="AY245" s="732">
        <f>$Z$8</f>
        <v>43862</v>
      </c>
      <c r="AZ245" s="732">
        <f>$AA$8</f>
        <v>44013</v>
      </c>
      <c r="BA245" s="732">
        <v>44166</v>
      </c>
      <c r="BB245" s="732">
        <f>$AC$8</f>
        <v>44531</v>
      </c>
      <c r="BC245" s="732">
        <f>$AD$8</f>
        <v>44774</v>
      </c>
      <c r="BD245" s="732">
        <f>$AE$8</f>
        <v>45142</v>
      </c>
      <c r="BE245" s="732">
        <f>$AF$8</f>
        <v>45627</v>
      </c>
      <c r="DE245" s="2"/>
      <c r="DF245" s="2"/>
      <c r="DG245" s="1236" t="str">
        <f>$DG$8</f>
        <v>TRC (2025)</v>
      </c>
      <c r="DH245" s="935" t="str">
        <f>$DH$8</f>
        <v>Benefit Lookup</v>
      </c>
      <c r="DI245" s="935" t="str">
        <f>$DI$8</f>
        <v>Benefits (2025 $)</v>
      </c>
      <c r="DJ245" s="1381" t="str">
        <f>$DJ$8</f>
        <v>Incremental Cost (2025 $)</v>
      </c>
    </row>
    <row r="246" spans="1:114" x14ac:dyDescent="0.25">
      <c r="B246" s="296">
        <f t="shared" ref="B246:B247" si="85">VALUE(LEFT(C246,6))</f>
        <v>802500</v>
      </c>
      <c r="C246" s="751" t="s">
        <v>362</v>
      </c>
      <c r="D246" s="500" t="str">
        <f t="shared" ref="D246:D247" si="86">$D$98</f>
        <v>C&amp;I</v>
      </c>
      <c r="E246" s="517" t="s">
        <v>363</v>
      </c>
      <c r="F246" s="750">
        <f>ROUND(F257*(1/H257-1/I257),2)</f>
        <v>33284.46</v>
      </c>
      <c r="G246" s="500" t="s">
        <v>325</v>
      </c>
      <c r="H246" s="501">
        <f>VLOOKUP(G246,'CP FACTORS'!$A$26:$B$38,2,FALSE)</f>
        <v>1.811545E-4</v>
      </c>
      <c r="I246" s="2398">
        <f>ROUND(H246*F246,6)</f>
        <v>6.02963</v>
      </c>
      <c r="J246" s="535">
        <v>15</v>
      </c>
      <c r="K246" s="2207">
        <v>1000</v>
      </c>
      <c r="L246" s="502" t="s">
        <v>62</v>
      </c>
      <c r="M246" s="996"/>
      <c r="N246" s="996"/>
      <c r="O246" s="996"/>
      <c r="V246" s="1695" t="s">
        <v>45</v>
      </c>
      <c r="W246" s="31">
        <v>35272.879999999997</v>
      </c>
      <c r="X246" s="57">
        <v>35272.879999999997</v>
      </c>
      <c r="Y246" s="57">
        <v>35272.879999999997</v>
      </c>
      <c r="Z246" s="57">
        <v>35272.879999999997</v>
      </c>
      <c r="AA246" s="57">
        <v>35272.879999999997</v>
      </c>
      <c r="AB246" s="56">
        <v>35272.879999999997</v>
      </c>
      <c r="AC246" s="823">
        <v>35272.879999999997</v>
      </c>
      <c r="AD246" s="823">
        <v>35272.879999999997</v>
      </c>
      <c r="AE246" s="823">
        <v>35272.879999999997</v>
      </c>
      <c r="AF246" s="302">
        <f>IF(F246&lt;&gt;"",F246,"")</f>
        <v>33284.46</v>
      </c>
      <c r="AG246" s="73"/>
      <c r="AH246"/>
      <c r="AI246" s="1695" t="s">
        <v>49</v>
      </c>
      <c r="AJ246" s="20">
        <v>15</v>
      </c>
      <c r="AK246" s="20">
        <v>15</v>
      </c>
      <c r="AL246" s="20">
        <v>15</v>
      </c>
      <c r="AM246" s="20">
        <v>15</v>
      </c>
      <c r="AN246" s="20">
        <v>15</v>
      </c>
      <c r="AO246" s="17">
        <v>15</v>
      </c>
      <c r="AP246" s="17">
        <v>15</v>
      </c>
      <c r="AQ246" s="17">
        <v>15</v>
      </c>
      <c r="AR246" s="17">
        <v>15</v>
      </c>
      <c r="AS246" s="17">
        <v>15</v>
      </c>
      <c r="AU246" s="1695" t="str">
        <f>K245</f>
        <v>Inc. Cost (per unit)</v>
      </c>
      <c r="AV246" s="781">
        <v>1000</v>
      </c>
      <c r="AW246" s="781">
        <v>1000</v>
      </c>
      <c r="AX246" s="781">
        <v>1000</v>
      </c>
      <c r="AY246" s="781">
        <v>1000</v>
      </c>
      <c r="AZ246" s="781">
        <v>1000</v>
      </c>
      <c r="BA246" s="752">
        <v>1000</v>
      </c>
      <c r="BB246" s="752">
        <v>1000</v>
      </c>
      <c r="BC246" s="752">
        <v>1000</v>
      </c>
      <c r="BD246" s="752">
        <v>1000</v>
      </c>
      <c r="BE246" s="752">
        <v>1000</v>
      </c>
      <c r="DG246" s="1238">
        <f>(DI246)/(DJ246)</f>
        <v>27.789776650454307</v>
      </c>
      <c r="DH246" s="1645" t="str">
        <f>CONCATENATE(G246," ",J246," Year EUL")</f>
        <v>Water Heating BUS 15 Year EUL</v>
      </c>
      <c r="DI246" s="228">
        <f>(INDEX('Avoided Cost Benefits'!$B$4:$B$865,MATCH(DH246,'Avoided Cost Benefits'!$A$4:$A$865,0)))*F246</f>
        <v>27789.776650454307</v>
      </c>
      <c r="DJ246" s="2517">
        <f>IFERROR(K246/((1+DiscountRate)^(CurrentYear-DiscountYear)),0)</f>
        <v>1000</v>
      </c>
    </row>
    <row r="247" spans="1:114" x14ac:dyDescent="0.25">
      <c r="B247" s="296">
        <f t="shared" si="85"/>
        <v>802550</v>
      </c>
      <c r="C247" s="751" t="s">
        <v>364</v>
      </c>
      <c r="D247" s="500" t="str">
        <f t="shared" si="86"/>
        <v>C&amp;I</v>
      </c>
      <c r="E247" s="517" t="s">
        <v>365</v>
      </c>
      <c r="F247" s="750">
        <f>ROUND(F258*(1/H258-1/I258),2)</f>
        <v>5856.98</v>
      </c>
      <c r="G247" s="500" t="s">
        <v>325</v>
      </c>
      <c r="H247" s="501">
        <f>VLOOKUP(G247,'CP FACTORS'!$A$26:$B$38,2,FALSE)</f>
        <v>1.811545E-4</v>
      </c>
      <c r="I247" s="2398">
        <f>ROUND(H247*F247,6)</f>
        <v>1.061018</v>
      </c>
      <c r="J247" s="535">
        <v>15</v>
      </c>
      <c r="K247" s="2207">
        <v>1000</v>
      </c>
      <c r="L247" s="502" t="s">
        <v>62</v>
      </c>
      <c r="M247" s="996"/>
      <c r="N247" s="996"/>
      <c r="O247" s="996"/>
      <c r="V247" s="1695" t="s">
        <v>45</v>
      </c>
      <c r="W247" s="31">
        <v>6206.880000000001</v>
      </c>
      <c r="X247" s="57">
        <v>6206.880000000001</v>
      </c>
      <c r="Y247" s="57">
        <v>6206.880000000001</v>
      </c>
      <c r="Z247" s="57">
        <v>6206.880000000001</v>
      </c>
      <c r="AA247" s="57">
        <v>6206.880000000001</v>
      </c>
      <c r="AB247" s="56">
        <v>6206.88</v>
      </c>
      <c r="AC247" s="823">
        <v>6206.88</v>
      </c>
      <c r="AD247" s="823">
        <v>6206.88</v>
      </c>
      <c r="AE247" s="823">
        <v>6206.88</v>
      </c>
      <c r="AF247" s="302">
        <f>IF(F247&lt;&gt;"",F247,"")</f>
        <v>5856.98</v>
      </c>
      <c r="AG247" s="73"/>
      <c r="AH247"/>
      <c r="AI247" s="1695" t="s">
        <v>49</v>
      </c>
      <c r="AJ247" s="20">
        <v>15</v>
      </c>
      <c r="AK247" s="20">
        <v>15</v>
      </c>
      <c r="AL247" s="20">
        <v>15</v>
      </c>
      <c r="AM247" s="20">
        <v>15</v>
      </c>
      <c r="AN247" s="20">
        <v>15</v>
      </c>
      <c r="AO247" s="17">
        <v>15</v>
      </c>
      <c r="AP247" s="17">
        <v>15</v>
      </c>
      <c r="AQ247" s="17">
        <v>15</v>
      </c>
      <c r="AR247" s="17">
        <v>15</v>
      </c>
      <c r="AS247" s="17">
        <v>15</v>
      </c>
      <c r="AU247" s="1695" t="str">
        <f>AU246</f>
        <v>Inc. Cost (per unit)</v>
      </c>
      <c r="AV247" s="781">
        <v>1000</v>
      </c>
      <c r="AW247" s="781">
        <v>1000</v>
      </c>
      <c r="AX247" s="781">
        <v>1000</v>
      </c>
      <c r="AY247" s="781">
        <v>1000</v>
      </c>
      <c r="AZ247" s="781">
        <v>1000</v>
      </c>
      <c r="BA247" s="752">
        <v>1000</v>
      </c>
      <c r="BB247" s="752">
        <v>1000</v>
      </c>
      <c r="BC247" s="752">
        <v>1000</v>
      </c>
      <c r="BD247" s="752">
        <v>1000</v>
      </c>
      <c r="BE247" s="752">
        <v>1000</v>
      </c>
      <c r="DG247" s="1240">
        <f>(DI247)/(DJ247)</f>
        <v>4.8900948384374523</v>
      </c>
      <c r="DH247" s="736" t="str">
        <f>CONCATENATE(G247," ",J247," Year EUL")</f>
        <v>Water Heating BUS 15 Year EUL</v>
      </c>
      <c r="DI247" s="1242">
        <f>(INDEX('Avoided Cost Benefits'!$B$4:$B$865,MATCH(DH247,'Avoided Cost Benefits'!$A$4:$A$865,0)))*F247</f>
        <v>4890.0948384374524</v>
      </c>
      <c r="DJ247" s="2519">
        <f>IFERROR(K247/((1+DiscountRate)^(CurrentYear-DiscountYear)),0)</f>
        <v>1000</v>
      </c>
    </row>
    <row r="248" spans="1:114" hidden="1" outlineLevel="1" x14ac:dyDescent="0.25">
      <c r="D248" s="79" t="s">
        <v>116</v>
      </c>
      <c r="E248" s="118" t="s">
        <v>366</v>
      </c>
      <c r="F248" s="7"/>
      <c r="G248" s="7"/>
      <c r="H248" s="508"/>
      <c r="I248" s="7"/>
      <c r="J248" s="7"/>
      <c r="K248" s="7"/>
      <c r="M248" s="996"/>
      <c r="N248" s="996"/>
      <c r="O248" s="996"/>
    </row>
    <row r="249" spans="1:114" hidden="1" outlineLevel="1" x14ac:dyDescent="0.25">
      <c r="D249" s="7" t="s">
        <v>118</v>
      </c>
      <c r="E249" s="7"/>
      <c r="F249" s="7"/>
      <c r="G249" s="7"/>
      <c r="H249" s="508"/>
      <c r="I249" s="7"/>
      <c r="J249" s="7"/>
      <c r="K249" s="7"/>
      <c r="M249" s="996"/>
      <c r="N249" s="996"/>
      <c r="O249" s="996"/>
    </row>
    <row r="250" spans="1:114" hidden="1" outlineLevel="1" x14ac:dyDescent="0.25">
      <c r="D250" s="509"/>
      <c r="F250" s="536" t="s">
        <v>367</v>
      </c>
      <c r="G250" s="296"/>
      <c r="H250" s="536" t="s">
        <v>368</v>
      </c>
      <c r="M250" s="996"/>
      <c r="N250" s="996"/>
      <c r="O250" s="996"/>
    </row>
    <row r="251" spans="1:114" hidden="1" outlineLevel="1" x14ac:dyDescent="0.25">
      <c r="D251" s="509"/>
      <c r="G251" s="296"/>
      <c r="H251" s="510"/>
    </row>
    <row r="252" spans="1:114" hidden="1" outlineLevel="1" x14ac:dyDescent="0.25">
      <c r="D252" s="509"/>
      <c r="G252" s="296"/>
      <c r="H252" s="510"/>
      <c r="M252" s="7"/>
    </row>
    <row r="253" spans="1:114" hidden="1" outlineLevel="1" x14ac:dyDescent="0.25">
      <c r="D253" s="509"/>
      <c r="G253" s="296"/>
      <c r="H253" s="510"/>
      <c r="M253" s="7"/>
    </row>
    <row r="254" spans="1:114" hidden="1" outlineLevel="1" x14ac:dyDescent="0.25">
      <c r="D254" s="509"/>
      <c r="G254" s="296"/>
      <c r="H254" s="510"/>
      <c r="M254" s="7"/>
    </row>
    <row r="255" spans="1:114" hidden="1" outlineLevel="1" x14ac:dyDescent="0.25">
      <c r="D255" s="509"/>
      <c r="G255" s="296"/>
      <c r="H255" s="510"/>
    </row>
    <row r="256" spans="1:114" s="8" customFormat="1" hidden="1" outlineLevel="1" x14ac:dyDescent="0.25">
      <c r="A256" s="296"/>
      <c r="B256" s="131"/>
      <c r="C256" s="68"/>
      <c r="D256" s="9" t="s">
        <v>42</v>
      </c>
      <c r="E256" s="1598" t="s">
        <v>274</v>
      </c>
      <c r="F256" s="1598" t="s">
        <v>369</v>
      </c>
      <c r="G256" s="1598" t="s">
        <v>370</v>
      </c>
      <c r="H256" s="30" t="s">
        <v>371</v>
      </c>
      <c r="I256" s="32" t="s">
        <v>372</v>
      </c>
      <c r="J256" s="131"/>
      <c r="K256" s="131"/>
      <c r="L256" s="68"/>
      <c r="M256" s="131"/>
      <c r="N256" s="131"/>
      <c r="O256" s="131"/>
      <c r="P256" s="131"/>
      <c r="Q256" s="131"/>
      <c r="R256" s="131"/>
      <c r="S256" s="131"/>
      <c r="T256" s="131"/>
      <c r="U256" s="131"/>
      <c r="V256" s="731" t="s">
        <v>52</v>
      </c>
      <c r="W256" s="732">
        <f>$W$8</f>
        <v>43252</v>
      </c>
      <c r="X256" s="732">
        <f>$X$8</f>
        <v>43465</v>
      </c>
      <c r="Y256" s="732">
        <f>$Y$8</f>
        <v>43800</v>
      </c>
      <c r="Z256" s="732">
        <f>$Z$8</f>
        <v>43862</v>
      </c>
      <c r="AA256" s="732">
        <f>$AA$8</f>
        <v>44013</v>
      </c>
      <c r="AB256" s="732">
        <v>44166</v>
      </c>
      <c r="AC256" s="732">
        <f>$AC$8</f>
        <v>44531</v>
      </c>
      <c r="AD256" s="732">
        <f>$AD$8</f>
        <v>44774</v>
      </c>
      <c r="AE256" s="732">
        <f>$AE$8</f>
        <v>45142</v>
      </c>
      <c r="AF256" s="732">
        <f>$AF$8</f>
        <v>45627</v>
      </c>
      <c r="AG256" s="732" t="str">
        <f>$AG$8</f>
        <v>-</v>
      </c>
      <c r="DE256" s="2"/>
      <c r="DF256" s="2"/>
      <c r="DG256" s="1241"/>
      <c r="DH256" s="131"/>
      <c r="DI256" s="131"/>
      <c r="DJ256" s="1379"/>
    </row>
    <row r="257" spans="1:114" hidden="1" outlineLevel="1" x14ac:dyDescent="0.25">
      <c r="D257" s="742" t="str">
        <f>C246</f>
        <v>802500_2024_12_</v>
      </c>
      <c r="E257" s="742" t="str">
        <f>E246</f>
        <v>Pool Heater Heat Pump (Uncovered)</v>
      </c>
      <c r="F257" s="2127">
        <f>(53.075*G257)+1631.1</f>
        <v>44091.1</v>
      </c>
      <c r="G257" s="2198">
        <v>800</v>
      </c>
      <c r="H257" s="533">
        <v>1</v>
      </c>
      <c r="I257" s="2399">
        <v>4.08</v>
      </c>
      <c r="J257" s="527"/>
      <c r="V257" s="1695" t="s">
        <v>373</v>
      </c>
      <c r="W257" s="31">
        <v>500</v>
      </c>
      <c r="X257" s="57">
        <v>500</v>
      </c>
      <c r="Y257" s="57">
        <v>500</v>
      </c>
      <c r="Z257" s="57">
        <v>500</v>
      </c>
      <c r="AA257" s="57">
        <v>500</v>
      </c>
      <c r="AB257" s="56">
        <v>500</v>
      </c>
      <c r="AC257" s="823">
        <v>500</v>
      </c>
      <c r="AD257" s="823">
        <v>500</v>
      </c>
      <c r="AE257" s="823">
        <v>500</v>
      </c>
      <c r="AF257" s="823">
        <v>408</v>
      </c>
      <c r="AG257" s="73"/>
    </row>
    <row r="258" spans="1:114" hidden="1" outlineLevel="1" x14ac:dyDescent="0.25">
      <c r="D258" s="742" t="str">
        <f>C247</f>
        <v>802550_2024_12_</v>
      </c>
      <c r="E258" s="742" t="str">
        <f>E247</f>
        <v>Pool Heater Heat Pump (Covered)</v>
      </c>
      <c r="F258" s="2127">
        <f>(8.079*G258)+1295.4</f>
        <v>7758.6</v>
      </c>
      <c r="G258" s="2198">
        <v>800</v>
      </c>
      <c r="H258" s="533">
        <v>1</v>
      </c>
      <c r="I258" s="2399">
        <v>4.08</v>
      </c>
      <c r="J258" s="527"/>
      <c r="V258" s="1695" t="s">
        <v>374</v>
      </c>
      <c r="W258" s="31">
        <v>500</v>
      </c>
      <c r="X258" s="57">
        <v>500</v>
      </c>
      <c r="Y258" s="57">
        <v>500</v>
      </c>
      <c r="Z258" s="57">
        <v>500</v>
      </c>
      <c r="AA258" s="57">
        <v>500</v>
      </c>
      <c r="AB258" s="56">
        <v>500</v>
      </c>
      <c r="AC258" s="823">
        <v>500</v>
      </c>
      <c r="AD258" s="823">
        <v>500</v>
      </c>
      <c r="AE258" s="823">
        <v>500</v>
      </c>
      <c r="AF258" s="823">
        <v>408</v>
      </c>
      <c r="AG258" s="73"/>
    </row>
    <row r="259" spans="1:114" collapsed="1" x14ac:dyDescent="0.25">
      <c r="G259" s="2128" t="s">
        <v>375</v>
      </c>
      <c r="H259" s="2130" t="s">
        <v>376</v>
      </c>
      <c r="I259" s="2115" t="s">
        <v>377</v>
      </c>
      <c r="J259" s="2115"/>
      <c r="AF259" s="2" t="s">
        <v>378</v>
      </c>
    </row>
    <row r="261" spans="1:114" s="7" customFormat="1" x14ac:dyDescent="0.25">
      <c r="A261" s="296"/>
      <c r="B261" s="2593" t="s">
        <v>379</v>
      </c>
      <c r="C261" s="2594"/>
      <c r="D261" s="2594"/>
      <c r="E261" s="2594"/>
      <c r="F261" s="2594"/>
      <c r="G261" s="2594"/>
      <c r="H261" s="2594"/>
      <c r="I261" s="2595"/>
      <c r="J261" s="2595"/>
      <c r="K261" s="2595"/>
      <c r="L261" s="2595"/>
      <c r="M261" s="2596"/>
      <c r="N261" s="2596"/>
      <c r="O261" s="2597"/>
      <c r="V261" s="1595" t="str">
        <f>B261</f>
        <v>Pool Pump</v>
      </c>
      <c r="W261" s="1596"/>
      <c r="X261" s="1596"/>
      <c r="Y261" s="1596"/>
      <c r="Z261" s="1596"/>
      <c r="AA261" s="1596"/>
      <c r="AB261" s="1596"/>
      <c r="AC261" s="1596"/>
      <c r="AD261" s="1596"/>
      <c r="AE261" s="1596"/>
      <c r="AF261" s="1596"/>
      <c r="AG261" s="1596"/>
      <c r="AH261" s="1596"/>
      <c r="AI261" s="1641"/>
      <c r="AJ261" s="2"/>
      <c r="AK261" s="2"/>
      <c r="AL261" s="2"/>
      <c r="AM261" s="2"/>
      <c r="AN261" s="2"/>
      <c r="AO261" s="2"/>
      <c r="AP261" s="2"/>
      <c r="AQ261" s="2"/>
      <c r="AR261" s="2"/>
      <c r="AS261" s="2"/>
      <c r="AT261" s="2"/>
      <c r="AU261" s="2"/>
      <c r="DE261" s="2"/>
      <c r="DF261" s="2"/>
      <c r="DG261" s="25"/>
      <c r="DJ261" s="1280"/>
    </row>
    <row r="262" spans="1:114" x14ac:dyDescent="0.25">
      <c r="D262" s="498"/>
      <c r="E262" s="7"/>
      <c r="F262" s="7"/>
      <c r="G262" s="7"/>
      <c r="H262" s="499"/>
      <c r="I262" s="7"/>
      <c r="J262" s="7"/>
      <c r="K262" s="7"/>
      <c r="L262" s="7"/>
      <c r="P262" s="7"/>
      <c r="Q262" s="7"/>
      <c r="R262" s="7"/>
      <c r="S262" s="7"/>
      <c r="T262" s="7"/>
      <c r="U262" s="7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 s="6"/>
      <c r="AK262" s="6"/>
      <c r="AL262" s="6"/>
      <c r="AM262" s="6"/>
      <c r="AN262" s="6"/>
      <c r="AO262" s="6"/>
      <c r="AP262" s="6"/>
      <c r="AQ262" s="6"/>
      <c r="AR262" s="6"/>
      <c r="AS262" s="6"/>
      <c r="AT262" s="6"/>
      <c r="AU262" s="6"/>
      <c r="DG262" s="1234" t="s">
        <v>380</v>
      </c>
    </row>
    <row r="263" spans="1:114" s="8" customFormat="1" ht="30" x14ac:dyDescent="0.25">
      <c r="A263" s="296"/>
      <c r="B263" s="68"/>
      <c r="C263" s="9" t="s">
        <v>42</v>
      </c>
      <c r="D263" s="1681" t="s">
        <v>43</v>
      </c>
      <c r="E263" s="1681" t="s">
        <v>44</v>
      </c>
      <c r="F263" s="1681" t="s">
        <v>381</v>
      </c>
      <c r="G263" s="1681" t="s">
        <v>46</v>
      </c>
      <c r="H263" s="10" t="s">
        <v>47</v>
      </c>
      <c r="I263" s="1681" t="s">
        <v>48</v>
      </c>
      <c r="J263" s="1681" t="s">
        <v>49</v>
      </c>
      <c r="K263" s="9" t="s">
        <v>50</v>
      </c>
      <c r="L263" s="9" t="s">
        <v>51</v>
      </c>
      <c r="M263" s="296"/>
      <c r="N263" s="296"/>
      <c r="O263" s="296"/>
      <c r="P263" s="131"/>
      <c r="Q263" s="131"/>
      <c r="R263" s="131"/>
      <c r="S263" s="131"/>
      <c r="T263" s="131"/>
      <c r="U263" s="131"/>
      <c r="V263" s="731" t="s">
        <v>52</v>
      </c>
      <c r="W263" s="732">
        <f>$W$8</f>
        <v>43252</v>
      </c>
      <c r="X263" s="732">
        <f>$X$8</f>
        <v>43465</v>
      </c>
      <c r="Y263" s="732">
        <f>$Y$8</f>
        <v>43800</v>
      </c>
      <c r="Z263" s="732">
        <f>$Z$8</f>
        <v>43862</v>
      </c>
      <c r="AA263" s="732">
        <f>$AA$8</f>
        <v>44013</v>
      </c>
      <c r="AB263" s="732">
        <v>44166</v>
      </c>
      <c r="AC263" s="732">
        <f>$AC$8</f>
        <v>44531</v>
      </c>
      <c r="AD263" s="732">
        <f>$AD$8</f>
        <v>44774</v>
      </c>
      <c r="AE263" s="732">
        <f>$AE$8</f>
        <v>45142</v>
      </c>
      <c r="AF263" s="732">
        <f>$AF$8</f>
        <v>45627</v>
      </c>
      <c r="AG263" s="732" t="str">
        <f>$AG$8</f>
        <v>-</v>
      </c>
      <c r="AH263"/>
      <c r="AI263" s="731" t="s">
        <v>52</v>
      </c>
      <c r="AJ263" s="732">
        <v>43252</v>
      </c>
      <c r="AK263" s="732">
        <f>$X$8</f>
        <v>43465</v>
      </c>
      <c r="AL263" s="732">
        <f>$Y$8</f>
        <v>43800</v>
      </c>
      <c r="AM263" s="732">
        <f>$Z$8</f>
        <v>43862</v>
      </c>
      <c r="AN263" s="732">
        <f>$AA$8</f>
        <v>44013</v>
      </c>
      <c r="AO263" s="732">
        <f>$AB$8</f>
        <v>44166</v>
      </c>
      <c r="AP263" s="732">
        <f>$AC$8</f>
        <v>44531</v>
      </c>
      <c r="AQ263" s="732">
        <f>$AD$8</f>
        <v>44774</v>
      </c>
      <c r="AR263" s="732">
        <f>$AE$8</f>
        <v>45142</v>
      </c>
      <c r="AS263" s="732">
        <f>$AF$8</f>
        <v>45627</v>
      </c>
      <c r="AT263" s="2"/>
      <c r="AU263" s="731" t="s">
        <v>52</v>
      </c>
      <c r="AV263" s="732">
        <v>43252</v>
      </c>
      <c r="AW263" s="732">
        <f>$X$8</f>
        <v>43465</v>
      </c>
      <c r="AX263" s="732">
        <f>$Y$8</f>
        <v>43800</v>
      </c>
      <c r="AY263" s="732">
        <f>$Z$8</f>
        <v>43862</v>
      </c>
      <c r="AZ263" s="732">
        <f>$AA$8</f>
        <v>44013</v>
      </c>
      <c r="BA263" s="732">
        <v>44166</v>
      </c>
      <c r="BB263" s="732">
        <f>$AC$8</f>
        <v>44531</v>
      </c>
      <c r="BC263" s="732">
        <f>$AD$8</f>
        <v>44774</v>
      </c>
      <c r="BD263" s="732">
        <f>$AE$8</f>
        <v>45142</v>
      </c>
      <c r="BE263" s="732">
        <f>$AF$8</f>
        <v>45627</v>
      </c>
      <c r="DE263" s="2"/>
      <c r="DF263" s="2"/>
      <c r="DG263" s="1236" t="str">
        <f>$DG$8</f>
        <v>TRC (2025)</v>
      </c>
      <c r="DH263" s="935" t="str">
        <f>$DH$8</f>
        <v>Benefit Lookup</v>
      </c>
      <c r="DI263" s="935" t="str">
        <f>$DI$8</f>
        <v>Benefits (2025 $)</v>
      </c>
      <c r="DJ263" s="1381" t="str">
        <f>$DJ$8</f>
        <v>Incremental Cost (2025 $)</v>
      </c>
    </row>
    <row r="264" spans="1:114" x14ac:dyDescent="0.25">
      <c r="B264" s="296">
        <f t="shared" ref="B264" si="87">VALUE(LEFT(C264,6))</f>
        <v>802600</v>
      </c>
      <c r="C264" s="751" t="s">
        <v>382</v>
      </c>
      <c r="D264" s="500" t="str">
        <f t="shared" ref="D264" si="88">$D$98</f>
        <v>C&amp;I</v>
      </c>
      <c r="E264" s="517" t="s">
        <v>383</v>
      </c>
      <c r="F264" s="750">
        <f>ROUND(1747*F274,2)</f>
        <v>1747</v>
      </c>
      <c r="G264" s="500" t="s">
        <v>384</v>
      </c>
      <c r="H264" s="501">
        <f>VLOOKUP(G264,'CP FACTORS'!$A$26:$B$38,2,FALSE)</f>
        <v>1.379439E-4</v>
      </c>
      <c r="I264" s="518">
        <f>ROUND(H264*F264,6)</f>
        <v>0.24098800000000001</v>
      </c>
      <c r="J264" s="535">
        <v>10</v>
      </c>
      <c r="K264" s="2202">
        <f>200*F274+46</f>
        <v>246</v>
      </c>
      <c r="L264" s="502" t="s">
        <v>385</v>
      </c>
      <c r="M264" s="996"/>
      <c r="N264" s="996"/>
      <c r="O264" s="996"/>
      <c r="V264" s="1659" t="s">
        <v>45</v>
      </c>
      <c r="W264" s="57">
        <v>1747</v>
      </c>
      <c r="X264" s="57">
        <v>1747</v>
      </c>
      <c r="Y264" s="57">
        <v>1747</v>
      </c>
      <c r="Z264" s="57">
        <v>1747</v>
      </c>
      <c r="AA264" s="57">
        <v>1747</v>
      </c>
      <c r="AB264" s="56">
        <v>1747</v>
      </c>
      <c r="AC264" s="823">
        <v>1747</v>
      </c>
      <c r="AD264" s="823">
        <v>1747</v>
      </c>
      <c r="AE264" s="823">
        <v>1747</v>
      </c>
      <c r="AF264" s="302">
        <f>IF(F264&lt;&gt;"",F264,"")</f>
        <v>1747</v>
      </c>
      <c r="AG264" s="73"/>
      <c r="AH264"/>
      <c r="AI264" s="1695" t="s">
        <v>49</v>
      </c>
      <c r="AJ264" s="783">
        <v>15</v>
      </c>
      <c r="AK264" s="783">
        <v>15</v>
      </c>
      <c r="AL264" s="783">
        <v>15</v>
      </c>
      <c r="AM264" s="783">
        <v>15</v>
      </c>
      <c r="AN264" s="783">
        <v>15</v>
      </c>
      <c r="AO264" s="17">
        <v>15</v>
      </c>
      <c r="AP264" s="733">
        <v>10</v>
      </c>
      <c r="AQ264" s="57">
        <v>10</v>
      </c>
      <c r="AR264" s="56">
        <v>10</v>
      </c>
      <c r="AS264" s="56">
        <v>10</v>
      </c>
      <c r="AU264" s="1695" t="s">
        <v>50</v>
      </c>
      <c r="AV264" s="781">
        <v>246</v>
      </c>
      <c r="AW264" s="781">
        <v>246</v>
      </c>
      <c r="AX264" s="781">
        <v>246</v>
      </c>
      <c r="AY264" s="781">
        <v>246</v>
      </c>
      <c r="AZ264" s="781">
        <v>246</v>
      </c>
      <c r="BA264" s="869">
        <v>246</v>
      </c>
      <c r="BB264" s="869">
        <v>246</v>
      </c>
      <c r="BC264" s="869">
        <v>246</v>
      </c>
      <c r="BD264" s="869">
        <v>246</v>
      </c>
      <c r="BE264" s="869">
        <v>246</v>
      </c>
      <c r="DG264" s="1243">
        <f>(DI264)/(DJ264)</f>
        <v>3.786650095230387</v>
      </c>
      <c r="DH264" s="1645" t="str">
        <f>CONCATENATE(G264," ",J264," Year EUL")</f>
        <v>Motors BUS 10 Year EUL</v>
      </c>
      <c r="DI264" s="1244">
        <f>(INDEX('Avoided Cost Benefits'!$B$4:$B$865,MATCH(DH264,'Avoided Cost Benefits'!$A$4:$A$865,0)))*F264</f>
        <v>931.51592342667516</v>
      </c>
      <c r="DJ264" s="1382">
        <f>IFERROR(K264/((1+DiscountRate)^(CurrentYear-DiscountYear)),0)</f>
        <v>246</v>
      </c>
    </row>
    <row r="265" spans="1:114" hidden="1" outlineLevel="1" x14ac:dyDescent="0.25">
      <c r="D265" s="79" t="s">
        <v>116</v>
      </c>
      <c r="E265" s="118" t="s">
        <v>386</v>
      </c>
      <c r="F265" s="2131" t="s">
        <v>387</v>
      </c>
      <c r="G265" s="7"/>
      <c r="H265" s="508"/>
      <c r="I265" s="7"/>
      <c r="J265" s="7"/>
      <c r="K265" s="7"/>
      <c r="M265" s="996"/>
      <c r="N265" s="996"/>
      <c r="O265" s="996"/>
    </row>
    <row r="266" spans="1:114" hidden="1" outlineLevel="1" x14ac:dyDescent="0.25">
      <c r="D266" s="7" t="s">
        <v>118</v>
      </c>
      <c r="E266" s="7"/>
      <c r="F266" s="7"/>
      <c r="G266" s="7"/>
      <c r="H266" s="508"/>
      <c r="I266" s="7"/>
      <c r="J266" s="7"/>
      <c r="K266" s="7"/>
      <c r="M266" s="996"/>
      <c r="N266" s="996"/>
      <c r="O266" s="996"/>
    </row>
    <row r="267" spans="1:114" hidden="1" outlineLevel="1" x14ac:dyDescent="0.25">
      <c r="D267" s="509"/>
      <c r="G267" s="296"/>
      <c r="H267" s="510"/>
      <c r="M267" s="996"/>
      <c r="N267" s="996"/>
      <c r="O267" s="996"/>
    </row>
    <row r="268" spans="1:114" hidden="1" outlineLevel="1" x14ac:dyDescent="0.25">
      <c r="D268" s="509"/>
      <c r="G268" s="296"/>
      <c r="H268" s="510"/>
      <c r="M268" s="996"/>
      <c r="N268" s="996"/>
      <c r="O268" s="996"/>
    </row>
    <row r="269" spans="1:114" hidden="1" outlineLevel="1" x14ac:dyDescent="0.25">
      <c r="D269" s="509"/>
      <c r="G269" s="296"/>
      <c r="H269" s="510"/>
      <c r="M269" s="7"/>
    </row>
    <row r="270" spans="1:114" hidden="1" outlineLevel="1" x14ac:dyDescent="0.25">
      <c r="D270" s="509"/>
      <c r="G270" s="296"/>
      <c r="H270" s="510"/>
      <c r="M270" s="7"/>
    </row>
    <row r="271" spans="1:114" hidden="1" outlineLevel="1" x14ac:dyDescent="0.25">
      <c r="D271" s="509"/>
      <c r="G271" s="296"/>
      <c r="H271" s="510"/>
      <c r="M271" s="7"/>
    </row>
    <row r="272" spans="1:114" hidden="1" outlineLevel="1" x14ac:dyDescent="0.25">
      <c r="D272" s="509"/>
      <c r="G272" s="296"/>
      <c r="H272" s="510"/>
    </row>
    <row r="273" spans="1:114" s="8" customFormat="1" hidden="1" outlineLevel="1" x14ac:dyDescent="0.25">
      <c r="A273" s="296"/>
      <c r="B273" s="131"/>
      <c r="C273" s="68"/>
      <c r="D273" s="9" t="s">
        <v>42</v>
      </c>
      <c r="E273" s="1598" t="s">
        <v>274</v>
      </c>
      <c r="F273" s="1598" t="s">
        <v>388</v>
      </c>
      <c r="G273" s="131"/>
      <c r="H273" s="131"/>
      <c r="I273" s="68"/>
      <c r="J273" s="131"/>
      <c r="K273" s="131"/>
      <c r="L273" s="131"/>
      <c r="M273" s="131"/>
      <c r="N273" s="131"/>
      <c r="O273" s="131"/>
      <c r="P273" s="131"/>
      <c r="Q273" s="131"/>
      <c r="R273" s="131"/>
      <c r="S273" s="131"/>
      <c r="T273" s="131"/>
      <c r="U273" s="131"/>
      <c r="V273" s="2"/>
      <c r="W273" s="2"/>
      <c r="X273" s="2"/>
      <c r="Y273" s="2"/>
      <c r="Z273" s="2"/>
      <c r="AA273" s="2"/>
      <c r="AB273" s="2"/>
      <c r="AC273" s="2"/>
      <c r="AD273" s="2"/>
      <c r="AE273" s="2"/>
      <c r="AF273" s="2"/>
      <c r="AG273" s="2"/>
      <c r="AH273" s="2"/>
      <c r="DE273" s="2"/>
      <c r="DF273" s="2"/>
      <c r="DG273" s="1241"/>
      <c r="DH273" s="131"/>
      <c r="DI273" s="131"/>
      <c r="DJ273" s="1379"/>
    </row>
    <row r="274" spans="1:114" hidden="1" outlineLevel="1" x14ac:dyDescent="0.25">
      <c r="D274" s="742" t="str">
        <f>C264</f>
        <v>802600_2019_12_</v>
      </c>
      <c r="E274" s="742" t="str">
        <f>E264</f>
        <v>Pool Pump w/ Variable Frequency Drive per HP</v>
      </c>
      <c r="F274" s="2211">
        <v>1</v>
      </c>
      <c r="H274" s="296"/>
    </row>
    <row r="275" spans="1:114" collapsed="1" x14ac:dyDescent="0.25"/>
    <row r="277" spans="1:114" s="8" customFormat="1" ht="30" x14ac:dyDescent="0.25">
      <c r="A277" s="296"/>
      <c r="B277" s="68"/>
      <c r="C277" s="9" t="s">
        <v>42</v>
      </c>
      <c r="D277" s="1681" t="s">
        <v>43</v>
      </c>
      <c r="E277" s="1681" t="s">
        <v>44</v>
      </c>
      <c r="F277" s="1681" t="s">
        <v>45</v>
      </c>
      <c r="G277" s="1681" t="s">
        <v>46</v>
      </c>
      <c r="H277" s="10" t="s">
        <v>47</v>
      </c>
      <c r="I277" s="1681" t="s">
        <v>48</v>
      </c>
      <c r="J277" s="1681" t="s">
        <v>49</v>
      </c>
      <c r="K277" s="9" t="s">
        <v>50</v>
      </c>
      <c r="L277" s="9" t="s">
        <v>51</v>
      </c>
      <c r="M277" s="296"/>
      <c r="N277" s="296"/>
      <c r="O277" s="296"/>
      <c r="P277" s="131"/>
      <c r="Q277" s="131"/>
      <c r="R277" s="131"/>
      <c r="S277" s="131"/>
      <c r="T277" s="131"/>
      <c r="U277" s="131"/>
      <c r="V277" s="731" t="s">
        <v>52</v>
      </c>
      <c r="W277" s="732">
        <f>$W$8</f>
        <v>43252</v>
      </c>
      <c r="X277" s="732">
        <f>$X$8</f>
        <v>43465</v>
      </c>
      <c r="Y277" s="732">
        <f>$Y$8</f>
        <v>43800</v>
      </c>
      <c r="Z277" s="732">
        <f>$Z$8</f>
        <v>43862</v>
      </c>
      <c r="AA277" s="732">
        <f>$AA$8</f>
        <v>44013</v>
      </c>
      <c r="AB277" s="732">
        <v>44166</v>
      </c>
      <c r="AC277" s="732">
        <f>$AC$8</f>
        <v>44531</v>
      </c>
      <c r="AD277" s="732">
        <f>$AD$8</f>
        <v>44774</v>
      </c>
      <c r="AE277" s="732">
        <f>$AE$8</f>
        <v>45142</v>
      </c>
      <c r="AF277" s="732">
        <f>$AF$8</f>
        <v>45627</v>
      </c>
      <c r="AG277" s="732" t="str">
        <f>$AG$8</f>
        <v>-</v>
      </c>
      <c r="AH277"/>
      <c r="AI277" s="731" t="s">
        <v>52</v>
      </c>
      <c r="AJ277" s="732">
        <v>43252</v>
      </c>
      <c r="AK277" s="732">
        <f>$X$8</f>
        <v>43465</v>
      </c>
      <c r="AL277" s="732">
        <f>$Y$8</f>
        <v>43800</v>
      </c>
      <c r="AM277" s="732">
        <f>$Z$8</f>
        <v>43862</v>
      </c>
      <c r="AN277" s="732">
        <f>$AA$8</f>
        <v>44013</v>
      </c>
      <c r="AO277" s="732">
        <f>$AB$8</f>
        <v>44166</v>
      </c>
      <c r="AP277" s="732">
        <f>$AC$8</f>
        <v>44531</v>
      </c>
      <c r="AQ277" s="732">
        <f>$AD$8</f>
        <v>44774</v>
      </c>
      <c r="AR277" s="732">
        <f>$AE$8</f>
        <v>45142</v>
      </c>
      <c r="AS277" s="732">
        <f>$AF$8</f>
        <v>45627</v>
      </c>
      <c r="AT277" s="2"/>
      <c r="AU277" s="731" t="s">
        <v>52</v>
      </c>
      <c r="AV277" s="732">
        <v>43252</v>
      </c>
      <c r="AW277" s="732">
        <f>$X$8</f>
        <v>43465</v>
      </c>
      <c r="AX277" s="732">
        <f>$Y$8</f>
        <v>43800</v>
      </c>
      <c r="AY277" s="732">
        <f>$Z$8</f>
        <v>43862</v>
      </c>
      <c r="AZ277" s="732">
        <f>$AA$8</f>
        <v>44013</v>
      </c>
      <c r="BA277" s="732">
        <v>44166</v>
      </c>
      <c r="BB277" s="732">
        <f>$AC$8</f>
        <v>44531</v>
      </c>
      <c r="BC277" s="732">
        <f>$AD$8</f>
        <v>44774</v>
      </c>
      <c r="BD277" s="732">
        <f>$AE$8</f>
        <v>45142</v>
      </c>
      <c r="BE277" s="732">
        <f>$AF$8</f>
        <v>45627</v>
      </c>
      <c r="DE277" s="2"/>
      <c r="DF277" s="2"/>
      <c r="DG277" s="1236" t="str">
        <f>$DG$8</f>
        <v>TRC (2025)</v>
      </c>
      <c r="DH277" s="935" t="str">
        <f>$DH$8</f>
        <v>Benefit Lookup</v>
      </c>
      <c r="DI277" s="935" t="str">
        <f>$DI$8</f>
        <v>Benefits (2025 $)</v>
      </c>
      <c r="DJ277" s="1381" t="str">
        <f>$DJ$8</f>
        <v>Incremental Cost (2025 $)</v>
      </c>
    </row>
    <row r="278" spans="1:114" x14ac:dyDescent="0.25">
      <c r="B278" s="296">
        <f t="shared" ref="B278" si="89">VALUE(LEFT(C278,6))</f>
        <v>802650</v>
      </c>
      <c r="C278" s="751" t="s">
        <v>389</v>
      </c>
      <c r="D278" s="500" t="str">
        <f t="shared" ref="D278" si="90">$D$98</f>
        <v>C&amp;I</v>
      </c>
      <c r="E278" s="517" t="s">
        <v>390</v>
      </c>
      <c r="F278" s="750">
        <f>ROUND(0.746*F288*G288,2)/G288</f>
        <v>300.64</v>
      </c>
      <c r="G278" s="500" t="s">
        <v>384</v>
      </c>
      <c r="H278" s="501">
        <f>VLOOKUP(G278,'CP FACTORS'!$A$26:$B$38,2,FALSE)</f>
        <v>1.379439E-4</v>
      </c>
      <c r="I278" s="518">
        <f>ROUND(H278*F278,6)</f>
        <v>4.1471000000000001E-2</v>
      </c>
      <c r="J278" s="538">
        <v>10</v>
      </c>
      <c r="K278" s="2202">
        <v>100</v>
      </c>
      <c r="L278" s="502" t="s">
        <v>385</v>
      </c>
      <c r="M278" s="2604"/>
      <c r="N278" s="2604"/>
      <c r="O278" s="2604"/>
      <c r="V278" s="1659" t="s">
        <v>45</v>
      </c>
      <c r="W278" s="57">
        <v>601.27599999999995</v>
      </c>
      <c r="X278" s="57">
        <v>601.27599999999995</v>
      </c>
      <c r="Y278" s="57">
        <v>601.27599999999995</v>
      </c>
      <c r="Z278" s="57">
        <v>601.27599999999995</v>
      </c>
      <c r="AA278" s="57">
        <v>601.27599999999995</v>
      </c>
      <c r="AB278" s="56">
        <v>601.28</v>
      </c>
      <c r="AC278" s="823">
        <v>601.28</v>
      </c>
      <c r="AD278" s="823">
        <v>601.28</v>
      </c>
      <c r="AE278" s="823">
        <v>601.28</v>
      </c>
      <c r="AF278" s="302">
        <f>IF(F278&lt;&gt;"",F278,"")</f>
        <v>300.64</v>
      </c>
      <c r="AG278" s="73"/>
      <c r="AH278"/>
      <c r="AI278" s="1695" t="s">
        <v>49</v>
      </c>
      <c r="AJ278" s="20">
        <v>10</v>
      </c>
      <c r="AK278" s="20">
        <v>10</v>
      </c>
      <c r="AL278" s="20">
        <v>10</v>
      </c>
      <c r="AM278" s="20">
        <v>10</v>
      </c>
      <c r="AN278" s="20">
        <v>10</v>
      </c>
      <c r="AO278" s="17">
        <v>10</v>
      </c>
      <c r="AP278" s="56">
        <v>10</v>
      </c>
      <c r="AQ278" s="56">
        <v>10</v>
      </c>
      <c r="AR278" s="56">
        <v>10</v>
      </c>
      <c r="AS278" s="56">
        <v>10</v>
      </c>
      <c r="AU278" s="1695" t="s">
        <v>50</v>
      </c>
      <c r="AV278" s="781">
        <v>100</v>
      </c>
      <c r="AW278" s="781">
        <v>100</v>
      </c>
      <c r="AX278" s="781">
        <v>100</v>
      </c>
      <c r="AY278" s="781">
        <v>100</v>
      </c>
      <c r="AZ278" s="781">
        <v>100</v>
      </c>
      <c r="BA278" s="869">
        <v>100</v>
      </c>
      <c r="BB278" s="869">
        <v>100</v>
      </c>
      <c r="BC278" s="869">
        <v>100</v>
      </c>
      <c r="BD278" s="869">
        <v>100</v>
      </c>
      <c r="BE278" s="869">
        <v>100</v>
      </c>
      <c r="DG278" s="1243">
        <f>(DI278)/(DJ278)</f>
        <v>1.6030391941556703</v>
      </c>
      <c r="DH278" s="1645" t="str">
        <f>CONCATENATE(G278," ",J278," Year EUL")</f>
        <v>Motors BUS 10 Year EUL</v>
      </c>
      <c r="DI278" s="1244">
        <f>(INDEX('Avoided Cost Benefits'!$B$4:$B$865,MATCH(DH278,'Avoided Cost Benefits'!$A$4:$A$865,0)))*F278</f>
        <v>160.30391941556704</v>
      </c>
      <c r="DJ278" s="1382">
        <f>IFERROR(K278/((1+DiscountRate)^(CurrentYear-DiscountYear)),0)</f>
        <v>100</v>
      </c>
    </row>
    <row r="279" spans="1:114" hidden="1" outlineLevel="1" x14ac:dyDescent="0.25">
      <c r="D279" s="79" t="s">
        <v>116</v>
      </c>
      <c r="E279" s="118" t="s">
        <v>391</v>
      </c>
      <c r="F279" s="7"/>
      <c r="G279" s="7"/>
      <c r="H279" s="508"/>
      <c r="I279" s="7"/>
      <c r="J279" s="7"/>
      <c r="K279" s="7"/>
      <c r="M279" s="2604"/>
      <c r="N279" s="2604"/>
      <c r="O279" s="2604"/>
      <c r="AF279" s="2" t="s">
        <v>392</v>
      </c>
    </row>
    <row r="280" spans="1:114" hidden="1" outlineLevel="1" x14ac:dyDescent="0.25">
      <c r="D280" s="7" t="s">
        <v>118</v>
      </c>
      <c r="E280" s="7"/>
      <c r="F280" s="7"/>
      <c r="G280" s="7"/>
      <c r="H280" s="508"/>
      <c r="I280" s="7"/>
      <c r="J280" s="7"/>
      <c r="K280" s="7"/>
      <c r="M280" s="2604"/>
      <c r="N280" s="2604"/>
      <c r="O280" s="2604"/>
    </row>
    <row r="281" spans="1:114" hidden="1" outlineLevel="1" x14ac:dyDescent="0.25">
      <c r="D281" s="509"/>
      <c r="G281" s="296"/>
      <c r="H281" s="510"/>
      <c r="M281" s="2604"/>
      <c r="N281" s="2604"/>
      <c r="O281" s="2604"/>
    </row>
    <row r="282" spans="1:114" hidden="1" outlineLevel="1" x14ac:dyDescent="0.25">
      <c r="D282" s="509"/>
      <c r="G282" s="296"/>
      <c r="H282" s="510"/>
      <c r="M282" s="2604"/>
      <c r="N282" s="2604"/>
      <c r="O282" s="2604"/>
    </row>
    <row r="283" spans="1:114" hidden="1" outlineLevel="1" x14ac:dyDescent="0.25">
      <c r="D283" s="509"/>
      <c r="G283" s="296"/>
      <c r="H283" s="510"/>
      <c r="M283" s="7"/>
    </row>
    <row r="284" spans="1:114" hidden="1" outlineLevel="1" x14ac:dyDescent="0.25">
      <c r="D284" s="509"/>
      <c r="G284" s="296"/>
      <c r="H284" s="510"/>
      <c r="M284" s="7"/>
    </row>
    <row r="285" spans="1:114" hidden="1" outlineLevel="1" x14ac:dyDescent="0.25">
      <c r="D285" s="509"/>
      <c r="G285" s="296"/>
      <c r="H285" s="510"/>
      <c r="M285" s="7"/>
    </row>
    <row r="286" spans="1:114" hidden="1" outlineLevel="1" x14ac:dyDescent="0.25">
      <c r="D286" s="509"/>
      <c r="G286" s="296"/>
      <c r="H286" s="510"/>
    </row>
    <row r="287" spans="1:114" s="8" customFormat="1" hidden="1" outlineLevel="1" x14ac:dyDescent="0.25">
      <c r="A287" s="296"/>
      <c r="B287" s="131"/>
      <c r="C287" s="68"/>
      <c r="D287" s="9" t="s">
        <v>42</v>
      </c>
      <c r="E287" s="1598" t="s">
        <v>274</v>
      </c>
      <c r="F287" s="1598" t="s">
        <v>393</v>
      </c>
      <c r="G287" s="1598" t="s">
        <v>394</v>
      </c>
      <c r="H287" s="131"/>
      <c r="I287" s="68"/>
      <c r="J287" s="131"/>
      <c r="K287" s="131"/>
      <c r="L287" s="131"/>
      <c r="M287" s="131"/>
      <c r="N287" s="131"/>
      <c r="O287" s="131"/>
      <c r="P287" s="131"/>
      <c r="Q287" s="131"/>
      <c r="R287" s="131"/>
      <c r="S287" s="131"/>
      <c r="T287" s="131"/>
      <c r="U287" s="131"/>
      <c r="DE287" s="2"/>
      <c r="DF287" s="2"/>
      <c r="DG287" s="1241"/>
      <c r="DH287" s="131"/>
      <c r="DI287" s="131"/>
      <c r="DJ287" s="1379"/>
    </row>
    <row r="288" spans="1:114" hidden="1" outlineLevel="1" x14ac:dyDescent="0.25">
      <c r="D288" s="742" t="str">
        <f>C278</f>
        <v>802650_2024_12_</v>
      </c>
      <c r="E288" s="742" t="str">
        <f>E278</f>
        <v>Pool Pump Timer per HP</v>
      </c>
      <c r="F288" s="539">
        <v>403</v>
      </c>
      <c r="G288" s="2212">
        <v>2</v>
      </c>
      <c r="H288" s="296"/>
    </row>
    <row r="289" spans="1:114" collapsed="1" x14ac:dyDescent="0.25"/>
    <row r="291" spans="1:114" s="7" customFormat="1" x14ac:dyDescent="0.25">
      <c r="A291" s="296"/>
      <c r="B291" s="2593" t="s">
        <v>395</v>
      </c>
      <c r="C291" s="2594"/>
      <c r="D291" s="2594"/>
      <c r="E291" s="2594"/>
      <c r="F291" s="2594"/>
      <c r="G291" s="2594"/>
      <c r="H291" s="2594"/>
      <c r="I291" s="2595"/>
      <c r="J291" s="2595"/>
      <c r="K291" s="2595"/>
      <c r="L291" s="2595"/>
      <c r="M291" s="2596"/>
      <c r="N291" s="2596"/>
      <c r="O291" s="2597"/>
      <c r="V291" s="1595" t="str">
        <f>B291</f>
        <v>Steam Cookers</v>
      </c>
      <c r="W291" s="1596"/>
      <c r="X291" s="1596"/>
      <c r="Y291" s="1596"/>
      <c r="Z291" s="1596"/>
      <c r="AA291" s="1596"/>
      <c r="AB291" s="1596"/>
      <c r="AC291" s="1596"/>
      <c r="AD291" s="1596"/>
      <c r="AE291" s="1596"/>
      <c r="AF291" s="1596"/>
      <c r="AG291" s="1596"/>
      <c r="AH291" s="1596"/>
      <c r="AI291" s="1641"/>
      <c r="AJ291" s="2"/>
      <c r="AK291" s="2"/>
      <c r="AL291" s="2"/>
      <c r="AM291" s="2"/>
      <c r="AN291" s="2"/>
      <c r="AO291" s="2"/>
      <c r="AP291" s="2"/>
      <c r="AQ291" s="2"/>
      <c r="AR291" s="2"/>
      <c r="AS291" s="2"/>
      <c r="AT291" s="2"/>
      <c r="AU291" s="2"/>
      <c r="DE291" s="2"/>
      <c r="DF291" s="2"/>
      <c r="DG291" s="25"/>
      <c r="DJ291" s="1280"/>
    </row>
    <row r="292" spans="1:114" x14ac:dyDescent="0.25">
      <c r="D292" s="498"/>
      <c r="E292" s="7"/>
      <c r="F292" s="7"/>
      <c r="G292" s="7"/>
      <c r="H292" s="499"/>
      <c r="I292" s="7"/>
      <c r="J292" s="7"/>
      <c r="K292" s="7"/>
      <c r="L292" s="7"/>
      <c r="P292" s="7"/>
      <c r="Q292" s="7"/>
      <c r="R292" s="7"/>
      <c r="S292" s="7"/>
      <c r="T292" s="7"/>
      <c r="U292" s="7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 s="6"/>
      <c r="AK292" s="6"/>
      <c r="AL292" s="6"/>
      <c r="AM292" s="6"/>
      <c r="AN292" s="6"/>
      <c r="AO292" s="6"/>
      <c r="AP292" s="6"/>
      <c r="AQ292" s="6"/>
      <c r="AR292" s="6"/>
      <c r="AS292" s="6"/>
      <c r="AT292" s="6"/>
      <c r="AU292" s="6"/>
    </row>
    <row r="293" spans="1:114" s="8" customFormat="1" ht="30" x14ac:dyDescent="0.25">
      <c r="A293" s="296"/>
      <c r="B293" s="68"/>
      <c r="C293" s="9" t="s">
        <v>42</v>
      </c>
      <c r="D293" s="1681" t="s">
        <v>43</v>
      </c>
      <c r="E293" s="1681" t="s">
        <v>44</v>
      </c>
      <c r="F293" s="1681" t="s">
        <v>45</v>
      </c>
      <c r="G293" s="1681" t="s">
        <v>46</v>
      </c>
      <c r="H293" s="10" t="s">
        <v>47</v>
      </c>
      <c r="I293" s="1681" t="s">
        <v>48</v>
      </c>
      <c r="J293" s="1681" t="s">
        <v>49</v>
      </c>
      <c r="K293" s="9" t="s">
        <v>50</v>
      </c>
      <c r="L293" s="9" t="s">
        <v>51</v>
      </c>
      <c r="M293" s="9" t="s">
        <v>396</v>
      </c>
      <c r="N293" s="9" t="s">
        <v>397</v>
      </c>
      <c r="O293" s="9" t="s">
        <v>398</v>
      </c>
      <c r="P293" s="9" t="s">
        <v>399</v>
      </c>
      <c r="Q293" s="9" t="s">
        <v>400</v>
      </c>
      <c r="R293" s="9" t="s">
        <v>401</v>
      </c>
      <c r="S293" s="9" t="s">
        <v>318</v>
      </c>
      <c r="T293" s="9" t="s">
        <v>402</v>
      </c>
      <c r="U293" s="9" t="s">
        <v>403</v>
      </c>
      <c r="V293" s="731" t="s">
        <v>52</v>
      </c>
      <c r="W293" s="732">
        <f>$W$8</f>
        <v>43252</v>
      </c>
      <c r="X293" s="732">
        <f>$X$8</f>
        <v>43465</v>
      </c>
      <c r="Y293" s="732">
        <f>$Y$8</f>
        <v>43800</v>
      </c>
      <c r="Z293" s="732">
        <f>$Z$8</f>
        <v>43862</v>
      </c>
      <c r="AA293" s="732">
        <f>$AA$8</f>
        <v>44013</v>
      </c>
      <c r="AB293" s="732">
        <v>44166</v>
      </c>
      <c r="AC293" s="732">
        <f>$AC$8</f>
        <v>44531</v>
      </c>
      <c r="AD293" s="732">
        <f>$AD$8</f>
        <v>44774</v>
      </c>
      <c r="AE293" s="732">
        <f>$AE$8</f>
        <v>45142</v>
      </c>
      <c r="AF293" s="732">
        <f>$AF$8</f>
        <v>45627</v>
      </c>
      <c r="AG293" s="732" t="str">
        <f>$AG$8</f>
        <v>-</v>
      </c>
      <c r="AH293"/>
      <c r="AI293" s="731" t="s">
        <v>52</v>
      </c>
      <c r="AJ293" s="732">
        <v>43252</v>
      </c>
      <c r="AK293" s="732">
        <f>$X$8</f>
        <v>43465</v>
      </c>
      <c r="AL293" s="732">
        <f>$Y$8</f>
        <v>43800</v>
      </c>
      <c r="AM293" s="732">
        <f>$Z$8</f>
        <v>43862</v>
      </c>
      <c r="AN293" s="732">
        <f>$AA$8</f>
        <v>44013</v>
      </c>
      <c r="AO293" s="732">
        <f>$AB$8</f>
        <v>44166</v>
      </c>
      <c r="AP293" s="732">
        <f>$AC$8</f>
        <v>44531</v>
      </c>
      <c r="AQ293" s="732">
        <f>$AD$8</f>
        <v>44774</v>
      </c>
      <c r="AR293" s="732">
        <f>$AE$8</f>
        <v>45142</v>
      </c>
      <c r="AS293" s="732">
        <f>$AF$8</f>
        <v>45627</v>
      </c>
      <c r="AT293" s="2"/>
      <c r="AU293" s="731" t="s">
        <v>52</v>
      </c>
      <c r="AV293" s="732">
        <v>43252</v>
      </c>
      <c r="AW293" s="732">
        <f>$X$8</f>
        <v>43465</v>
      </c>
      <c r="AX293" s="732">
        <f>$Y$8</f>
        <v>43800</v>
      </c>
      <c r="AY293" s="732">
        <f>$Z$8</f>
        <v>43862</v>
      </c>
      <c r="AZ293" s="732">
        <f>$AA$8</f>
        <v>44013</v>
      </c>
      <c r="BA293" s="732">
        <v>44166</v>
      </c>
      <c r="BB293" s="732">
        <f>$AC$8</f>
        <v>44531</v>
      </c>
      <c r="BC293" s="732">
        <f>$AD$8</f>
        <v>44774</v>
      </c>
      <c r="BD293" s="732">
        <f>$AE$8</f>
        <v>45142</v>
      </c>
      <c r="BE293" s="732">
        <f>$AF$8</f>
        <v>45627</v>
      </c>
      <c r="DE293" s="2"/>
      <c r="DF293" s="2"/>
      <c r="DG293" s="1236" t="str">
        <f>$DG$8</f>
        <v>TRC (2025)</v>
      </c>
      <c r="DH293" s="935" t="str">
        <f>$DH$8</f>
        <v>Benefit Lookup</v>
      </c>
      <c r="DI293" s="935" t="str">
        <f>$DI$8</f>
        <v>Benefits (2025 $)</v>
      </c>
      <c r="DJ293" s="1381" t="str">
        <f>$DJ$8</f>
        <v>Incremental Cost (2025 $)</v>
      </c>
    </row>
    <row r="294" spans="1:114" x14ac:dyDescent="0.25">
      <c r="B294" s="296">
        <f t="shared" ref="B294:B298" si="91">VALUE(LEFT(C294,6))</f>
        <v>802700</v>
      </c>
      <c r="C294" s="751" t="s">
        <v>404</v>
      </c>
      <c r="D294" s="500" t="str">
        <f t="shared" ref="D294:D298" si="92">$D$98</f>
        <v>C&amp;I</v>
      </c>
      <c r="E294" s="517" t="s">
        <v>405</v>
      </c>
      <c r="F294" s="750">
        <f>ROUND((F309+G309+T309)*H309/1000,2)</f>
        <v>7383.26</v>
      </c>
      <c r="G294" s="500" t="s">
        <v>406</v>
      </c>
      <c r="H294" s="501">
        <f>VLOOKUP(G294,'CP FACTORS'!$A$26:$B$38,2,FALSE)</f>
        <v>1.998949E-4</v>
      </c>
      <c r="I294" s="518">
        <f>ROUND(H294*F294,6)</f>
        <v>1.475876</v>
      </c>
      <c r="J294" s="540">
        <v>12</v>
      </c>
      <c r="K294" s="2400">
        <v>2000</v>
      </c>
      <c r="L294" s="502" t="s">
        <v>62</v>
      </c>
      <c r="M294" s="2160">
        <f>((1-I309)*(J309+I309*L309*N309*(O309/P309))*(R309-S309/(L309*N309)))</f>
        <v>25813.989081545067</v>
      </c>
      <c r="N294" s="2160">
        <f>((1-I309)*(K309+I309*M309*N309*(O309/Q309))*(R309-S309/(M309*N309)))</f>
        <v>9810.6988838323341</v>
      </c>
      <c r="O294" s="2160">
        <f>(S309*(O309/P309))</f>
        <v>10266.666666666668</v>
      </c>
      <c r="P294" s="2160">
        <f>(S309*(O309/Q309))</f>
        <v>6160</v>
      </c>
      <c r="Q294" s="2160">
        <v>1776</v>
      </c>
      <c r="R294" s="2159">
        <v>1671.7</v>
      </c>
      <c r="S294" s="2160">
        <f t="shared" ref="S294:T298" si="93">M294+O294+Q294</f>
        <v>37856.655748211735</v>
      </c>
      <c r="T294" s="2160">
        <f t="shared" si="93"/>
        <v>17642.398883832335</v>
      </c>
      <c r="U294" s="2159">
        <f>(S294-T294)*H309/1000</f>
        <v>7383.2573197145757</v>
      </c>
      <c r="V294" s="1659" t="s">
        <v>45</v>
      </c>
      <c r="W294" s="2141">
        <v>7856.3138680450465</v>
      </c>
      <c r="X294" s="2141">
        <v>7856.3138680450465</v>
      </c>
      <c r="Y294" s="2141">
        <v>7856.3138680450465</v>
      </c>
      <c r="Z294" s="2141">
        <v>7856.3138680450465</v>
      </c>
      <c r="AA294" s="2141">
        <v>7856.3138680450465</v>
      </c>
      <c r="AB294" s="984">
        <v>7856.31</v>
      </c>
      <c r="AC294" s="2143">
        <v>7856.31</v>
      </c>
      <c r="AD294" s="2143">
        <v>7856.31</v>
      </c>
      <c r="AE294" s="2143">
        <v>7856.31</v>
      </c>
      <c r="AF294" s="302">
        <f>IF(F294&lt;&gt;"",F294,"")</f>
        <v>7383.26</v>
      </c>
      <c r="AG294" s="73"/>
      <c r="AH294"/>
      <c r="AI294" s="1695" t="s">
        <v>49</v>
      </c>
      <c r="AJ294" s="20">
        <v>12</v>
      </c>
      <c r="AK294" s="20">
        <v>12</v>
      </c>
      <c r="AL294" s="20">
        <v>12</v>
      </c>
      <c r="AM294" s="20">
        <v>12</v>
      </c>
      <c r="AN294" s="20">
        <v>12</v>
      </c>
      <c r="AO294" s="17">
        <v>12</v>
      </c>
      <c r="AP294" s="17">
        <v>12</v>
      </c>
      <c r="AQ294" s="17">
        <v>12</v>
      </c>
      <c r="AR294" s="17">
        <v>12</v>
      </c>
      <c r="AS294" s="17">
        <v>12</v>
      </c>
      <c r="AU294" s="1695" t="s">
        <v>50</v>
      </c>
      <c r="AV294" s="781">
        <v>4150</v>
      </c>
      <c r="AW294" s="781">
        <v>4150</v>
      </c>
      <c r="AX294" s="781">
        <v>4150</v>
      </c>
      <c r="AY294" s="781">
        <v>4150</v>
      </c>
      <c r="AZ294" s="781">
        <v>4150</v>
      </c>
      <c r="BA294" s="869">
        <v>4150</v>
      </c>
      <c r="BB294" s="869">
        <v>4150</v>
      </c>
      <c r="BC294" s="869">
        <v>4150</v>
      </c>
      <c r="BD294" s="869">
        <v>4150</v>
      </c>
      <c r="BE294" s="2132">
        <f>K294</f>
        <v>2000</v>
      </c>
      <c r="DG294" s="1238">
        <f>(DI294)/(DJ294)</f>
        <v>2.6007745812285687</v>
      </c>
      <c r="DH294" s="1645" t="str">
        <f>CONCATENATE(G294," ",J294," Year EUL")</f>
        <v>Cooking BUS 12 Year EUL</v>
      </c>
      <c r="DI294" s="228">
        <f>(INDEX('Avoided Cost Benefits'!$B$4:$B$865,MATCH(DH294,'Avoided Cost Benefits'!$A$4:$A$865,0)))*F294</f>
        <v>5201.5491624571378</v>
      </c>
      <c r="DJ294" s="2517">
        <f>IFERROR(K294/((1+DiscountRate)^(CurrentYear-DiscountYear)),0)</f>
        <v>2000</v>
      </c>
    </row>
    <row r="295" spans="1:114" x14ac:dyDescent="0.25">
      <c r="B295" s="296">
        <f t="shared" si="91"/>
        <v>802750</v>
      </c>
      <c r="C295" s="751" t="s">
        <v>407</v>
      </c>
      <c r="D295" s="500" t="str">
        <f t="shared" si="92"/>
        <v>C&amp;I</v>
      </c>
      <c r="E295" s="517" t="s">
        <v>408</v>
      </c>
      <c r="F295" s="750">
        <f>ROUND((F310+G310+T310)*H310/1000,2)</f>
        <v>8568.5499999999993</v>
      </c>
      <c r="G295" s="500" t="s">
        <v>406</v>
      </c>
      <c r="H295" s="501">
        <f>VLOOKUP(G295,'CP FACTORS'!$A$26:$B$38,2,FALSE)</f>
        <v>1.998949E-4</v>
      </c>
      <c r="I295" s="518">
        <f>ROUND(H295*F295,6)</f>
        <v>1.712809</v>
      </c>
      <c r="J295" s="525">
        <v>12</v>
      </c>
      <c r="K295" s="2400">
        <v>2000</v>
      </c>
      <c r="L295" s="502" t="s">
        <v>62</v>
      </c>
      <c r="M295" s="2160">
        <f>((1-I310)*(J310+I310*L310*N310*(O310/P310))*(R310-S310/(L310*N310)))</f>
        <v>32960.843811158797</v>
      </c>
      <c r="N295" s="2160">
        <f>((1-I310)*(K310+I310*M310*N310*(O310/Q310))*(R310-S310/(M310*N310)))</f>
        <v>13712.406495808384</v>
      </c>
      <c r="O295" s="2160">
        <f>(S310*(O310/P310))</f>
        <v>10266.666666666668</v>
      </c>
      <c r="P295" s="2160">
        <f>(S310*(O310/Q310))</f>
        <v>6160</v>
      </c>
      <c r="Q295" s="2160">
        <v>1776</v>
      </c>
      <c r="R295" s="2159">
        <v>1671.7</v>
      </c>
      <c r="S295" s="2160">
        <f t="shared" si="93"/>
        <v>45003.510477825461</v>
      </c>
      <c r="T295" s="2160">
        <f t="shared" si="93"/>
        <v>21544.106495808384</v>
      </c>
      <c r="U295" s="2160">
        <f>(S295-T295)*H310/1000</f>
        <v>8568.5473044317368</v>
      </c>
      <c r="V295" s="1659" t="s">
        <v>45</v>
      </c>
      <c r="W295" s="2141">
        <v>9213.5039339295909</v>
      </c>
      <c r="X295" s="2141">
        <v>9213.5039339295909</v>
      </c>
      <c r="Y295" s="2141">
        <v>9213.5039339295909</v>
      </c>
      <c r="Z295" s="2141">
        <v>9213.5039339295909</v>
      </c>
      <c r="AA295" s="2141">
        <v>9213.5039339295909</v>
      </c>
      <c r="AB295" s="984">
        <v>9213.5</v>
      </c>
      <c r="AC295" s="2143">
        <v>9213.5</v>
      </c>
      <c r="AD295" s="2143">
        <v>9213.5</v>
      </c>
      <c r="AE295" s="2143">
        <v>9213.5</v>
      </c>
      <c r="AF295" s="302">
        <f>IF(F295&lt;&gt;"",F295,"")</f>
        <v>8568.5499999999993</v>
      </c>
      <c r="AG295" s="73"/>
      <c r="AH295"/>
      <c r="AI295" s="1695" t="s">
        <v>49</v>
      </c>
      <c r="AJ295" s="20">
        <v>12</v>
      </c>
      <c r="AK295" s="20">
        <v>12</v>
      </c>
      <c r="AL295" s="20">
        <v>12</v>
      </c>
      <c r="AM295" s="20">
        <v>12</v>
      </c>
      <c r="AN295" s="20">
        <v>12</v>
      </c>
      <c r="AO295" s="17">
        <v>12</v>
      </c>
      <c r="AP295" s="17">
        <v>12</v>
      </c>
      <c r="AQ295" s="17">
        <v>12</v>
      </c>
      <c r="AR295" s="17">
        <v>12</v>
      </c>
      <c r="AS295" s="17">
        <v>12</v>
      </c>
      <c r="AU295" s="1695" t="s">
        <v>50</v>
      </c>
      <c r="AV295" s="781">
        <v>4150</v>
      </c>
      <c r="AW295" s="781">
        <v>4150</v>
      </c>
      <c r="AX295" s="781">
        <v>4150</v>
      </c>
      <c r="AY295" s="781">
        <v>4150</v>
      </c>
      <c r="AZ295" s="781">
        <v>4150</v>
      </c>
      <c r="BA295" s="869">
        <v>4150</v>
      </c>
      <c r="BB295" s="869">
        <v>4150</v>
      </c>
      <c r="BC295" s="869">
        <v>4150</v>
      </c>
      <c r="BD295" s="869">
        <v>4150</v>
      </c>
      <c r="BE295" s="2132">
        <f t="shared" ref="BE295:BE297" si="94">K295</f>
        <v>2000</v>
      </c>
      <c r="DG295" s="1239">
        <f>(DI295)/(DJ295)</f>
        <v>3.0182963945446932</v>
      </c>
      <c r="DH295" s="736" t="str">
        <f>CONCATENATE(G295," ",J295," Year EUL")</f>
        <v>Cooking BUS 12 Year EUL</v>
      </c>
      <c r="DI295" s="718">
        <f>(INDEX('Avoided Cost Benefits'!$B$4:$B$865,MATCH(DH295,'Avoided Cost Benefits'!$A$4:$A$865,0)))*F295</f>
        <v>6036.5927890893863</v>
      </c>
      <c r="DJ295" s="2518">
        <f>IFERROR(K295/((1+DiscountRate)^(CurrentYear-DiscountYear)),0)</f>
        <v>2000</v>
      </c>
    </row>
    <row r="296" spans="1:114" x14ac:dyDescent="0.25">
      <c r="B296" s="296">
        <f t="shared" si="91"/>
        <v>802800</v>
      </c>
      <c r="C296" s="751" t="s">
        <v>409</v>
      </c>
      <c r="D296" s="500" t="str">
        <f t="shared" si="92"/>
        <v>C&amp;I</v>
      </c>
      <c r="E296" s="517" t="s">
        <v>410</v>
      </c>
      <c r="F296" s="750">
        <f t="shared" ref="F296:F297" si="95">ROUND((F311+G311+T311)*H311/1000,2)</f>
        <v>9692.98</v>
      </c>
      <c r="G296" s="500" t="s">
        <v>406</v>
      </c>
      <c r="H296" s="501">
        <f>VLOOKUP(G296,'CP FACTORS'!$A$26:$B$38,2,FALSE)</f>
        <v>1.998949E-4</v>
      </c>
      <c r="I296" s="518">
        <f>ROUND(H296*F296,6)</f>
        <v>1.9375770000000001</v>
      </c>
      <c r="J296" s="525">
        <v>12</v>
      </c>
      <c r="K296" s="2400">
        <v>2000</v>
      </c>
      <c r="L296" s="502" t="s">
        <v>62</v>
      </c>
      <c r="M296" s="2160">
        <f>((1-I311)*(J311+I311*L311*N311*(O311/P311))*(R311-S311/(L311*N311)))</f>
        <v>40004.694248927044</v>
      </c>
      <c r="N296" s="2160">
        <f>((1-I311)*(K311+I311*M311*N311*(O311/Q311))*(R311-S311/(M311*N311)))</f>
        <v>17677.730874251498</v>
      </c>
      <c r="O296" s="2160">
        <f>(S311*(O311/P311))</f>
        <v>10266.666666666668</v>
      </c>
      <c r="P296" s="2160">
        <f>(S311*(O311/Q311))</f>
        <v>6160</v>
      </c>
      <c r="Q296" s="2160">
        <v>1776</v>
      </c>
      <c r="R296" s="2159">
        <v>1671.7</v>
      </c>
      <c r="S296" s="2160">
        <f t="shared" si="93"/>
        <v>52047.360915593716</v>
      </c>
      <c r="T296" s="2160">
        <f t="shared" si="93"/>
        <v>25509.430874251499</v>
      </c>
      <c r="U296" s="2160">
        <f>(S296-T296)*H311/1000</f>
        <v>9692.9789476002461</v>
      </c>
      <c r="V296" s="1659" t="s">
        <v>45</v>
      </c>
      <c r="W296" s="2141">
        <v>10512.970851398522</v>
      </c>
      <c r="X296" s="2141">
        <v>10512.970851398522</v>
      </c>
      <c r="Y296" s="2141">
        <v>10512.970851398522</v>
      </c>
      <c r="Z296" s="2141">
        <v>10512.970851398522</v>
      </c>
      <c r="AA296" s="2141">
        <v>10512.970851398522</v>
      </c>
      <c r="AB296" s="984">
        <v>10512.97</v>
      </c>
      <c r="AC296" s="2143">
        <v>10512.97</v>
      </c>
      <c r="AD296" s="2143">
        <v>10512.97</v>
      </c>
      <c r="AE296" s="2143">
        <v>10512.97</v>
      </c>
      <c r="AF296" s="302">
        <f>IF(F296&lt;&gt;"",F296,"")</f>
        <v>9692.98</v>
      </c>
      <c r="AG296" s="73"/>
      <c r="AH296"/>
      <c r="AI296" s="1695" t="s">
        <v>49</v>
      </c>
      <c r="AJ296" s="20">
        <v>12</v>
      </c>
      <c r="AK296" s="20">
        <v>12</v>
      </c>
      <c r="AL296" s="20">
        <v>12</v>
      </c>
      <c r="AM296" s="20">
        <v>12</v>
      </c>
      <c r="AN296" s="20">
        <v>12</v>
      </c>
      <c r="AO296" s="17">
        <v>12</v>
      </c>
      <c r="AP296" s="17">
        <v>12</v>
      </c>
      <c r="AQ296" s="17">
        <v>12</v>
      </c>
      <c r="AR296" s="17">
        <v>12</v>
      </c>
      <c r="AS296" s="17">
        <v>12</v>
      </c>
      <c r="AU296" s="1695" t="s">
        <v>50</v>
      </c>
      <c r="AV296" s="781">
        <v>4150</v>
      </c>
      <c r="AW296" s="781">
        <v>4150</v>
      </c>
      <c r="AX296" s="781">
        <v>4150</v>
      </c>
      <c r="AY296" s="781">
        <v>4150</v>
      </c>
      <c r="AZ296" s="781">
        <v>4150</v>
      </c>
      <c r="BA296" s="869">
        <v>4150</v>
      </c>
      <c r="BB296" s="869">
        <v>4150</v>
      </c>
      <c r="BC296" s="869">
        <v>4150</v>
      </c>
      <c r="BD296" s="869">
        <v>4150</v>
      </c>
      <c r="BE296" s="2132">
        <f t="shared" si="94"/>
        <v>2000</v>
      </c>
      <c r="DG296" s="1239">
        <f>(DI296)/(DJ296)</f>
        <v>3.4143800977287664</v>
      </c>
      <c r="DH296" s="736" t="str">
        <f>CONCATENATE(G296," ",J296," Year EUL")</f>
        <v>Cooking BUS 12 Year EUL</v>
      </c>
      <c r="DI296" s="718">
        <f>(INDEX('Avoided Cost Benefits'!$B$4:$B$865,MATCH(DH296,'Avoided Cost Benefits'!$A$4:$A$865,0)))*F296</f>
        <v>6828.760195457533</v>
      </c>
      <c r="DJ296" s="2518">
        <f>IFERROR(K296/((1+DiscountRate)^(CurrentYear-DiscountYear)),0)</f>
        <v>2000</v>
      </c>
    </row>
    <row r="297" spans="1:114" x14ac:dyDescent="0.25">
      <c r="B297" s="296">
        <f t="shared" si="91"/>
        <v>802850</v>
      </c>
      <c r="C297" s="751" t="s">
        <v>411</v>
      </c>
      <c r="D297" s="500" t="str">
        <f t="shared" si="92"/>
        <v>C&amp;I</v>
      </c>
      <c r="E297" s="517" t="s">
        <v>412</v>
      </c>
      <c r="F297" s="750">
        <f t="shared" si="95"/>
        <v>10822.05</v>
      </c>
      <c r="G297" s="500" t="s">
        <v>406</v>
      </c>
      <c r="H297" s="501">
        <f>VLOOKUP(G297,'CP FACTORS'!$A$26:$B$38,2,FALSE)</f>
        <v>1.998949E-4</v>
      </c>
      <c r="I297" s="518">
        <f>ROUND(H297*F297,6)</f>
        <v>2.1632729999999998</v>
      </c>
      <c r="J297" s="525">
        <v>12</v>
      </c>
      <c r="K297" s="2400">
        <v>2000</v>
      </c>
      <c r="L297" s="502" t="s">
        <v>62</v>
      </c>
      <c r="M297" s="2160">
        <f>((1-I312)*(J312+I312*L312*N312*(O312/P312))*(R312-S312/(L312*N312)))</f>
        <v>46997.042540772534</v>
      </c>
      <c r="N297" s="2160">
        <f>((1-I312)*(K312+I312*M312*N312*(O312/Q312))*(R312-S312/(M312*N312)))</f>
        <v>21578.839683832332</v>
      </c>
      <c r="O297" s="2160">
        <f>(S312*(O312/P312))</f>
        <v>10266.666666666668</v>
      </c>
      <c r="P297" s="2160">
        <f>(S312*(O312/Q312))</f>
        <v>6160</v>
      </c>
      <c r="Q297" s="2160">
        <v>1776</v>
      </c>
      <c r="R297" s="2159">
        <v>1671.7</v>
      </c>
      <c r="S297" s="2160">
        <f t="shared" si="93"/>
        <v>59039.709207439199</v>
      </c>
      <c r="T297" s="2160">
        <f t="shared" si="93"/>
        <v>29410.539683832332</v>
      </c>
      <c r="U297" s="2160">
        <f>(S297-T297)*H312/1000</f>
        <v>10822.054168497409</v>
      </c>
      <c r="V297" s="1659" t="s">
        <v>45</v>
      </c>
      <c r="W297" s="2141">
        <v>11818.648943162641</v>
      </c>
      <c r="X297" s="2141">
        <v>11818.648943162641</v>
      </c>
      <c r="Y297" s="2141">
        <v>11818.648943162641</v>
      </c>
      <c r="Z297" s="2141">
        <v>11818.648943162641</v>
      </c>
      <c r="AA297" s="2141">
        <v>11818.648943162641</v>
      </c>
      <c r="AB297" s="984">
        <v>11818.65</v>
      </c>
      <c r="AC297" s="2143">
        <v>11818.65</v>
      </c>
      <c r="AD297" s="2143">
        <v>11818.65</v>
      </c>
      <c r="AE297" s="2143">
        <v>11818.65</v>
      </c>
      <c r="AF297" s="302">
        <f>IF(F297&lt;&gt;"",F297,"")</f>
        <v>10822.05</v>
      </c>
      <c r="AG297" s="73"/>
      <c r="AH297"/>
      <c r="AI297" s="1695" t="s">
        <v>49</v>
      </c>
      <c r="AJ297" s="20">
        <v>12</v>
      </c>
      <c r="AK297" s="20">
        <v>12</v>
      </c>
      <c r="AL297" s="20">
        <v>12</v>
      </c>
      <c r="AM297" s="20">
        <v>12</v>
      </c>
      <c r="AN297" s="20">
        <v>12</v>
      </c>
      <c r="AO297" s="17">
        <v>12</v>
      </c>
      <c r="AP297" s="17">
        <v>12</v>
      </c>
      <c r="AQ297" s="17">
        <v>12</v>
      </c>
      <c r="AR297" s="17">
        <v>12</v>
      </c>
      <c r="AS297" s="17">
        <v>12</v>
      </c>
      <c r="AU297" s="1695" t="s">
        <v>50</v>
      </c>
      <c r="AV297" s="781">
        <v>4150</v>
      </c>
      <c r="AW297" s="781">
        <v>4150</v>
      </c>
      <c r="AX297" s="781">
        <v>4150</v>
      </c>
      <c r="AY297" s="781">
        <v>4150</v>
      </c>
      <c r="AZ297" s="781">
        <v>4150</v>
      </c>
      <c r="BA297" s="869">
        <v>4150</v>
      </c>
      <c r="BB297" s="869">
        <v>4150</v>
      </c>
      <c r="BC297" s="869">
        <v>4150</v>
      </c>
      <c r="BD297" s="869">
        <v>4150</v>
      </c>
      <c r="BE297" s="2132">
        <f t="shared" si="94"/>
        <v>2000</v>
      </c>
      <c r="DG297" s="1240">
        <f>(DI297)/(DJ297)</f>
        <v>3.8120982542650035</v>
      </c>
      <c r="DH297" s="736" t="str">
        <f>CONCATENATE(G297," ",J297," Year EUL")</f>
        <v>Cooking BUS 12 Year EUL</v>
      </c>
      <c r="DI297" s="1242">
        <f>(INDEX('Avoided Cost Benefits'!$B$4:$B$865,MATCH(DH297,'Avoided Cost Benefits'!$A$4:$A$865,0)))*F297</f>
        <v>7624.1965085300071</v>
      </c>
      <c r="DJ297" s="2518">
        <f>IFERROR(K297/((1+DiscountRate)^(CurrentYear-DiscountYear)),0)</f>
        <v>2000</v>
      </c>
    </row>
    <row r="298" spans="1:114" x14ac:dyDescent="0.25">
      <c r="B298" s="296">
        <f t="shared" si="91"/>
        <v>802855</v>
      </c>
      <c r="C298" s="751" t="s">
        <v>413</v>
      </c>
      <c r="D298" s="500" t="str">
        <f t="shared" si="92"/>
        <v>C&amp;I</v>
      </c>
      <c r="E298" s="517" t="s">
        <v>414</v>
      </c>
      <c r="F298" s="750">
        <f>ROUND((F313+G313+T313)*H313/1000,2)</f>
        <v>16564.12</v>
      </c>
      <c r="G298" s="500" t="s">
        <v>406</v>
      </c>
      <c r="H298" s="501">
        <f>VLOOKUP(G298,'CP FACTORS'!$A$26:$B$38,2,FALSE)</f>
        <v>1.998949E-4</v>
      </c>
      <c r="I298" s="518">
        <f>ROUND(H298*F298,6)</f>
        <v>3.311083</v>
      </c>
      <c r="J298" s="525">
        <v>12</v>
      </c>
      <c r="K298" s="2401">
        <v>2000</v>
      </c>
      <c r="L298" s="502" t="s">
        <v>62</v>
      </c>
      <c r="M298" s="2160">
        <f>((1-I313)*(J313+I313*L313*N313*(O313/P313))*(R313-S313/(L313*N313)))</f>
        <v>74760.427124463531</v>
      </c>
      <c r="N298" s="2160">
        <f>((1-I313)*(K313+I313*M313*N313*(O313/Q313))*(R313-S313/(M313*N313)))</f>
        <v>33621.3108502994</v>
      </c>
      <c r="O298" s="2160">
        <f>(S313*(O313/P313))</f>
        <v>10266.666666666668</v>
      </c>
      <c r="P298" s="2160">
        <f>(S313*(O313/Q313))</f>
        <v>6160</v>
      </c>
      <c r="Q298" s="2160">
        <v>1776</v>
      </c>
      <c r="R298" s="2159">
        <v>1671.7</v>
      </c>
      <c r="S298" s="2160">
        <f t="shared" si="93"/>
        <v>86803.093791130203</v>
      </c>
      <c r="T298" s="2160">
        <f t="shared" si="93"/>
        <v>41453.010850299397</v>
      </c>
      <c r="U298" s="2160">
        <f>(S298-T298)*H313/1000</f>
        <v>16564.117794138452</v>
      </c>
      <c r="V298" s="1659" t="s">
        <v>45</v>
      </c>
      <c r="W298" s="2141">
        <v>11818.648943162641</v>
      </c>
      <c r="X298" s="2141">
        <v>11818.648943162641</v>
      </c>
      <c r="Y298" s="2141">
        <v>11818.648943162641</v>
      </c>
      <c r="Z298" s="2141">
        <v>11818.648943162641</v>
      </c>
      <c r="AA298" s="2141">
        <v>11818.648943162641</v>
      </c>
      <c r="AB298" s="984">
        <v>11818.65</v>
      </c>
      <c r="AC298" s="2143">
        <v>11818.65</v>
      </c>
      <c r="AD298" s="2143">
        <v>11818.65</v>
      </c>
      <c r="AE298" s="2143">
        <v>11818.65</v>
      </c>
      <c r="AF298" s="302">
        <f>IF(F298&lt;&gt;"",F298,"")</f>
        <v>16564.12</v>
      </c>
      <c r="AG298" s="73"/>
      <c r="AH298"/>
      <c r="AI298" s="1695" t="s">
        <v>49</v>
      </c>
      <c r="AJ298" s="20">
        <v>12</v>
      </c>
      <c r="AK298" s="20">
        <v>12</v>
      </c>
      <c r="AL298" s="20">
        <v>12</v>
      </c>
      <c r="AM298" s="20">
        <v>12</v>
      </c>
      <c r="AN298" s="20">
        <v>12</v>
      </c>
      <c r="AO298" s="17">
        <v>12</v>
      </c>
      <c r="AP298" s="17">
        <v>12</v>
      </c>
      <c r="AQ298" s="17">
        <v>12</v>
      </c>
      <c r="AR298" s="17">
        <v>12</v>
      </c>
      <c r="AS298" s="17">
        <v>12</v>
      </c>
      <c r="AU298" s="1695" t="s">
        <v>50</v>
      </c>
      <c r="AV298" s="1871">
        <v>4150</v>
      </c>
      <c r="AW298" s="1871">
        <v>4150</v>
      </c>
      <c r="AX298" s="1871">
        <v>4150</v>
      </c>
      <c r="AY298" s="1871">
        <v>4150</v>
      </c>
      <c r="AZ298" s="1871">
        <v>4150</v>
      </c>
      <c r="BA298" s="869">
        <v>4150</v>
      </c>
      <c r="BB298" s="869">
        <v>4150</v>
      </c>
      <c r="BC298" s="869">
        <v>4150</v>
      </c>
      <c r="BD298" s="869">
        <v>4150</v>
      </c>
      <c r="BE298" s="2132">
        <f>K298</f>
        <v>2000</v>
      </c>
      <c r="DG298" s="1240">
        <f>(DI298)/(DJ298)</f>
        <v>5.8347589352697531</v>
      </c>
      <c r="DH298" s="736" t="str">
        <f>CONCATENATE(G298," ",J298," Year EUL")</f>
        <v>Cooking BUS 12 Year EUL</v>
      </c>
      <c r="DI298" s="1872">
        <f>(INDEX('Avoided Cost Benefits'!$B$4:$B$865,MATCH(DH298,'Avoided Cost Benefits'!$A$4:$A$865,0)))*F298</f>
        <v>11669.517870539506</v>
      </c>
      <c r="DJ298" s="2519">
        <f>IFERROR(K298/((1+DiscountRate)^(CurrentYear-DiscountYear)),0)</f>
        <v>2000</v>
      </c>
    </row>
    <row r="299" spans="1:114" hidden="1" outlineLevel="1" x14ac:dyDescent="0.25">
      <c r="D299" s="79" t="s">
        <v>116</v>
      </c>
      <c r="E299" s="118" t="s">
        <v>415</v>
      </c>
      <c r="F299" s="7"/>
      <c r="G299" s="7"/>
      <c r="H299" s="508"/>
      <c r="I299" s="7"/>
      <c r="J299" s="7"/>
      <c r="K299" s="7"/>
      <c r="L299" s="7"/>
      <c r="M299" s="1233"/>
      <c r="N299" s="1233"/>
      <c r="O299" s="1233"/>
      <c r="P299" s="1233"/>
      <c r="Q299" s="1233"/>
      <c r="R299" s="1233" t="s">
        <v>416</v>
      </c>
      <c r="S299" s="2160">
        <f>AVERAGE(S294:S298)</f>
        <v>56150.066028040063</v>
      </c>
      <c r="T299" s="2160">
        <f>AVERAGE(T294:T298)</f>
        <v>27111.897357604794</v>
      </c>
      <c r="U299" s="2160">
        <f>AVERAGE(U294:U298)</f>
        <v>10606.191106876484</v>
      </c>
      <c r="BE299" s="2113" t="s">
        <v>417</v>
      </c>
    </row>
    <row r="300" spans="1:114" hidden="1" outlineLevel="1" x14ac:dyDescent="0.25">
      <c r="D300" s="7" t="s">
        <v>118</v>
      </c>
      <c r="E300" s="68"/>
      <c r="F300" s="7"/>
      <c r="G300" s="7"/>
      <c r="H300" s="508"/>
      <c r="I300" s="7"/>
      <c r="J300" s="7"/>
      <c r="K300" s="68"/>
      <c r="M300" s="2158"/>
      <c r="N300" s="2158"/>
      <c r="O300" s="2158"/>
      <c r="P300" s="2158"/>
      <c r="Q300" s="2158"/>
      <c r="R300" s="2158"/>
      <c r="S300" s="2158"/>
      <c r="T300" s="2158"/>
      <c r="U300" s="2158"/>
    </row>
    <row r="301" spans="1:114" hidden="1" outlineLevel="1" x14ac:dyDescent="0.25">
      <c r="E301" s="68"/>
      <c r="F301" s="7"/>
      <c r="G301" s="7"/>
      <c r="H301" s="508"/>
      <c r="I301" s="7"/>
      <c r="J301" s="7"/>
      <c r="K301" s="68"/>
    </row>
    <row r="302" spans="1:114" hidden="1" outlineLevel="1" x14ac:dyDescent="0.25">
      <c r="D302" s="509"/>
      <c r="E302" s="68"/>
      <c r="F302" s="68"/>
      <c r="G302" s="296"/>
      <c r="H302" s="510"/>
    </row>
    <row r="303" spans="1:114" ht="21" hidden="1" outlineLevel="1" x14ac:dyDescent="0.35">
      <c r="D303" s="509"/>
      <c r="G303" s="296"/>
      <c r="H303" s="510"/>
      <c r="P303" s="2156"/>
      <c r="Q303" s="2172">
        <f>M294-N294</f>
        <v>16003.290197712733</v>
      </c>
      <c r="R303" s="1873">
        <f>O294-P294</f>
        <v>4106.6666666666679</v>
      </c>
      <c r="S303" s="1873">
        <f>Q294-R294</f>
        <v>104.29999999999995</v>
      </c>
      <c r="U303" s="503">
        <f>Q303+R303+S303</f>
        <v>20214.2568643794</v>
      </c>
    </row>
    <row r="304" spans="1:114" ht="21" hidden="1" outlineLevel="1" x14ac:dyDescent="0.35">
      <c r="D304" s="509"/>
      <c r="G304" s="296"/>
      <c r="H304" s="510"/>
      <c r="M304" s="7"/>
      <c r="P304" s="2156"/>
      <c r="Q304" s="2156"/>
      <c r="U304" s="1873">
        <f>U303*365.25/1000</f>
        <v>7383.2573197145757</v>
      </c>
    </row>
    <row r="305" spans="1:114" ht="21" hidden="1" outlineLevel="1" x14ac:dyDescent="0.35">
      <c r="D305" s="509"/>
      <c r="G305" s="296"/>
      <c r="H305" s="510"/>
      <c r="M305" s="7"/>
      <c r="P305" s="2156"/>
      <c r="Q305" s="2156"/>
    </row>
    <row r="306" spans="1:114" hidden="1" outlineLevel="1" x14ac:dyDescent="0.25">
      <c r="D306" s="509"/>
      <c r="G306" s="296"/>
      <c r="H306" s="510"/>
      <c r="M306" s="7"/>
      <c r="T306" s="536"/>
    </row>
    <row r="307" spans="1:114" hidden="1" outlineLevel="1" x14ac:dyDescent="0.25">
      <c r="D307" s="509"/>
      <c r="G307" s="296"/>
      <c r="H307" s="510"/>
    </row>
    <row r="308" spans="1:114" s="8" customFormat="1" ht="30" hidden="1" outlineLevel="1" x14ac:dyDescent="0.25">
      <c r="A308" s="296"/>
      <c r="B308" s="131"/>
      <c r="C308" s="68"/>
      <c r="D308" s="1598" t="s">
        <v>42</v>
      </c>
      <c r="E308" s="1598" t="s">
        <v>274</v>
      </c>
      <c r="F308" s="33" t="s">
        <v>418</v>
      </c>
      <c r="G308" s="1598" t="s">
        <v>419</v>
      </c>
      <c r="H308" s="1598" t="s">
        <v>420</v>
      </c>
      <c r="I308" s="1598" t="s">
        <v>421</v>
      </c>
      <c r="J308" s="1592" t="s">
        <v>422</v>
      </c>
      <c r="K308" s="1592" t="s">
        <v>423</v>
      </c>
      <c r="L308" s="1592" t="s">
        <v>424</v>
      </c>
      <c r="M308" s="1592" t="s">
        <v>425</v>
      </c>
      <c r="N308" s="1592" t="s">
        <v>426</v>
      </c>
      <c r="O308" s="1592" t="s">
        <v>427</v>
      </c>
      <c r="P308" s="1592" t="s">
        <v>371</v>
      </c>
      <c r="Q308" s="1592" t="s">
        <v>428</v>
      </c>
      <c r="R308" s="1592" t="s">
        <v>172</v>
      </c>
      <c r="S308" s="1681" t="s">
        <v>429</v>
      </c>
      <c r="T308" s="2402" t="s">
        <v>430</v>
      </c>
      <c r="U308" s="131"/>
      <c r="V308" s="731" t="s">
        <v>52</v>
      </c>
      <c r="W308" s="732">
        <f>$W$8</f>
        <v>43252</v>
      </c>
      <c r="X308" s="732">
        <f>$X$8</f>
        <v>43465</v>
      </c>
      <c r="Y308" s="732">
        <f>$Y$8</f>
        <v>43800</v>
      </c>
      <c r="Z308" s="732">
        <f>$Z$8</f>
        <v>43862</v>
      </c>
      <c r="AA308" s="732">
        <f>$AA$8</f>
        <v>44013</v>
      </c>
      <c r="AB308" s="732">
        <v>44166</v>
      </c>
      <c r="AC308" s="732">
        <f>$AC$8</f>
        <v>44531</v>
      </c>
      <c r="AD308" s="732">
        <f>$AD$8</f>
        <v>44774</v>
      </c>
      <c r="AE308" s="732">
        <f>$AE$8</f>
        <v>45142</v>
      </c>
      <c r="AF308" s="732">
        <f>$AF$8</f>
        <v>45627</v>
      </c>
      <c r="AI308" s="731" t="s">
        <v>52</v>
      </c>
      <c r="AJ308" s="732">
        <f>$W$8</f>
        <v>43252</v>
      </c>
      <c r="AK308" s="732">
        <f>$X$8</f>
        <v>43465</v>
      </c>
      <c r="AL308" s="732">
        <f>$Y$8</f>
        <v>43800</v>
      </c>
      <c r="AM308" s="732">
        <f>$Z$8</f>
        <v>43862</v>
      </c>
      <c r="AN308" s="732">
        <f>$AA$8</f>
        <v>44013</v>
      </c>
      <c r="AO308" s="732">
        <v>44166</v>
      </c>
      <c r="AP308" s="732">
        <f>$AC$8</f>
        <v>44531</v>
      </c>
      <c r="AQ308" s="732">
        <f>$AD$8</f>
        <v>44774</v>
      </c>
      <c r="AR308" s="732">
        <f>$AE$8</f>
        <v>45142</v>
      </c>
      <c r="AS308" s="732">
        <f>$AF$8</f>
        <v>45627</v>
      </c>
      <c r="AT308" s="2"/>
      <c r="AU308" s="731" t="s">
        <v>52</v>
      </c>
      <c r="AV308" s="732">
        <f>$W$8</f>
        <v>43252</v>
      </c>
      <c r="AW308" s="732">
        <f>$X$8</f>
        <v>43465</v>
      </c>
      <c r="AX308" s="732">
        <f>$Y$8</f>
        <v>43800</v>
      </c>
      <c r="AY308" s="732">
        <f>$Z$8</f>
        <v>43862</v>
      </c>
      <c r="AZ308" s="732">
        <f>$AA$8</f>
        <v>44013</v>
      </c>
      <c r="BA308" s="732">
        <v>44166</v>
      </c>
      <c r="BB308" s="732">
        <f>$AC$8</f>
        <v>44531</v>
      </c>
      <c r="BC308" s="732">
        <f>$AD$8</f>
        <v>44774</v>
      </c>
      <c r="BD308" s="732">
        <f>$AE$8</f>
        <v>45142</v>
      </c>
      <c r="BE308" s="732">
        <f>$AF$8</f>
        <v>45627</v>
      </c>
      <c r="DE308" s="2"/>
      <c r="DF308" s="2"/>
      <c r="DG308" s="1241"/>
      <c r="DH308" s="131"/>
      <c r="DI308" s="131"/>
      <c r="DJ308" s="1379"/>
    </row>
    <row r="309" spans="1:114" hidden="1" outlineLevel="1" x14ac:dyDescent="0.25">
      <c r="D309" s="742" t="str">
        <f>C294</f>
        <v>802700_2024_12_</v>
      </c>
      <c r="E309" s="742" t="str">
        <f>E294</f>
        <v>3 Pan ENERGY STAR Steam Cooker</v>
      </c>
      <c r="F309" s="541">
        <f>((1-I309)*(J309+I309*L309*N309*(O309/P309))*(R309-S309/(L309*N309)))-((1-I309)*(K309+I309*M309*N309*(O309/Q309))*(R309-S309/(M309*N309)))</f>
        <v>16003.290197712733</v>
      </c>
      <c r="G309" s="543">
        <f>(S309*(O309/P309))-(S309*(O309/Q309))</f>
        <v>4106.6666666666679</v>
      </c>
      <c r="H309" s="2213">
        <v>365.25</v>
      </c>
      <c r="I309" s="2203">
        <v>0.4</v>
      </c>
      <c r="J309" s="542">
        <v>1200</v>
      </c>
      <c r="K309" s="2206">
        <v>400</v>
      </c>
      <c r="L309" s="531">
        <v>23.3</v>
      </c>
      <c r="M309" s="2214">
        <v>16.7</v>
      </c>
      <c r="N309" s="2206">
        <v>3</v>
      </c>
      <c r="O309" s="531">
        <v>30.8</v>
      </c>
      <c r="P309" s="533">
        <v>0.3</v>
      </c>
      <c r="Q309" s="2203">
        <v>0.5</v>
      </c>
      <c r="R309" s="2198">
        <v>12</v>
      </c>
      <c r="S309" s="2205">
        <v>100</v>
      </c>
      <c r="T309" s="2403">
        <v>104.3</v>
      </c>
      <c r="V309" s="1659" t="s">
        <v>422</v>
      </c>
      <c r="W309" s="57"/>
      <c r="X309" s="57"/>
      <c r="Y309" s="57">
        <v>1100</v>
      </c>
      <c r="Z309" s="57">
        <v>1100</v>
      </c>
      <c r="AA309" s="57">
        <v>1100</v>
      </c>
      <c r="AB309" s="57">
        <v>1100</v>
      </c>
      <c r="AC309" s="57">
        <v>1100</v>
      </c>
      <c r="AD309" s="57">
        <v>1100</v>
      </c>
      <c r="AE309" s="57">
        <v>1100</v>
      </c>
      <c r="AF309" s="302">
        <f>IF(F309&lt;&gt;"",F309,"")</f>
        <v>16003.290197712733</v>
      </c>
      <c r="AI309" s="1659" t="s">
        <v>371</v>
      </c>
      <c r="AJ309" s="57"/>
      <c r="AK309" s="57"/>
      <c r="AL309" s="57">
        <v>0.28000000000000003</v>
      </c>
      <c r="AM309" s="57">
        <v>0.28000000000000003</v>
      </c>
      <c r="AN309" s="57">
        <v>0.28000000000000003</v>
      </c>
      <c r="AO309" s="57">
        <v>0.28000000000000003</v>
      </c>
      <c r="AP309" s="57">
        <v>0.28000000000000003</v>
      </c>
      <c r="AQ309" s="57">
        <v>0.28000000000000003</v>
      </c>
      <c r="AR309" s="57">
        <v>0.28000000000000003</v>
      </c>
      <c r="AS309" s="823">
        <v>0.3</v>
      </c>
      <c r="AU309" s="1659" t="s">
        <v>431</v>
      </c>
      <c r="AV309" s="57"/>
      <c r="AW309" s="57"/>
      <c r="AX309" s="57"/>
      <c r="AY309" s="57"/>
      <c r="AZ309" s="57"/>
      <c r="BA309" s="56"/>
      <c r="BB309" s="823"/>
      <c r="BC309" s="823"/>
      <c r="BD309" s="823"/>
      <c r="BE309" s="823">
        <f>AF309</f>
        <v>16003.290197712733</v>
      </c>
    </row>
    <row r="310" spans="1:114" hidden="1" outlineLevel="1" x14ac:dyDescent="0.25">
      <c r="D310" s="742" t="str">
        <f>C295</f>
        <v>802750_2024_12_</v>
      </c>
      <c r="E310" s="742" t="str">
        <f>E295</f>
        <v>4 Pan ENERGY STAR Steam Cooker</v>
      </c>
      <c r="F310" s="541">
        <f>((1-I310)*(J310+I310*L310*N310*(O310/P310))*(R310-S310/(L310*N310)))-((1-I310)*(K310+I310*M310*N310*(O310/Q310))*(R310-S310/(M310*N310)))</f>
        <v>19248.437315350413</v>
      </c>
      <c r="G310" s="543">
        <f>(S310*(O310/P310))-(S310*(O310/Q310))</f>
        <v>4106.6666666666679</v>
      </c>
      <c r="H310" s="2213">
        <v>365.25</v>
      </c>
      <c r="I310" s="2203">
        <v>0.4</v>
      </c>
      <c r="J310" s="542">
        <v>1200</v>
      </c>
      <c r="K310" s="2206">
        <v>530</v>
      </c>
      <c r="L310" s="531">
        <v>23.3</v>
      </c>
      <c r="M310" s="2214">
        <v>16.7</v>
      </c>
      <c r="N310" s="2206">
        <v>4</v>
      </c>
      <c r="O310" s="531">
        <v>30.8</v>
      </c>
      <c r="P310" s="533">
        <v>0.3</v>
      </c>
      <c r="Q310" s="2203">
        <v>0.5</v>
      </c>
      <c r="R310" s="2198">
        <v>12</v>
      </c>
      <c r="S310" s="2205">
        <v>100</v>
      </c>
      <c r="T310" s="2403">
        <v>104.3</v>
      </c>
      <c r="V310" s="1659" t="s">
        <v>422</v>
      </c>
      <c r="W310" s="57"/>
      <c r="X310" s="57"/>
      <c r="Y310" s="57">
        <v>1100</v>
      </c>
      <c r="Z310" s="57">
        <v>1100</v>
      </c>
      <c r="AA310" s="57">
        <v>1100</v>
      </c>
      <c r="AB310" s="57">
        <v>1100</v>
      </c>
      <c r="AC310" s="57">
        <v>1100</v>
      </c>
      <c r="AD310" s="57">
        <v>1100</v>
      </c>
      <c r="AE310" s="57">
        <v>1100</v>
      </c>
      <c r="AF310" s="302">
        <f>IF(F310&lt;&gt;"",F310,"")</f>
        <v>19248.437315350413</v>
      </c>
      <c r="AI310" s="1659" t="s">
        <v>371</v>
      </c>
      <c r="AJ310" s="57"/>
      <c r="AK310" s="57"/>
      <c r="AL310" s="57">
        <v>0.28000000000000003</v>
      </c>
      <c r="AM310" s="57">
        <v>0.28000000000000003</v>
      </c>
      <c r="AN310" s="57">
        <v>0.28000000000000003</v>
      </c>
      <c r="AO310" s="57">
        <v>0.28000000000000003</v>
      </c>
      <c r="AP310" s="57">
        <v>0.28000000000000003</v>
      </c>
      <c r="AQ310" s="57">
        <v>0.28000000000000003</v>
      </c>
      <c r="AR310" s="57">
        <v>0.28000000000000003</v>
      </c>
      <c r="AS310" s="823">
        <v>0.3</v>
      </c>
      <c r="AU310" s="1659" t="s">
        <v>431</v>
      </c>
      <c r="AV310" s="57"/>
      <c r="AW310" s="57"/>
      <c r="AX310" s="57"/>
      <c r="AY310" s="57"/>
      <c r="AZ310" s="57"/>
      <c r="BA310" s="56"/>
      <c r="BB310" s="823"/>
      <c r="BC310" s="823"/>
      <c r="BD310" s="823"/>
      <c r="BE310" s="823">
        <f>AF310</f>
        <v>19248.437315350413</v>
      </c>
    </row>
    <row r="311" spans="1:114" hidden="1" outlineLevel="1" x14ac:dyDescent="0.25">
      <c r="D311" s="742" t="str">
        <f>C296</f>
        <v>802800_2024_12_</v>
      </c>
      <c r="E311" s="742" t="str">
        <f>E296</f>
        <v>5 Pan ENERGY STAR Steam Cooker</v>
      </c>
      <c r="F311" s="541">
        <f t="shared" ref="F311:F312" si="96">((1-I311)*(J311+I311*L311*N311*(O311/P311))*(R311-S311/(L311*N311)))-((1-I311)*(K311+I311*M311*N311*(O311/Q311))*(R311-S311/(M311*N311)))</f>
        <v>22326.963374675546</v>
      </c>
      <c r="G311" s="543">
        <f>(S311*(O311/P311))-(S311*(O311/Q311))</f>
        <v>4106.6666666666679</v>
      </c>
      <c r="H311" s="2213">
        <v>365.25</v>
      </c>
      <c r="I311" s="2203">
        <v>0.4</v>
      </c>
      <c r="J311" s="542">
        <v>1200</v>
      </c>
      <c r="K311" s="2206">
        <v>670</v>
      </c>
      <c r="L311" s="531">
        <v>23.3</v>
      </c>
      <c r="M311" s="2214">
        <v>16.7</v>
      </c>
      <c r="N311" s="2206">
        <v>5</v>
      </c>
      <c r="O311" s="531">
        <v>30.8</v>
      </c>
      <c r="P311" s="533">
        <v>0.3</v>
      </c>
      <c r="Q311" s="2203">
        <v>0.5</v>
      </c>
      <c r="R311" s="2198">
        <v>12</v>
      </c>
      <c r="S311" s="2205">
        <v>100</v>
      </c>
      <c r="T311" s="2403">
        <v>104.3</v>
      </c>
      <c r="V311" s="1659" t="s">
        <v>422</v>
      </c>
      <c r="W311" s="57"/>
      <c r="X311" s="57"/>
      <c r="Y311" s="57">
        <v>1100</v>
      </c>
      <c r="Z311" s="57">
        <v>1100</v>
      </c>
      <c r="AA311" s="57">
        <v>1100</v>
      </c>
      <c r="AB311" s="57">
        <v>1100</v>
      </c>
      <c r="AC311" s="57">
        <v>1100</v>
      </c>
      <c r="AD311" s="57">
        <v>1100</v>
      </c>
      <c r="AE311" s="57">
        <v>1100</v>
      </c>
      <c r="AF311" s="302">
        <f>IF(F311&lt;&gt;"",F311,"")</f>
        <v>22326.963374675546</v>
      </c>
      <c r="AI311" s="1659" t="s">
        <v>371</v>
      </c>
      <c r="AJ311" s="57"/>
      <c r="AK311" s="57"/>
      <c r="AL311" s="57">
        <v>0.28000000000000003</v>
      </c>
      <c r="AM311" s="57">
        <v>0.28000000000000003</v>
      </c>
      <c r="AN311" s="57">
        <v>0.28000000000000003</v>
      </c>
      <c r="AO311" s="57">
        <v>0.28000000000000003</v>
      </c>
      <c r="AP311" s="57">
        <v>0.28000000000000003</v>
      </c>
      <c r="AQ311" s="57">
        <v>0.28000000000000003</v>
      </c>
      <c r="AR311" s="57">
        <v>0.28000000000000003</v>
      </c>
      <c r="AS311" s="823">
        <v>0.3</v>
      </c>
      <c r="AU311" s="1659" t="s">
        <v>431</v>
      </c>
      <c r="AV311" s="57"/>
      <c r="AW311" s="57"/>
      <c r="AX311" s="57"/>
      <c r="AY311" s="57"/>
      <c r="AZ311" s="57"/>
      <c r="BA311" s="56"/>
      <c r="BB311" s="823"/>
      <c r="BC311" s="823"/>
      <c r="BD311" s="823"/>
      <c r="BE311" s="823">
        <f>AF311</f>
        <v>22326.963374675546</v>
      </c>
    </row>
    <row r="312" spans="1:114" hidden="1" outlineLevel="1" x14ac:dyDescent="0.25">
      <c r="D312" s="742" t="str">
        <f>C297</f>
        <v>802850_2024_12_</v>
      </c>
      <c r="E312" s="742" t="str">
        <f>E297</f>
        <v>6 Pan ENERGY STAR Steam Cooker</v>
      </c>
      <c r="F312" s="541">
        <f t="shared" si="96"/>
        <v>25418.202856940203</v>
      </c>
      <c r="G312" s="543">
        <f>(S312*(O312/P312))-(S312*(O312/Q312))</f>
        <v>4106.6666666666679</v>
      </c>
      <c r="H312" s="2213">
        <v>365.25</v>
      </c>
      <c r="I312" s="2203">
        <v>0.4</v>
      </c>
      <c r="J312" s="542">
        <v>1200</v>
      </c>
      <c r="K312" s="2206">
        <v>800</v>
      </c>
      <c r="L312" s="531">
        <v>23.3</v>
      </c>
      <c r="M312" s="2214">
        <v>16.7</v>
      </c>
      <c r="N312" s="2206">
        <v>6</v>
      </c>
      <c r="O312" s="531">
        <v>30.8</v>
      </c>
      <c r="P312" s="533">
        <v>0.3</v>
      </c>
      <c r="Q312" s="2203">
        <v>0.5</v>
      </c>
      <c r="R312" s="2198">
        <v>12</v>
      </c>
      <c r="S312" s="2205">
        <v>100</v>
      </c>
      <c r="T312" s="2403">
        <v>104.3</v>
      </c>
      <c r="V312" s="1659" t="s">
        <v>422</v>
      </c>
      <c r="W312" s="57"/>
      <c r="X312" s="57"/>
      <c r="Y312" s="57">
        <v>1100</v>
      </c>
      <c r="Z312" s="57">
        <v>1100</v>
      </c>
      <c r="AA312" s="57">
        <v>1100</v>
      </c>
      <c r="AB312" s="57">
        <v>1100</v>
      </c>
      <c r="AC312" s="57">
        <v>1100</v>
      </c>
      <c r="AD312" s="57">
        <v>1100</v>
      </c>
      <c r="AE312" s="57">
        <v>1100</v>
      </c>
      <c r="AF312" s="302">
        <f>IF(F312&lt;&gt;"",F312,"")</f>
        <v>25418.202856940203</v>
      </c>
      <c r="AI312" s="1659" t="s">
        <v>371</v>
      </c>
      <c r="AJ312" s="57"/>
      <c r="AK312" s="57"/>
      <c r="AL312" s="57">
        <v>0.28000000000000003</v>
      </c>
      <c r="AM312" s="57">
        <v>0.28000000000000003</v>
      </c>
      <c r="AN312" s="57">
        <v>0.28000000000000003</v>
      </c>
      <c r="AO312" s="57">
        <v>0.28000000000000003</v>
      </c>
      <c r="AP312" s="57">
        <v>0.28000000000000003</v>
      </c>
      <c r="AQ312" s="57">
        <v>0.28000000000000003</v>
      </c>
      <c r="AR312" s="57">
        <v>0.28000000000000003</v>
      </c>
      <c r="AS312" s="823">
        <v>0.3</v>
      </c>
      <c r="AU312" s="1659" t="s">
        <v>431</v>
      </c>
      <c r="AV312" s="57"/>
      <c r="AW312" s="57"/>
      <c r="AX312" s="57"/>
      <c r="AY312" s="57"/>
      <c r="AZ312" s="57"/>
      <c r="BA312" s="56"/>
      <c r="BB312" s="823"/>
      <c r="BC312" s="823"/>
      <c r="BD312" s="823"/>
      <c r="BE312" s="823">
        <f>AF312</f>
        <v>25418.202856940203</v>
      </c>
    </row>
    <row r="313" spans="1:114" hidden="1" outlineLevel="1" x14ac:dyDescent="0.25">
      <c r="D313" s="742" t="str">
        <f>C298</f>
        <v>802855_2024_12_</v>
      </c>
      <c r="E313" s="742" t="str">
        <f>E298</f>
        <v>10 Pan ENERGY STAR Steam Cooker</v>
      </c>
      <c r="F313" s="541">
        <f>((1-I313)*(J313+I313*L313*N313*(O313/P313))*(R313-S313/(L313*N313)))-((1-I313)*(K313+I313*M313*N313*(O313/Q313))*(R313-S313/(M313*N313)))</f>
        <v>41139.116274164131</v>
      </c>
      <c r="G313" s="543">
        <f>(S313*(O313/P313))-(S313*(O313/Q313))</f>
        <v>4106.6666666666679</v>
      </c>
      <c r="H313" s="2213">
        <v>365.25</v>
      </c>
      <c r="I313" s="2203">
        <v>0.4</v>
      </c>
      <c r="J313" s="2404">
        <v>1200</v>
      </c>
      <c r="K313" s="2206">
        <v>800</v>
      </c>
      <c r="L313" s="2157">
        <v>23.3</v>
      </c>
      <c r="M313" s="2214">
        <v>16.7</v>
      </c>
      <c r="N313" s="2206">
        <v>10</v>
      </c>
      <c r="O313" s="2157">
        <v>30.8</v>
      </c>
      <c r="P313" s="2405">
        <v>0.3</v>
      </c>
      <c r="Q313" s="2203">
        <v>0.5</v>
      </c>
      <c r="R313" s="2198">
        <v>12</v>
      </c>
      <c r="S313" s="2205">
        <v>100</v>
      </c>
      <c r="T313" s="2403">
        <v>104.3</v>
      </c>
      <c r="V313" s="1659" t="s">
        <v>422</v>
      </c>
      <c r="W313" s="57"/>
      <c r="X313" s="57"/>
      <c r="Y313" s="57"/>
      <c r="Z313" s="57"/>
      <c r="AA313" s="57"/>
      <c r="AB313" s="56"/>
      <c r="AC313" s="823"/>
      <c r="AD313" s="823"/>
      <c r="AE313" s="823"/>
      <c r="AF313" s="302">
        <f>IF(F313&lt;&gt;"",F313,"")</f>
        <v>41139.116274164131</v>
      </c>
      <c r="AI313" s="1659" t="s">
        <v>371</v>
      </c>
      <c r="AJ313" s="57"/>
      <c r="AK313" s="57"/>
      <c r="AL313" s="57"/>
      <c r="AM313" s="57"/>
      <c r="AN313" s="57"/>
      <c r="AO313" s="56"/>
      <c r="AP313" s="823"/>
      <c r="AQ313" s="823"/>
      <c r="AR313" s="823"/>
      <c r="AS313" s="823">
        <v>0.3</v>
      </c>
      <c r="AU313" s="1659" t="s">
        <v>431</v>
      </c>
      <c r="AV313" s="57"/>
      <c r="AW313" s="57"/>
      <c r="AX313" s="57"/>
      <c r="AY313" s="57"/>
      <c r="AZ313" s="57"/>
      <c r="BA313" s="56"/>
      <c r="BB313" s="823"/>
      <c r="BC313" s="823"/>
      <c r="BD313" s="823"/>
      <c r="BE313" s="823">
        <f>AF313</f>
        <v>41139.116274164131</v>
      </c>
    </row>
    <row r="314" spans="1:114" collapsed="1" x14ac:dyDescent="0.25">
      <c r="H314" s="2130"/>
      <c r="I314" s="2115" t="s">
        <v>432</v>
      </c>
      <c r="J314" s="2115" t="s">
        <v>433</v>
      </c>
      <c r="K314" s="2115" t="s">
        <v>432</v>
      </c>
      <c r="L314" s="2115" t="s">
        <v>432</v>
      </c>
      <c r="M314" s="2115" t="s">
        <v>432</v>
      </c>
      <c r="N314" s="2115"/>
      <c r="O314" s="2115" t="s">
        <v>432</v>
      </c>
      <c r="P314" s="2115" t="s">
        <v>432</v>
      </c>
      <c r="Q314" s="2115" t="s">
        <v>432</v>
      </c>
      <c r="R314" s="2115" t="s">
        <v>203</v>
      </c>
      <c r="S314" s="2115" t="s">
        <v>432</v>
      </c>
      <c r="T314" s="2115" t="s">
        <v>432</v>
      </c>
    </row>
    <row r="316" spans="1:114" s="7" customFormat="1" x14ac:dyDescent="0.25">
      <c r="A316" s="296"/>
      <c r="B316" s="2593" t="s">
        <v>434</v>
      </c>
      <c r="C316" s="2594"/>
      <c r="D316" s="2594"/>
      <c r="E316" s="2594"/>
      <c r="F316" s="2594"/>
      <c r="G316" s="2594"/>
      <c r="H316" s="2594"/>
      <c r="I316" s="2595"/>
      <c r="J316" s="2595"/>
      <c r="K316" s="2595"/>
      <c r="L316" s="2595"/>
      <c r="M316" s="2596"/>
      <c r="N316" s="2596"/>
      <c r="O316" s="2597"/>
      <c r="V316" s="1595" t="str">
        <f>B316</f>
        <v>Holding Cabinet</v>
      </c>
      <c r="W316" s="1596"/>
      <c r="X316" s="1596"/>
      <c r="Y316" s="1596"/>
      <c r="Z316" s="1596"/>
      <c r="AA316" s="1596"/>
      <c r="AB316" s="1596"/>
      <c r="AC316" s="1596"/>
      <c r="AD316" s="1596"/>
      <c r="AE316" s="1596"/>
      <c r="AF316" s="1596"/>
      <c r="AG316" s="1596"/>
      <c r="AH316" s="1596"/>
      <c r="AI316" s="1641"/>
      <c r="AJ316" s="2"/>
      <c r="AK316" s="2"/>
      <c r="AL316" s="2"/>
      <c r="AM316" s="2"/>
      <c r="AN316" s="2"/>
      <c r="AO316" s="2"/>
      <c r="AP316" s="2"/>
      <c r="AQ316" s="2"/>
      <c r="AR316" s="2"/>
      <c r="AS316" s="2"/>
      <c r="AT316" s="2"/>
      <c r="AU316" s="2"/>
      <c r="DE316" s="2"/>
      <c r="DF316" s="2"/>
      <c r="DG316" s="25"/>
      <c r="DJ316" s="1280"/>
    </row>
    <row r="317" spans="1:114" x14ac:dyDescent="0.25">
      <c r="D317" s="498"/>
      <c r="E317" s="7"/>
      <c r="F317" s="7"/>
      <c r="G317" s="7"/>
      <c r="H317" s="499"/>
      <c r="I317" s="7"/>
      <c r="J317" s="7"/>
      <c r="K317" s="7"/>
      <c r="L317" s="7"/>
      <c r="P317" s="7"/>
      <c r="Q317" s="7"/>
      <c r="R317" s="7" t="s">
        <v>203</v>
      </c>
      <c r="S317" s="7"/>
      <c r="T317" s="7"/>
      <c r="U317" s="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 s="6"/>
      <c r="AK317" s="6"/>
      <c r="AL317" s="6"/>
      <c r="AM317" s="6"/>
      <c r="AN317" s="6"/>
      <c r="AO317" s="6"/>
      <c r="AP317" s="6"/>
      <c r="AQ317" s="6"/>
      <c r="AR317" s="6"/>
      <c r="AS317" s="6"/>
      <c r="AT317" s="6"/>
      <c r="AU317" s="6"/>
    </row>
    <row r="318" spans="1:114" s="8" customFormat="1" ht="30" x14ac:dyDescent="0.25">
      <c r="A318" s="296"/>
      <c r="B318" s="68"/>
      <c r="C318" s="9" t="s">
        <v>42</v>
      </c>
      <c r="D318" s="9" t="s">
        <v>43</v>
      </c>
      <c r="E318" s="1681" t="s">
        <v>44</v>
      </c>
      <c r="F318" s="1681" t="s">
        <v>45</v>
      </c>
      <c r="G318" s="1681" t="s">
        <v>46</v>
      </c>
      <c r="H318" s="10" t="s">
        <v>47</v>
      </c>
      <c r="I318" s="1681" t="s">
        <v>48</v>
      </c>
      <c r="J318" s="1681" t="s">
        <v>49</v>
      </c>
      <c r="K318" s="9" t="s">
        <v>50</v>
      </c>
      <c r="L318" s="9" t="s">
        <v>51</v>
      </c>
      <c r="M318" s="296"/>
      <c r="N318" s="296"/>
      <c r="O318" s="296"/>
      <c r="P318" s="131"/>
      <c r="Q318" s="131"/>
      <c r="R318" s="131"/>
      <c r="S318" s="131"/>
      <c r="T318" s="131"/>
      <c r="U318" s="131"/>
      <c r="V318" s="731" t="s">
        <v>52</v>
      </c>
      <c r="W318" s="732">
        <f>$W$8</f>
        <v>43252</v>
      </c>
      <c r="X318" s="732">
        <f>$X$8</f>
        <v>43465</v>
      </c>
      <c r="Y318" s="732">
        <f>$Y$8</f>
        <v>43800</v>
      </c>
      <c r="Z318" s="732">
        <f>$Z$8</f>
        <v>43862</v>
      </c>
      <c r="AA318" s="732">
        <f>$AA$8</f>
        <v>44013</v>
      </c>
      <c r="AB318" s="732">
        <v>44166</v>
      </c>
      <c r="AC318" s="732">
        <f>$AC$8</f>
        <v>44531</v>
      </c>
      <c r="AD318" s="732">
        <f>$AD$8</f>
        <v>44774</v>
      </c>
      <c r="AE318" s="732">
        <f>$AE$8</f>
        <v>45142</v>
      </c>
      <c r="AF318" s="732">
        <f>$AF$8</f>
        <v>45627</v>
      </c>
      <c r="AG318" s="732" t="str">
        <f>$AG$8</f>
        <v>-</v>
      </c>
      <c r="AH318"/>
      <c r="AI318" s="731" t="s">
        <v>52</v>
      </c>
      <c r="AJ318" s="732">
        <v>43252</v>
      </c>
      <c r="AK318" s="732">
        <f>$X$8</f>
        <v>43465</v>
      </c>
      <c r="AL318" s="732">
        <f>$Y$8</f>
        <v>43800</v>
      </c>
      <c r="AM318" s="732">
        <f>$Z$8</f>
        <v>43862</v>
      </c>
      <c r="AN318" s="732">
        <f>$AA$8</f>
        <v>44013</v>
      </c>
      <c r="AO318" s="732">
        <f>$AB$8</f>
        <v>44166</v>
      </c>
      <c r="AP318" s="732">
        <f>$AC$8</f>
        <v>44531</v>
      </c>
      <c r="AQ318" s="732">
        <f>$AD$8</f>
        <v>44774</v>
      </c>
      <c r="AR318" s="732">
        <f>$AE$8</f>
        <v>45142</v>
      </c>
      <c r="AS318" s="732">
        <f>$AF$8</f>
        <v>45627</v>
      </c>
      <c r="AT318" s="2"/>
      <c r="AU318" s="731" t="s">
        <v>52</v>
      </c>
      <c r="AV318" s="732">
        <v>43252</v>
      </c>
      <c r="AW318" s="732">
        <f>$X$8</f>
        <v>43465</v>
      </c>
      <c r="AX318" s="732">
        <f>$Y$8</f>
        <v>43800</v>
      </c>
      <c r="AY318" s="732">
        <f>$Z$8</f>
        <v>43862</v>
      </c>
      <c r="AZ318" s="732">
        <f>$AA$8</f>
        <v>44013</v>
      </c>
      <c r="BA318" s="732">
        <v>44166</v>
      </c>
      <c r="BB318" s="732">
        <f>$AC$8</f>
        <v>44531</v>
      </c>
      <c r="BC318" s="732">
        <f>$AD$8</f>
        <v>44774</v>
      </c>
      <c r="BD318" s="732">
        <f>$AE$8</f>
        <v>45142</v>
      </c>
      <c r="BE318" s="732">
        <f>$AF$8</f>
        <v>45627</v>
      </c>
      <c r="DE318" s="2"/>
      <c r="DF318" s="2"/>
      <c r="DG318" s="1236" t="str">
        <f>$DG$8</f>
        <v>TRC (2025)</v>
      </c>
      <c r="DH318" s="935" t="str">
        <f>$DH$8</f>
        <v>Benefit Lookup</v>
      </c>
      <c r="DI318" s="935" t="str">
        <f>$DI$8</f>
        <v>Benefits (2025 $)</v>
      </c>
      <c r="DJ318" s="1381" t="str">
        <f>$DJ$8</f>
        <v>Incremental Cost (2025 $)</v>
      </c>
    </row>
    <row r="319" spans="1:114" x14ac:dyDescent="0.25">
      <c r="B319" s="296">
        <f t="shared" ref="B319:B321" si="97">VALUE(LEFT(C319,6))</f>
        <v>802900</v>
      </c>
      <c r="C319" s="751" t="s">
        <v>435</v>
      </c>
      <c r="D319" s="500" t="str">
        <f t="shared" ref="D319:D321" si="98">$D$98</f>
        <v>C&amp;I</v>
      </c>
      <c r="E319" s="517" t="s">
        <v>436</v>
      </c>
      <c r="F319" s="750">
        <f>ROUND((H331-I331)*J331*K331/1000,2)</f>
        <v>325.99</v>
      </c>
      <c r="G319" s="500" t="s">
        <v>406</v>
      </c>
      <c r="H319" s="501">
        <f>VLOOKUP(G319,'CP FACTORS'!$A$26:$B$38,2,FALSE)</f>
        <v>1.998949E-4</v>
      </c>
      <c r="I319" s="518">
        <f>ROUND(H319*F319,6)</f>
        <v>6.5164E-2</v>
      </c>
      <c r="J319" s="538">
        <v>12</v>
      </c>
      <c r="K319" s="2208">
        <v>1000</v>
      </c>
      <c r="L319" s="502" t="s">
        <v>62</v>
      </c>
      <c r="V319" s="1659" t="s">
        <v>45</v>
      </c>
      <c r="W319" s="1968">
        <v>709.49812499999996</v>
      </c>
      <c r="X319" s="1968">
        <v>709.49812499999996</v>
      </c>
      <c r="Y319" s="1968">
        <v>709.49812499999996</v>
      </c>
      <c r="Z319" s="1968">
        <v>709.49812499999996</v>
      </c>
      <c r="AA319" s="1968">
        <v>709.49812499999996</v>
      </c>
      <c r="AB319" s="2117">
        <v>709.5</v>
      </c>
      <c r="AC319" s="866">
        <v>709.5</v>
      </c>
      <c r="AD319" s="866">
        <v>709.5</v>
      </c>
      <c r="AE319" s="866">
        <v>709.5</v>
      </c>
      <c r="AF319" s="866">
        <f>F319</f>
        <v>325.99</v>
      </c>
      <c r="AG319" s="2117"/>
      <c r="AH319"/>
      <c r="AI319" s="1695" t="s">
        <v>49</v>
      </c>
      <c r="AJ319" s="20">
        <v>12</v>
      </c>
      <c r="AK319" s="20">
        <v>12</v>
      </c>
      <c r="AL319" s="20">
        <v>12</v>
      </c>
      <c r="AM319" s="20">
        <v>12</v>
      </c>
      <c r="AN319" s="20">
        <v>12</v>
      </c>
      <c r="AO319" s="17">
        <v>12</v>
      </c>
      <c r="AP319" s="17">
        <v>12</v>
      </c>
      <c r="AQ319" s="17">
        <v>12</v>
      </c>
      <c r="AR319" s="17">
        <v>12</v>
      </c>
      <c r="AS319" s="17">
        <v>12</v>
      </c>
      <c r="AU319" s="1695" t="s">
        <v>50</v>
      </c>
      <c r="AV319" s="781">
        <v>1783</v>
      </c>
      <c r="AW319" s="781">
        <v>1783</v>
      </c>
      <c r="AX319" s="781">
        <v>1783</v>
      </c>
      <c r="AY319" s="781">
        <v>1783</v>
      </c>
      <c r="AZ319" s="781">
        <v>1783</v>
      </c>
      <c r="BA319" s="752">
        <v>1783</v>
      </c>
      <c r="BB319" s="752">
        <v>1783</v>
      </c>
      <c r="BC319" s="752">
        <v>1783</v>
      </c>
      <c r="BD319" s="752">
        <v>1783</v>
      </c>
      <c r="BE319" s="870">
        <f>K319</f>
        <v>1000</v>
      </c>
      <c r="DG319" s="1238">
        <f>(DI319)/(DJ319)</f>
        <v>0.22966183115174088</v>
      </c>
      <c r="DH319" s="1645" t="str">
        <f>CONCATENATE(G319," ",J319," Year EUL")</f>
        <v>Cooking BUS 12 Year EUL</v>
      </c>
      <c r="DI319" s="228">
        <f>(INDEX('Avoided Cost Benefits'!$B$4:$B$865,MATCH(DH319,'Avoided Cost Benefits'!$A$4:$A$865,0)))*F319</f>
        <v>229.66183115174087</v>
      </c>
      <c r="DJ319" s="2517">
        <f>IFERROR(K319/((1+DiscountRate)^(CurrentYear-DiscountYear)),0)</f>
        <v>1000</v>
      </c>
    </row>
    <row r="320" spans="1:114" x14ac:dyDescent="0.25">
      <c r="B320" s="296">
        <f t="shared" si="97"/>
        <v>802950</v>
      </c>
      <c r="C320" s="751" t="s">
        <v>437</v>
      </c>
      <c r="D320" s="500" t="str">
        <f t="shared" si="98"/>
        <v>C&amp;I</v>
      </c>
      <c r="E320" s="517" t="s">
        <v>438</v>
      </c>
      <c r="F320" s="750">
        <f>ROUND((H332-I332)*J332*K332/1000,2)</f>
        <v>1676.5</v>
      </c>
      <c r="G320" s="500" t="s">
        <v>406</v>
      </c>
      <c r="H320" s="501">
        <f>VLOOKUP(G320,'CP FACTORS'!$A$26:$B$38,2,FALSE)</f>
        <v>1.998949E-4</v>
      </c>
      <c r="I320" s="518">
        <f>ROUND(H320*F320,6)</f>
        <v>0.33512399999999998</v>
      </c>
      <c r="J320" s="538">
        <v>12</v>
      </c>
      <c r="K320" s="2208">
        <v>1000</v>
      </c>
      <c r="L320" s="502" t="s">
        <v>62</v>
      </c>
      <c r="V320" s="1659" t="s">
        <v>45</v>
      </c>
      <c r="W320" s="1968">
        <v>2772.2474999999999</v>
      </c>
      <c r="X320" s="1968">
        <v>2772.2474999999999</v>
      </c>
      <c r="Y320" s="1968">
        <v>2772.2474999999999</v>
      </c>
      <c r="Z320" s="1968">
        <v>2772.2474999999999</v>
      </c>
      <c r="AA320" s="1968">
        <v>2772.2474999999999</v>
      </c>
      <c r="AB320" s="2117">
        <v>2772.25</v>
      </c>
      <c r="AC320" s="866">
        <v>2772.25</v>
      </c>
      <c r="AD320" s="866">
        <v>2772.25</v>
      </c>
      <c r="AE320" s="866">
        <v>2772.25</v>
      </c>
      <c r="AF320" s="866">
        <f t="shared" ref="AF320:AF321" si="99">F320</f>
        <v>1676.5</v>
      </c>
      <c r="AG320" s="2117"/>
      <c r="AH320"/>
      <c r="AI320" s="1695" t="s">
        <v>49</v>
      </c>
      <c r="AJ320" s="20">
        <v>12</v>
      </c>
      <c r="AK320" s="20">
        <v>12</v>
      </c>
      <c r="AL320" s="20">
        <v>12</v>
      </c>
      <c r="AM320" s="20">
        <v>12</v>
      </c>
      <c r="AN320" s="20">
        <v>12</v>
      </c>
      <c r="AO320" s="17">
        <v>12</v>
      </c>
      <c r="AP320" s="17">
        <v>12</v>
      </c>
      <c r="AQ320" s="17">
        <v>12</v>
      </c>
      <c r="AR320" s="17">
        <v>12</v>
      </c>
      <c r="AS320" s="17">
        <v>12</v>
      </c>
      <c r="AU320" s="1695" t="s">
        <v>50</v>
      </c>
      <c r="AV320" s="781">
        <v>1783</v>
      </c>
      <c r="AW320" s="781">
        <v>1783</v>
      </c>
      <c r="AX320" s="781">
        <v>1783</v>
      </c>
      <c r="AY320" s="781">
        <v>1783</v>
      </c>
      <c r="AZ320" s="781">
        <v>1783</v>
      </c>
      <c r="BA320" s="752">
        <v>1783</v>
      </c>
      <c r="BB320" s="752">
        <v>1783</v>
      </c>
      <c r="BC320" s="752">
        <v>1783</v>
      </c>
      <c r="BD320" s="752">
        <v>1783</v>
      </c>
      <c r="BE320" s="870">
        <f t="shared" ref="BE320:BE321" si="100">K320</f>
        <v>1000</v>
      </c>
      <c r="DG320" s="1239">
        <f>(DI320)/(DJ320)</f>
        <v>1.1811038986652769</v>
      </c>
      <c r="DH320" s="736" t="str">
        <f>CONCATENATE(G320," ",J320," Year EUL")</f>
        <v>Cooking BUS 12 Year EUL</v>
      </c>
      <c r="DI320" s="718">
        <f>(INDEX('Avoided Cost Benefits'!$B$4:$B$865,MATCH(DH320,'Avoided Cost Benefits'!$A$4:$A$865,0)))*F320</f>
        <v>1181.1038986652768</v>
      </c>
      <c r="DJ320" s="2518">
        <f>IFERROR(K320/((1+DiscountRate)^(CurrentYear-DiscountYear)),0)</f>
        <v>1000</v>
      </c>
    </row>
    <row r="321" spans="1:114" x14ac:dyDescent="0.25">
      <c r="B321" s="296">
        <f t="shared" si="97"/>
        <v>803000</v>
      </c>
      <c r="C321" s="751" t="s">
        <v>439</v>
      </c>
      <c r="D321" s="500" t="str">
        <f t="shared" si="98"/>
        <v>C&amp;I</v>
      </c>
      <c r="E321" s="517" t="s">
        <v>440</v>
      </c>
      <c r="F321" s="750">
        <f>ROUND((H333-I333)*J333*K333/1000,2)</f>
        <v>2904.29</v>
      </c>
      <c r="G321" s="500" t="s">
        <v>406</v>
      </c>
      <c r="H321" s="501">
        <f>VLOOKUP(G321,'CP FACTORS'!$A$26:$B$38,2,FALSE)</f>
        <v>1.998949E-4</v>
      </c>
      <c r="I321" s="518">
        <f>ROUND(H321*F321,6)</f>
        <v>0.58055299999999999</v>
      </c>
      <c r="J321" s="538">
        <v>12</v>
      </c>
      <c r="K321" s="2208">
        <v>1000</v>
      </c>
      <c r="L321" s="502" t="s">
        <v>62</v>
      </c>
      <c r="V321" s="1659" t="s">
        <v>45</v>
      </c>
      <c r="W321" s="1968">
        <v>4438.3353749999997</v>
      </c>
      <c r="X321" s="1968">
        <v>4438.3353749999997</v>
      </c>
      <c r="Y321" s="1968">
        <v>4438.3353749999997</v>
      </c>
      <c r="Z321" s="1968">
        <v>4438.3353749999997</v>
      </c>
      <c r="AA321" s="1968">
        <v>4438.3353749999997</v>
      </c>
      <c r="AB321" s="2117">
        <v>4438.34</v>
      </c>
      <c r="AC321" s="866">
        <v>4438.34</v>
      </c>
      <c r="AD321" s="866">
        <v>4438.34</v>
      </c>
      <c r="AE321" s="866">
        <v>4438.34</v>
      </c>
      <c r="AF321" s="866">
        <f t="shared" si="99"/>
        <v>2904.29</v>
      </c>
      <c r="AG321" s="2117"/>
      <c r="AH321"/>
      <c r="AI321" s="1695" t="s">
        <v>49</v>
      </c>
      <c r="AJ321" s="20">
        <v>12</v>
      </c>
      <c r="AK321" s="20">
        <v>12</v>
      </c>
      <c r="AL321" s="20">
        <v>12</v>
      </c>
      <c r="AM321" s="20">
        <v>12</v>
      </c>
      <c r="AN321" s="20">
        <v>12</v>
      </c>
      <c r="AO321" s="17">
        <v>12</v>
      </c>
      <c r="AP321" s="17">
        <v>12</v>
      </c>
      <c r="AQ321" s="17">
        <v>12</v>
      </c>
      <c r="AR321" s="17">
        <v>12</v>
      </c>
      <c r="AS321" s="17">
        <v>12</v>
      </c>
      <c r="AU321" s="1695" t="s">
        <v>50</v>
      </c>
      <c r="AV321" s="781">
        <v>1783</v>
      </c>
      <c r="AW321" s="781">
        <v>1783</v>
      </c>
      <c r="AX321" s="781">
        <v>1783</v>
      </c>
      <c r="AY321" s="781">
        <v>1783</v>
      </c>
      <c r="AZ321" s="781">
        <v>1783</v>
      </c>
      <c r="BA321" s="752">
        <v>1783</v>
      </c>
      <c r="BB321" s="752">
        <v>1783</v>
      </c>
      <c r="BC321" s="752">
        <v>1783</v>
      </c>
      <c r="BD321" s="752">
        <v>1783</v>
      </c>
      <c r="BE321" s="870">
        <f t="shared" si="100"/>
        <v>1000</v>
      </c>
      <c r="DG321" s="1240">
        <f>(DI321)/(DJ321)</f>
        <v>2.0460890198953634</v>
      </c>
      <c r="DH321" s="736" t="str">
        <f>CONCATENATE(G321," ",J321," Year EUL")</f>
        <v>Cooking BUS 12 Year EUL</v>
      </c>
      <c r="DI321" s="1242">
        <f>(INDEX('Avoided Cost Benefits'!$B$4:$B$865,MATCH(DH321,'Avoided Cost Benefits'!$A$4:$A$865,0)))*F321</f>
        <v>2046.0890198953634</v>
      </c>
      <c r="DJ321" s="2519">
        <f>IFERROR(K321/((1+DiscountRate)^(CurrentYear-DiscountYear)),0)</f>
        <v>1000</v>
      </c>
    </row>
    <row r="322" spans="1:114" hidden="1" outlineLevel="1" x14ac:dyDescent="0.25">
      <c r="D322" s="79" t="s">
        <v>116</v>
      </c>
      <c r="E322" s="118" t="s">
        <v>441</v>
      </c>
      <c r="F322" s="7"/>
      <c r="G322" s="7"/>
      <c r="H322" s="508"/>
      <c r="I322" s="7"/>
      <c r="J322" s="7"/>
      <c r="K322" s="2129"/>
      <c r="W322" s="2134"/>
      <c r="X322" s="2134"/>
      <c r="Y322" s="2134"/>
      <c r="Z322" s="2134"/>
      <c r="AA322" s="2134"/>
      <c r="AB322" s="2134"/>
      <c r="AC322" s="2134"/>
      <c r="AD322" s="2134"/>
      <c r="AE322" s="2134"/>
      <c r="AF322" s="2134"/>
      <c r="AG322" s="2134"/>
      <c r="BE322" s="2113" t="s">
        <v>442</v>
      </c>
    </row>
    <row r="323" spans="1:114" hidden="1" outlineLevel="1" x14ac:dyDescent="0.25">
      <c r="D323" s="7" t="s">
        <v>118</v>
      </c>
      <c r="E323" s="7"/>
      <c r="F323" s="7"/>
      <c r="G323" s="7"/>
      <c r="H323" s="508"/>
      <c r="I323" s="7"/>
      <c r="J323" s="7"/>
      <c r="K323" s="7"/>
      <c r="W323" s="2134"/>
      <c r="X323" s="2134"/>
      <c r="Y323" s="2134"/>
      <c r="Z323" s="2134"/>
      <c r="AA323" s="2134"/>
      <c r="AB323" s="2134"/>
      <c r="AC323" s="2134"/>
      <c r="AD323" s="2134"/>
      <c r="AE323" s="2134"/>
      <c r="AF323" s="2134"/>
      <c r="AG323" s="2134"/>
    </row>
    <row r="324" spans="1:114" hidden="1" outlineLevel="1" x14ac:dyDescent="0.25">
      <c r="D324" s="509"/>
      <c r="G324" s="296"/>
      <c r="H324" s="510"/>
      <c r="W324" s="2134"/>
      <c r="X324" s="2134"/>
      <c r="Y324" s="2134"/>
      <c r="Z324" s="2134"/>
      <c r="AA324" s="2134"/>
      <c r="AB324" s="2134"/>
      <c r="AC324" s="2134"/>
      <c r="AD324" s="2134"/>
      <c r="AE324" s="2134"/>
      <c r="AF324" s="2134"/>
      <c r="AG324" s="2134"/>
    </row>
    <row r="325" spans="1:114" hidden="1" outlineLevel="1" x14ac:dyDescent="0.25">
      <c r="D325" s="68"/>
      <c r="G325" s="296"/>
      <c r="H325" s="510"/>
      <c r="W325" s="2134"/>
      <c r="X325" s="2134"/>
      <c r="Y325" s="2134"/>
      <c r="Z325" s="2134"/>
      <c r="AA325" s="2134"/>
      <c r="AB325" s="2134"/>
      <c r="AC325" s="2134"/>
      <c r="AD325" s="2134"/>
      <c r="AE325" s="2134"/>
      <c r="AF325" s="2134"/>
      <c r="AG325" s="2134"/>
    </row>
    <row r="326" spans="1:114" hidden="1" outlineLevel="1" x14ac:dyDescent="0.25">
      <c r="D326" s="509"/>
      <c r="G326" s="296"/>
      <c r="H326" s="510"/>
      <c r="M326" s="7"/>
      <c r="W326" s="2134"/>
      <c r="X326" s="2134"/>
      <c r="Y326" s="2134"/>
      <c r="Z326" s="2134"/>
      <c r="AA326" s="2134"/>
      <c r="AB326" s="2134"/>
      <c r="AC326" s="2134"/>
      <c r="AD326" s="2134"/>
      <c r="AE326" s="2134"/>
      <c r="AF326" s="2134"/>
      <c r="AG326" s="2134"/>
    </row>
    <row r="327" spans="1:114" hidden="1" outlineLevel="1" x14ac:dyDescent="0.25">
      <c r="D327" s="509"/>
      <c r="G327" s="296"/>
      <c r="H327" s="510"/>
      <c r="M327" s="7"/>
    </row>
    <row r="328" spans="1:114" hidden="1" outlineLevel="1" x14ac:dyDescent="0.25">
      <c r="D328" s="509"/>
      <c r="G328" s="296"/>
      <c r="H328" s="510"/>
      <c r="M328" s="7"/>
    </row>
    <row r="329" spans="1:114" hidden="1" outlineLevel="1" x14ac:dyDescent="0.25">
      <c r="D329" s="509"/>
      <c r="G329" s="296"/>
      <c r="H329" s="510"/>
    </row>
    <row r="330" spans="1:114" s="8" customFormat="1" ht="17.25" hidden="1" outlineLevel="1" x14ac:dyDescent="0.25">
      <c r="A330" s="296"/>
      <c r="B330" s="131"/>
      <c r="C330" s="68"/>
      <c r="D330" s="1598" t="s">
        <v>42</v>
      </c>
      <c r="E330" s="1598" t="s">
        <v>274</v>
      </c>
      <c r="F330" s="1598" t="s">
        <v>275</v>
      </c>
      <c r="G330" s="1598" t="s">
        <v>443</v>
      </c>
      <c r="H330" s="30" t="s">
        <v>444</v>
      </c>
      <c r="I330" s="32" t="s">
        <v>445</v>
      </c>
      <c r="J330" s="32" t="s">
        <v>172</v>
      </c>
      <c r="K330" s="32" t="s">
        <v>420</v>
      </c>
      <c r="L330" s="68"/>
      <c r="M330" s="131"/>
      <c r="N330" s="131"/>
      <c r="O330" s="131"/>
      <c r="P330" s="131"/>
      <c r="Q330" s="131"/>
      <c r="R330" s="131"/>
      <c r="S330" s="131"/>
      <c r="T330" s="131"/>
      <c r="U330" s="131"/>
      <c r="V330" s="731" t="s">
        <v>52</v>
      </c>
      <c r="W330" s="732">
        <f>$W$8</f>
        <v>43252</v>
      </c>
      <c r="X330" s="732">
        <f>$X$8</f>
        <v>43465</v>
      </c>
      <c r="Y330" s="732">
        <f>$Y$8</f>
        <v>43800</v>
      </c>
      <c r="Z330" s="732">
        <f>$Z$8</f>
        <v>43862</v>
      </c>
      <c r="AA330" s="732">
        <f>$AA$8</f>
        <v>44013</v>
      </c>
      <c r="AB330" s="732">
        <v>44166</v>
      </c>
      <c r="AC330" s="732">
        <f>$AC$8</f>
        <v>44531</v>
      </c>
      <c r="AD330" s="732">
        <f>$AD$8</f>
        <v>44774</v>
      </c>
      <c r="AE330" s="732">
        <f>$AE$8</f>
        <v>45142</v>
      </c>
      <c r="AF330" s="732">
        <f>$AF$8</f>
        <v>45627</v>
      </c>
      <c r="AG330" s="732" t="str">
        <f>$AG$8</f>
        <v>-</v>
      </c>
      <c r="AH330"/>
      <c r="AI330" s="731" t="s">
        <v>52</v>
      </c>
      <c r="AJ330" s="732">
        <v>43252</v>
      </c>
      <c r="AK330" s="732">
        <f>$X$8</f>
        <v>43465</v>
      </c>
      <c r="AL330" s="732">
        <f>$Y$8</f>
        <v>43800</v>
      </c>
      <c r="AM330" s="732">
        <f>$Z$8</f>
        <v>43862</v>
      </c>
      <c r="AN330" s="732">
        <f>$AA$8</f>
        <v>44013</v>
      </c>
      <c r="AO330" s="732">
        <f>$AB$8</f>
        <v>44166</v>
      </c>
      <c r="AP330" s="732">
        <f>$AC$8</f>
        <v>44531</v>
      </c>
      <c r="AQ330" s="732">
        <f>$AD$8</f>
        <v>44774</v>
      </c>
      <c r="AR330" s="732">
        <f>$AE$8</f>
        <v>45142</v>
      </c>
      <c r="AS330" s="732">
        <f>$AF$8</f>
        <v>45627</v>
      </c>
      <c r="AT330" s="2"/>
      <c r="AU330" s="731" t="s">
        <v>52</v>
      </c>
      <c r="AV330" s="732">
        <v>43252</v>
      </c>
      <c r="AW330" s="732">
        <f>$X$8</f>
        <v>43465</v>
      </c>
      <c r="AX330" s="732">
        <f>$Y$8</f>
        <v>43800</v>
      </c>
      <c r="AY330" s="732">
        <f>$Z$8</f>
        <v>43862</v>
      </c>
      <c r="AZ330" s="732">
        <f>$AA$8</f>
        <v>44013</v>
      </c>
      <c r="BA330" s="732">
        <v>44166</v>
      </c>
      <c r="BB330" s="732">
        <f>$AC$8</f>
        <v>44531</v>
      </c>
      <c r="BC330" s="732">
        <f>$AD$8</f>
        <v>44774</v>
      </c>
      <c r="BD330" s="732">
        <f>$AE$8</f>
        <v>45142</v>
      </c>
      <c r="BE330" s="732">
        <f>$AF$8</f>
        <v>45627</v>
      </c>
      <c r="DE330" s="2"/>
      <c r="DF330" s="2"/>
      <c r="DG330" s="1241"/>
      <c r="DH330" s="131"/>
      <c r="DI330" s="131"/>
      <c r="DJ330" s="1379"/>
    </row>
    <row r="331" spans="1:114" hidden="1" outlineLevel="1" x14ac:dyDescent="0.25">
      <c r="D331" s="742" t="str">
        <f>C319</f>
        <v>802900_2024_12_</v>
      </c>
      <c r="E331" s="742" t="str">
        <f>E319</f>
        <v>ENERGY STAR Hot Holding Cabinet (0 &lt; V &lt;13)</v>
      </c>
      <c r="F331" s="529" t="s">
        <v>446</v>
      </c>
      <c r="G331" s="2198">
        <v>7</v>
      </c>
      <c r="H331" s="543">
        <f>30*G331</f>
        <v>210</v>
      </c>
      <c r="I331" s="544">
        <f>21.5*G331</f>
        <v>150.5</v>
      </c>
      <c r="J331" s="2215">
        <v>15</v>
      </c>
      <c r="K331" s="2216">
        <v>365.25</v>
      </c>
      <c r="V331" s="1659" t="s">
        <v>444</v>
      </c>
      <c r="W331" s="1968">
        <v>280</v>
      </c>
      <c r="X331" s="1968">
        <v>280</v>
      </c>
      <c r="Y331" s="1968">
        <v>280</v>
      </c>
      <c r="Z331" s="1968">
        <v>280</v>
      </c>
      <c r="AA331" s="1968">
        <v>280</v>
      </c>
      <c r="AB331" s="2117">
        <v>280</v>
      </c>
      <c r="AC331" s="866">
        <v>280</v>
      </c>
      <c r="AD331" s="866">
        <v>280</v>
      </c>
      <c r="AE331" s="866">
        <v>280</v>
      </c>
      <c r="AF331" s="866">
        <v>210</v>
      </c>
      <c r="AG331" s="2117"/>
      <c r="AH331"/>
      <c r="AI331" s="1695" t="s">
        <v>445</v>
      </c>
      <c r="AJ331" s="20">
        <v>150.5</v>
      </c>
      <c r="AK331" s="20">
        <v>150.5</v>
      </c>
      <c r="AL331" s="20">
        <v>150.5</v>
      </c>
      <c r="AM331" s="20">
        <v>150.5</v>
      </c>
      <c r="AN331" s="20">
        <v>150.5</v>
      </c>
      <c r="AO331" s="17">
        <v>150.5</v>
      </c>
      <c r="AP331" s="17">
        <v>150.5</v>
      </c>
      <c r="AQ331" s="17">
        <v>150.5</v>
      </c>
      <c r="AR331" s="17">
        <v>150.5</v>
      </c>
      <c r="AS331" s="17">
        <v>150.5</v>
      </c>
      <c r="AU331" s="1695"/>
      <c r="AV331" s="781"/>
      <c r="AW331" s="781"/>
      <c r="AX331" s="781"/>
      <c r="AY331" s="781"/>
      <c r="AZ331" s="781"/>
      <c r="BA331" s="752"/>
      <c r="BB331" s="752"/>
      <c r="BC331" s="752"/>
      <c r="BD331" s="752"/>
      <c r="BE331" s="870"/>
    </row>
    <row r="332" spans="1:114" hidden="1" outlineLevel="1" x14ac:dyDescent="0.25">
      <c r="D332" s="742" t="str">
        <f>C320</f>
        <v>802950_2024_12_</v>
      </c>
      <c r="E332" s="742" t="str">
        <f>E320</f>
        <v>ENERGY STAR Hot Holding Cabinet (13 ≤ V &lt;28)</v>
      </c>
      <c r="F332" s="529" t="s">
        <v>447</v>
      </c>
      <c r="G332" s="2198">
        <v>20</v>
      </c>
      <c r="H332" s="543">
        <f t="shared" ref="H332:H333" si="101">30*G332</f>
        <v>600</v>
      </c>
      <c r="I332" s="544">
        <f>(2*G332)+254</f>
        <v>294</v>
      </c>
      <c r="J332" s="2215">
        <v>15</v>
      </c>
      <c r="K332" s="2216">
        <v>365.25</v>
      </c>
      <c r="V332" s="1659" t="s">
        <v>444</v>
      </c>
      <c r="W332" s="1968">
        <v>800</v>
      </c>
      <c r="X332" s="1968">
        <v>800</v>
      </c>
      <c r="Y332" s="1968">
        <v>800</v>
      </c>
      <c r="Z332" s="1968">
        <v>800</v>
      </c>
      <c r="AA332" s="1968">
        <v>800</v>
      </c>
      <c r="AB332" s="2117">
        <v>800</v>
      </c>
      <c r="AC332" s="866">
        <v>800</v>
      </c>
      <c r="AD332" s="866">
        <v>800</v>
      </c>
      <c r="AE332" s="866">
        <v>800</v>
      </c>
      <c r="AF332" s="866">
        <v>600</v>
      </c>
      <c r="AG332" s="2117"/>
      <c r="AH332"/>
      <c r="AI332" s="1695" t="s">
        <v>445</v>
      </c>
      <c r="AJ332" s="20">
        <v>294</v>
      </c>
      <c r="AK332" s="20">
        <v>294</v>
      </c>
      <c r="AL332" s="20">
        <v>294</v>
      </c>
      <c r="AM332" s="20">
        <v>294</v>
      </c>
      <c r="AN332" s="20">
        <v>294</v>
      </c>
      <c r="AO332" s="17">
        <v>294</v>
      </c>
      <c r="AP332" s="17">
        <v>294</v>
      </c>
      <c r="AQ332" s="17">
        <v>294</v>
      </c>
      <c r="AR332" s="17">
        <v>294</v>
      </c>
      <c r="AS332" s="17">
        <v>294</v>
      </c>
      <c r="AU332" s="1695"/>
      <c r="AV332" s="781"/>
      <c r="AW332" s="781"/>
      <c r="AX332" s="781"/>
      <c r="AY332" s="781"/>
      <c r="AZ332" s="781"/>
      <c r="BA332" s="752"/>
      <c r="BB332" s="752"/>
      <c r="BC332" s="752"/>
      <c r="BD332" s="752"/>
      <c r="BE332" s="870"/>
    </row>
    <row r="333" spans="1:114" hidden="1" outlineLevel="1" x14ac:dyDescent="0.25">
      <c r="D333" s="742" t="str">
        <f>C321</f>
        <v>803000_2024_12_</v>
      </c>
      <c r="E333" s="742" t="str">
        <f>E321</f>
        <v>ENERGY STAR Hot Holding Cabinet (28 ≤ V)</v>
      </c>
      <c r="F333" s="529" t="s">
        <v>448</v>
      </c>
      <c r="G333" s="2198">
        <v>28</v>
      </c>
      <c r="H333" s="543">
        <f t="shared" si="101"/>
        <v>840</v>
      </c>
      <c r="I333" s="544">
        <f>(3.8*G333)+203.5</f>
        <v>309.89999999999998</v>
      </c>
      <c r="J333" s="2215">
        <v>15</v>
      </c>
      <c r="K333" s="2216">
        <v>365.25</v>
      </c>
      <c r="V333" s="1659" t="s">
        <v>444</v>
      </c>
      <c r="W333" s="1968">
        <v>1120</v>
      </c>
      <c r="X333" s="1968">
        <v>1120</v>
      </c>
      <c r="Y333" s="1968">
        <v>1120</v>
      </c>
      <c r="Z333" s="1968">
        <v>1120</v>
      </c>
      <c r="AA333" s="1968">
        <v>1120</v>
      </c>
      <c r="AB333" s="2117">
        <v>1120</v>
      </c>
      <c r="AC333" s="866">
        <v>1120</v>
      </c>
      <c r="AD333" s="866">
        <v>1120</v>
      </c>
      <c r="AE333" s="866">
        <v>1120</v>
      </c>
      <c r="AF333" s="866">
        <v>840</v>
      </c>
      <c r="AG333" s="2117"/>
      <c r="AH333"/>
      <c r="AI333" s="1695" t="s">
        <v>445</v>
      </c>
      <c r="AJ333" s="20">
        <v>309.89999999999998</v>
      </c>
      <c r="AK333" s="20">
        <v>309.89999999999998</v>
      </c>
      <c r="AL333" s="20">
        <v>309.89999999999998</v>
      </c>
      <c r="AM333" s="20">
        <v>309.89999999999998</v>
      </c>
      <c r="AN333" s="20">
        <v>309.89999999999998</v>
      </c>
      <c r="AO333" s="17">
        <v>309.89999999999998</v>
      </c>
      <c r="AP333" s="17">
        <v>309.89999999999998</v>
      </c>
      <c r="AQ333" s="17">
        <v>309.89999999999998</v>
      </c>
      <c r="AR333" s="17">
        <v>309.89999999999998</v>
      </c>
      <c r="AS333" s="17">
        <v>309.89999999999998</v>
      </c>
      <c r="AU333" s="1695"/>
      <c r="AV333" s="781"/>
      <c r="AW333" s="781"/>
      <c r="AX333" s="781"/>
      <c r="AY333" s="781"/>
      <c r="AZ333" s="781"/>
      <c r="BA333" s="752"/>
      <c r="BB333" s="752"/>
      <c r="BC333" s="752"/>
      <c r="BD333" s="752"/>
      <c r="BE333" s="870"/>
    </row>
    <row r="334" spans="1:114" collapsed="1" x14ac:dyDescent="0.25">
      <c r="H334" s="2129" t="s">
        <v>449</v>
      </c>
    </row>
    <row r="336" spans="1:114" s="7" customFormat="1" x14ac:dyDescent="0.25">
      <c r="A336" s="296"/>
      <c r="B336" s="2593" t="s">
        <v>450</v>
      </c>
      <c r="C336" s="2594"/>
      <c r="D336" s="2594"/>
      <c r="E336" s="2594"/>
      <c r="F336" s="2594"/>
      <c r="G336" s="2594"/>
      <c r="H336" s="2594"/>
      <c r="I336" s="2595"/>
      <c r="J336" s="2595"/>
      <c r="K336" s="2595"/>
      <c r="L336" s="2595"/>
      <c r="M336" s="2596"/>
      <c r="N336" s="2596"/>
      <c r="O336" s="2597"/>
      <c r="V336" s="1367" t="str">
        <f>B336</f>
        <v>HVAC</v>
      </c>
      <c r="W336" s="1596"/>
      <c r="X336" s="1596"/>
      <c r="Y336" s="1596"/>
      <c r="Z336" s="1596"/>
      <c r="AA336" s="1596"/>
      <c r="AB336" s="1596"/>
      <c r="AC336" s="1596"/>
      <c r="AD336" s="1596"/>
      <c r="AE336" s="1596"/>
      <c r="AF336" s="1596"/>
      <c r="AG336" s="1596"/>
      <c r="AH336" s="1596"/>
      <c r="AI336" s="1641"/>
      <c r="AJ336" s="2"/>
      <c r="AK336" s="2"/>
      <c r="AL336" s="2"/>
      <c r="AM336" s="2"/>
      <c r="AN336" s="2"/>
      <c r="AO336" s="2"/>
      <c r="AP336" s="2"/>
      <c r="AQ336" s="2"/>
      <c r="AR336" s="2"/>
      <c r="AS336" s="2"/>
      <c r="AT336" s="2"/>
      <c r="AU336" s="2"/>
      <c r="DE336" s="2"/>
      <c r="DF336" s="2"/>
      <c r="DG336" s="25"/>
      <c r="DJ336" s="1280"/>
    </row>
    <row r="337" spans="1:114" x14ac:dyDescent="0.25">
      <c r="D337" s="498"/>
      <c r="E337" s="7"/>
      <c r="F337" s="7"/>
      <c r="G337" s="7"/>
      <c r="H337" s="499"/>
      <c r="I337" s="7"/>
      <c r="J337" s="7"/>
      <c r="K337" s="7"/>
      <c r="L337" s="7"/>
      <c r="P337" s="7"/>
      <c r="Q337" s="7"/>
      <c r="R337" s="7"/>
      <c r="S337" s="7"/>
      <c r="T337" s="7"/>
      <c r="U337" s="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 s="6"/>
      <c r="AK337" s="6"/>
      <c r="AL337" s="6"/>
      <c r="AM337" s="6"/>
      <c r="AN337" s="6"/>
      <c r="AO337" s="6"/>
      <c r="AP337" s="6"/>
      <c r="AQ337" s="6"/>
      <c r="AR337" s="6"/>
      <c r="AS337" s="6"/>
      <c r="AT337" s="6"/>
      <c r="AU337" s="6"/>
      <c r="DG337" s="1234" t="s">
        <v>451</v>
      </c>
    </row>
    <row r="338" spans="1:114" s="8" customFormat="1" ht="30" x14ac:dyDescent="0.25">
      <c r="A338" s="296"/>
      <c r="B338" s="68"/>
      <c r="C338" s="9" t="s">
        <v>42</v>
      </c>
      <c r="D338" s="9" t="s">
        <v>43</v>
      </c>
      <c r="E338" s="1681" t="s">
        <v>44</v>
      </c>
      <c r="F338" s="1681" t="s">
        <v>452</v>
      </c>
      <c r="G338" s="1681" t="s">
        <v>453</v>
      </c>
      <c r="H338" s="1681" t="s">
        <v>454</v>
      </c>
      <c r="I338" s="1681" t="s">
        <v>46</v>
      </c>
      <c r="J338" s="1681" t="s">
        <v>46</v>
      </c>
      <c r="K338" s="10" t="s">
        <v>47</v>
      </c>
      <c r="L338" s="1681" t="s">
        <v>48</v>
      </c>
      <c r="M338" s="1681" t="s">
        <v>49</v>
      </c>
      <c r="N338" s="1681" t="s">
        <v>50</v>
      </c>
      <c r="O338" s="9" t="s">
        <v>51</v>
      </c>
      <c r="P338" s="545"/>
      <c r="Q338" s="546"/>
      <c r="R338" s="131"/>
      <c r="S338" s="131"/>
      <c r="T338" s="131"/>
      <c r="U338" s="131"/>
      <c r="V338" s="731" t="s">
        <v>52</v>
      </c>
      <c r="W338" s="732">
        <f>$W$8</f>
        <v>43252</v>
      </c>
      <c r="X338" s="732">
        <f>$X$8</f>
        <v>43465</v>
      </c>
      <c r="Y338" s="732">
        <f>$Y$8</f>
        <v>43800</v>
      </c>
      <c r="Z338" s="732">
        <f>$Z$8</f>
        <v>43862</v>
      </c>
      <c r="AA338" s="732">
        <f>$AA$8</f>
        <v>44013</v>
      </c>
      <c r="AB338" s="732">
        <v>44166</v>
      </c>
      <c r="AC338" s="732">
        <f>$AC$8</f>
        <v>44531</v>
      </c>
      <c r="AD338" s="732">
        <f>$AD$8</f>
        <v>44774</v>
      </c>
      <c r="AE338" s="732">
        <f>$AE$8</f>
        <v>45142</v>
      </c>
      <c r="AF338" s="732">
        <f>$AF$8</f>
        <v>45627</v>
      </c>
      <c r="AG338" s="732" t="str">
        <f>$AG$8</f>
        <v>-</v>
      </c>
      <c r="AH338"/>
      <c r="AI338" s="731" t="s">
        <v>52</v>
      </c>
      <c r="AJ338" s="732">
        <v>43252</v>
      </c>
      <c r="AK338" s="732">
        <f>$X$8</f>
        <v>43465</v>
      </c>
      <c r="AL338" s="732">
        <f>$Y$8</f>
        <v>43800</v>
      </c>
      <c r="AM338" s="732">
        <f>$Z$8</f>
        <v>43862</v>
      </c>
      <c r="AN338" s="732">
        <f>$AA$8</f>
        <v>44013</v>
      </c>
      <c r="AO338" s="732">
        <f>$AB$8</f>
        <v>44166</v>
      </c>
      <c r="AP338" s="732">
        <f>$AC$8</f>
        <v>44531</v>
      </c>
      <c r="AQ338" s="732">
        <f>$AD$8</f>
        <v>44774</v>
      </c>
      <c r="AR338" s="732">
        <f>$AE$8</f>
        <v>45142</v>
      </c>
      <c r="AS338" s="732">
        <f>$AF$8</f>
        <v>45627</v>
      </c>
      <c r="AT338"/>
      <c r="AU338" s="731" t="s">
        <v>52</v>
      </c>
      <c r="AV338" s="732">
        <v>43252</v>
      </c>
      <c r="AW338" s="732">
        <f>$X$8</f>
        <v>43465</v>
      </c>
      <c r="AX338" s="732">
        <f>$Y$8</f>
        <v>43800</v>
      </c>
      <c r="AY338" s="732">
        <f>$Z$8</f>
        <v>43862</v>
      </c>
      <c r="AZ338" s="732">
        <f>$AA$8</f>
        <v>44013</v>
      </c>
      <c r="BA338" s="732">
        <v>44166</v>
      </c>
      <c r="BB338" s="732">
        <f>$AC$8</f>
        <v>44531</v>
      </c>
      <c r="BC338" s="732">
        <f>$AD$8</f>
        <v>44774</v>
      </c>
      <c r="BD338" s="732">
        <f>$AE$8</f>
        <v>45142</v>
      </c>
      <c r="BE338" s="732">
        <f>$AF$8</f>
        <v>45627</v>
      </c>
      <c r="BF338"/>
      <c r="BG338" s="731" t="s">
        <v>52</v>
      </c>
      <c r="BH338" s="732">
        <v>43252</v>
      </c>
      <c r="BI338" s="732">
        <f>$X$8</f>
        <v>43465</v>
      </c>
      <c r="BJ338" s="732">
        <f>$Y$8</f>
        <v>43800</v>
      </c>
      <c r="BK338" s="732">
        <f>$Z$8</f>
        <v>43862</v>
      </c>
      <c r="BL338" s="732">
        <f>$AA$8</f>
        <v>44013</v>
      </c>
      <c r="BM338" s="732">
        <v>44166</v>
      </c>
      <c r="BN338" s="732">
        <f>$AC$8</f>
        <v>44531</v>
      </c>
      <c r="BO338" s="732">
        <f>$AD$8</f>
        <v>44774</v>
      </c>
      <c r="BP338" s="732">
        <f>$AE$8</f>
        <v>45142</v>
      </c>
      <c r="BQ338" s="732">
        <f>$AF$8</f>
        <v>45627</v>
      </c>
      <c r="BR338" s="2"/>
      <c r="BS338" s="2"/>
      <c r="BT338" s="731" t="s">
        <v>52</v>
      </c>
      <c r="BU338" s="732">
        <v>43252</v>
      </c>
      <c r="BV338" s="732">
        <f>$X$8</f>
        <v>43465</v>
      </c>
      <c r="BW338" s="732">
        <f>$Y$8</f>
        <v>43800</v>
      </c>
      <c r="BX338" s="732">
        <f>$Z$8</f>
        <v>43862</v>
      </c>
      <c r="BY338" s="732">
        <f>$AA$8</f>
        <v>44013</v>
      </c>
      <c r="BZ338" s="732">
        <f>$AB$8</f>
        <v>44166</v>
      </c>
      <c r="CA338" s="732">
        <f>$AC$8</f>
        <v>44531</v>
      </c>
      <c r="CB338" s="732">
        <f>$AD$8</f>
        <v>44774</v>
      </c>
      <c r="CC338" s="732">
        <f>$AE$8</f>
        <v>45142</v>
      </c>
      <c r="CD338" s="732">
        <f>$AF$8</f>
        <v>45627</v>
      </c>
      <c r="DE338" s="2"/>
      <c r="DF338" s="2"/>
      <c r="DG338" s="1236" t="str">
        <f>$DG$8</f>
        <v>TRC (2025)</v>
      </c>
      <c r="DH338" s="935" t="str">
        <f>$DH$8</f>
        <v>Benefit Lookup</v>
      </c>
      <c r="DI338" s="935" t="str">
        <f>$DI$8</f>
        <v>Benefits (2025 $)</v>
      </c>
      <c r="DJ338" s="1381" t="str">
        <f>$DJ$8</f>
        <v>Incremental Cost (2025 $)</v>
      </c>
    </row>
    <row r="339" spans="1:114" x14ac:dyDescent="0.25">
      <c r="B339" s="296">
        <f t="shared" ref="B339:B340" si="102">VALUE(LEFT(C339,6))</f>
        <v>803050</v>
      </c>
      <c r="C339" s="751" t="s">
        <v>455</v>
      </c>
      <c r="D339" s="500" t="str">
        <f t="shared" ref="D339:D340" si="103">$D$98</f>
        <v>C&amp;I</v>
      </c>
      <c r="E339" s="547" t="s">
        <v>456</v>
      </c>
      <c r="F339" s="20">
        <f>SUM(G339:H339)</f>
        <v>0</v>
      </c>
      <c r="G339" s="59">
        <f>ROUND((1/F350)*G350*(H350/1000)*I350/(H350/12000),2)*0</f>
        <v>0</v>
      </c>
      <c r="H339" s="734">
        <f>J350*(L350/(K350*3412)*1/(L350/12000))*M350*0</f>
        <v>0</v>
      </c>
      <c r="I339" s="500" t="s">
        <v>457</v>
      </c>
      <c r="J339" s="500" t="s">
        <v>458</v>
      </c>
      <c r="K339" s="501">
        <v>9.1068395835808389E-4</v>
      </c>
      <c r="L339" s="548">
        <f>ROUND(K339*G339,6)</f>
        <v>0</v>
      </c>
      <c r="M339" s="538">
        <v>9</v>
      </c>
      <c r="N339" s="2217">
        <f>N350/(H350/12000)</f>
        <v>105.6</v>
      </c>
      <c r="O339" s="502" t="s">
        <v>459</v>
      </c>
      <c r="V339" s="1695" t="str">
        <f>F338</f>
        <v>Total kWh Annual Savings per ton</v>
      </c>
      <c r="W339" s="57">
        <v>438.34117233294256</v>
      </c>
      <c r="X339" s="57">
        <v>438.34117233294256</v>
      </c>
      <c r="Y339" s="57">
        <v>438.34117233294256</v>
      </c>
      <c r="Z339" s="57">
        <v>438.34117233294256</v>
      </c>
      <c r="AA339" s="57">
        <v>438.34117233294256</v>
      </c>
      <c r="AB339" s="57">
        <v>438.34117233294256</v>
      </c>
      <c r="AC339" s="57">
        <v>438.34117233294256</v>
      </c>
      <c r="AD339" s="57">
        <v>438.34117233294256</v>
      </c>
      <c r="AE339" s="57">
        <v>438.34117233294256</v>
      </c>
      <c r="AF339" s="302">
        <f>IF(F339&lt;&gt;"",F339,"")</f>
        <v>0</v>
      </c>
      <c r="AG339" s="73"/>
      <c r="AH339"/>
      <c r="AI339" s="1695" t="str">
        <f>G338</f>
        <v>Cooling kWh Annual Savings (per Ton)</v>
      </c>
      <c r="AJ339" s="57">
        <v>233.00117233294256</v>
      </c>
      <c r="AK339" s="57">
        <v>233.00117233294256</v>
      </c>
      <c r="AL339" s="57">
        <v>233.00117233294256</v>
      </c>
      <c r="AM339" s="57">
        <v>233.00117233294256</v>
      </c>
      <c r="AN339" s="57">
        <v>233.00117233294256</v>
      </c>
      <c r="AO339" s="713">
        <v>233.00117233294256</v>
      </c>
      <c r="AP339" s="56">
        <v>233</v>
      </c>
      <c r="AQ339" s="55">
        <v>233</v>
      </c>
      <c r="AR339" s="55">
        <v>233</v>
      </c>
      <c r="AS339" s="50">
        <f>G339</f>
        <v>0</v>
      </c>
      <c r="AT339"/>
      <c r="AU339" s="1695" t="str">
        <f>H338</f>
        <v>Heating kWh Annual Savings (per ton)</v>
      </c>
      <c r="AV339" s="57">
        <v>205.33500000000004</v>
      </c>
      <c r="AW339" s="57">
        <v>205.33500000000004</v>
      </c>
      <c r="AX339" s="57">
        <v>205.33500000000004</v>
      </c>
      <c r="AY339" s="57">
        <v>205.33500000000004</v>
      </c>
      <c r="AZ339" s="57">
        <v>205.33500000000004</v>
      </c>
      <c r="BA339" s="56">
        <v>205.34</v>
      </c>
      <c r="BB339" s="711">
        <v>205.34</v>
      </c>
      <c r="BC339" s="1190">
        <v>205.34</v>
      </c>
      <c r="BD339" s="1190">
        <v>205.34</v>
      </c>
      <c r="BE339" s="722">
        <f>H339</f>
        <v>0</v>
      </c>
      <c r="BF339"/>
      <c r="BG339" s="1695" t="s">
        <v>49</v>
      </c>
      <c r="BH339" s="20">
        <v>10</v>
      </c>
      <c r="BI339" s="20">
        <v>10</v>
      </c>
      <c r="BJ339" s="20">
        <v>10</v>
      </c>
      <c r="BK339" s="20">
        <v>10</v>
      </c>
      <c r="BL339" s="20">
        <v>10</v>
      </c>
      <c r="BM339" s="56">
        <v>10</v>
      </c>
      <c r="BN339" s="56">
        <v>10</v>
      </c>
      <c r="BO339" s="56">
        <v>10</v>
      </c>
      <c r="BP339" s="56">
        <v>10</v>
      </c>
      <c r="BQ339" s="733">
        <f>M339</f>
        <v>9</v>
      </c>
      <c r="BT339" s="1695" t="str">
        <f>N338</f>
        <v>Inc. Cost</v>
      </c>
      <c r="BU339" s="781">
        <v>224</v>
      </c>
      <c r="BV339" s="781">
        <v>224</v>
      </c>
      <c r="BW339" s="781">
        <v>224</v>
      </c>
      <c r="BX339" s="781">
        <v>224</v>
      </c>
      <c r="BY339" s="781">
        <v>224</v>
      </c>
      <c r="BZ339" s="781">
        <v>224</v>
      </c>
      <c r="CA339" s="781">
        <v>224</v>
      </c>
      <c r="CB339" s="781">
        <v>224</v>
      </c>
      <c r="CC339" s="781">
        <v>224</v>
      </c>
      <c r="CD339" s="2122">
        <f>N339</f>
        <v>105.6</v>
      </c>
      <c r="DG339" s="1243">
        <f>(DI339)/(DJ339)</f>
        <v>0</v>
      </c>
      <c r="DH339" s="1645" t="str">
        <f>CONCATENATE(I339," ",M339," Year EUL")</f>
        <v>Cooling BUS 9 Year EUL</v>
      </c>
      <c r="DI339" s="1244">
        <f>(INDEX('Avoided Cost Benefits'!$B$4:$B$865,MATCH(DH339,'Avoided Cost Benefits'!$A$4:$A$865,0)))*G339</f>
        <v>0</v>
      </c>
      <c r="DJ339" s="2520">
        <f>IFERROR(N339/((1+DiscountRate)^(CurrentYear-DiscountYear)),0)</f>
        <v>105.6</v>
      </c>
    </row>
    <row r="340" spans="1:114" x14ac:dyDescent="0.25">
      <c r="B340" s="296">
        <f t="shared" si="102"/>
        <v>803060</v>
      </c>
      <c r="C340" s="751" t="s">
        <v>460</v>
      </c>
      <c r="D340" s="500" t="str">
        <f t="shared" si="103"/>
        <v>C&amp;I</v>
      </c>
      <c r="E340" s="547" t="s">
        <v>461</v>
      </c>
      <c r="F340" s="20">
        <f>SUM(G340:H340)</f>
        <v>0</v>
      </c>
      <c r="G340" s="59">
        <f>ROUND((1/F350)*G350*(H350/1000)*I350/(H350/12000),2)*0</f>
        <v>0</v>
      </c>
      <c r="H340" s="734">
        <v>0</v>
      </c>
      <c r="I340" s="500" t="s">
        <v>457</v>
      </c>
      <c r="J340" s="500" t="s">
        <v>458</v>
      </c>
      <c r="K340" s="501">
        <v>9.1068395835808389E-4</v>
      </c>
      <c r="L340" s="548">
        <f>ROUND(K340*G340,6)</f>
        <v>0</v>
      </c>
      <c r="M340" s="538">
        <v>9</v>
      </c>
      <c r="N340" s="2217">
        <f>N350/(H350/12000)</f>
        <v>105.6</v>
      </c>
      <c r="O340" s="502" t="s">
        <v>459</v>
      </c>
      <c r="V340" s="1695" t="str">
        <f>V339</f>
        <v>Total kWh Annual Savings per ton</v>
      </c>
      <c r="W340" s="57"/>
      <c r="X340" s="57"/>
      <c r="Y340" s="57"/>
      <c r="Z340" s="57"/>
      <c r="AA340" s="57"/>
      <c r="AB340" s="57"/>
      <c r="AC340" s="57"/>
      <c r="AD340" s="57"/>
      <c r="AE340" s="57"/>
      <c r="AF340" s="302">
        <f>IF(F340&lt;&gt;"",F340,"")</f>
        <v>0</v>
      </c>
      <c r="AG340" s="73"/>
      <c r="AH340"/>
      <c r="AI340" s="1695" t="str">
        <f>AI339</f>
        <v>Cooling kWh Annual Savings (per Ton)</v>
      </c>
      <c r="AJ340" s="57"/>
      <c r="AK340" s="57"/>
      <c r="AL340" s="57"/>
      <c r="AM340" s="57"/>
      <c r="AN340" s="57"/>
      <c r="AO340" s="713"/>
      <c r="AP340" s="56"/>
      <c r="AQ340" s="55"/>
      <c r="AR340" s="55"/>
      <c r="AS340" s="50">
        <f>G340</f>
        <v>0</v>
      </c>
      <c r="AT340"/>
      <c r="AU340" s="1695" t="str">
        <f>AU339</f>
        <v>Heating kWh Annual Savings (per ton)</v>
      </c>
      <c r="AV340" s="57"/>
      <c r="AW340" s="57"/>
      <c r="AX340" s="57"/>
      <c r="AY340" s="57"/>
      <c r="AZ340" s="57"/>
      <c r="BA340" s="56"/>
      <c r="BB340" s="711"/>
      <c r="BC340" s="1190"/>
      <c r="BD340" s="1190"/>
      <c r="BE340" s="722">
        <f>H340</f>
        <v>0</v>
      </c>
      <c r="BF340"/>
      <c r="BG340" s="1695" t="s">
        <v>49</v>
      </c>
      <c r="BH340" s="20">
        <v>10</v>
      </c>
      <c r="BI340" s="20">
        <v>10</v>
      </c>
      <c r="BJ340" s="20">
        <v>10</v>
      </c>
      <c r="BK340" s="20">
        <v>10</v>
      </c>
      <c r="BL340" s="20">
        <v>10</v>
      </c>
      <c r="BM340" s="56">
        <v>10</v>
      </c>
      <c r="BN340" s="56">
        <v>10</v>
      </c>
      <c r="BO340" s="56">
        <v>10</v>
      </c>
      <c r="BP340" s="56">
        <v>10</v>
      </c>
      <c r="BQ340" s="733">
        <f>M340</f>
        <v>9</v>
      </c>
      <c r="BT340" s="1695" t="str">
        <f>BT339</f>
        <v>Inc. Cost</v>
      </c>
      <c r="BU340" s="781"/>
      <c r="BV340" s="781"/>
      <c r="BW340" s="781"/>
      <c r="BX340" s="781"/>
      <c r="BY340" s="781"/>
      <c r="BZ340" s="781"/>
      <c r="CA340" s="781"/>
      <c r="CB340" s="781"/>
      <c r="CC340" s="781"/>
      <c r="CD340" s="2122">
        <f>N340</f>
        <v>105.6</v>
      </c>
      <c r="DG340" s="1243">
        <f>(DI340)/(DJ340)</f>
        <v>0</v>
      </c>
      <c r="DH340" s="1645" t="str">
        <f>CONCATENATE(I340," ",M340," Year EUL")</f>
        <v>Cooling BUS 9 Year EUL</v>
      </c>
      <c r="DI340" s="1244">
        <f>(INDEX('Avoided Cost Benefits'!$B$4:$B$865,MATCH(DH340,'Avoided Cost Benefits'!$A$4:$A$865,0)))*G340</f>
        <v>0</v>
      </c>
      <c r="DJ340" s="2521">
        <f>IFERROR(N340/((1+DiscountRate)^(CurrentYear-DiscountYear)),0)</f>
        <v>105.6</v>
      </c>
    </row>
    <row r="341" spans="1:114" hidden="1" outlineLevel="1" x14ac:dyDescent="0.25">
      <c r="D341" s="79" t="s">
        <v>116</v>
      </c>
      <c r="E341" s="118" t="s">
        <v>462</v>
      </c>
      <c r="F341" s="7"/>
      <c r="G341" s="7"/>
      <c r="H341" s="508"/>
      <c r="I341" s="7"/>
      <c r="J341" s="7"/>
      <c r="K341" s="7"/>
      <c r="M341" s="2115" t="s">
        <v>463</v>
      </c>
      <c r="N341" s="2115"/>
      <c r="AF341" s="2113" t="s">
        <v>464</v>
      </c>
      <c r="BQ341" s="296" t="s">
        <v>463</v>
      </c>
      <c r="CD341" s="2" t="s">
        <v>465</v>
      </c>
    </row>
    <row r="342" spans="1:114" hidden="1" outlineLevel="1" x14ac:dyDescent="0.25">
      <c r="D342" s="7" t="s">
        <v>118</v>
      </c>
      <c r="E342" s="7"/>
      <c r="F342" s="7"/>
      <c r="G342" s="7"/>
      <c r="H342" s="508"/>
      <c r="I342" s="7"/>
      <c r="J342" s="7"/>
      <c r="K342" s="7"/>
    </row>
    <row r="343" spans="1:114" hidden="1" outlineLevel="1" x14ac:dyDescent="0.25">
      <c r="D343" s="509"/>
      <c r="G343" s="296"/>
      <c r="H343" s="510"/>
      <c r="I343" s="54"/>
    </row>
    <row r="344" spans="1:114" hidden="1" outlineLevel="1" x14ac:dyDescent="0.25">
      <c r="D344" s="509"/>
      <c r="G344" s="296"/>
      <c r="H344" s="510"/>
    </row>
    <row r="345" spans="1:114" hidden="1" outlineLevel="1" x14ac:dyDescent="0.25">
      <c r="D345" s="509"/>
      <c r="G345" s="296"/>
      <c r="H345" s="510"/>
      <c r="M345" s="7"/>
    </row>
    <row r="346" spans="1:114" hidden="1" outlineLevel="1" x14ac:dyDescent="0.25">
      <c r="D346" s="509"/>
      <c r="G346" s="296"/>
      <c r="H346" s="510"/>
      <c r="M346" s="7"/>
    </row>
    <row r="347" spans="1:114" hidden="1" outlineLevel="1" x14ac:dyDescent="0.25">
      <c r="D347" s="509"/>
      <c r="G347" s="296"/>
      <c r="H347" s="510"/>
      <c r="M347" s="7"/>
    </row>
    <row r="348" spans="1:114" hidden="1" outlineLevel="1" x14ac:dyDescent="0.25">
      <c r="D348" s="509"/>
      <c r="G348" s="296"/>
      <c r="H348" s="510"/>
    </row>
    <row r="349" spans="1:114" s="8" customFormat="1" ht="30" hidden="1" outlineLevel="1" x14ac:dyDescent="0.25">
      <c r="A349" s="296"/>
      <c r="B349" s="131"/>
      <c r="C349" s="68"/>
      <c r="D349" s="1598" t="s">
        <v>42</v>
      </c>
      <c r="E349" s="1598" t="s">
        <v>274</v>
      </c>
      <c r="F349" s="34" t="s">
        <v>466</v>
      </c>
      <c r="G349" s="1598" t="s">
        <v>467</v>
      </c>
      <c r="H349" s="1598" t="s">
        <v>468</v>
      </c>
      <c r="I349" s="1598" t="s">
        <v>469</v>
      </c>
      <c r="J349" s="34" t="s">
        <v>470</v>
      </c>
      <c r="K349" s="34" t="s">
        <v>471</v>
      </c>
      <c r="L349" s="1598" t="s">
        <v>472</v>
      </c>
      <c r="M349" s="1598" t="s">
        <v>473</v>
      </c>
      <c r="N349" s="1598" t="s">
        <v>474</v>
      </c>
      <c r="O349" s="131"/>
      <c r="P349" s="131"/>
      <c r="Q349" s="131"/>
      <c r="R349" s="131"/>
      <c r="S349" s="131"/>
      <c r="T349" s="131"/>
      <c r="U349" s="131"/>
      <c r="V349" s="731" t="s">
        <v>52</v>
      </c>
      <c r="W349" s="732">
        <f>$W$8</f>
        <v>43252</v>
      </c>
      <c r="X349" s="732">
        <f>$X$8</f>
        <v>43465</v>
      </c>
      <c r="Y349" s="732">
        <f>$Y$8</f>
        <v>43800</v>
      </c>
      <c r="Z349" s="732">
        <f>$Z$8</f>
        <v>43862</v>
      </c>
      <c r="AA349" s="732">
        <f>$AA$8</f>
        <v>44013</v>
      </c>
      <c r="AB349" s="732">
        <v>44166</v>
      </c>
      <c r="AC349" s="732">
        <f>$AC$8</f>
        <v>44531</v>
      </c>
      <c r="AD349" s="732">
        <f>$AD$8</f>
        <v>44774</v>
      </c>
      <c r="AE349" s="732">
        <f>$AE$8</f>
        <v>45142</v>
      </c>
      <c r="AF349" s="732">
        <f>$AF$8</f>
        <v>45627</v>
      </c>
      <c r="AG349" s="732" t="str">
        <f>$AG$8</f>
        <v>-</v>
      </c>
      <c r="AI349" s="731" t="s">
        <v>52</v>
      </c>
      <c r="AJ349" s="732">
        <f>$W$8</f>
        <v>43252</v>
      </c>
      <c r="AK349" s="732">
        <f>$X$8</f>
        <v>43465</v>
      </c>
      <c r="AL349" s="732">
        <f>$Y$8</f>
        <v>43800</v>
      </c>
      <c r="AM349" s="732">
        <f>$Z$8</f>
        <v>43862</v>
      </c>
      <c r="AN349" s="732">
        <f>$AA$8</f>
        <v>44013</v>
      </c>
      <c r="AO349" s="732">
        <v>44166</v>
      </c>
      <c r="AP349" s="732">
        <f>$AC$8</f>
        <v>44531</v>
      </c>
      <c r="AQ349" s="732">
        <f>$AD$8</f>
        <v>44774</v>
      </c>
      <c r="AR349" s="732">
        <f>$AE$8</f>
        <v>45142</v>
      </c>
      <c r="AS349" s="732">
        <f>$AF$8</f>
        <v>45627</v>
      </c>
      <c r="AT349" s="2"/>
      <c r="AU349" s="731" t="s">
        <v>52</v>
      </c>
      <c r="AV349" s="732">
        <f>$W$8</f>
        <v>43252</v>
      </c>
      <c r="AW349" s="732">
        <f>$X$8</f>
        <v>43465</v>
      </c>
      <c r="AX349" s="732">
        <f>$Y$8</f>
        <v>43800</v>
      </c>
      <c r="AY349" s="732">
        <f>$Z$8</f>
        <v>43862</v>
      </c>
      <c r="AZ349" s="732">
        <f>$AA$8</f>
        <v>44013</v>
      </c>
      <c r="BA349" s="732">
        <v>44166</v>
      </c>
      <c r="BB349" s="732">
        <f>$AC$8</f>
        <v>44531</v>
      </c>
      <c r="BC349" s="732">
        <f>$AD$8</f>
        <v>44774</v>
      </c>
      <c r="BD349" s="732">
        <f>$AE$8</f>
        <v>45142</v>
      </c>
      <c r="BE349" s="732">
        <f>$AF$8</f>
        <v>45627</v>
      </c>
      <c r="BG349" s="731" t="s">
        <v>52</v>
      </c>
      <c r="BH349" s="732">
        <f>$W$8</f>
        <v>43252</v>
      </c>
      <c r="BI349" s="732">
        <f>$X$8</f>
        <v>43465</v>
      </c>
      <c r="BJ349" s="732">
        <f>$Y$8</f>
        <v>43800</v>
      </c>
      <c r="BK349" s="732">
        <f>$Z$8</f>
        <v>43862</v>
      </c>
      <c r="BL349" s="732">
        <f>$AA$8</f>
        <v>44013</v>
      </c>
      <c r="BM349" s="732">
        <v>44166</v>
      </c>
      <c r="BN349" s="732">
        <f>$AC$8</f>
        <v>44531</v>
      </c>
      <c r="BO349" s="732">
        <f>$AD$8</f>
        <v>44774</v>
      </c>
      <c r="BP349" s="732">
        <f>$AE$8</f>
        <v>45142</v>
      </c>
      <c r="BQ349" s="732">
        <f>$AF$8</f>
        <v>45627</v>
      </c>
      <c r="BT349" s="731" t="s">
        <v>52</v>
      </c>
      <c r="BU349" s="732">
        <v>43252</v>
      </c>
      <c r="BV349" s="732">
        <f>$X$8</f>
        <v>43465</v>
      </c>
      <c r="BW349" s="732">
        <f>$Y$8</f>
        <v>43800</v>
      </c>
      <c r="BX349" s="732">
        <f>$Z$8</f>
        <v>43862</v>
      </c>
      <c r="BY349" s="732">
        <f>$AA$8</f>
        <v>44013</v>
      </c>
      <c r="BZ349" s="732">
        <f>$AB$8</f>
        <v>44166</v>
      </c>
      <c r="CA349" s="732">
        <f>$AC$8</f>
        <v>44531</v>
      </c>
      <c r="CB349" s="732">
        <f>$AD$8</f>
        <v>44774</v>
      </c>
      <c r="CC349" s="732">
        <f>$AE$8</f>
        <v>45142</v>
      </c>
      <c r="CD349" s="732">
        <f>$AF$8</f>
        <v>45627</v>
      </c>
      <c r="DE349" s="2"/>
      <c r="DF349" s="2"/>
      <c r="DG349" s="1241"/>
      <c r="DH349" s="131"/>
      <c r="DI349" s="131"/>
      <c r="DJ349" s="1379"/>
    </row>
    <row r="350" spans="1:114" ht="30" hidden="1" outlineLevel="1" x14ac:dyDescent="0.25">
      <c r="D350" s="742" t="str">
        <f>C339</f>
        <v>803050_2024_12_</v>
      </c>
      <c r="E350" s="742" t="str">
        <f>E339</f>
        <v>Learning Thermostat, cooling and electric heat, per ton</v>
      </c>
      <c r="F350" s="2223">
        <v>13.4</v>
      </c>
      <c r="G350" s="2212">
        <v>1053</v>
      </c>
      <c r="H350" s="2406">
        <v>30000</v>
      </c>
      <c r="I350" s="2218">
        <v>0.13900000000000001</v>
      </c>
      <c r="J350" s="2212">
        <v>1060</v>
      </c>
      <c r="K350" s="2211">
        <v>2</v>
      </c>
      <c r="L350" s="2406">
        <v>30000</v>
      </c>
      <c r="M350" s="2218">
        <v>0.125</v>
      </c>
      <c r="N350" s="2212">
        <v>264</v>
      </c>
      <c r="V350" s="1659" t="s">
        <v>466</v>
      </c>
      <c r="W350" s="1968">
        <v>10</v>
      </c>
      <c r="X350" s="1968">
        <v>10</v>
      </c>
      <c r="Y350" s="1968">
        <v>10</v>
      </c>
      <c r="Z350" s="1968">
        <v>10</v>
      </c>
      <c r="AA350" s="1968">
        <v>10</v>
      </c>
      <c r="AB350" s="1968">
        <v>10</v>
      </c>
      <c r="AC350" s="1968">
        <v>10</v>
      </c>
      <c r="AD350" s="1968">
        <v>10</v>
      </c>
      <c r="AE350" s="1968">
        <v>10</v>
      </c>
      <c r="AF350" s="713">
        <v>13.4</v>
      </c>
      <c r="AG350" s="2117"/>
      <c r="AI350" s="1659" t="s">
        <v>468</v>
      </c>
      <c r="AJ350" s="2151">
        <v>12000</v>
      </c>
      <c r="AK350" s="2151">
        <v>12000</v>
      </c>
      <c r="AL350" s="2151">
        <v>12000</v>
      </c>
      <c r="AM350" s="2151">
        <v>12000</v>
      </c>
      <c r="AN350" s="2151">
        <v>12000</v>
      </c>
      <c r="AO350" s="2151">
        <v>12000</v>
      </c>
      <c r="AP350" s="2151">
        <v>12000</v>
      </c>
      <c r="AQ350" s="2151">
        <v>12000</v>
      </c>
      <c r="AR350" s="2151">
        <v>12000</v>
      </c>
      <c r="AS350" s="2165">
        <v>30000</v>
      </c>
      <c r="AU350" s="1659" t="s">
        <v>469</v>
      </c>
      <c r="AV350" s="2168">
        <v>0.16250000000000001</v>
      </c>
      <c r="AW350" s="2168">
        <v>0.16250000000000001</v>
      </c>
      <c r="AX350" s="2168">
        <v>0.16250000000000001</v>
      </c>
      <c r="AY350" s="2168">
        <v>0.16250000000000001</v>
      </c>
      <c r="AZ350" s="2168">
        <v>0.16250000000000001</v>
      </c>
      <c r="BA350" s="2168">
        <v>0.16250000000000001</v>
      </c>
      <c r="BB350" s="2168">
        <v>0.16250000000000001</v>
      </c>
      <c r="BC350" s="2168">
        <v>0.16250000000000001</v>
      </c>
      <c r="BD350" s="2168">
        <v>0.16250000000000001</v>
      </c>
      <c r="BE350" s="2169">
        <v>0.13900000000000001</v>
      </c>
      <c r="BG350" s="1659" t="s">
        <v>472</v>
      </c>
      <c r="BH350" s="2151">
        <v>12000</v>
      </c>
      <c r="BI350" s="2151">
        <v>12000</v>
      </c>
      <c r="BJ350" s="2151">
        <v>12000</v>
      </c>
      <c r="BK350" s="2151">
        <v>12000</v>
      </c>
      <c r="BL350" s="2151">
        <v>12000</v>
      </c>
      <c r="BM350" s="2151">
        <v>12000</v>
      </c>
      <c r="BN350" s="2151">
        <v>12000</v>
      </c>
      <c r="BO350" s="2151">
        <v>12000</v>
      </c>
      <c r="BP350" s="2151">
        <v>12000</v>
      </c>
      <c r="BQ350" s="2165">
        <v>30000</v>
      </c>
      <c r="BT350" s="1695" t="str">
        <f>N349</f>
        <v>Inc Cost per thermostat</v>
      </c>
      <c r="BU350" s="781">
        <v>224</v>
      </c>
      <c r="BV350" s="781">
        <v>224</v>
      </c>
      <c r="BW350" s="781">
        <v>224</v>
      </c>
      <c r="BX350" s="781">
        <v>224</v>
      </c>
      <c r="BY350" s="781">
        <v>224</v>
      </c>
      <c r="BZ350" s="781">
        <v>224</v>
      </c>
      <c r="CA350" s="781">
        <v>224</v>
      </c>
      <c r="CB350" s="781">
        <v>224</v>
      </c>
      <c r="CC350" s="781">
        <v>224</v>
      </c>
      <c r="CD350" s="2122">
        <f>N350</f>
        <v>264</v>
      </c>
    </row>
    <row r="351" spans="1:114" ht="26.25" collapsed="1" x14ac:dyDescent="0.25">
      <c r="F351" s="2115" t="s">
        <v>475</v>
      </c>
      <c r="G351" s="2128" t="s">
        <v>476</v>
      </c>
      <c r="H351" s="2130"/>
      <c r="I351" s="2115" t="s">
        <v>477</v>
      </c>
      <c r="J351" s="2115" t="s">
        <v>476</v>
      </c>
      <c r="K351" s="2115" t="s">
        <v>478</v>
      </c>
      <c r="L351" s="2115"/>
      <c r="M351" s="2115" t="s">
        <v>477</v>
      </c>
      <c r="N351" s="2115" t="s">
        <v>479</v>
      </c>
    </row>
    <row r="353" spans="1:114" s="8" customFormat="1" ht="30" x14ac:dyDescent="0.25">
      <c r="A353" s="296"/>
      <c r="B353" s="68"/>
      <c r="C353" s="9" t="s">
        <v>42</v>
      </c>
      <c r="D353" s="9" t="s">
        <v>43</v>
      </c>
      <c r="E353" s="1681" t="s">
        <v>44</v>
      </c>
      <c r="F353" s="1681" t="s">
        <v>381</v>
      </c>
      <c r="G353" s="1681" t="s">
        <v>46</v>
      </c>
      <c r="H353" s="1681" t="s">
        <v>47</v>
      </c>
      <c r="I353" s="1681" t="s">
        <v>48</v>
      </c>
      <c r="J353" s="1681" t="s">
        <v>49</v>
      </c>
      <c r="K353" s="1681" t="s">
        <v>480</v>
      </c>
      <c r="L353" s="9" t="s">
        <v>51</v>
      </c>
      <c r="M353" s="296"/>
      <c r="N353" s="296"/>
      <c r="O353" s="296"/>
      <c r="P353" s="131"/>
      <c r="Q353" s="131"/>
      <c r="R353" s="131"/>
      <c r="S353" s="131"/>
      <c r="T353" s="131"/>
      <c r="U353" s="131"/>
      <c r="V353" s="731" t="s">
        <v>52</v>
      </c>
      <c r="W353" s="732">
        <f>$W$8</f>
        <v>43252</v>
      </c>
      <c r="X353" s="732">
        <f>$X$8</f>
        <v>43465</v>
      </c>
      <c r="Y353" s="732">
        <f>$Y$8</f>
        <v>43800</v>
      </c>
      <c r="Z353" s="732">
        <f>$Z$8</f>
        <v>43862</v>
      </c>
      <c r="AA353" s="732">
        <f>$AA$8</f>
        <v>44013</v>
      </c>
      <c r="AB353" s="732">
        <v>44166</v>
      </c>
      <c r="AC353" s="732">
        <f>$AC$8</f>
        <v>44531</v>
      </c>
      <c r="AD353" s="732">
        <f>$AD$8</f>
        <v>44774</v>
      </c>
      <c r="AE353" s="732">
        <f>$AE$8</f>
        <v>45142</v>
      </c>
      <c r="AF353" s="732">
        <f>$AF$8</f>
        <v>45627</v>
      </c>
      <c r="AG353" s="732" t="str">
        <f>$AG$8</f>
        <v>-</v>
      </c>
      <c r="AH353"/>
      <c r="AI353" s="731" t="s">
        <v>52</v>
      </c>
      <c r="AJ353" s="732">
        <v>43252</v>
      </c>
      <c r="AK353" s="732">
        <f>$X$8</f>
        <v>43465</v>
      </c>
      <c r="AL353" s="732">
        <f>$Y$8</f>
        <v>43800</v>
      </c>
      <c r="AM353" s="732">
        <f>$Z$8</f>
        <v>43862</v>
      </c>
      <c r="AN353" s="732">
        <f>$AA$8</f>
        <v>44013</v>
      </c>
      <c r="AO353" s="732">
        <f>$AB$8</f>
        <v>44166</v>
      </c>
      <c r="AP353" s="732">
        <f>$AC$8</f>
        <v>44531</v>
      </c>
      <c r="AQ353" s="732">
        <f>$AD$8</f>
        <v>44774</v>
      </c>
      <c r="AR353" s="732">
        <f>$AE$8</f>
        <v>45142</v>
      </c>
      <c r="AS353" s="732">
        <f>$AF$8</f>
        <v>45627</v>
      </c>
      <c r="AT353" s="2"/>
      <c r="AU353" s="731" t="s">
        <v>52</v>
      </c>
      <c r="AV353" s="732">
        <v>43252</v>
      </c>
      <c r="AW353" s="732">
        <f>$X$8</f>
        <v>43465</v>
      </c>
      <c r="AX353" s="732">
        <f>$Y$8</f>
        <v>43800</v>
      </c>
      <c r="AY353" s="732">
        <f>$Z$8</f>
        <v>43862</v>
      </c>
      <c r="AZ353" s="732">
        <f>$AA$8</f>
        <v>44013</v>
      </c>
      <c r="BA353" s="732">
        <v>44166</v>
      </c>
      <c r="BB353" s="732">
        <f>$AC$8</f>
        <v>44531</v>
      </c>
      <c r="BC353" s="732">
        <f>$AD$8</f>
        <v>44774</v>
      </c>
      <c r="BD353" s="732">
        <f>$AE$8</f>
        <v>45142</v>
      </c>
      <c r="BE353" s="732">
        <f>$AF$8</f>
        <v>45627</v>
      </c>
      <c r="DE353" s="2"/>
      <c r="DF353" s="2"/>
      <c r="DG353" s="1236" t="str">
        <f>$DG$8</f>
        <v>TRC (2025)</v>
      </c>
      <c r="DH353" s="935" t="str">
        <f>$DH$8</f>
        <v>Benefit Lookup</v>
      </c>
      <c r="DI353" s="935" t="str">
        <f>$DI$8</f>
        <v>Benefits (2025 $)</v>
      </c>
      <c r="DJ353" s="1381" t="str">
        <f>$DJ$8</f>
        <v>Incremental Cost (2025 $)</v>
      </c>
    </row>
    <row r="354" spans="1:114" x14ac:dyDescent="0.25">
      <c r="B354" s="296">
        <f t="shared" ref="B354:B357" si="104">VALUE(LEFT(C354,6))</f>
        <v>803100</v>
      </c>
      <c r="C354" s="751" t="s">
        <v>481</v>
      </c>
      <c r="D354" s="500" t="str">
        <f t="shared" ref="D354:D357" si="105">$D$98</f>
        <v>C&amp;I</v>
      </c>
      <c r="E354" s="547" t="s">
        <v>482</v>
      </c>
      <c r="F354" s="20">
        <f>ROUND((F367/G367)*H367*I367,2)</f>
        <v>1362.32</v>
      </c>
      <c r="G354" s="500" t="s">
        <v>457</v>
      </c>
      <c r="H354" s="501">
        <f>VLOOKUP(G354,'CP FACTORS'!$A$26:$B$38,2,FALSE)</f>
        <v>9.1068400000000004E-4</v>
      </c>
      <c r="I354" s="518">
        <f>ROUND(H354*F354,6)</f>
        <v>1.2406429999999999</v>
      </c>
      <c r="J354" s="538">
        <v>15</v>
      </c>
      <c r="K354" s="2208">
        <f>300*1+(1500/J367)</f>
        <v>360</v>
      </c>
      <c r="L354" s="549" t="s">
        <v>483</v>
      </c>
      <c r="V354" s="1659" t="str">
        <f>F353</f>
        <v>kWh Annual Savings (per HP)</v>
      </c>
      <c r="W354" s="1968">
        <v>1289.6420430107526</v>
      </c>
      <c r="X354" s="1968">
        <v>1289.6420430107526</v>
      </c>
      <c r="Y354" s="1968">
        <v>1289.6420430107526</v>
      </c>
      <c r="Z354" s="1968">
        <v>1289.6420430107526</v>
      </c>
      <c r="AA354" s="1968">
        <v>1289.6420430107526</v>
      </c>
      <c r="AB354" s="2117">
        <v>1289.6400000000001</v>
      </c>
      <c r="AC354" s="866">
        <v>1289.6400000000001</v>
      </c>
      <c r="AD354" s="866">
        <v>1289.6400000000001</v>
      </c>
      <c r="AE354" s="866">
        <v>1289.6400000000001</v>
      </c>
      <c r="AF354" s="302">
        <f>IF(F354&lt;&gt;"",F354,"")</f>
        <v>1362.32</v>
      </c>
      <c r="AG354" s="2117"/>
      <c r="AH354" s="1702"/>
      <c r="AI354" s="1659" t="s">
        <v>49</v>
      </c>
      <c r="AJ354" s="1724">
        <v>15</v>
      </c>
      <c r="AK354" s="1724">
        <v>15</v>
      </c>
      <c r="AL354" s="1724">
        <v>15</v>
      </c>
      <c r="AM354" s="1724">
        <v>15</v>
      </c>
      <c r="AN354" s="1724">
        <v>15</v>
      </c>
      <c r="AO354" s="17">
        <v>15</v>
      </c>
      <c r="AP354" s="17">
        <v>15</v>
      </c>
      <c r="AQ354" s="17">
        <v>15</v>
      </c>
      <c r="AR354" s="711">
        <v>15</v>
      </c>
      <c r="AS354" s="711">
        <v>15</v>
      </c>
      <c r="AU354" s="1659" t="str">
        <f>K353</f>
        <v>Inc. Cost (per HP)</v>
      </c>
      <c r="AV354" s="738">
        <v>179</v>
      </c>
      <c r="AW354" s="738">
        <v>179</v>
      </c>
      <c r="AX354" s="738">
        <v>179</v>
      </c>
      <c r="AY354" s="738">
        <v>179</v>
      </c>
      <c r="AZ354" s="738">
        <v>179</v>
      </c>
      <c r="BA354" s="752">
        <v>179</v>
      </c>
      <c r="BB354" s="752">
        <v>179</v>
      </c>
      <c r="BC354" s="752">
        <v>179</v>
      </c>
      <c r="BD354" s="752">
        <v>179</v>
      </c>
      <c r="BE354" s="870">
        <f>K354</f>
        <v>360</v>
      </c>
      <c r="DG354" s="1238">
        <f>(DI354)/(DJ354)</f>
        <v>7.3182991924593015</v>
      </c>
      <c r="DH354" s="1645" t="str">
        <f>CONCATENATE(G354," ",J354," Year EUL")</f>
        <v>Cooling BUS 15 Year EUL</v>
      </c>
      <c r="DI354" s="228">
        <f>(INDEX('Avoided Cost Benefits'!$B$4:$B$865,MATCH(DH354,'Avoided Cost Benefits'!$A$4:$A$865,0)))*F354</f>
        <v>2634.5877092853484</v>
      </c>
      <c r="DJ354" s="2517">
        <f>IFERROR(K354/((1+DiscountRate)^(CurrentYear-DiscountYear)),0)</f>
        <v>360</v>
      </c>
    </row>
    <row r="355" spans="1:114" x14ac:dyDescent="0.25">
      <c r="B355" s="296">
        <f t="shared" si="104"/>
        <v>803150</v>
      </c>
      <c r="C355" s="751" t="s">
        <v>484</v>
      </c>
      <c r="D355" s="500" t="str">
        <f t="shared" si="105"/>
        <v>C&amp;I</v>
      </c>
      <c r="E355" s="547" t="s">
        <v>485</v>
      </c>
      <c r="F355" s="20">
        <f>ROUND((F368/G368)*H368*I368,2)</f>
        <v>1181.01</v>
      </c>
      <c r="G355" s="500" t="s">
        <v>486</v>
      </c>
      <c r="H355" s="501">
        <f>VLOOKUP(G355,'CP FACTORS'!$A$26:$B$38,2,FALSE)</f>
        <v>4.4398300000000001E-4</v>
      </c>
      <c r="I355" s="518">
        <f>ROUND(H355*F355,6)</f>
        <v>0.52434800000000004</v>
      </c>
      <c r="J355" s="538">
        <v>15</v>
      </c>
      <c r="K355" s="2208">
        <f>300*1+(1500/J368)</f>
        <v>360</v>
      </c>
      <c r="L355" s="549" t="s">
        <v>483</v>
      </c>
      <c r="V355" s="1659" t="str">
        <f>V354</f>
        <v>kWh Annual Savings (per HP)</v>
      </c>
      <c r="W355" s="1968">
        <v>1696.5749462365593</v>
      </c>
      <c r="X355" s="1968">
        <v>1696.5749462365593</v>
      </c>
      <c r="Y355" s="1968">
        <v>1696.5749462365593</v>
      </c>
      <c r="Z355" s="1968">
        <v>1696.5749462365593</v>
      </c>
      <c r="AA355" s="2117">
        <v>1696.5749462365593</v>
      </c>
      <c r="AB355" s="2117">
        <v>1696.57</v>
      </c>
      <c r="AC355" s="866">
        <v>1696.57</v>
      </c>
      <c r="AD355" s="866">
        <v>1696.57</v>
      </c>
      <c r="AE355" s="866">
        <v>1696.57</v>
      </c>
      <c r="AF355" s="302">
        <f>IF(F355&lt;&gt;"",F355,"")</f>
        <v>1181.01</v>
      </c>
      <c r="AG355" s="2117"/>
      <c r="AH355" s="1702"/>
      <c r="AI355" s="1659" t="s">
        <v>49</v>
      </c>
      <c r="AJ355" s="1724">
        <v>15</v>
      </c>
      <c r="AK355" s="1724">
        <v>15</v>
      </c>
      <c r="AL355" s="1724">
        <v>15</v>
      </c>
      <c r="AM355" s="1724">
        <v>15</v>
      </c>
      <c r="AN355" s="2135">
        <v>15</v>
      </c>
      <c r="AO355" s="17">
        <v>15</v>
      </c>
      <c r="AP355" s="17">
        <v>15</v>
      </c>
      <c r="AQ355" s="17">
        <v>15</v>
      </c>
      <c r="AR355" s="711">
        <v>15</v>
      </c>
      <c r="AS355" s="711">
        <v>15</v>
      </c>
      <c r="AU355" s="1659" t="str">
        <f>AU354</f>
        <v>Inc. Cost (per HP)</v>
      </c>
      <c r="AV355" s="738">
        <f>AV354</f>
        <v>179</v>
      </c>
      <c r="AW355" s="738">
        <f>AW354</f>
        <v>179</v>
      </c>
      <c r="AX355" s="738">
        <v>179</v>
      </c>
      <c r="AY355" s="738">
        <v>179</v>
      </c>
      <c r="AZ355" s="2136">
        <v>179</v>
      </c>
      <c r="BA355" s="752">
        <v>179</v>
      </c>
      <c r="BB355" s="752">
        <v>179</v>
      </c>
      <c r="BC355" s="752">
        <v>179</v>
      </c>
      <c r="BD355" s="752">
        <v>179</v>
      </c>
      <c r="BE355" s="870">
        <f t="shared" ref="BE355:BE357" si="106">K355</f>
        <v>360</v>
      </c>
      <c r="DG355" s="1240">
        <f>(DI355)/(DJ355)</f>
        <v>4.0001669388996595</v>
      </c>
      <c r="DH355" s="736" t="str">
        <f>CONCATENATE(G355," ",J355," Year EUL")</f>
        <v>HVAC BUS 15 Year EUL</v>
      </c>
      <c r="DI355" s="1242">
        <f>(INDEX('Avoided Cost Benefits'!$B$4:$B$865,MATCH(DH355,'Avoided Cost Benefits'!$A$4:$A$865,0)))*F355</f>
        <v>1440.0600980038776</v>
      </c>
      <c r="DJ355" s="2518">
        <f>IFERROR(K355/((1+DiscountRate)^(CurrentYear-DiscountYear)),0)</f>
        <v>360</v>
      </c>
    </row>
    <row r="356" spans="1:114" x14ac:dyDescent="0.25">
      <c r="B356" s="296">
        <f t="shared" si="104"/>
        <v>803155</v>
      </c>
      <c r="C356" s="751" t="s">
        <v>487</v>
      </c>
      <c r="D356" s="500" t="str">
        <f t="shared" si="105"/>
        <v>C&amp;I</v>
      </c>
      <c r="E356" s="547" t="s">
        <v>488</v>
      </c>
      <c r="F356" s="20">
        <f>ROUND((F369/G369)*H369*I369,2)</f>
        <v>1362.32</v>
      </c>
      <c r="G356" s="500" t="s">
        <v>457</v>
      </c>
      <c r="H356" s="501">
        <f>VLOOKUP(G356,'CP FACTORS'!$A$26:$B$38,2,FALSE)</f>
        <v>9.1068400000000004E-4</v>
      </c>
      <c r="I356" s="518">
        <f>ROUND(H356*F356,6)</f>
        <v>1.2406429999999999</v>
      </c>
      <c r="J356" s="538">
        <v>15</v>
      </c>
      <c r="K356" s="2208">
        <f t="shared" ref="K356:K357" si="107">300*1+(1500/J369)</f>
        <v>360</v>
      </c>
      <c r="L356" s="549" t="s">
        <v>483</v>
      </c>
      <c r="V356" s="1659" t="str">
        <f>V355</f>
        <v>kWh Annual Savings (per HP)</v>
      </c>
      <c r="W356" s="1968"/>
      <c r="X356" s="1968"/>
      <c r="Y356" s="1968"/>
      <c r="Z356" s="2117"/>
      <c r="AA356" s="2117">
        <v>1289.6400000000001</v>
      </c>
      <c r="AB356" s="2117">
        <v>1289.6400000000001</v>
      </c>
      <c r="AC356" s="866">
        <v>1289.6400000000001</v>
      </c>
      <c r="AD356" s="866">
        <v>1289.6400000000001</v>
      </c>
      <c r="AE356" s="866">
        <v>1289.6400000000001</v>
      </c>
      <c r="AF356" s="302">
        <f>IF(F356&lt;&gt;"",F356,"")</f>
        <v>1362.32</v>
      </c>
      <c r="AG356" s="2117"/>
      <c r="AH356" s="1702"/>
      <c r="AI356" s="1659" t="s">
        <v>49</v>
      </c>
      <c r="AJ356" s="1724"/>
      <c r="AK356" s="1724"/>
      <c r="AL356" s="1724"/>
      <c r="AM356" s="56"/>
      <c r="AN356" s="2135">
        <v>15</v>
      </c>
      <c r="AO356" s="17">
        <v>15</v>
      </c>
      <c r="AP356" s="17">
        <v>15</v>
      </c>
      <c r="AQ356" s="17">
        <v>15</v>
      </c>
      <c r="AR356" s="711">
        <v>15</v>
      </c>
      <c r="AS356" s="711">
        <v>15</v>
      </c>
      <c r="AU356" s="1659" t="str">
        <f>AU355</f>
        <v>Inc. Cost (per HP)</v>
      </c>
      <c r="AV356" s="738"/>
      <c r="AW356" s="738"/>
      <c r="AX356" s="738"/>
      <c r="AY356" s="73"/>
      <c r="AZ356" s="2136">
        <v>179</v>
      </c>
      <c r="BA356" s="752">
        <v>179</v>
      </c>
      <c r="BB356" s="752">
        <v>179</v>
      </c>
      <c r="BC356" s="752">
        <v>179</v>
      </c>
      <c r="BD356" s="752">
        <v>179</v>
      </c>
      <c r="BE356" s="870">
        <f t="shared" si="106"/>
        <v>360</v>
      </c>
      <c r="DG356" s="1238">
        <f>(DI356)/(DJ356)</f>
        <v>7.3182991924593015</v>
      </c>
      <c r="DH356" s="1645" t="str">
        <f>CONCATENATE(G356," ",J356," Year EUL")</f>
        <v>Cooling BUS 15 Year EUL</v>
      </c>
      <c r="DI356" s="228">
        <f>(INDEX('Avoided Cost Benefits'!$B$4:$B$865,MATCH(DH356,'Avoided Cost Benefits'!$A$4:$A$865,0)))*F356</f>
        <v>2634.5877092853484</v>
      </c>
      <c r="DJ356" s="2518">
        <f>IFERROR(K356/((1+DiscountRate)^(CurrentYear-DiscountYear)),0)</f>
        <v>360</v>
      </c>
    </row>
    <row r="357" spans="1:114" x14ac:dyDescent="0.25">
      <c r="B357" s="296">
        <f t="shared" si="104"/>
        <v>803160</v>
      </c>
      <c r="C357" s="751" t="s">
        <v>489</v>
      </c>
      <c r="D357" s="500" t="str">
        <f t="shared" si="105"/>
        <v>C&amp;I</v>
      </c>
      <c r="E357" s="547" t="s">
        <v>490</v>
      </c>
      <c r="F357" s="20">
        <f>ROUND((F370/G370)*H370*I370,2)</f>
        <v>1910.3</v>
      </c>
      <c r="G357" s="500" t="s">
        <v>486</v>
      </c>
      <c r="H357" s="501">
        <f>VLOOKUP(G357,'CP FACTORS'!$A$26:$B$38,2,FALSE)</f>
        <v>4.4398300000000001E-4</v>
      </c>
      <c r="I357" s="518">
        <f>ROUND(H357*F357,6)</f>
        <v>0.84814100000000003</v>
      </c>
      <c r="J357" s="538">
        <v>15</v>
      </c>
      <c r="K357" s="2208">
        <f t="shared" si="107"/>
        <v>360</v>
      </c>
      <c r="L357" s="549" t="s">
        <v>483</v>
      </c>
      <c r="V357" s="1659" t="str">
        <f>V356</f>
        <v>kWh Annual Savings (per HP)</v>
      </c>
      <c r="W357" s="1968"/>
      <c r="X357" s="1968"/>
      <c r="Y357" s="1968"/>
      <c r="Z357" s="2117"/>
      <c r="AA357" s="2117">
        <v>479.48</v>
      </c>
      <c r="AB357" s="2117">
        <v>479.48</v>
      </c>
      <c r="AC357" s="866">
        <v>479.48</v>
      </c>
      <c r="AD357" s="866">
        <v>479.48</v>
      </c>
      <c r="AE357" s="866">
        <v>479.48</v>
      </c>
      <c r="AF357" s="302">
        <f>IF(F357&lt;&gt;"",F357,"")</f>
        <v>1910.3</v>
      </c>
      <c r="AG357" s="2117"/>
      <c r="AH357" s="1702"/>
      <c r="AI357" s="1659" t="s">
        <v>49</v>
      </c>
      <c r="AJ357" s="1724"/>
      <c r="AK357" s="1724"/>
      <c r="AL357" s="1724"/>
      <c r="AM357" s="56"/>
      <c r="AN357" s="2135">
        <v>15</v>
      </c>
      <c r="AO357" s="17">
        <v>15</v>
      </c>
      <c r="AP357" s="17">
        <v>15</v>
      </c>
      <c r="AQ357" s="17">
        <v>15</v>
      </c>
      <c r="AR357" s="711">
        <v>15</v>
      </c>
      <c r="AS357" s="711">
        <v>15</v>
      </c>
      <c r="AU357" s="1659" t="str">
        <f>AU356</f>
        <v>Inc. Cost (per HP)</v>
      </c>
      <c r="AV357" s="738"/>
      <c r="AW357" s="738"/>
      <c r="AX357" s="738"/>
      <c r="AY357" s="73"/>
      <c r="AZ357" s="2136">
        <v>179</v>
      </c>
      <c r="BA357" s="752">
        <v>179</v>
      </c>
      <c r="BB357" s="752">
        <v>179</v>
      </c>
      <c r="BC357" s="752">
        <v>179</v>
      </c>
      <c r="BD357" s="752">
        <v>179</v>
      </c>
      <c r="BE357" s="870">
        <f t="shared" si="106"/>
        <v>360</v>
      </c>
      <c r="DG357" s="1240">
        <f>(DI357)/(DJ357)</f>
        <v>6.4703253176349218</v>
      </c>
      <c r="DH357" s="736" t="str">
        <f>CONCATENATE(G357," ",J357," Year EUL")</f>
        <v>HVAC BUS 15 Year EUL</v>
      </c>
      <c r="DI357" s="1242">
        <f>(INDEX('Avoided Cost Benefits'!$B$4:$B$865,MATCH(DH357,'Avoided Cost Benefits'!$A$4:$A$865,0)))*F357</f>
        <v>2329.317114348572</v>
      </c>
      <c r="DJ357" s="2519">
        <f>IFERROR(K357/((1+DiscountRate)^(CurrentYear-DiscountYear)),0)</f>
        <v>360</v>
      </c>
    </row>
    <row r="358" spans="1:114" hidden="1" outlineLevel="1" x14ac:dyDescent="0.25">
      <c r="D358" s="79" t="s">
        <v>116</v>
      </c>
      <c r="E358" s="118" t="s">
        <v>491</v>
      </c>
      <c r="F358" s="7"/>
      <c r="G358" s="7"/>
      <c r="H358" s="508"/>
      <c r="I358" s="7"/>
      <c r="J358" s="7"/>
      <c r="K358" s="7"/>
      <c r="L358" s="7"/>
      <c r="W358" s="2134"/>
      <c r="X358" s="2134"/>
      <c r="Y358" s="2134"/>
      <c r="Z358" s="2134"/>
      <c r="AA358" s="2134"/>
      <c r="AB358" s="2134"/>
      <c r="AC358" s="2134"/>
      <c r="AD358" s="2134"/>
      <c r="AE358" s="2134"/>
      <c r="AF358" s="2134"/>
      <c r="AG358" s="2134"/>
      <c r="AH358" s="2134"/>
      <c r="BE358" s="2" t="s">
        <v>492</v>
      </c>
    </row>
    <row r="359" spans="1:114" hidden="1" outlineLevel="1" x14ac:dyDescent="0.25">
      <c r="D359" s="7" t="s">
        <v>118</v>
      </c>
      <c r="E359" s="7"/>
      <c r="F359" s="7"/>
      <c r="G359" s="7"/>
      <c r="H359" s="508"/>
      <c r="I359" s="7"/>
      <c r="J359" s="7"/>
      <c r="K359" s="550"/>
      <c r="L359" s="7"/>
      <c r="W359" s="2134"/>
      <c r="X359" s="2134"/>
      <c r="Y359" s="2134"/>
      <c r="Z359" s="2134"/>
      <c r="AA359" s="2134"/>
      <c r="AB359" s="2134"/>
      <c r="AC359" s="2134"/>
      <c r="AD359" s="2134"/>
      <c r="AE359" s="2134"/>
      <c r="AF359" s="2134"/>
      <c r="AG359" s="2134"/>
      <c r="AH359" s="2134"/>
    </row>
    <row r="360" spans="1:114" hidden="1" outlineLevel="1" x14ac:dyDescent="0.25">
      <c r="D360" s="509"/>
      <c r="G360" s="296"/>
      <c r="H360" s="510"/>
      <c r="L360" s="7"/>
    </row>
    <row r="361" spans="1:114" hidden="1" outlineLevel="1" x14ac:dyDescent="0.25">
      <c r="D361" s="509"/>
      <c r="G361" s="296"/>
      <c r="H361" s="510"/>
      <c r="L361" s="7"/>
    </row>
    <row r="362" spans="1:114" hidden="1" outlineLevel="1" x14ac:dyDescent="0.25">
      <c r="D362" s="509"/>
      <c r="G362" s="296"/>
      <c r="H362" s="510"/>
      <c r="L362" s="7"/>
      <c r="M362" s="7"/>
    </row>
    <row r="363" spans="1:114" hidden="1" outlineLevel="1" x14ac:dyDescent="0.25">
      <c r="D363" s="509"/>
      <c r="G363" s="296"/>
      <c r="H363" s="510"/>
      <c r="L363" s="7"/>
      <c r="M363" s="7"/>
    </row>
    <row r="364" spans="1:114" hidden="1" outlineLevel="1" x14ac:dyDescent="0.25">
      <c r="D364" s="509"/>
      <c r="G364" s="296"/>
      <c r="H364" s="510"/>
      <c r="L364" s="7"/>
      <c r="M364" s="7"/>
    </row>
    <row r="365" spans="1:114" hidden="1" outlineLevel="1" x14ac:dyDescent="0.25">
      <c r="D365" s="509"/>
      <c r="G365" s="296"/>
      <c r="H365" s="510"/>
      <c r="L365" s="7"/>
    </row>
    <row r="366" spans="1:114" s="8" customFormat="1" ht="45" hidden="1" outlineLevel="1" x14ac:dyDescent="0.25">
      <c r="A366" s="296"/>
      <c r="B366" s="131"/>
      <c r="C366" s="68"/>
      <c r="D366" s="1598" t="s">
        <v>42</v>
      </c>
      <c r="E366" s="1598" t="s">
        <v>274</v>
      </c>
      <c r="F366" s="1598" t="s">
        <v>493</v>
      </c>
      <c r="G366" s="1598" t="s">
        <v>494</v>
      </c>
      <c r="H366" s="1598" t="s">
        <v>172</v>
      </c>
      <c r="I366" s="1598" t="s">
        <v>206</v>
      </c>
      <c r="J366" s="1598" t="s">
        <v>495</v>
      </c>
      <c r="K366" s="131"/>
      <c r="L366" s="7"/>
      <c r="M366" s="131"/>
      <c r="N366" s="131"/>
      <c r="O366" s="131"/>
      <c r="P366" s="131"/>
      <c r="Q366" s="131"/>
      <c r="R366" s="131"/>
      <c r="S366" s="131"/>
      <c r="T366" s="131"/>
      <c r="U366" s="131"/>
      <c r="V366" s="731" t="s">
        <v>52</v>
      </c>
      <c r="W366" s="732">
        <f>$W$8</f>
        <v>43252</v>
      </c>
      <c r="X366" s="732">
        <f>$X$8</f>
        <v>43465</v>
      </c>
      <c r="Y366" s="732">
        <f>$Y$8</f>
        <v>43800</v>
      </c>
      <c r="Z366" s="732">
        <f>$Z$8</f>
        <v>43862</v>
      </c>
      <c r="AA366" s="732">
        <f>$AA$8</f>
        <v>44013</v>
      </c>
      <c r="AB366" s="732">
        <v>44166</v>
      </c>
      <c r="AC366" s="732">
        <f>$AC$8</f>
        <v>44531</v>
      </c>
      <c r="AD366" s="732">
        <f>$AD$8</f>
        <v>44774</v>
      </c>
      <c r="AE366" s="732">
        <f>$AE$8</f>
        <v>45142</v>
      </c>
      <c r="AF366" s="732">
        <f>$AF$8</f>
        <v>45627</v>
      </c>
      <c r="AG366" s="732" t="str">
        <f>$AG$8</f>
        <v>-</v>
      </c>
      <c r="AI366" s="731" t="s">
        <v>52</v>
      </c>
      <c r="AJ366" s="732">
        <f>$W$8</f>
        <v>43252</v>
      </c>
      <c r="AK366" s="732">
        <f>$X$8</f>
        <v>43465</v>
      </c>
      <c r="AL366" s="732">
        <f>$Y$8</f>
        <v>43800</v>
      </c>
      <c r="AM366" s="732">
        <f>$Z$8</f>
        <v>43862</v>
      </c>
      <c r="AN366" s="732">
        <f>$AA$8</f>
        <v>44013</v>
      </c>
      <c r="AO366" s="732">
        <v>44166</v>
      </c>
      <c r="AP366" s="732">
        <f>$AC$8</f>
        <v>44531</v>
      </c>
      <c r="AQ366" s="732">
        <f>$AD$8</f>
        <v>44774</v>
      </c>
      <c r="AR366" s="732">
        <f>$AE$8</f>
        <v>45142</v>
      </c>
      <c r="AS366" s="732">
        <f>$AF$8</f>
        <v>45627</v>
      </c>
      <c r="AT366" s="732" t="str">
        <f>$AG$8</f>
        <v>-</v>
      </c>
      <c r="DE366" s="2"/>
      <c r="DF366" s="2"/>
      <c r="DG366" s="1241"/>
      <c r="DH366" s="131"/>
      <c r="DI366" s="131"/>
      <c r="DJ366" s="1379"/>
    </row>
    <row r="367" spans="1:114" hidden="1" outlineLevel="1" x14ac:dyDescent="0.25">
      <c r="D367" s="742" t="str">
        <f>C354</f>
        <v>803100_2024_12_</v>
      </c>
      <c r="E367" s="742" t="str">
        <f>E354</f>
        <v>VFD on Chilled Water Pump &gt;= 1HP, per Hp</v>
      </c>
      <c r="F367" s="2211">
        <v>1</v>
      </c>
      <c r="G367" s="2219">
        <v>0.93</v>
      </c>
      <c r="H367" s="2212">
        <v>3539</v>
      </c>
      <c r="I367" s="2218">
        <v>0.35799999999999998</v>
      </c>
      <c r="J367" s="2212">
        <f>$M$400</f>
        <v>25</v>
      </c>
      <c r="L367" s="7"/>
      <c r="V367" s="1659" t="s">
        <v>206</v>
      </c>
      <c r="W367" s="700">
        <v>0.33889999999999998</v>
      </c>
      <c r="X367" s="700">
        <v>0.33889999999999998</v>
      </c>
      <c r="Y367" s="700">
        <v>0.33889999999999998</v>
      </c>
      <c r="Z367" s="700">
        <v>0.33889999999999998</v>
      </c>
      <c r="AA367" s="700">
        <v>0.33889999999999998</v>
      </c>
      <c r="AB367" s="2174">
        <v>0.33889999999999998</v>
      </c>
      <c r="AC367" s="2173">
        <v>0.33889999999999998</v>
      </c>
      <c r="AD367" s="2173">
        <v>0.33889999999999998</v>
      </c>
      <c r="AE367" s="2173">
        <v>0.33889999999999998</v>
      </c>
      <c r="AF367" s="2173">
        <v>0.35799999999999998</v>
      </c>
      <c r="AG367" s="2117"/>
      <c r="AI367" s="1659" t="s">
        <v>495</v>
      </c>
      <c r="AJ367" s="700"/>
      <c r="AK367" s="700"/>
      <c r="AL367" s="700"/>
      <c r="AM367" s="700"/>
      <c r="AN367" s="700"/>
      <c r="AO367" s="2174"/>
      <c r="AP367" s="2173"/>
      <c r="AQ367" s="2173"/>
      <c r="AR367" s="2173"/>
      <c r="AS367" s="713">
        <v>25</v>
      </c>
      <c r="AT367" s="2117"/>
    </row>
    <row r="368" spans="1:114" hidden="1" outlineLevel="1" x14ac:dyDescent="0.25">
      <c r="D368" s="742" t="str">
        <f>C355</f>
        <v>803150_2024_12_</v>
      </c>
      <c r="E368" s="742" t="str">
        <f>E355</f>
        <v>VFD on Hot Water Pump &gt;= 1HP</v>
      </c>
      <c r="F368" s="2211">
        <v>1</v>
      </c>
      <c r="G368" s="2219">
        <v>0.93</v>
      </c>
      <c r="H368" s="2212">
        <v>4411</v>
      </c>
      <c r="I368" s="2218">
        <v>0.249</v>
      </c>
      <c r="J368" s="2212">
        <f t="shared" ref="J368:J370" si="108">$M$400</f>
        <v>25</v>
      </c>
      <c r="L368" s="7"/>
      <c r="V368" s="1659" t="str">
        <f>V367</f>
        <v>ESF</v>
      </c>
      <c r="W368" s="700">
        <v>0.35770000000000002</v>
      </c>
      <c r="X368" s="700">
        <v>0.35770000000000002</v>
      </c>
      <c r="Y368" s="700">
        <v>0.35770000000000002</v>
      </c>
      <c r="Z368" s="700">
        <v>0.35770000000000002</v>
      </c>
      <c r="AA368" s="2174">
        <v>0.35770000000000002</v>
      </c>
      <c r="AB368" s="2174">
        <v>0.35770000000000002</v>
      </c>
      <c r="AC368" s="2173">
        <v>0.35770000000000002</v>
      </c>
      <c r="AD368" s="2173">
        <v>0.35770000000000002</v>
      </c>
      <c r="AE368" s="2173">
        <v>0.35770000000000002</v>
      </c>
      <c r="AF368" s="2173">
        <v>0.249</v>
      </c>
      <c r="AG368" s="2117"/>
      <c r="AI368" s="1659" t="str">
        <f>AI367</f>
        <v>Typical size for incremental cost</v>
      </c>
      <c r="AJ368" s="700"/>
      <c r="AK368" s="700"/>
      <c r="AL368" s="700"/>
      <c r="AM368" s="700"/>
      <c r="AN368" s="2174"/>
      <c r="AO368" s="2174"/>
      <c r="AP368" s="2173"/>
      <c r="AQ368" s="2173"/>
      <c r="AR368" s="2173"/>
      <c r="AS368" s="713">
        <v>25</v>
      </c>
      <c r="AT368" s="2117"/>
    </row>
    <row r="369" spans="1:114" hidden="1" outlineLevel="1" x14ac:dyDescent="0.25">
      <c r="D369" s="742" t="str">
        <f>C356</f>
        <v>803155_2024_12_</v>
      </c>
      <c r="E369" s="742" t="str">
        <f>E356</f>
        <v>VFD on Condenser Water Pump &gt;= 1HP</v>
      </c>
      <c r="F369" s="2211">
        <v>1</v>
      </c>
      <c r="G369" s="2219">
        <v>0.93</v>
      </c>
      <c r="H369" s="2212">
        <v>3539</v>
      </c>
      <c r="I369" s="2218">
        <v>0.35799999999999998</v>
      </c>
      <c r="J369" s="2212">
        <f t="shared" si="108"/>
        <v>25</v>
      </c>
      <c r="L369" s="7"/>
      <c r="V369" s="1659" t="str">
        <f>V368</f>
        <v>ESF</v>
      </c>
      <c r="W369" s="700">
        <v>0.33889999999999998</v>
      </c>
      <c r="X369" s="700">
        <v>0.33889999999999998</v>
      </c>
      <c r="Y369" s="700">
        <v>0.33889999999999998</v>
      </c>
      <c r="Z369" s="2174">
        <v>0.33889999999999998</v>
      </c>
      <c r="AA369" s="2174">
        <v>0.33889999999999998</v>
      </c>
      <c r="AB369" s="2174">
        <v>0.33889999999999998</v>
      </c>
      <c r="AC369" s="2173">
        <v>0.33889999999999998</v>
      </c>
      <c r="AD369" s="2173">
        <v>0.33889999999999998</v>
      </c>
      <c r="AE369" s="2173">
        <v>0.33889999999999998</v>
      </c>
      <c r="AF369" s="2173">
        <v>0.35799999999999998</v>
      </c>
      <c r="AG369" s="2117"/>
      <c r="AI369" s="1659" t="str">
        <f>AI368</f>
        <v>Typical size for incremental cost</v>
      </c>
      <c r="AJ369" s="700"/>
      <c r="AK369" s="700"/>
      <c r="AL369" s="700"/>
      <c r="AM369" s="2174"/>
      <c r="AN369" s="2174"/>
      <c r="AO369" s="2174"/>
      <c r="AP369" s="2173"/>
      <c r="AQ369" s="2173"/>
      <c r="AR369" s="2173"/>
      <c r="AS369" s="713">
        <v>25</v>
      </c>
      <c r="AT369" s="2117"/>
    </row>
    <row r="370" spans="1:114" hidden="1" outlineLevel="1" x14ac:dyDescent="0.25">
      <c r="D370" s="742" t="str">
        <f>C357</f>
        <v>803160_2024_12_</v>
      </c>
      <c r="E370" s="742" t="str">
        <f>E357</f>
        <v>VFD on Cooling Tower Fan &gt;= 1HP</v>
      </c>
      <c r="F370" s="2211">
        <v>1</v>
      </c>
      <c r="G370" s="2219">
        <v>0.93</v>
      </c>
      <c r="H370" s="2212">
        <v>3539</v>
      </c>
      <c r="I370" s="2218">
        <v>0.502</v>
      </c>
      <c r="J370" s="2212">
        <f t="shared" si="108"/>
        <v>25</v>
      </c>
      <c r="L370" s="7"/>
      <c r="V370" s="1659" t="str">
        <f>V369</f>
        <v>ESF</v>
      </c>
      <c r="W370" s="700">
        <v>0.126</v>
      </c>
      <c r="X370" s="700">
        <v>0.126</v>
      </c>
      <c r="Y370" s="700">
        <v>0.126</v>
      </c>
      <c r="Z370" s="2174">
        <v>0.126</v>
      </c>
      <c r="AA370" s="2174">
        <v>0.126</v>
      </c>
      <c r="AB370" s="2174">
        <v>0.126</v>
      </c>
      <c r="AC370" s="2173">
        <v>0.126</v>
      </c>
      <c r="AD370" s="2173">
        <v>0.126</v>
      </c>
      <c r="AE370" s="2173">
        <v>0.126</v>
      </c>
      <c r="AF370" s="2173">
        <v>0.502</v>
      </c>
      <c r="AG370" s="2117"/>
      <c r="AI370" s="1659" t="str">
        <f>AI369</f>
        <v>Typical size for incremental cost</v>
      </c>
      <c r="AJ370" s="700"/>
      <c r="AK370" s="700"/>
      <c r="AL370" s="700"/>
      <c r="AM370" s="2174"/>
      <c r="AN370" s="2174"/>
      <c r="AO370" s="2174"/>
      <c r="AP370" s="2173"/>
      <c r="AQ370" s="2173"/>
      <c r="AR370" s="2173"/>
      <c r="AS370" s="713">
        <v>25</v>
      </c>
      <c r="AT370" s="2117"/>
    </row>
    <row r="371" spans="1:114" collapsed="1" x14ac:dyDescent="0.25">
      <c r="G371" s="2133"/>
      <c r="H371" s="2129" t="s">
        <v>496</v>
      </c>
      <c r="I371" s="2133" t="s">
        <v>497</v>
      </c>
      <c r="J371" s="2133" t="s">
        <v>498</v>
      </c>
    </row>
    <row r="373" spans="1:114" s="8" customFormat="1" ht="30" x14ac:dyDescent="0.25">
      <c r="A373" s="296"/>
      <c r="B373" s="68"/>
      <c r="C373" s="9" t="s">
        <v>42</v>
      </c>
      <c r="D373" s="9" t="s">
        <v>43</v>
      </c>
      <c r="E373" s="1681" t="s">
        <v>44</v>
      </c>
      <c r="F373" s="1681" t="s">
        <v>381</v>
      </c>
      <c r="G373" s="1681" t="s">
        <v>46</v>
      </c>
      <c r="H373" s="1681" t="s">
        <v>47</v>
      </c>
      <c r="I373" s="1681" t="s">
        <v>48</v>
      </c>
      <c r="J373" s="1681" t="s">
        <v>49</v>
      </c>
      <c r="K373" s="1681" t="s">
        <v>480</v>
      </c>
      <c r="L373" s="9" t="s">
        <v>51</v>
      </c>
      <c r="M373" s="296"/>
      <c r="N373" s="296"/>
      <c r="O373" s="296"/>
      <c r="P373" s="131"/>
      <c r="Q373" s="131"/>
      <c r="R373" s="131"/>
      <c r="S373" s="131"/>
      <c r="T373" s="131"/>
      <c r="U373" s="131"/>
      <c r="V373" s="731" t="s">
        <v>52</v>
      </c>
      <c r="W373" s="732">
        <f>$W$8</f>
        <v>43252</v>
      </c>
      <c r="X373" s="732">
        <f>$X$8</f>
        <v>43465</v>
      </c>
      <c r="Y373" s="732">
        <f>$Y$8</f>
        <v>43800</v>
      </c>
      <c r="Z373" s="732">
        <f>$Z$8</f>
        <v>43862</v>
      </c>
      <c r="AA373" s="732">
        <f>$AA$8</f>
        <v>44013</v>
      </c>
      <c r="AB373" s="732">
        <v>44166</v>
      </c>
      <c r="AC373" s="732">
        <f>$AC$8</f>
        <v>44531</v>
      </c>
      <c r="AD373" s="732">
        <f>$AD$8</f>
        <v>44774</v>
      </c>
      <c r="AE373" s="732">
        <f>$AE$8</f>
        <v>45142</v>
      </c>
      <c r="AF373" s="732">
        <f>$AF$8</f>
        <v>45627</v>
      </c>
      <c r="AG373" s="732" t="str">
        <f>$AG$8</f>
        <v>-</v>
      </c>
      <c r="AH373"/>
      <c r="AI373" s="731" t="s">
        <v>52</v>
      </c>
      <c r="AJ373" s="732">
        <v>43252</v>
      </c>
      <c r="AK373" s="732">
        <f>$X$8</f>
        <v>43465</v>
      </c>
      <c r="AL373" s="732">
        <f>$Y$8</f>
        <v>43800</v>
      </c>
      <c r="AM373" s="732">
        <f>$Z$8</f>
        <v>43862</v>
      </c>
      <c r="AN373" s="732">
        <f>$AA$8</f>
        <v>44013</v>
      </c>
      <c r="AO373" s="732">
        <f>$AB$8</f>
        <v>44166</v>
      </c>
      <c r="AP373" s="732">
        <f>$AC$8</f>
        <v>44531</v>
      </c>
      <c r="AQ373" s="732">
        <f>$AD$8</f>
        <v>44774</v>
      </c>
      <c r="AR373" s="732">
        <f>$AE$8</f>
        <v>45142</v>
      </c>
      <c r="AS373" s="732">
        <f>$AF$8</f>
        <v>45627</v>
      </c>
      <c r="AT373" s="2"/>
      <c r="AU373" s="731" t="s">
        <v>52</v>
      </c>
      <c r="AV373" s="732">
        <v>43252</v>
      </c>
      <c r="AW373" s="732">
        <f>$X$8</f>
        <v>43465</v>
      </c>
      <c r="AX373" s="732">
        <f>$Y$8</f>
        <v>43800</v>
      </c>
      <c r="AY373" s="732">
        <f>$Z$8</f>
        <v>43862</v>
      </c>
      <c r="AZ373" s="732">
        <f>$AA$8</f>
        <v>44013</v>
      </c>
      <c r="BA373" s="732">
        <v>44166</v>
      </c>
      <c r="BB373" s="732">
        <f>$AC$8</f>
        <v>44531</v>
      </c>
      <c r="BC373" s="732">
        <f>$AD$8</f>
        <v>44774</v>
      </c>
      <c r="BD373" s="732">
        <f>$AE$8</f>
        <v>45142</v>
      </c>
      <c r="BE373" s="732">
        <f>$AF$8</f>
        <v>45627</v>
      </c>
      <c r="DE373" s="2"/>
      <c r="DF373" s="2"/>
      <c r="DG373" s="1236" t="str">
        <f>$DG$8</f>
        <v>TRC (2025)</v>
      </c>
      <c r="DH373" s="935" t="str">
        <f>$DH$8</f>
        <v>Benefit Lookup</v>
      </c>
      <c r="DI373" s="935" t="str">
        <f>$DI$8</f>
        <v>Benefits (2025 $)</v>
      </c>
      <c r="DJ373" s="1381" t="str">
        <f>$DJ$8</f>
        <v>Incremental Cost (2025 $)</v>
      </c>
    </row>
    <row r="374" spans="1:114" x14ac:dyDescent="0.25">
      <c r="B374" s="296">
        <f t="shared" ref="B374" si="109">VALUE(LEFT(C374,6))</f>
        <v>803200</v>
      </c>
      <c r="C374" s="751" t="s">
        <v>499</v>
      </c>
      <c r="D374" s="500" t="str">
        <f t="shared" ref="D374" si="110">$D$98</f>
        <v>C&amp;I</v>
      </c>
      <c r="E374" s="547" t="s">
        <v>500</v>
      </c>
      <c r="F374" s="451">
        <f>ROUND((((0.746*F400*(G400/H400))*I400*J400)-((0.746*F400*(G400/H400))*I400*K400))*(1+L400),2)</f>
        <v>939.75</v>
      </c>
      <c r="G374" s="500" t="s">
        <v>486</v>
      </c>
      <c r="H374" s="501">
        <f>VLOOKUP(G374,'CP FACTORS'!$A$26:$B$38,2,FALSE)</f>
        <v>4.4398300000000001E-4</v>
      </c>
      <c r="I374" s="518">
        <f>ROUND(H374*F374,6)</f>
        <v>0.41723300000000002</v>
      </c>
      <c r="J374" s="538">
        <v>15</v>
      </c>
      <c r="K374" s="2208">
        <f>300*1+(1500/M400)</f>
        <v>360</v>
      </c>
      <c r="L374" s="549" t="s">
        <v>483</v>
      </c>
      <c r="V374" s="1659" t="str">
        <f>F373</f>
        <v>kWh Annual Savings (per HP)</v>
      </c>
      <c r="W374" s="31">
        <v>939.74820779247341</v>
      </c>
      <c r="X374" s="31">
        <v>939.74820779247341</v>
      </c>
      <c r="Y374" s="31">
        <v>939.74820779247341</v>
      </c>
      <c r="Z374" s="31">
        <v>939.74820779247341</v>
      </c>
      <c r="AA374" s="31">
        <v>939.74820779247341</v>
      </c>
      <c r="AB374" s="56">
        <v>939.75</v>
      </c>
      <c r="AC374" s="823">
        <v>939.75</v>
      </c>
      <c r="AD374" s="823">
        <v>939.75</v>
      </c>
      <c r="AE374" s="823">
        <v>939.75</v>
      </c>
      <c r="AF374" s="823">
        <f>F374</f>
        <v>939.75</v>
      </c>
      <c r="AG374" s="73"/>
      <c r="AH374"/>
      <c r="AI374" s="1659" t="s">
        <v>49</v>
      </c>
      <c r="AJ374" s="734">
        <v>15</v>
      </c>
      <c r="AK374" s="734">
        <v>15</v>
      </c>
      <c r="AL374" s="734">
        <v>15</v>
      </c>
      <c r="AM374" s="734">
        <v>15</v>
      </c>
      <c r="AN374" s="734">
        <v>15</v>
      </c>
      <c r="AO374" s="713">
        <v>15</v>
      </c>
      <c r="AP374" s="56">
        <v>15</v>
      </c>
      <c r="AQ374" s="56">
        <v>15</v>
      </c>
      <c r="AR374" s="711">
        <v>15</v>
      </c>
      <c r="AS374" s="711">
        <v>15</v>
      </c>
      <c r="AU374" s="1659" t="str">
        <f>K373</f>
        <v>Inc. Cost (per HP)</v>
      </c>
      <c r="AV374" s="735">
        <v>168</v>
      </c>
      <c r="AW374" s="735">
        <v>168</v>
      </c>
      <c r="AX374" s="735">
        <v>168</v>
      </c>
      <c r="AY374" s="735">
        <v>168</v>
      </c>
      <c r="AZ374" s="735">
        <v>168</v>
      </c>
      <c r="BA374" s="752">
        <v>168</v>
      </c>
      <c r="BB374" s="752">
        <v>168</v>
      </c>
      <c r="BC374" s="752">
        <v>168</v>
      </c>
      <c r="BD374" s="752">
        <v>168</v>
      </c>
      <c r="BE374" s="870">
        <v>360</v>
      </c>
      <c r="DG374" s="1243">
        <f>(DI374)/(DJ374)</f>
        <v>3.1830017365060037</v>
      </c>
      <c r="DH374" s="1645" t="str">
        <f>CONCATENATE(G374," ",J374," Year EUL")</f>
        <v>HVAC BUS 15 Year EUL</v>
      </c>
      <c r="DI374" s="1244">
        <f>(INDEX('Avoided Cost Benefits'!$B$4:$B$865,MATCH(DH374,'Avoided Cost Benefits'!$A$4:$A$865,0)))*F374</f>
        <v>1145.8806251421613</v>
      </c>
      <c r="DJ374" s="1382">
        <f>IFERROR(K374/((1+DiscountRate)^(CurrentYear-DiscountYear)),0)</f>
        <v>360</v>
      </c>
    </row>
    <row r="375" spans="1:114" hidden="1" outlineLevel="1" x14ac:dyDescent="0.25">
      <c r="D375" s="79" t="s">
        <v>116</v>
      </c>
      <c r="E375" s="118" t="s">
        <v>501</v>
      </c>
      <c r="F375" s="7"/>
      <c r="G375" s="7"/>
      <c r="H375" s="508"/>
      <c r="I375" s="7"/>
      <c r="J375" s="7"/>
      <c r="K375" s="2133" t="s">
        <v>502</v>
      </c>
      <c r="M375" s="996"/>
      <c r="N375" s="996"/>
      <c r="O375" s="996"/>
      <c r="P375" s="996"/>
    </row>
    <row r="376" spans="1:114" hidden="1" outlineLevel="1" x14ac:dyDescent="0.25">
      <c r="D376" s="7" t="s">
        <v>118</v>
      </c>
      <c r="E376" s="7"/>
      <c r="F376" s="7"/>
      <c r="G376" s="7"/>
      <c r="H376" s="508"/>
      <c r="I376" s="7"/>
      <c r="J376" s="7"/>
      <c r="K376" s="7"/>
      <c r="M376" s="996"/>
      <c r="N376" s="996"/>
      <c r="O376" s="996"/>
      <c r="P376" s="996"/>
    </row>
    <row r="377" spans="1:114" hidden="1" outlineLevel="1" x14ac:dyDescent="0.25">
      <c r="D377" s="509"/>
      <c r="G377" s="296"/>
      <c r="H377" s="510"/>
      <c r="M377" s="996"/>
      <c r="N377" s="996"/>
      <c r="O377" s="996"/>
      <c r="P377" s="996"/>
    </row>
    <row r="378" spans="1:114" hidden="1" outlineLevel="1" x14ac:dyDescent="0.25">
      <c r="D378" s="509"/>
      <c r="G378" s="296"/>
      <c r="H378" s="510"/>
      <c r="M378" s="996"/>
      <c r="N378" s="996"/>
      <c r="O378" s="996"/>
      <c r="P378" s="996"/>
    </row>
    <row r="379" spans="1:114" hidden="1" outlineLevel="1" x14ac:dyDescent="0.25">
      <c r="D379" s="509"/>
      <c r="G379" s="296"/>
      <c r="H379" s="510"/>
      <c r="M379" s="996"/>
      <c r="N379" s="996"/>
      <c r="O379" s="996"/>
      <c r="P379" s="996"/>
    </row>
    <row r="380" spans="1:114" hidden="1" outlineLevel="1" x14ac:dyDescent="0.25">
      <c r="D380" s="509"/>
      <c r="G380" s="296"/>
      <c r="H380" s="510"/>
      <c r="M380" s="7"/>
    </row>
    <row r="381" spans="1:114" hidden="1" outlineLevel="1" x14ac:dyDescent="0.25">
      <c r="D381" s="509"/>
      <c r="G381" s="296"/>
      <c r="H381" s="510"/>
      <c r="M381" s="7"/>
    </row>
    <row r="382" spans="1:114" ht="15.75" hidden="1" outlineLevel="1" thickBot="1" x14ac:dyDescent="0.3">
      <c r="D382" s="509"/>
      <c r="G382" s="296"/>
      <c r="H382" s="510"/>
      <c r="M382" s="7"/>
    </row>
    <row r="383" spans="1:114" hidden="1" outlineLevel="1" x14ac:dyDescent="0.25">
      <c r="D383" s="509"/>
      <c r="E383" s="551" t="s">
        <v>503</v>
      </c>
      <c r="F383" s="552"/>
      <c r="G383" s="296"/>
      <c r="H383" s="510"/>
      <c r="M383" s="7"/>
    </row>
    <row r="384" spans="1:114" hidden="1" outlineLevel="1" x14ac:dyDescent="0.25">
      <c r="D384" s="509"/>
      <c r="E384" s="553"/>
      <c r="F384" s="554"/>
      <c r="G384" s="296"/>
      <c r="H384" s="510"/>
      <c r="M384" s="7"/>
    </row>
    <row r="385" spans="1:114" hidden="1" outlineLevel="1" x14ac:dyDescent="0.25">
      <c r="D385" s="509"/>
      <c r="E385" s="555" t="s">
        <v>504</v>
      </c>
      <c r="F385" s="554">
        <v>1</v>
      </c>
      <c r="G385" s="296"/>
      <c r="H385" s="510"/>
      <c r="M385" s="7"/>
    </row>
    <row r="386" spans="1:114" hidden="1" outlineLevel="1" x14ac:dyDescent="0.25">
      <c r="D386" s="509"/>
      <c r="E386" s="555" t="s">
        <v>505</v>
      </c>
      <c r="F386" s="554">
        <v>0.8</v>
      </c>
      <c r="G386" s="296"/>
      <c r="H386" s="510"/>
      <c r="M386" s="7"/>
    </row>
    <row r="387" spans="1:114" hidden="1" outlineLevel="1" x14ac:dyDescent="0.25">
      <c r="D387" s="509"/>
      <c r="E387" s="555" t="s">
        <v>506</v>
      </c>
      <c r="F387" s="554">
        <v>0.78</v>
      </c>
      <c r="G387" s="296"/>
      <c r="H387" s="510"/>
      <c r="M387" s="7"/>
    </row>
    <row r="388" spans="1:114" hidden="1" outlineLevel="1" x14ac:dyDescent="0.25">
      <c r="D388" s="509"/>
      <c r="E388" s="555" t="s">
        <v>507</v>
      </c>
      <c r="F388" s="554">
        <v>0.69</v>
      </c>
      <c r="G388" s="296"/>
      <c r="H388" s="510"/>
      <c r="M388" s="7"/>
    </row>
    <row r="389" spans="1:114" hidden="1" outlineLevel="1" x14ac:dyDescent="0.25">
      <c r="D389" s="509"/>
      <c r="E389" s="555" t="s">
        <v>508</v>
      </c>
      <c r="F389" s="554">
        <v>0.63</v>
      </c>
      <c r="G389" s="296"/>
      <c r="H389" s="510"/>
      <c r="M389" s="7"/>
    </row>
    <row r="390" spans="1:114" hidden="1" outlineLevel="1" x14ac:dyDescent="0.25">
      <c r="D390" s="509"/>
      <c r="E390" s="555" t="s">
        <v>509</v>
      </c>
      <c r="F390" s="554">
        <v>0.53</v>
      </c>
      <c r="G390" s="296"/>
      <c r="H390" s="510"/>
      <c r="M390" s="7"/>
    </row>
    <row r="391" spans="1:114" hidden="1" outlineLevel="1" x14ac:dyDescent="0.25">
      <c r="D391" s="509"/>
      <c r="E391" s="555" t="s">
        <v>510</v>
      </c>
      <c r="F391" s="554">
        <v>0.53</v>
      </c>
      <c r="G391" s="296"/>
      <c r="H391" s="510"/>
      <c r="M391" s="7"/>
    </row>
    <row r="392" spans="1:114" hidden="1" outlineLevel="1" x14ac:dyDescent="0.25">
      <c r="D392" s="509"/>
      <c r="E392" s="555" t="s">
        <v>511</v>
      </c>
      <c r="F392" s="554">
        <v>0.49</v>
      </c>
      <c r="G392" s="296"/>
      <c r="H392" s="510"/>
      <c r="M392" s="7"/>
    </row>
    <row r="393" spans="1:114" hidden="1" outlineLevel="1" x14ac:dyDescent="0.25">
      <c r="D393" s="509"/>
      <c r="E393" s="555" t="s">
        <v>512</v>
      </c>
      <c r="F393" s="554">
        <v>0.39</v>
      </c>
      <c r="G393" s="296"/>
      <c r="H393" s="510"/>
      <c r="M393" s="7"/>
    </row>
    <row r="394" spans="1:114" hidden="1" outlineLevel="1" x14ac:dyDescent="0.25">
      <c r="D394" s="509"/>
      <c r="E394" s="555" t="s">
        <v>513</v>
      </c>
      <c r="F394" s="554">
        <v>0.3</v>
      </c>
      <c r="G394" s="296"/>
      <c r="H394" s="510"/>
      <c r="M394" s="7"/>
    </row>
    <row r="395" spans="1:114" ht="15.75" hidden="1" outlineLevel="1" thickBot="1" x14ac:dyDescent="0.3">
      <c r="D395" s="509"/>
      <c r="E395" s="556" t="s">
        <v>514</v>
      </c>
      <c r="F395" s="557">
        <v>0.27</v>
      </c>
      <c r="G395" s="296"/>
      <c r="H395" s="510"/>
      <c r="M395" s="7"/>
    </row>
    <row r="396" spans="1:114" hidden="1" outlineLevel="1" x14ac:dyDescent="0.25">
      <c r="D396" s="509"/>
      <c r="G396" s="296"/>
      <c r="H396" s="510"/>
      <c r="M396" s="7"/>
    </row>
    <row r="397" spans="1:114" hidden="1" outlineLevel="1" x14ac:dyDescent="0.25">
      <c r="D397" s="509"/>
      <c r="G397" s="296"/>
      <c r="H397" s="510"/>
      <c r="M397" s="7"/>
    </row>
    <row r="398" spans="1:114" hidden="1" outlineLevel="1" x14ac:dyDescent="0.25">
      <c r="D398" s="509"/>
      <c r="G398" s="296"/>
      <c r="H398" s="510"/>
    </row>
    <row r="399" spans="1:114" s="8" customFormat="1" ht="30" hidden="1" outlineLevel="1" x14ac:dyDescent="0.25">
      <c r="A399" s="296"/>
      <c r="B399" s="131"/>
      <c r="C399" s="68"/>
      <c r="D399" s="1598" t="s">
        <v>42</v>
      </c>
      <c r="E399" s="1598" t="s">
        <v>274</v>
      </c>
      <c r="F399" s="1598" t="s">
        <v>515</v>
      </c>
      <c r="G399" s="1598" t="s">
        <v>516</v>
      </c>
      <c r="H399" s="1598" t="s">
        <v>517</v>
      </c>
      <c r="I399" s="1598" t="s">
        <v>518</v>
      </c>
      <c r="J399" s="1598" t="s">
        <v>519</v>
      </c>
      <c r="K399" s="1598" t="s">
        <v>520</v>
      </c>
      <c r="L399" s="1598" t="s">
        <v>521</v>
      </c>
      <c r="M399" s="1598" t="s">
        <v>495</v>
      </c>
      <c r="N399" s="131"/>
      <c r="O399" s="131"/>
      <c r="P399" s="131"/>
      <c r="Q399" s="131"/>
      <c r="R399" s="131"/>
      <c r="S399" s="131"/>
      <c r="T399" s="131"/>
      <c r="U399" s="131"/>
      <c r="DE399" s="2"/>
      <c r="DF399" s="2"/>
      <c r="DG399" s="1241"/>
      <c r="DH399" s="131"/>
      <c r="DI399" s="131"/>
      <c r="DJ399" s="1379"/>
    </row>
    <row r="400" spans="1:114" hidden="1" outlineLevel="1" x14ac:dyDescent="0.25">
      <c r="D400" s="742" t="str">
        <f>C374</f>
        <v>803200_2024_12_</v>
      </c>
      <c r="E400" s="742" t="str">
        <f>E374</f>
        <v xml:space="preserve"> VFD on HVAC Fans &gt;= 1HP </v>
      </c>
      <c r="F400" s="2211">
        <v>1</v>
      </c>
      <c r="G400" s="38">
        <v>0.65</v>
      </c>
      <c r="H400" s="2211">
        <v>0.93</v>
      </c>
      <c r="I400" s="2211">
        <v>6773</v>
      </c>
      <c r="J400" s="2211">
        <v>0.53</v>
      </c>
      <c r="K400" s="2211">
        <v>0.3</v>
      </c>
      <c r="L400" s="558">
        <v>0.157</v>
      </c>
      <c r="M400" s="2212">
        <v>25</v>
      </c>
    </row>
    <row r="401" spans="1:114" collapsed="1" x14ac:dyDescent="0.25">
      <c r="M401" s="2133" t="s">
        <v>498</v>
      </c>
    </row>
    <row r="403" spans="1:114" s="8" customFormat="1" ht="30" x14ac:dyDescent="0.25">
      <c r="A403" s="296"/>
      <c r="B403" s="68"/>
      <c r="C403" s="9" t="s">
        <v>42</v>
      </c>
      <c r="D403" s="9" t="s">
        <v>43</v>
      </c>
      <c r="E403" s="1681" t="s">
        <v>44</v>
      </c>
      <c r="F403" s="1681" t="s">
        <v>522</v>
      </c>
      <c r="G403" s="1681" t="s">
        <v>46</v>
      </c>
      <c r="H403" s="1681" t="s">
        <v>47</v>
      </c>
      <c r="I403" s="1681" t="s">
        <v>48</v>
      </c>
      <c r="J403" s="1681" t="s">
        <v>49</v>
      </c>
      <c r="K403" s="1681" t="s">
        <v>50</v>
      </c>
      <c r="L403" s="9" t="s">
        <v>51</v>
      </c>
      <c r="M403" s="296"/>
      <c r="N403" s="296"/>
      <c r="O403" s="296"/>
      <c r="P403" s="131"/>
      <c r="Q403" s="131"/>
      <c r="R403" s="131"/>
      <c r="S403" s="131"/>
      <c r="T403" s="131"/>
      <c r="U403" s="131"/>
      <c r="V403" s="731" t="s">
        <v>52</v>
      </c>
      <c r="W403" s="732">
        <f>$W$8</f>
        <v>43252</v>
      </c>
      <c r="X403" s="732">
        <f>$X$8</f>
        <v>43465</v>
      </c>
      <c r="Y403" s="732">
        <f>$Y$8</f>
        <v>43800</v>
      </c>
      <c r="Z403" s="732">
        <f>$Z$8</f>
        <v>43862</v>
      </c>
      <c r="AA403" s="732">
        <f>$AA$8</f>
        <v>44013</v>
      </c>
      <c r="AB403" s="732">
        <v>44166</v>
      </c>
      <c r="AC403" s="732">
        <f>$AC$8</f>
        <v>44531</v>
      </c>
      <c r="AD403" s="732">
        <f>$AD$8</f>
        <v>44774</v>
      </c>
      <c r="AE403" s="732">
        <f>$AE$8</f>
        <v>45142</v>
      </c>
      <c r="AF403" s="732">
        <f>$AF$8</f>
        <v>45627</v>
      </c>
      <c r="AG403" s="732" t="str">
        <f>$AG$8</f>
        <v>-</v>
      </c>
      <c r="AH403"/>
      <c r="AI403" s="731" t="s">
        <v>52</v>
      </c>
      <c r="AJ403" s="732">
        <v>43252</v>
      </c>
      <c r="AK403" s="732">
        <f>$X$8</f>
        <v>43465</v>
      </c>
      <c r="AL403" s="732">
        <f>$Y$8</f>
        <v>43800</v>
      </c>
      <c r="AM403" s="732">
        <f>$Z$8</f>
        <v>43862</v>
      </c>
      <c r="AN403" s="732">
        <f>$AA$8</f>
        <v>44013</v>
      </c>
      <c r="AO403" s="732">
        <v>44166</v>
      </c>
      <c r="AP403" s="732">
        <f>$AC$8</f>
        <v>44531</v>
      </c>
      <c r="AQ403" s="732">
        <f>$AD$8</f>
        <v>44774</v>
      </c>
      <c r="AR403" s="732">
        <f>$AE$8</f>
        <v>45142</v>
      </c>
      <c r="AS403" s="732">
        <f>$AF$8</f>
        <v>45627</v>
      </c>
      <c r="AT403" s="2"/>
      <c r="AU403" s="731" t="s">
        <v>52</v>
      </c>
      <c r="AV403" s="732">
        <v>43252</v>
      </c>
      <c r="AW403" s="732">
        <f>$X$8</f>
        <v>43465</v>
      </c>
      <c r="AX403" s="732">
        <f>$Y$8</f>
        <v>43800</v>
      </c>
      <c r="AY403" s="732">
        <f>$Z$8</f>
        <v>43862</v>
      </c>
      <c r="AZ403" s="732">
        <f>$AA$8</f>
        <v>44013</v>
      </c>
      <c r="BA403" s="732">
        <v>44166</v>
      </c>
      <c r="BB403" s="732">
        <f>$AC$8</f>
        <v>44531</v>
      </c>
      <c r="BC403" s="732">
        <f>$AD$8</f>
        <v>44774</v>
      </c>
      <c r="BD403" s="732">
        <f>$AE$8</f>
        <v>45142</v>
      </c>
      <c r="BE403" s="732">
        <f>$AF$8</f>
        <v>45627</v>
      </c>
      <c r="DE403" s="2"/>
      <c r="DF403" s="2"/>
      <c r="DG403" s="1236" t="str">
        <f>$DG$8</f>
        <v>TRC (2025)</v>
      </c>
      <c r="DH403" s="935" t="str">
        <f>$DH$8</f>
        <v>Benefit Lookup</v>
      </c>
      <c r="DI403" s="935" t="str">
        <f>$DI$8</f>
        <v>Benefits (2025 $)</v>
      </c>
      <c r="DJ403" s="1381" t="str">
        <f>$DJ$8</f>
        <v>Incremental Cost (2025 $)</v>
      </c>
    </row>
    <row r="404" spans="1:114" x14ac:dyDescent="0.25">
      <c r="B404" s="296">
        <f t="shared" ref="B404:B408" si="111">VALUE(LEFT(C404,6))</f>
        <v>803250</v>
      </c>
      <c r="C404" s="751" t="s">
        <v>523</v>
      </c>
      <c r="D404" s="500" t="str">
        <f t="shared" ref="D404:D408" si="112">$D$98</f>
        <v>C&amp;I</v>
      </c>
      <c r="E404" s="517" t="s">
        <v>524</v>
      </c>
      <c r="F404" s="750">
        <f>ROUND(F418*((1/G418)-(1/H418))*I418,2)</f>
        <v>117.73</v>
      </c>
      <c r="G404" s="500" t="s">
        <v>457</v>
      </c>
      <c r="H404" s="501">
        <f>VLOOKUP(G404,'CP FACTORS'!$A$26:$B$38,2,FALSE)</f>
        <v>9.1068400000000004E-4</v>
      </c>
      <c r="I404" s="518">
        <f>ROUND(H404*F404,6)</f>
        <v>0.107215</v>
      </c>
      <c r="J404" s="540">
        <v>15</v>
      </c>
      <c r="K404" s="2208">
        <f>104*J418</f>
        <v>218.40000000000015</v>
      </c>
      <c r="L404" s="549" t="s">
        <v>459</v>
      </c>
      <c r="V404" s="1659" t="str">
        <f>F403</f>
        <v>kWh Annual Savings per ton</v>
      </c>
      <c r="W404" s="57">
        <v>153.95313964386136</v>
      </c>
      <c r="X404" s="57">
        <v>153.95313964386136</v>
      </c>
      <c r="Y404" s="57">
        <v>153.95313964386136</v>
      </c>
      <c r="Z404" s="57">
        <v>153.95313964386136</v>
      </c>
      <c r="AA404" s="73">
        <v>153.77000000000001</v>
      </c>
      <c r="AB404" s="711">
        <v>153.77000000000001</v>
      </c>
      <c r="AC404" s="823">
        <v>153.77000000000001</v>
      </c>
      <c r="AD404" s="823">
        <v>153.77000000000001</v>
      </c>
      <c r="AE404" s="2137">
        <v>133.16999999999999</v>
      </c>
      <c r="AF404" s="302">
        <f>IF(F404&lt;&gt;"",F404,"")</f>
        <v>117.73</v>
      </c>
      <c r="AG404" s="73"/>
      <c r="AH404"/>
      <c r="AI404" s="1659" t="s">
        <v>49</v>
      </c>
      <c r="AJ404" s="734">
        <v>15</v>
      </c>
      <c r="AK404" s="734">
        <v>15</v>
      </c>
      <c r="AL404" s="734">
        <v>15</v>
      </c>
      <c r="AM404" s="734">
        <v>15</v>
      </c>
      <c r="AN404" s="734">
        <v>15</v>
      </c>
      <c r="AO404" s="711">
        <v>15</v>
      </c>
      <c r="AP404" s="711">
        <v>15</v>
      </c>
      <c r="AQ404" s="711">
        <v>15</v>
      </c>
      <c r="AR404" s="711">
        <v>15</v>
      </c>
      <c r="AS404" s="711">
        <v>15</v>
      </c>
      <c r="AU404" s="1659" t="s">
        <v>50</v>
      </c>
      <c r="AV404" s="735">
        <v>100</v>
      </c>
      <c r="AW404" s="735">
        <v>100</v>
      </c>
      <c r="AX404" s="735">
        <v>100</v>
      </c>
      <c r="AY404" s="735">
        <v>100</v>
      </c>
      <c r="AZ404" s="735">
        <v>100</v>
      </c>
      <c r="BA404" s="752">
        <v>100</v>
      </c>
      <c r="BB404" s="752">
        <v>100</v>
      </c>
      <c r="BC404" s="752">
        <v>100</v>
      </c>
      <c r="BD404" s="752">
        <v>100</v>
      </c>
      <c r="BE404" s="752">
        <f>K404</f>
        <v>218.40000000000015</v>
      </c>
      <c r="DG404" s="1238">
        <f>(DI404)/(DJ404)</f>
        <v>1.0424807373623386</v>
      </c>
      <c r="DH404" s="1645" t="str">
        <f>CONCATENATE(G404," ",J404," Year EUL")</f>
        <v>Cooling BUS 15 Year EUL</v>
      </c>
      <c r="DI404" s="228">
        <f>(INDEX('Avoided Cost Benefits'!$B$4:$B$865,MATCH(DH404,'Avoided Cost Benefits'!$A$4:$A$865,0)))*F404</f>
        <v>227.6777930399349</v>
      </c>
      <c r="DJ404" s="2517">
        <f>IFERROR(K404/((1+DiscountRate)^(CurrentYear-DiscountYear)),0)</f>
        <v>218.40000000000015</v>
      </c>
    </row>
    <row r="405" spans="1:114" x14ac:dyDescent="0.25">
      <c r="B405" s="296">
        <f t="shared" si="111"/>
        <v>803300</v>
      </c>
      <c r="C405" s="751" t="s">
        <v>525</v>
      </c>
      <c r="D405" s="500" t="str">
        <f t="shared" si="112"/>
        <v>C&amp;I</v>
      </c>
      <c r="E405" s="517" t="s">
        <v>526</v>
      </c>
      <c r="F405" s="750">
        <f t="shared" ref="F405:F408" si="113">ROUND(F419*((1/G419)-(1/H419))*I419,2)</f>
        <v>179.28</v>
      </c>
      <c r="G405" s="500" t="s">
        <v>457</v>
      </c>
      <c r="H405" s="501">
        <f>VLOOKUP(G405,'CP FACTORS'!$A$26:$B$38,2,FALSE)</f>
        <v>9.1068400000000004E-4</v>
      </c>
      <c r="I405" s="518">
        <f>ROUND(H405*F405,6)</f>
        <v>0.163267</v>
      </c>
      <c r="J405" s="525">
        <v>15</v>
      </c>
      <c r="K405" s="2208">
        <f t="shared" ref="K405:K408" si="114">104*J419</f>
        <v>305.75999999999993</v>
      </c>
      <c r="L405" s="549" t="s">
        <v>459</v>
      </c>
      <c r="V405" s="1659" t="str">
        <f>V404</f>
        <v>kWh Annual Savings per ton</v>
      </c>
      <c r="W405" s="57">
        <v>66.505263157894589</v>
      </c>
      <c r="X405" s="57">
        <v>66.505263157894589</v>
      </c>
      <c r="Y405" s="57">
        <v>66.505263157894589</v>
      </c>
      <c r="Z405" s="57">
        <v>66.505263157894589</v>
      </c>
      <c r="AA405" s="73">
        <v>167.94</v>
      </c>
      <c r="AB405" s="711">
        <v>167.94</v>
      </c>
      <c r="AC405" s="823">
        <v>167.94</v>
      </c>
      <c r="AD405" s="823">
        <v>167.94</v>
      </c>
      <c r="AE405" s="2137">
        <v>143.84</v>
      </c>
      <c r="AF405" s="302">
        <f>IF(F405&lt;&gt;"",F405,"")</f>
        <v>179.28</v>
      </c>
      <c r="AG405" s="73"/>
      <c r="AH405"/>
      <c r="AI405" s="1659" t="s">
        <v>49</v>
      </c>
      <c r="AJ405" s="734">
        <v>15</v>
      </c>
      <c r="AK405" s="734">
        <v>15</v>
      </c>
      <c r="AL405" s="734">
        <v>15</v>
      </c>
      <c r="AM405" s="734">
        <v>15</v>
      </c>
      <c r="AN405" s="734">
        <v>15</v>
      </c>
      <c r="AO405" s="711">
        <v>15</v>
      </c>
      <c r="AP405" s="711">
        <v>15</v>
      </c>
      <c r="AQ405" s="711">
        <v>15</v>
      </c>
      <c r="AR405" s="711">
        <v>15</v>
      </c>
      <c r="AS405" s="711">
        <v>15</v>
      </c>
      <c r="AU405" s="1659" t="s">
        <v>50</v>
      </c>
      <c r="AV405" s="735">
        <v>100</v>
      </c>
      <c r="AW405" s="735">
        <v>100</v>
      </c>
      <c r="AX405" s="735">
        <v>100</v>
      </c>
      <c r="AY405" s="735">
        <v>100</v>
      </c>
      <c r="AZ405" s="735">
        <v>100</v>
      </c>
      <c r="BA405" s="752">
        <v>100</v>
      </c>
      <c r="BB405" s="752">
        <v>100</v>
      </c>
      <c r="BC405" s="752">
        <v>100</v>
      </c>
      <c r="BD405" s="752">
        <v>100</v>
      </c>
      <c r="BE405" s="752">
        <f t="shared" ref="BE405:BE408" si="115">K405</f>
        <v>305.75999999999993</v>
      </c>
      <c r="DG405" s="1239">
        <f>(DI405)/(DJ405)</f>
        <v>1.1339259722265245</v>
      </c>
      <c r="DH405" s="736" t="str">
        <f>CONCATENATE(G405," ",J405," Year EUL")</f>
        <v>Cooling BUS 15 Year EUL</v>
      </c>
      <c r="DI405" s="718">
        <f>(INDEX('Avoided Cost Benefits'!$B$4:$B$865,MATCH(DH405,'Avoided Cost Benefits'!$A$4:$A$865,0)))*F405</f>
        <v>346.70920526798204</v>
      </c>
      <c r="DJ405" s="2518">
        <f>IFERROR(K405/((1+DiscountRate)^(CurrentYear-DiscountYear)),0)</f>
        <v>305.75999999999993</v>
      </c>
    </row>
    <row r="406" spans="1:114" x14ac:dyDescent="0.25">
      <c r="B406" s="296">
        <f t="shared" si="111"/>
        <v>803350</v>
      </c>
      <c r="C406" s="751" t="s">
        <v>527</v>
      </c>
      <c r="D406" s="500" t="str">
        <f t="shared" si="112"/>
        <v>C&amp;I</v>
      </c>
      <c r="E406" s="517" t="s">
        <v>528</v>
      </c>
      <c r="F406" s="750">
        <f>ROUND(F420*((1/G420)-(1/H420))*I420,2)</f>
        <v>102.44</v>
      </c>
      <c r="G406" s="500" t="s">
        <v>457</v>
      </c>
      <c r="H406" s="501">
        <f>VLOOKUP(G406,'CP FACTORS'!$A$26:$B$38,2,FALSE)</f>
        <v>9.1068400000000004E-4</v>
      </c>
      <c r="I406" s="548">
        <f>ROUND(H406*F406,6)</f>
        <v>9.3289999999999998E-2</v>
      </c>
      <c r="J406" s="525">
        <v>15</v>
      </c>
      <c r="K406" s="2208">
        <f t="shared" si="114"/>
        <v>203.83999999999992</v>
      </c>
      <c r="L406" s="549" t="s">
        <v>459</v>
      </c>
      <c r="M406" s="2083"/>
      <c r="N406" s="2083"/>
      <c r="O406" s="2083"/>
      <c r="P406" s="2083"/>
      <c r="V406" s="1659" t="str">
        <f>V405</f>
        <v>kWh Annual Savings per ton</v>
      </c>
      <c r="W406" s="57">
        <v>98.581830790568617</v>
      </c>
      <c r="X406" s="57">
        <v>98.581830790568617</v>
      </c>
      <c r="Y406" s="57">
        <v>98.581830790568617</v>
      </c>
      <c r="Z406" s="57">
        <v>98.581830790568617</v>
      </c>
      <c r="AA406" s="73">
        <v>148.68</v>
      </c>
      <c r="AB406" s="711">
        <v>148.68</v>
      </c>
      <c r="AC406" s="823">
        <v>148.68</v>
      </c>
      <c r="AD406" s="823">
        <v>148.68</v>
      </c>
      <c r="AE406" s="2137">
        <v>131.41</v>
      </c>
      <c r="AF406" s="302">
        <f>IF(F406&lt;&gt;"",F406,"")</f>
        <v>102.44</v>
      </c>
      <c r="AG406" s="73"/>
      <c r="AH406"/>
      <c r="AI406" s="1659" t="s">
        <v>49</v>
      </c>
      <c r="AJ406" s="734">
        <v>15</v>
      </c>
      <c r="AK406" s="734">
        <v>15</v>
      </c>
      <c r="AL406" s="734">
        <v>15</v>
      </c>
      <c r="AM406" s="734">
        <v>15</v>
      </c>
      <c r="AN406" s="734">
        <v>15</v>
      </c>
      <c r="AO406" s="711">
        <v>15</v>
      </c>
      <c r="AP406" s="711">
        <v>15</v>
      </c>
      <c r="AQ406" s="711">
        <v>15</v>
      </c>
      <c r="AR406" s="711">
        <v>15</v>
      </c>
      <c r="AS406" s="711">
        <v>15</v>
      </c>
      <c r="AU406" s="1659" t="s">
        <v>50</v>
      </c>
      <c r="AV406" s="735">
        <v>100</v>
      </c>
      <c r="AW406" s="735">
        <v>100</v>
      </c>
      <c r="AX406" s="735">
        <v>100</v>
      </c>
      <c r="AY406" s="735">
        <v>100</v>
      </c>
      <c r="AZ406" s="735">
        <v>100</v>
      </c>
      <c r="BA406" s="752">
        <v>100</v>
      </c>
      <c r="BB406" s="752">
        <v>100</v>
      </c>
      <c r="BC406" s="752">
        <v>100</v>
      </c>
      <c r="BD406" s="752">
        <v>100</v>
      </c>
      <c r="BE406" s="752">
        <f t="shared" si="115"/>
        <v>203.83999999999992</v>
      </c>
      <c r="DG406" s="1239">
        <f>(DI406)/(DJ406)</f>
        <v>0.97188233429455484</v>
      </c>
      <c r="DH406" s="736" t="str">
        <f>CONCATENATE(G406," ",J406," Year EUL")</f>
        <v>Cooling BUS 15 Year EUL</v>
      </c>
      <c r="DI406" s="718">
        <f>(INDEX('Avoided Cost Benefits'!$B$4:$B$865,MATCH(DH406,'Avoided Cost Benefits'!$A$4:$A$865,0)))*F406</f>
        <v>198.10849502260197</v>
      </c>
      <c r="DJ406" s="2518">
        <f>IFERROR(K406/((1+DiscountRate)^(CurrentYear-DiscountYear)),0)</f>
        <v>203.83999999999992</v>
      </c>
    </row>
    <row r="407" spans="1:114" ht="37.5" customHeight="1" x14ac:dyDescent="0.25">
      <c r="B407" s="296">
        <f t="shared" si="111"/>
        <v>803400</v>
      </c>
      <c r="C407" s="751" t="s">
        <v>529</v>
      </c>
      <c r="D407" s="500" t="str">
        <f t="shared" si="112"/>
        <v>C&amp;I</v>
      </c>
      <c r="E407" s="517" t="s">
        <v>530</v>
      </c>
      <c r="F407" s="750">
        <f t="shared" si="113"/>
        <v>10.35</v>
      </c>
      <c r="G407" s="500" t="s">
        <v>457</v>
      </c>
      <c r="H407" s="501">
        <f>VLOOKUP(G407,'CP FACTORS'!$A$26:$B$38,2,FALSE)</f>
        <v>9.1068400000000004E-4</v>
      </c>
      <c r="I407" s="518">
        <f>ROUND(H407*F407,6)</f>
        <v>9.4260000000000004E-3</v>
      </c>
      <c r="J407" s="525">
        <v>15</v>
      </c>
      <c r="K407" s="2208">
        <f t="shared" si="114"/>
        <v>10.399999999999963</v>
      </c>
      <c r="L407" s="549" t="s">
        <v>459</v>
      </c>
      <c r="M407" s="2083"/>
      <c r="N407" s="2083"/>
      <c r="O407" s="2083"/>
      <c r="P407" s="2083"/>
      <c r="V407" s="1659" t="str">
        <f>V406</f>
        <v>kWh Annual Savings per ton</v>
      </c>
      <c r="W407" s="57">
        <v>70.797848498431222</v>
      </c>
      <c r="X407" s="57">
        <v>70.797848498431222</v>
      </c>
      <c r="Y407" s="57">
        <v>70.797848498431222</v>
      </c>
      <c r="Z407" s="57">
        <v>70.797848498431222</v>
      </c>
      <c r="AA407" s="73">
        <v>167.52</v>
      </c>
      <c r="AB407" s="711">
        <v>167.52</v>
      </c>
      <c r="AC407" s="823">
        <v>167.52</v>
      </c>
      <c r="AD407" s="823">
        <v>167.52</v>
      </c>
      <c r="AE407" s="2137">
        <v>153.77000000000001</v>
      </c>
      <c r="AF407" s="302">
        <f>IF(F407&lt;&gt;"",F407,"")</f>
        <v>10.35</v>
      </c>
      <c r="AG407" s="73"/>
      <c r="AH407"/>
      <c r="AI407" s="1659" t="s">
        <v>49</v>
      </c>
      <c r="AJ407" s="734">
        <v>15</v>
      </c>
      <c r="AK407" s="734">
        <v>15</v>
      </c>
      <c r="AL407" s="734">
        <v>15</v>
      </c>
      <c r="AM407" s="734">
        <v>15</v>
      </c>
      <c r="AN407" s="734">
        <v>15</v>
      </c>
      <c r="AO407" s="711">
        <v>15</v>
      </c>
      <c r="AP407" s="711">
        <v>15</v>
      </c>
      <c r="AQ407" s="711">
        <v>15</v>
      </c>
      <c r="AR407" s="711">
        <v>15</v>
      </c>
      <c r="AS407" s="711">
        <v>15</v>
      </c>
      <c r="AU407" s="1659" t="s">
        <v>50</v>
      </c>
      <c r="AV407" s="735">
        <v>100</v>
      </c>
      <c r="AW407" s="735">
        <v>100</v>
      </c>
      <c r="AX407" s="735">
        <v>100</v>
      </c>
      <c r="AY407" s="735">
        <v>100</v>
      </c>
      <c r="AZ407" s="735">
        <v>100</v>
      </c>
      <c r="BA407" s="752">
        <v>100</v>
      </c>
      <c r="BB407" s="752">
        <v>100</v>
      </c>
      <c r="BC407" s="752">
        <v>100</v>
      </c>
      <c r="BD407" s="752">
        <v>100</v>
      </c>
      <c r="BE407" s="752">
        <f t="shared" si="115"/>
        <v>10.399999999999963</v>
      </c>
      <c r="DG407" s="1239">
        <f>(DI407)/(DJ407)</f>
        <v>1.9246002570772549</v>
      </c>
      <c r="DH407" s="736" t="str">
        <f>CONCATENATE(G407," ",J407," Year EUL")</f>
        <v>Cooling BUS 15 Year EUL</v>
      </c>
      <c r="DI407" s="718">
        <f>(INDEX('Avoided Cost Benefits'!$B$4:$B$865,MATCH(DH407,'Avoided Cost Benefits'!$A$4:$A$865,0)))*F407</f>
        <v>20.01584267360338</v>
      </c>
      <c r="DJ407" s="2518">
        <f>IFERROR(K407/((1+DiscountRate)^(CurrentYear-DiscountYear)),0)</f>
        <v>10.399999999999963</v>
      </c>
    </row>
    <row r="408" spans="1:114" x14ac:dyDescent="0.25">
      <c r="B408" s="296">
        <f t="shared" si="111"/>
        <v>803450</v>
      </c>
      <c r="C408" s="751" t="s">
        <v>531</v>
      </c>
      <c r="D408" s="500" t="str">
        <f t="shared" si="112"/>
        <v>C&amp;I</v>
      </c>
      <c r="E408" s="517" t="s">
        <v>532</v>
      </c>
      <c r="F408" s="750">
        <f t="shared" si="113"/>
        <v>149.76</v>
      </c>
      <c r="G408" s="500" t="s">
        <v>457</v>
      </c>
      <c r="H408" s="501">
        <f>VLOOKUP(G408,'CP FACTORS'!$A$26:$B$38,2,FALSE)</f>
        <v>9.1068400000000004E-4</v>
      </c>
      <c r="I408" s="518">
        <f>ROUND(H408*F408,6)</f>
        <v>0.13638400000000001</v>
      </c>
      <c r="J408" s="525">
        <v>15</v>
      </c>
      <c r="K408" s="2208">
        <f t="shared" si="114"/>
        <v>263.11999999999995</v>
      </c>
      <c r="L408" s="549" t="s">
        <v>459</v>
      </c>
      <c r="M408" s="2083"/>
      <c r="N408" s="2083"/>
      <c r="O408" s="2083"/>
      <c r="P408" s="2083"/>
      <c r="V408" s="1659" t="str">
        <f>V407</f>
        <v>kWh Annual Savings per ton</v>
      </c>
      <c r="W408" s="57">
        <v>69.42857142857153</v>
      </c>
      <c r="X408" s="57">
        <v>69.42857142857153</v>
      </c>
      <c r="Y408" s="57">
        <v>69.42857142857153</v>
      </c>
      <c r="Z408" s="57">
        <v>69.42857142857153</v>
      </c>
      <c r="AA408" s="73">
        <v>129.6</v>
      </c>
      <c r="AB408" s="711">
        <v>129.6</v>
      </c>
      <c r="AC408" s="823">
        <v>129.6</v>
      </c>
      <c r="AD408" s="823">
        <v>129.6</v>
      </c>
      <c r="AE408" s="2137">
        <v>129.6</v>
      </c>
      <c r="AF408" s="302">
        <f>IF(F408&lt;&gt;"",F408,"")</f>
        <v>149.76</v>
      </c>
      <c r="AG408" s="73"/>
      <c r="AH408"/>
      <c r="AI408" s="1659" t="s">
        <v>49</v>
      </c>
      <c r="AJ408" s="734">
        <v>15</v>
      </c>
      <c r="AK408" s="734">
        <v>15</v>
      </c>
      <c r="AL408" s="734">
        <v>15</v>
      </c>
      <c r="AM408" s="734">
        <v>15</v>
      </c>
      <c r="AN408" s="734">
        <v>15</v>
      </c>
      <c r="AO408" s="711">
        <v>15</v>
      </c>
      <c r="AP408" s="711">
        <v>15</v>
      </c>
      <c r="AQ408" s="711">
        <v>15</v>
      </c>
      <c r="AR408" s="711">
        <v>15</v>
      </c>
      <c r="AS408" s="711">
        <v>15</v>
      </c>
      <c r="AU408" s="1659" t="s">
        <v>50</v>
      </c>
      <c r="AV408" s="735">
        <v>100</v>
      </c>
      <c r="AW408" s="735">
        <v>100</v>
      </c>
      <c r="AX408" s="735">
        <v>100</v>
      </c>
      <c r="AY408" s="735">
        <v>100</v>
      </c>
      <c r="AZ408" s="735">
        <v>100</v>
      </c>
      <c r="BA408" s="752">
        <v>100</v>
      </c>
      <c r="BB408" s="752">
        <v>100</v>
      </c>
      <c r="BC408" s="752">
        <v>100</v>
      </c>
      <c r="BD408" s="752">
        <v>100</v>
      </c>
      <c r="BE408" s="752">
        <f t="shared" si="115"/>
        <v>263.11999999999995</v>
      </c>
      <c r="DG408" s="1240">
        <f>(DI408)/(DJ408)</f>
        <v>1.1007165587821073</v>
      </c>
      <c r="DH408" s="736" t="str">
        <f>CONCATENATE(G408," ",J408," Year EUL")</f>
        <v>Cooling BUS 15 Year EUL</v>
      </c>
      <c r="DI408" s="1242">
        <f>(INDEX('Avoided Cost Benefits'!$B$4:$B$865,MATCH(DH408,'Avoided Cost Benefits'!$A$4:$A$865,0)))*F408</f>
        <v>289.62054094674801</v>
      </c>
      <c r="DJ408" s="2519">
        <f>IFERROR(K408/((1+DiscountRate)^(CurrentYear-DiscountYear)),0)</f>
        <v>263.11999999999995</v>
      </c>
    </row>
    <row r="409" spans="1:114" hidden="1" outlineLevel="1" x14ac:dyDescent="0.25">
      <c r="D409" s="79" t="s">
        <v>116</v>
      </c>
      <c r="E409" s="118" t="s">
        <v>533</v>
      </c>
      <c r="F409" s="7"/>
      <c r="G409" s="7"/>
      <c r="H409" s="508"/>
      <c r="I409" s="7"/>
      <c r="J409" s="7"/>
      <c r="K409" s="296" t="s">
        <v>534</v>
      </c>
      <c r="M409" s="2083"/>
      <c r="N409" s="2083"/>
      <c r="O409" s="2083"/>
      <c r="P409" s="2083"/>
      <c r="AF409" s="2113" t="s">
        <v>203</v>
      </c>
      <c r="BD409" s="2113"/>
      <c r="BE409" s="2113" t="s">
        <v>203</v>
      </c>
      <c r="BF409" s="2113"/>
    </row>
    <row r="410" spans="1:114" hidden="1" outlineLevel="1" x14ac:dyDescent="0.25">
      <c r="D410" s="7" t="s">
        <v>118</v>
      </c>
      <c r="E410" s="68"/>
      <c r="F410" s="7"/>
      <c r="G410" s="7"/>
      <c r="H410" s="508"/>
      <c r="I410" s="7"/>
      <c r="J410" s="7"/>
      <c r="K410" s="68"/>
      <c r="M410" s="2083"/>
      <c r="N410" s="2083"/>
      <c r="O410" s="2083"/>
      <c r="P410" s="2083"/>
      <c r="BD410" s="2113"/>
      <c r="BE410" s="2113"/>
      <c r="BF410" s="2113"/>
    </row>
    <row r="411" spans="1:114" hidden="1" outlineLevel="1" x14ac:dyDescent="0.25">
      <c r="D411" s="509" t="s">
        <v>535</v>
      </c>
      <c r="E411" s="68"/>
      <c r="F411" s="509" t="s">
        <v>536</v>
      </c>
      <c r="G411" s="296"/>
      <c r="H411" s="510"/>
    </row>
    <row r="412" spans="1:114" hidden="1" outlineLevel="1" x14ac:dyDescent="0.25">
      <c r="D412" s="509"/>
      <c r="G412" s="296"/>
      <c r="H412" s="510"/>
    </row>
    <row r="413" spans="1:114" hidden="1" outlineLevel="1" x14ac:dyDescent="0.25">
      <c r="D413" s="509"/>
      <c r="G413" s="296"/>
      <c r="H413" s="510"/>
      <c r="M413" s="7"/>
    </row>
    <row r="414" spans="1:114" hidden="1" outlineLevel="1" x14ac:dyDescent="0.25">
      <c r="D414" s="509"/>
      <c r="G414" s="296"/>
      <c r="H414" s="510"/>
      <c r="M414" s="7"/>
    </row>
    <row r="415" spans="1:114" hidden="1" outlineLevel="1" x14ac:dyDescent="0.25">
      <c r="D415" s="509"/>
      <c r="G415" s="296"/>
      <c r="H415" s="510"/>
      <c r="M415" s="7"/>
    </row>
    <row r="416" spans="1:114" hidden="1" outlineLevel="1" x14ac:dyDescent="0.25">
      <c r="D416" s="509"/>
      <c r="G416" s="1368" t="s">
        <v>537</v>
      </c>
      <c r="H416" s="510"/>
    </row>
    <row r="417" spans="1:116" s="8" customFormat="1" ht="30" hidden="1" outlineLevel="1" x14ac:dyDescent="0.25">
      <c r="A417" s="296"/>
      <c r="B417" s="131"/>
      <c r="C417" s="68"/>
      <c r="D417" s="1598" t="s">
        <v>42</v>
      </c>
      <c r="E417" s="1598" t="s">
        <v>274</v>
      </c>
      <c r="F417" s="33" t="s">
        <v>538</v>
      </c>
      <c r="G417" s="1598" t="s">
        <v>539</v>
      </c>
      <c r="H417" s="1598" t="s">
        <v>540</v>
      </c>
      <c r="I417" s="1681" t="s">
        <v>541</v>
      </c>
      <c r="J417" s="2402" t="s">
        <v>542</v>
      </c>
      <c r="K417" s="131"/>
      <c r="L417" s="131"/>
      <c r="M417" s="131"/>
      <c r="N417" s="131"/>
      <c r="O417" s="131"/>
      <c r="P417" s="131"/>
      <c r="Q417" s="131"/>
      <c r="R417" s="131"/>
      <c r="S417" s="131"/>
      <c r="T417" s="131"/>
      <c r="U417" s="131"/>
      <c r="V417" s="731" t="s">
        <v>52</v>
      </c>
      <c r="W417" s="732">
        <v>43252</v>
      </c>
      <c r="X417" s="732">
        <v>43465</v>
      </c>
      <c r="Y417" s="732">
        <v>43800</v>
      </c>
      <c r="Z417" s="732">
        <v>43862</v>
      </c>
      <c r="AA417" s="732">
        <v>44013</v>
      </c>
      <c r="AB417" s="732">
        <v>44166</v>
      </c>
      <c r="AC417" s="732">
        <v>44531</v>
      </c>
      <c r="AD417" s="732">
        <v>44774</v>
      </c>
      <c r="AE417" s="732">
        <v>45142</v>
      </c>
      <c r="AF417" s="732">
        <v>45536</v>
      </c>
      <c r="AG417" s="732" t="s">
        <v>53</v>
      </c>
      <c r="AH417"/>
      <c r="AI417" s="731" t="s">
        <v>52</v>
      </c>
      <c r="AJ417" s="732">
        <v>43252</v>
      </c>
      <c r="AK417" s="732">
        <v>43465</v>
      </c>
      <c r="AL417" s="732">
        <v>43800</v>
      </c>
      <c r="AM417" s="732">
        <v>43862</v>
      </c>
      <c r="AN417" s="732">
        <v>44013</v>
      </c>
      <c r="AO417" s="732">
        <v>44166</v>
      </c>
      <c r="AP417" s="732">
        <v>44531</v>
      </c>
      <c r="AQ417" s="732">
        <v>44774</v>
      </c>
      <c r="AR417" s="732">
        <v>45142</v>
      </c>
      <c r="AS417" s="732">
        <v>45536</v>
      </c>
      <c r="AT417" s="2"/>
      <c r="AU417" s="731" t="s">
        <v>52</v>
      </c>
      <c r="AV417" s="732">
        <v>43252</v>
      </c>
      <c r="AW417" s="732">
        <v>43465</v>
      </c>
      <c r="AX417" s="732">
        <v>43800</v>
      </c>
      <c r="AY417" s="732">
        <v>43862</v>
      </c>
      <c r="AZ417" s="732">
        <v>44013</v>
      </c>
      <c r="BA417" s="732">
        <v>44166</v>
      </c>
      <c r="BB417" s="732">
        <v>44531</v>
      </c>
      <c r="BC417" s="732">
        <v>44774</v>
      </c>
      <c r="BD417" s="732">
        <v>45142</v>
      </c>
      <c r="BE417" s="732">
        <v>45536</v>
      </c>
      <c r="DE417" s="2"/>
      <c r="DF417" s="2"/>
      <c r="DG417" s="1241"/>
      <c r="DH417" s="131"/>
      <c r="DI417" s="131"/>
      <c r="DJ417" s="1379"/>
    </row>
    <row r="418" spans="1:116" hidden="1" outlineLevel="1" x14ac:dyDescent="0.25">
      <c r="D418" s="742" t="str">
        <f>C404</f>
        <v>803250_2024_12_</v>
      </c>
      <c r="E418" s="511" t="str">
        <f>E404</f>
        <v>Single Package or Split Sytem Unitary AC_DX 135 - 240kbtu</v>
      </c>
      <c r="F418" s="532">
        <v>12</v>
      </c>
      <c r="G418" s="2213">
        <v>14</v>
      </c>
      <c r="H418" s="2213">
        <v>16.100000000000001</v>
      </c>
      <c r="I418" s="2206">
        <v>1053</v>
      </c>
      <c r="J418" s="2221">
        <f>ABS(H418-G418)</f>
        <v>2.1000000000000014</v>
      </c>
      <c r="V418" s="1659" t="s">
        <v>543</v>
      </c>
      <c r="W418" s="57">
        <v>12.2</v>
      </c>
      <c r="X418" s="57">
        <v>12.2</v>
      </c>
      <c r="Y418" s="57">
        <v>12.2</v>
      </c>
      <c r="Z418" s="57">
        <v>12.2</v>
      </c>
      <c r="AA418" s="73">
        <v>12.2</v>
      </c>
      <c r="AB418" s="711">
        <v>12.2</v>
      </c>
      <c r="AC418" s="823">
        <v>12.2</v>
      </c>
      <c r="AD418" s="823">
        <v>12.2</v>
      </c>
      <c r="AE418" s="2137">
        <v>12.2</v>
      </c>
      <c r="AF418" s="722">
        <v>14</v>
      </c>
      <c r="AG418" s="73"/>
      <c r="AH418"/>
      <c r="AI418" s="1659" t="s">
        <v>544</v>
      </c>
      <c r="AJ418" s="734">
        <v>14</v>
      </c>
      <c r="AK418" s="734">
        <v>14</v>
      </c>
      <c r="AL418" s="734">
        <v>14</v>
      </c>
      <c r="AM418" s="734">
        <v>14</v>
      </c>
      <c r="AN418" s="734">
        <v>14</v>
      </c>
      <c r="AO418" s="711">
        <v>14</v>
      </c>
      <c r="AP418" s="711">
        <v>14</v>
      </c>
      <c r="AQ418" s="711">
        <v>14</v>
      </c>
      <c r="AR418" s="711">
        <v>14</v>
      </c>
      <c r="AS418" s="711">
        <v>16.100000000000001</v>
      </c>
      <c r="AU418" s="1659"/>
      <c r="AV418" s="735"/>
      <c r="AW418" s="735"/>
      <c r="AX418" s="735"/>
      <c r="AY418" s="735"/>
      <c r="AZ418" s="735"/>
      <c r="BA418" s="752"/>
      <c r="BB418" s="752"/>
      <c r="BC418" s="752"/>
      <c r="BD418" s="752"/>
      <c r="BE418" s="752"/>
    </row>
    <row r="419" spans="1:116" hidden="1" outlineLevel="1" x14ac:dyDescent="0.25">
      <c r="D419" s="742" t="str">
        <f>C405</f>
        <v>803300_2024_12_</v>
      </c>
      <c r="E419" s="511" t="str">
        <f>E405</f>
        <v>Single Package or Split Sytem Unitary AC_DX 240 - 760kBTUh</v>
      </c>
      <c r="F419" s="532">
        <v>12</v>
      </c>
      <c r="G419" s="2213">
        <v>13</v>
      </c>
      <c r="H419" s="2213">
        <v>15.94</v>
      </c>
      <c r="I419" s="2206">
        <v>1053</v>
      </c>
      <c r="J419" s="2221">
        <f t="shared" ref="J419:J422" si="116">ABS(H419-G419)</f>
        <v>2.9399999999999995</v>
      </c>
      <c r="V419" s="1659" t="s">
        <v>543</v>
      </c>
      <c r="W419" s="57">
        <v>11.4</v>
      </c>
      <c r="X419" s="57">
        <v>11.4</v>
      </c>
      <c r="Y419" s="57">
        <v>11.4</v>
      </c>
      <c r="Z419" s="57">
        <v>11.4</v>
      </c>
      <c r="AA419" s="73">
        <v>11.4</v>
      </c>
      <c r="AB419" s="711">
        <v>11.4</v>
      </c>
      <c r="AC419" s="823">
        <v>11.4</v>
      </c>
      <c r="AD419" s="823">
        <v>11.4</v>
      </c>
      <c r="AE419" s="2137">
        <v>11.4</v>
      </c>
      <c r="AF419" s="722">
        <v>13</v>
      </c>
      <c r="AG419" s="73"/>
      <c r="AH419"/>
      <c r="AI419" s="1659" t="s">
        <v>544</v>
      </c>
      <c r="AJ419" s="734">
        <v>13.1</v>
      </c>
      <c r="AK419" s="734">
        <v>13.1</v>
      </c>
      <c r="AL419" s="734">
        <v>13.1</v>
      </c>
      <c r="AM419" s="734">
        <v>13.1</v>
      </c>
      <c r="AN419" s="734">
        <v>13.1</v>
      </c>
      <c r="AO419" s="711">
        <v>13.1</v>
      </c>
      <c r="AP419" s="711">
        <v>13.1</v>
      </c>
      <c r="AQ419" s="711">
        <v>13.1</v>
      </c>
      <c r="AR419" s="711">
        <v>13.1</v>
      </c>
      <c r="AS419" s="711">
        <v>15.94</v>
      </c>
      <c r="AU419" s="1659"/>
      <c r="AV419" s="735"/>
      <c r="AW419" s="735"/>
      <c r="AX419" s="735"/>
      <c r="AY419" s="735"/>
      <c r="AZ419" s="735"/>
      <c r="BA419" s="752"/>
      <c r="BB419" s="752"/>
      <c r="BC419" s="752"/>
      <c r="BD419" s="752"/>
      <c r="BE419" s="752"/>
    </row>
    <row r="420" spans="1:116" hidden="1" outlineLevel="1" x14ac:dyDescent="0.25">
      <c r="D420" s="742" t="str">
        <f>C406</f>
        <v>803350_2024_12_</v>
      </c>
      <c r="E420" s="511" t="str">
        <f>E406</f>
        <v>Single Package or Split Sytem Unitary AC_DX 65 -135kBTUh</v>
      </c>
      <c r="F420" s="532">
        <v>12</v>
      </c>
      <c r="G420" s="2213">
        <v>14.6</v>
      </c>
      <c r="H420" s="2213">
        <v>16.559999999999999</v>
      </c>
      <c r="I420" s="2206">
        <v>1053</v>
      </c>
      <c r="J420" s="2221">
        <f t="shared" si="116"/>
        <v>1.9599999999999991</v>
      </c>
      <c r="V420" s="1659" t="s">
        <v>543</v>
      </c>
      <c r="W420" s="57">
        <v>12.6</v>
      </c>
      <c r="X420" s="57">
        <v>12.6</v>
      </c>
      <c r="Y420" s="57">
        <v>12.6</v>
      </c>
      <c r="Z420" s="57">
        <v>12.6</v>
      </c>
      <c r="AA420" s="73">
        <v>12.6</v>
      </c>
      <c r="AB420" s="711">
        <v>12.6</v>
      </c>
      <c r="AC420" s="823">
        <v>12.6</v>
      </c>
      <c r="AD420" s="823">
        <v>12.6</v>
      </c>
      <c r="AE420" s="2137">
        <v>12.6</v>
      </c>
      <c r="AF420" s="722">
        <v>14.6</v>
      </c>
      <c r="AG420" s="73"/>
      <c r="AH420"/>
      <c r="AI420" s="1659" t="s">
        <v>544</v>
      </c>
      <c r="AJ420" s="734">
        <v>14.5</v>
      </c>
      <c r="AK420" s="734">
        <v>14.5</v>
      </c>
      <c r="AL420" s="734">
        <v>14.5</v>
      </c>
      <c r="AM420" s="734">
        <v>14.5</v>
      </c>
      <c r="AN420" s="734">
        <v>14.5</v>
      </c>
      <c r="AO420" s="711">
        <v>14.5</v>
      </c>
      <c r="AP420" s="711">
        <v>14.5</v>
      </c>
      <c r="AQ420" s="711">
        <v>14.5</v>
      </c>
      <c r="AR420" s="711">
        <v>14.5</v>
      </c>
      <c r="AS420" s="711">
        <v>16.559999999999999</v>
      </c>
      <c r="AU420" s="1659"/>
      <c r="AV420" s="735"/>
      <c r="AW420" s="735"/>
      <c r="AX420" s="735"/>
      <c r="AY420" s="735"/>
      <c r="AZ420" s="735"/>
      <c r="BA420" s="752"/>
      <c r="BB420" s="752"/>
      <c r="BC420" s="752"/>
      <c r="BD420" s="752"/>
      <c r="BE420" s="752"/>
    </row>
    <row r="421" spans="1:116" hidden="1" outlineLevel="1" x14ac:dyDescent="0.25">
      <c r="D421" s="742" t="str">
        <f>C407</f>
        <v>803400_2024_12_</v>
      </c>
      <c r="E421" s="511" t="str">
        <f>E407</f>
        <v>Single Package or Split Sytem Unitary AC_DX &gt;760kBTUh</v>
      </c>
      <c r="F421" s="532">
        <v>12</v>
      </c>
      <c r="G421" s="2213">
        <v>11</v>
      </c>
      <c r="H421" s="2213">
        <v>11.1</v>
      </c>
      <c r="I421" s="2206">
        <v>1053</v>
      </c>
      <c r="J421" s="2221">
        <f t="shared" si="116"/>
        <v>9.9999999999999645E-2</v>
      </c>
      <c r="K421" s="296" t="s">
        <v>545</v>
      </c>
      <c r="L421" s="296" t="s">
        <v>546</v>
      </c>
      <c r="V421" s="1659" t="s">
        <v>543</v>
      </c>
      <c r="W421" s="57">
        <v>11</v>
      </c>
      <c r="X421" s="57">
        <v>11</v>
      </c>
      <c r="Y421" s="57">
        <v>11</v>
      </c>
      <c r="Z421" s="57">
        <v>11</v>
      </c>
      <c r="AA421" s="73">
        <v>11</v>
      </c>
      <c r="AB421" s="711">
        <v>11</v>
      </c>
      <c r="AC421" s="823">
        <v>11</v>
      </c>
      <c r="AD421" s="823">
        <v>11</v>
      </c>
      <c r="AE421" s="2137">
        <v>11</v>
      </c>
      <c r="AF421" s="1033">
        <v>11</v>
      </c>
      <c r="AG421" s="73"/>
      <c r="AH421"/>
      <c r="AI421" s="1659" t="s">
        <v>544</v>
      </c>
      <c r="AJ421" s="734">
        <v>12.7</v>
      </c>
      <c r="AK421" s="734">
        <v>12.7</v>
      </c>
      <c r="AL421" s="734">
        <v>12.7</v>
      </c>
      <c r="AM421" s="734">
        <v>12.7</v>
      </c>
      <c r="AN421" s="734">
        <v>12.7</v>
      </c>
      <c r="AO421" s="711">
        <v>12.7</v>
      </c>
      <c r="AP421" s="711">
        <v>12.7</v>
      </c>
      <c r="AQ421" s="711">
        <v>12.7</v>
      </c>
      <c r="AR421" s="711">
        <v>12.7</v>
      </c>
      <c r="AS421" s="711">
        <v>11.1</v>
      </c>
      <c r="AU421" s="1659"/>
      <c r="AV421" s="735"/>
      <c r="AW421" s="735"/>
      <c r="AX421" s="735"/>
      <c r="AY421" s="735"/>
      <c r="AZ421" s="735"/>
      <c r="BA421" s="752"/>
      <c r="BB421" s="752"/>
      <c r="BC421" s="752"/>
      <c r="BD421" s="752"/>
      <c r="BE421" s="752"/>
    </row>
    <row r="422" spans="1:116" hidden="1" outlineLevel="1" x14ac:dyDescent="0.25">
      <c r="D422" s="742" t="str">
        <f>C408</f>
        <v>803450_2024_12_</v>
      </c>
      <c r="E422" s="511" t="str">
        <f>E408</f>
        <v>Single Package or Split Sytem Unitary AC_DX &lt;65kBTUh</v>
      </c>
      <c r="F422" s="532">
        <v>12</v>
      </c>
      <c r="G422" s="2213">
        <v>13.4</v>
      </c>
      <c r="H422" s="2213">
        <v>15.93</v>
      </c>
      <c r="I422" s="2206">
        <v>1053</v>
      </c>
      <c r="J422" s="2221">
        <f t="shared" si="116"/>
        <v>2.5299999999999994</v>
      </c>
      <c r="V422" s="1659" t="s">
        <v>543</v>
      </c>
      <c r="W422" s="57">
        <v>13</v>
      </c>
      <c r="X422" s="57">
        <v>13</v>
      </c>
      <c r="Y422" s="57">
        <v>13</v>
      </c>
      <c r="Z422" s="57">
        <v>13</v>
      </c>
      <c r="AA422" s="73">
        <v>13</v>
      </c>
      <c r="AB422" s="711">
        <v>13</v>
      </c>
      <c r="AC422" s="823">
        <v>13</v>
      </c>
      <c r="AD422" s="823">
        <v>13</v>
      </c>
      <c r="AE422" s="2137">
        <v>13</v>
      </c>
      <c r="AF422" s="722">
        <v>13.4</v>
      </c>
      <c r="AG422" s="73"/>
      <c r="AH422"/>
      <c r="AI422" s="1659" t="s">
        <v>544</v>
      </c>
      <c r="AJ422" s="734">
        <v>15</v>
      </c>
      <c r="AK422" s="734">
        <v>15</v>
      </c>
      <c r="AL422" s="734">
        <v>15</v>
      </c>
      <c r="AM422" s="734">
        <v>15</v>
      </c>
      <c r="AN422" s="734">
        <v>15</v>
      </c>
      <c r="AO422" s="711">
        <v>15</v>
      </c>
      <c r="AP422" s="711">
        <v>15</v>
      </c>
      <c r="AQ422" s="711">
        <v>15</v>
      </c>
      <c r="AR422" s="711">
        <v>15</v>
      </c>
      <c r="AS422" s="711">
        <v>15.93</v>
      </c>
      <c r="AU422" s="1659"/>
      <c r="AV422" s="735"/>
      <c r="AW422" s="735"/>
      <c r="AX422" s="735"/>
      <c r="AY422" s="735"/>
      <c r="AZ422" s="735"/>
      <c r="BA422" s="752"/>
      <c r="BB422" s="752"/>
      <c r="BC422" s="752"/>
      <c r="BD422" s="752"/>
      <c r="BE422" s="752"/>
    </row>
    <row r="423" spans="1:116" ht="15.75" collapsed="1" thickBot="1" x14ac:dyDescent="0.3">
      <c r="G423" s="2220" t="s">
        <v>547</v>
      </c>
      <c r="H423" s="2220" t="s">
        <v>548</v>
      </c>
      <c r="I423" s="2220"/>
    </row>
    <row r="424" spans="1:116" ht="15.75" thickBot="1" x14ac:dyDescent="0.3">
      <c r="DI424" s="2581" t="s">
        <v>549</v>
      </c>
      <c r="DJ424" s="2582"/>
      <c r="DK424" s="2581" t="s">
        <v>550</v>
      </c>
      <c r="DL424" s="2583" t="s">
        <v>550</v>
      </c>
    </row>
    <row r="425" spans="1:116" s="8" customFormat="1" ht="30" x14ac:dyDescent="0.25">
      <c r="A425" s="296"/>
      <c r="B425" s="296"/>
      <c r="C425" s="9" t="s">
        <v>42</v>
      </c>
      <c r="D425" s="9" t="s">
        <v>43</v>
      </c>
      <c r="E425" s="1681" t="s">
        <v>551</v>
      </c>
      <c r="F425" s="1681" t="s">
        <v>552</v>
      </c>
      <c r="G425" s="1681" t="s">
        <v>553</v>
      </c>
      <c r="H425" s="1681" t="s">
        <v>454</v>
      </c>
      <c r="I425" s="1681" t="s">
        <v>46</v>
      </c>
      <c r="J425" s="1681" t="s">
        <v>46</v>
      </c>
      <c r="K425" s="10" t="s">
        <v>47</v>
      </c>
      <c r="L425" s="1681" t="s">
        <v>48</v>
      </c>
      <c r="M425" s="1681" t="s">
        <v>49</v>
      </c>
      <c r="N425" s="9" t="s">
        <v>554</v>
      </c>
      <c r="O425" s="9" t="s">
        <v>51</v>
      </c>
      <c r="P425" s="296"/>
      <c r="Q425" s="131"/>
      <c r="R425" s="131"/>
      <c r="S425" s="131"/>
      <c r="T425" s="131"/>
      <c r="U425" s="131"/>
      <c r="V425" s="731" t="s">
        <v>52</v>
      </c>
      <c r="W425" s="732">
        <f>$W$8</f>
        <v>43252</v>
      </c>
      <c r="X425" s="732">
        <f>$X$8</f>
        <v>43465</v>
      </c>
      <c r="Y425" s="732">
        <f>$Y$8</f>
        <v>43800</v>
      </c>
      <c r="Z425" s="732">
        <f>$Z$8</f>
        <v>43862</v>
      </c>
      <c r="AA425" s="732">
        <f>$AA$8</f>
        <v>44013</v>
      </c>
      <c r="AB425" s="732">
        <v>44166</v>
      </c>
      <c r="AC425" s="732">
        <f>$AC$8</f>
        <v>44531</v>
      </c>
      <c r="AD425" s="732">
        <f>$AD$8</f>
        <v>44774</v>
      </c>
      <c r="AE425" s="732">
        <f>$AE$8</f>
        <v>45142</v>
      </c>
      <c r="AF425" s="732">
        <f>$AF$8</f>
        <v>45627</v>
      </c>
      <c r="AG425" s="732" t="str">
        <f>$AG$8</f>
        <v>-</v>
      </c>
      <c r="AH425"/>
      <c r="AI425" s="731" t="s">
        <v>52</v>
      </c>
      <c r="AJ425" s="732">
        <v>43252</v>
      </c>
      <c r="AK425" s="732">
        <f>$X$8</f>
        <v>43465</v>
      </c>
      <c r="AL425" s="732">
        <f>$Y$8</f>
        <v>43800</v>
      </c>
      <c r="AM425" s="732">
        <f>$Z$8</f>
        <v>43862</v>
      </c>
      <c r="AN425" s="732">
        <f>$AA$8</f>
        <v>44013</v>
      </c>
      <c r="AO425" s="732">
        <v>44166</v>
      </c>
      <c r="AP425" s="732">
        <f>$AC$8</f>
        <v>44531</v>
      </c>
      <c r="AQ425" s="732">
        <f>$AD$8</f>
        <v>44774</v>
      </c>
      <c r="AR425" s="732">
        <f>$AE$8</f>
        <v>45142</v>
      </c>
      <c r="AS425" s="732">
        <f>$AF$8</f>
        <v>45627</v>
      </c>
      <c r="AT425"/>
      <c r="AU425" s="731" t="s">
        <v>52</v>
      </c>
      <c r="AV425" s="732">
        <v>43252</v>
      </c>
      <c r="AW425" s="732">
        <f>$X$8</f>
        <v>43465</v>
      </c>
      <c r="AX425" s="732">
        <f>$Y$8</f>
        <v>43800</v>
      </c>
      <c r="AY425" s="732">
        <f>$Z$8</f>
        <v>43862</v>
      </c>
      <c r="AZ425" s="732">
        <f>$AA$8</f>
        <v>44013</v>
      </c>
      <c r="BA425" s="732">
        <v>44166</v>
      </c>
      <c r="BB425" s="732">
        <f>$AC$8</f>
        <v>44531</v>
      </c>
      <c r="BC425" s="732">
        <f>$AD$8</f>
        <v>44774</v>
      </c>
      <c r="BD425" s="732">
        <f>$AE$8</f>
        <v>45142</v>
      </c>
      <c r="BE425" s="732">
        <f>$AF$8</f>
        <v>45627</v>
      </c>
      <c r="BF425"/>
      <c r="BG425" s="731" t="s">
        <v>52</v>
      </c>
      <c r="BH425" s="732">
        <v>43252</v>
      </c>
      <c r="BI425" s="732">
        <f>$X$8</f>
        <v>43465</v>
      </c>
      <c r="BJ425" s="732">
        <f>$Y$8</f>
        <v>43800</v>
      </c>
      <c r="BK425" s="732">
        <f>$Z$8</f>
        <v>43862</v>
      </c>
      <c r="BL425" s="732">
        <f>$AA$8</f>
        <v>44013</v>
      </c>
      <c r="BM425" s="732">
        <v>44166</v>
      </c>
      <c r="BN425" s="732">
        <f>$AC$8</f>
        <v>44531</v>
      </c>
      <c r="BO425" s="732">
        <f>$AD$8</f>
        <v>44774</v>
      </c>
      <c r="BP425" s="732">
        <f>$AE$8</f>
        <v>45142</v>
      </c>
      <c r="BQ425" s="732">
        <f>$AF$8</f>
        <v>45627</v>
      </c>
      <c r="BR425" s="2"/>
      <c r="BS425" s="2"/>
      <c r="BT425" s="731" t="s">
        <v>52</v>
      </c>
      <c r="BU425" s="732">
        <v>43252</v>
      </c>
      <c r="BV425" s="732">
        <f>$X$8</f>
        <v>43465</v>
      </c>
      <c r="BW425" s="732">
        <f>$Y$8</f>
        <v>43800</v>
      </c>
      <c r="BX425" s="732">
        <f>$Z$8</f>
        <v>43862</v>
      </c>
      <c r="BY425" s="732">
        <f>$AA$8</f>
        <v>44013</v>
      </c>
      <c r="BZ425" s="732">
        <v>44166</v>
      </c>
      <c r="CA425" s="732">
        <f>$AC$8</f>
        <v>44531</v>
      </c>
      <c r="CB425" s="732">
        <f>$AD$8</f>
        <v>44774</v>
      </c>
      <c r="CC425" s="732">
        <f>$AE$8</f>
        <v>45142</v>
      </c>
      <c r="CD425" s="732">
        <f>$AF$8</f>
        <v>45627</v>
      </c>
      <c r="DE425" s="2"/>
      <c r="DF425" s="2"/>
      <c r="DG425" s="934" t="str">
        <f>$DG$8</f>
        <v>TRC (2025)</v>
      </c>
      <c r="DH425" s="935" t="str">
        <f>$DH$8</f>
        <v>Benefit Lookup</v>
      </c>
      <c r="DI425" s="936" t="str">
        <f>$DI$8</f>
        <v>Benefits (2025 $)</v>
      </c>
      <c r="DJ425" s="1383" t="str">
        <f>$DJ$8</f>
        <v>Incremental Cost (2025 $)</v>
      </c>
      <c r="DK425" s="936" t="str">
        <f>$DH$8</f>
        <v>Benefit Lookup</v>
      </c>
      <c r="DL425" s="1384" t="str">
        <f>$DI$8</f>
        <v>Benefits (2025 $)</v>
      </c>
    </row>
    <row r="426" spans="1:116" x14ac:dyDescent="0.25">
      <c r="B426" s="296">
        <f t="shared" ref="B426:B432" si="117">VALUE(LEFT(C426,6))</f>
        <v>803500</v>
      </c>
      <c r="C426" s="751" t="s">
        <v>555</v>
      </c>
      <c r="D426" s="500" t="str">
        <f t="shared" ref="D426:D433" si="118">$D$98</f>
        <v>C&amp;I</v>
      </c>
      <c r="E426" s="517" t="s">
        <v>556</v>
      </c>
      <c r="F426" s="451">
        <f t="shared" ref="F426:F433" si="119">SUM(G426:H426)</f>
        <v>526.24</v>
      </c>
      <c r="G426" s="451">
        <f>ROUND(F444*((1/G444)-(1/H444))*K444,2)</f>
        <v>430.9</v>
      </c>
      <c r="H426" s="451">
        <f t="shared" ref="H426:H432" si="120">ROUND((P444/3.412*((1/L444)-(1/M444))*Q444),2)</f>
        <v>95.34</v>
      </c>
      <c r="I426" s="500" t="s">
        <v>457</v>
      </c>
      <c r="J426" s="500" t="s">
        <v>458</v>
      </c>
      <c r="K426" s="501">
        <v>9.1068395835808389E-4</v>
      </c>
      <c r="L426" s="548">
        <f t="shared" ref="L426:L433" si="121">ROUND(K426*G426,6)</f>
        <v>0.39241399999999999</v>
      </c>
      <c r="M426" s="107">
        <v>15</v>
      </c>
      <c r="N426" s="2208">
        <f t="shared" ref="N426:N433" si="122">104*R444</f>
        <v>416</v>
      </c>
      <c r="O426" s="549" t="s">
        <v>557</v>
      </c>
      <c r="V426" s="1659" t="str">
        <f>F425</f>
        <v>Total kWh Annual Savings</v>
      </c>
      <c r="W426" s="2141">
        <v>64.694011161703301</v>
      </c>
      <c r="X426" s="2141">
        <v>64.694011161703301</v>
      </c>
      <c r="Y426" s="2141">
        <v>64.694011161703301</v>
      </c>
      <c r="Z426" s="984"/>
      <c r="AA426" s="984">
        <v>64.7</v>
      </c>
      <c r="AB426" s="984">
        <v>64.7</v>
      </c>
      <c r="AC426" s="984">
        <v>64.7</v>
      </c>
      <c r="AD426" s="984">
        <v>64.7</v>
      </c>
      <c r="AE426" s="2142">
        <v>226.93</v>
      </c>
      <c r="AF426" s="302">
        <f t="shared" ref="AF426:AF433" si="123">IF(F426&lt;&gt;"",F426,"")</f>
        <v>526.24</v>
      </c>
      <c r="AG426" s="73"/>
      <c r="AH426"/>
      <c r="AI426" s="1659" t="str">
        <f>G425</f>
        <v>Cooling kWh Annual Savings (per ton)</v>
      </c>
      <c r="AJ426" s="2141">
        <v>36.705882352941231</v>
      </c>
      <c r="AK426" s="2141">
        <v>36.705882352941231</v>
      </c>
      <c r="AL426" s="984">
        <v>36.705882352941231</v>
      </c>
      <c r="AM426" s="984">
        <v>36.705882352941231</v>
      </c>
      <c r="AN426" s="984">
        <v>36.71</v>
      </c>
      <c r="AO426" s="984">
        <v>36.71</v>
      </c>
      <c r="AP426" s="2143">
        <v>36.71</v>
      </c>
      <c r="AQ426" s="2143">
        <v>36.71</v>
      </c>
      <c r="AR426" s="2142">
        <v>31.92</v>
      </c>
      <c r="AS426" s="2123">
        <f t="shared" ref="AS426:AS433" si="124">G426</f>
        <v>430.9</v>
      </c>
      <c r="AT426"/>
      <c r="AU426" s="1659" t="str">
        <f>H425</f>
        <v>Heating kWh Annual Savings (per ton)</v>
      </c>
      <c r="AV426" s="2117">
        <v>27.988128808762067</v>
      </c>
      <c r="AW426" s="2117">
        <v>27.988128808762067</v>
      </c>
      <c r="AX426" s="2117">
        <v>27.988128808762067</v>
      </c>
      <c r="AY426" s="2117">
        <v>27.988128808762067</v>
      </c>
      <c r="AZ426" s="2117">
        <v>27.99</v>
      </c>
      <c r="BA426" s="2117">
        <v>27.99</v>
      </c>
      <c r="BB426" s="2117">
        <v>27.99</v>
      </c>
      <c r="BC426" s="2117">
        <v>27.99</v>
      </c>
      <c r="BD426" s="2145">
        <v>195.01</v>
      </c>
      <c r="BE426" s="2144">
        <f t="shared" ref="BE426:BE433" si="125">H426</f>
        <v>95.34</v>
      </c>
      <c r="BF426"/>
      <c r="BG426" s="1659" t="s">
        <v>49</v>
      </c>
      <c r="BH426" s="734">
        <v>15</v>
      </c>
      <c r="BI426" s="734">
        <v>15</v>
      </c>
      <c r="BJ426" s="713">
        <v>15</v>
      </c>
      <c r="BK426" s="713">
        <v>15</v>
      </c>
      <c r="BL426" s="713">
        <v>15</v>
      </c>
      <c r="BM426" s="711">
        <v>15</v>
      </c>
      <c r="BN426" s="711">
        <v>15</v>
      </c>
      <c r="BO426" s="711">
        <v>15</v>
      </c>
      <c r="BP426" s="711">
        <v>15</v>
      </c>
      <c r="BQ426" s="711">
        <v>15</v>
      </c>
      <c r="BT426" s="1659" t="str">
        <f>N425</f>
        <v>Inc. Cost     (per ton)</v>
      </c>
      <c r="BU426" s="735">
        <v>180</v>
      </c>
      <c r="BV426" s="735">
        <v>180</v>
      </c>
      <c r="BW426" s="735">
        <v>180</v>
      </c>
      <c r="BX426" s="735">
        <v>180</v>
      </c>
      <c r="BY426" s="735">
        <v>180</v>
      </c>
      <c r="BZ426" s="752">
        <v>180</v>
      </c>
      <c r="CA426" s="752">
        <v>180</v>
      </c>
      <c r="CB426" s="752">
        <v>180</v>
      </c>
      <c r="CC426" s="752">
        <v>180</v>
      </c>
      <c r="CD426" s="752">
        <f t="shared" ref="CD426:CD433" si="126">N426</f>
        <v>416</v>
      </c>
      <c r="DG426" s="667">
        <f t="shared" ref="DG426:DG433" si="127">(DI426+DL426)/(DJ426)</f>
        <v>2.1226929220263142</v>
      </c>
      <c r="DH426" s="1645" t="str">
        <f t="shared" ref="DH426:DH433" si="128">CONCATENATE(I426," ",M426," Year EUL")</f>
        <v>Cooling BUS 15 Year EUL</v>
      </c>
      <c r="DI426" s="479">
        <f>(INDEX('Avoided Cost Benefits'!$B$4:$B$865,MATCH(DH426,'Avoided Cost Benefits'!$A$4:$A$865,0)))*G426</f>
        <v>833.31658048847305</v>
      </c>
      <c r="DJ426" s="2520">
        <f t="shared" ref="DJ426:DJ433" si="129">IFERROR(N426/((1+DiscountRate)^(CurrentYear-DiscountYear)),0)</f>
        <v>416</v>
      </c>
      <c r="DK426" s="1645" t="str">
        <f t="shared" ref="DK426:DK433" si="130">CONCATENATE(J426," ",M426," Year EUL")</f>
        <v>Heating BUS 15 Year EUL</v>
      </c>
      <c r="DL426" s="1385">
        <f>(INDEX('Avoided Cost Benefits'!$B$4:$B$865,MATCH(DK426,'Avoided Cost Benefits'!$A$4:$A$865,0)))*H426</f>
        <v>49.723675074473576</v>
      </c>
    </row>
    <row r="427" spans="1:116" x14ac:dyDescent="0.25">
      <c r="B427" s="296">
        <f t="shared" si="117"/>
        <v>803570</v>
      </c>
      <c r="C427" s="751" t="s">
        <v>558</v>
      </c>
      <c r="D427" s="500" t="str">
        <f t="shared" si="118"/>
        <v>C&amp;I</v>
      </c>
      <c r="E427" s="517" t="s">
        <v>559</v>
      </c>
      <c r="F427" s="451">
        <f t="shared" si="119"/>
        <v>291.85000000000002</v>
      </c>
      <c r="G427" s="451">
        <f>ROUND(F445*((1/G445)-(1/H445))*K445,2)</f>
        <v>253.32</v>
      </c>
      <c r="H427" s="451">
        <f t="shared" si="120"/>
        <v>38.53</v>
      </c>
      <c r="I427" s="500" t="s">
        <v>457</v>
      </c>
      <c r="J427" s="500" t="s">
        <v>458</v>
      </c>
      <c r="K427" s="501">
        <v>9.1068395835808389E-4</v>
      </c>
      <c r="L427" s="548">
        <f t="shared" si="121"/>
        <v>0.23069400000000001</v>
      </c>
      <c r="M427" s="107">
        <v>15</v>
      </c>
      <c r="N427" s="2208">
        <f t="shared" si="122"/>
        <v>208</v>
      </c>
      <c r="O427" s="549" t="s">
        <v>557</v>
      </c>
      <c r="V427" s="1659" t="str">
        <f>V426</f>
        <v>Total kWh Annual Savings</v>
      </c>
      <c r="W427" s="2141">
        <v>142.93549722981479</v>
      </c>
      <c r="X427" s="2141">
        <v>142.93549722981479</v>
      </c>
      <c r="Y427" s="2141">
        <v>142.93549722981479</v>
      </c>
      <c r="Z427" s="984"/>
      <c r="AA427" s="984">
        <v>142.94</v>
      </c>
      <c r="AB427" s="984">
        <v>142.94</v>
      </c>
      <c r="AC427" s="984">
        <v>142.94</v>
      </c>
      <c r="AD427" s="984">
        <v>142.94</v>
      </c>
      <c r="AE427" s="2142">
        <v>305.16999999999996</v>
      </c>
      <c r="AF427" s="302">
        <f t="shared" si="123"/>
        <v>291.85000000000002</v>
      </c>
      <c r="AG427" s="73"/>
      <c r="AH427"/>
      <c r="AI427" s="1659" t="str">
        <f>AI426</f>
        <v>Cooling kWh Annual Savings (per ton)</v>
      </c>
      <c r="AJ427" s="2141">
        <v>114.94736842105272</v>
      </c>
      <c r="AK427" s="2141">
        <v>114.94736842105272</v>
      </c>
      <c r="AL427" s="984">
        <v>114.94736842105272</v>
      </c>
      <c r="AM427" s="984">
        <v>114.94736842105272</v>
      </c>
      <c r="AN427" s="984">
        <v>114.95</v>
      </c>
      <c r="AO427" s="984">
        <v>114.95</v>
      </c>
      <c r="AP427" s="2143">
        <v>114.95</v>
      </c>
      <c r="AQ427" s="2143">
        <v>114.95</v>
      </c>
      <c r="AR427" s="2142">
        <v>110.16</v>
      </c>
      <c r="AS427" s="2123">
        <f t="shared" si="124"/>
        <v>253.32</v>
      </c>
      <c r="AT427"/>
      <c r="AU427" s="1659" t="str">
        <f>AU426</f>
        <v>Heating kWh Annual Savings (per ton)</v>
      </c>
      <c r="AV427" s="2117">
        <v>27.988128808762067</v>
      </c>
      <c r="AW427" s="2117">
        <v>27.988128808762067</v>
      </c>
      <c r="AX427" s="2117">
        <v>27.988128808762067</v>
      </c>
      <c r="AY427" s="2117">
        <v>27.988128808762067</v>
      </c>
      <c r="AZ427" s="2117">
        <v>27.99</v>
      </c>
      <c r="BA427" s="2117">
        <v>27.99</v>
      </c>
      <c r="BB427" s="2117">
        <v>27.99</v>
      </c>
      <c r="BC427" s="2117">
        <v>27.99</v>
      </c>
      <c r="BD427" s="2145">
        <v>195.01</v>
      </c>
      <c r="BE427" s="2144">
        <f t="shared" si="125"/>
        <v>38.53</v>
      </c>
      <c r="BF427"/>
      <c r="BG427" s="1659" t="s">
        <v>49</v>
      </c>
      <c r="BH427" s="734">
        <v>15</v>
      </c>
      <c r="BI427" s="734">
        <v>15</v>
      </c>
      <c r="BJ427" s="713">
        <v>15</v>
      </c>
      <c r="BK427" s="713">
        <v>15</v>
      </c>
      <c r="BL427" s="713">
        <v>15</v>
      </c>
      <c r="BM427" s="711">
        <v>15</v>
      </c>
      <c r="BN427" s="711">
        <v>15</v>
      </c>
      <c r="BO427" s="711">
        <v>15</v>
      </c>
      <c r="BP427" s="711">
        <v>15</v>
      </c>
      <c r="BQ427" s="711">
        <v>15</v>
      </c>
      <c r="BT427" s="1659" t="str">
        <f>BT426</f>
        <v>Inc. Cost     (per ton)</v>
      </c>
      <c r="BU427" s="735">
        <v>180</v>
      </c>
      <c r="BV427" s="735">
        <v>180</v>
      </c>
      <c r="BW427" s="735">
        <v>180</v>
      </c>
      <c r="BX427" s="735">
        <v>180</v>
      </c>
      <c r="BY427" s="735">
        <v>180</v>
      </c>
      <c r="BZ427" s="752">
        <v>180</v>
      </c>
      <c r="CA427" s="752">
        <v>180</v>
      </c>
      <c r="CB427" s="752">
        <v>180</v>
      </c>
      <c r="CC427" s="752">
        <v>180</v>
      </c>
      <c r="CD427" s="752">
        <f t="shared" si="126"/>
        <v>208</v>
      </c>
      <c r="DG427" s="667">
        <f t="shared" si="127"/>
        <v>2.4518748007493518</v>
      </c>
      <c r="DH427" s="1645" t="str">
        <f t="shared" si="128"/>
        <v>Cooling BUS 15 Year EUL</v>
      </c>
      <c r="DI427" s="479">
        <f>(INDEX('Avoided Cost Benefits'!$B$4:$B$865,MATCH(DH427,'Avoided Cost Benefits'!$A$4:$A$865,0)))*G427</f>
        <v>489.89500155335344</v>
      </c>
      <c r="DJ427" s="2522">
        <f t="shared" si="129"/>
        <v>208</v>
      </c>
      <c r="DK427" s="1645" t="str">
        <f t="shared" si="130"/>
        <v>Heating BUS 15 Year EUL</v>
      </c>
      <c r="DL427" s="1385">
        <f>(INDEX('Avoided Cost Benefits'!$B$4:$B$865,MATCH(DK427,'Avoided Cost Benefits'!$A$4:$A$865,0)))*H427</f>
        <v>20.094957002511716</v>
      </c>
    </row>
    <row r="428" spans="1:116" x14ac:dyDescent="0.25">
      <c r="B428" s="296">
        <f t="shared" si="117"/>
        <v>803575</v>
      </c>
      <c r="C428" s="751" t="s">
        <v>560</v>
      </c>
      <c r="D428" s="500" t="str">
        <f t="shared" si="118"/>
        <v>C&amp;I</v>
      </c>
      <c r="E428" s="517" t="s">
        <v>561</v>
      </c>
      <c r="F428" s="451">
        <f>SUM(G428:H428)</f>
        <v>228.12</v>
      </c>
      <c r="G428" s="451">
        <f>ROUND(F446*((1/G446)-(1/H446))*K446,2)</f>
        <v>189.59</v>
      </c>
      <c r="H428" s="451">
        <f t="shared" si="120"/>
        <v>38.53</v>
      </c>
      <c r="I428" s="500" t="s">
        <v>457</v>
      </c>
      <c r="J428" s="500" t="s">
        <v>458</v>
      </c>
      <c r="K428" s="501">
        <v>9.1068395835808389E-4</v>
      </c>
      <c r="L428" s="548">
        <f>ROUND(K428*G428,6)</f>
        <v>0.172657</v>
      </c>
      <c r="M428" s="107">
        <v>15</v>
      </c>
      <c r="N428" s="2208">
        <f t="shared" si="122"/>
        <v>208</v>
      </c>
      <c r="O428" s="549" t="s">
        <v>557</v>
      </c>
      <c r="V428" s="1659" t="str">
        <f>V427</f>
        <v>Total kWh Annual Savings</v>
      </c>
      <c r="W428" s="2141"/>
      <c r="X428" s="2141"/>
      <c r="Y428" s="2141"/>
      <c r="Z428" s="984"/>
      <c r="AA428" s="984"/>
      <c r="AB428" s="984"/>
      <c r="AC428" s="984"/>
      <c r="AD428" s="984"/>
      <c r="AE428" s="2142"/>
      <c r="AF428" s="302">
        <f t="shared" si="123"/>
        <v>228.12</v>
      </c>
      <c r="AG428" s="73"/>
      <c r="AH428"/>
      <c r="AI428" s="1659" t="str">
        <f>AI427</f>
        <v>Cooling kWh Annual Savings (per ton)</v>
      </c>
      <c r="AJ428" s="2141"/>
      <c r="AK428" s="2141"/>
      <c r="AL428" s="984"/>
      <c r="AM428" s="984"/>
      <c r="AN428" s="984"/>
      <c r="AO428" s="984"/>
      <c r="AP428" s="2143"/>
      <c r="AQ428" s="2143"/>
      <c r="AR428" s="2142"/>
      <c r="AS428" s="2123">
        <f t="shared" si="124"/>
        <v>189.59</v>
      </c>
      <c r="AT428"/>
      <c r="AU428" s="1659" t="str">
        <f>AU427</f>
        <v>Heating kWh Annual Savings (per ton)</v>
      </c>
      <c r="AV428" s="2117"/>
      <c r="AW428" s="2117"/>
      <c r="AX428" s="2117"/>
      <c r="AY428" s="2117"/>
      <c r="AZ428" s="2117"/>
      <c r="BA428" s="2117"/>
      <c r="BB428" s="2117"/>
      <c r="BC428" s="2117"/>
      <c r="BD428" s="2145"/>
      <c r="BE428" s="2144">
        <f t="shared" si="125"/>
        <v>38.53</v>
      </c>
      <c r="BF428"/>
      <c r="BG428" s="1659" t="s">
        <v>49</v>
      </c>
      <c r="BH428" s="734"/>
      <c r="BI428" s="734"/>
      <c r="BJ428" s="713"/>
      <c r="BK428" s="713"/>
      <c r="BL428" s="713"/>
      <c r="BM428" s="711"/>
      <c r="BN428" s="711"/>
      <c r="BO428" s="711"/>
      <c r="BP428" s="711"/>
      <c r="BQ428" s="711"/>
      <c r="BT428" s="1659" t="str">
        <f>BT427</f>
        <v>Inc. Cost     (per ton)</v>
      </c>
      <c r="BU428" s="735"/>
      <c r="BV428" s="735"/>
      <c r="BW428" s="735"/>
      <c r="BX428" s="735"/>
      <c r="BY428" s="735"/>
      <c r="BZ428" s="752"/>
      <c r="CA428" s="752"/>
      <c r="CB428" s="752"/>
      <c r="CC428" s="752"/>
      <c r="CD428" s="752">
        <f t="shared" si="126"/>
        <v>208</v>
      </c>
      <c r="DG428" s="667">
        <f t="shared" ref="DG428:DG429" si="131">(DI428+DL428)/(DJ428)</f>
        <v>1.8593396587999169</v>
      </c>
      <c r="DH428" s="1645" t="str">
        <f t="shared" ref="DH428:DH429" si="132">CONCATENATE(I428," ",M428," Year EUL")</f>
        <v>Cooling BUS 15 Year EUL</v>
      </c>
      <c r="DI428" s="479">
        <f>(INDEX('Avoided Cost Benefits'!$B$4:$B$865,MATCH(DH428,'Avoided Cost Benefits'!$A$4:$A$865,0)))*G428</f>
        <v>366.64769202787102</v>
      </c>
      <c r="DJ428" s="2522">
        <f t="shared" si="129"/>
        <v>208</v>
      </c>
      <c r="DK428" s="1645" t="str">
        <f t="shared" ref="DK428:DK429" si="133">CONCATENATE(J428," ",M428," Year EUL")</f>
        <v>Heating BUS 15 Year EUL</v>
      </c>
      <c r="DL428" s="1385">
        <f>(INDEX('Avoided Cost Benefits'!$B$4:$B$865,MATCH(DK428,'Avoided Cost Benefits'!$A$4:$A$865,0)))*H428</f>
        <v>20.094957002511716</v>
      </c>
    </row>
    <row r="429" spans="1:116" x14ac:dyDescent="0.25">
      <c r="B429" s="296">
        <f t="shared" si="117"/>
        <v>803580</v>
      </c>
      <c r="C429" s="751" t="s">
        <v>562</v>
      </c>
      <c r="D429" s="500" t="str">
        <f t="shared" si="118"/>
        <v>C&amp;I</v>
      </c>
      <c r="E429" s="517" t="s">
        <v>563</v>
      </c>
      <c r="F429" s="451">
        <f>SUM(G429:H429)</f>
        <v>228.12</v>
      </c>
      <c r="G429" s="451">
        <f>ROUND(F447*((1/G447)-(1/H447))*K447,2)</f>
        <v>189.59</v>
      </c>
      <c r="H429" s="451">
        <f t="shared" si="120"/>
        <v>38.53</v>
      </c>
      <c r="I429" s="500" t="s">
        <v>457</v>
      </c>
      <c r="J429" s="500" t="s">
        <v>458</v>
      </c>
      <c r="K429" s="501">
        <v>9.1068395835808389E-4</v>
      </c>
      <c r="L429" s="548">
        <f>ROUND(K429*G429,6)</f>
        <v>0.172657</v>
      </c>
      <c r="M429" s="107">
        <v>15</v>
      </c>
      <c r="N429" s="2208">
        <f t="shared" si="122"/>
        <v>208</v>
      </c>
      <c r="O429" s="549" t="s">
        <v>557</v>
      </c>
      <c r="V429" s="1659" t="str">
        <f>V428</f>
        <v>Total kWh Annual Savings</v>
      </c>
      <c r="W429" s="2141"/>
      <c r="X429" s="2141"/>
      <c r="Y429" s="2141"/>
      <c r="Z429" s="984"/>
      <c r="AA429" s="984"/>
      <c r="AB429" s="984"/>
      <c r="AC429" s="984"/>
      <c r="AD429" s="984"/>
      <c r="AE429" s="2142"/>
      <c r="AF429" s="302">
        <f t="shared" si="123"/>
        <v>228.12</v>
      </c>
      <c r="AG429" s="73"/>
      <c r="AH429"/>
      <c r="AI429" s="1659" t="str">
        <f>AI428</f>
        <v>Cooling kWh Annual Savings (per ton)</v>
      </c>
      <c r="AJ429" s="2141"/>
      <c r="AK429" s="2141"/>
      <c r="AL429" s="984"/>
      <c r="AM429" s="984"/>
      <c r="AN429" s="984"/>
      <c r="AO429" s="984"/>
      <c r="AP429" s="2143"/>
      <c r="AQ429" s="2143"/>
      <c r="AR429" s="2142"/>
      <c r="AS429" s="2123">
        <f t="shared" si="124"/>
        <v>189.59</v>
      </c>
      <c r="AT429"/>
      <c r="AU429" s="1659" t="str">
        <f>AU428</f>
        <v>Heating kWh Annual Savings (per ton)</v>
      </c>
      <c r="AV429" s="2117"/>
      <c r="AW429" s="2117"/>
      <c r="AX429" s="2117"/>
      <c r="AY429" s="2117"/>
      <c r="AZ429" s="2117"/>
      <c r="BA429" s="2117"/>
      <c r="BB429" s="2117"/>
      <c r="BC429" s="2117"/>
      <c r="BD429" s="2145"/>
      <c r="BE429" s="2144">
        <f t="shared" si="125"/>
        <v>38.53</v>
      </c>
      <c r="BF429"/>
      <c r="BG429" s="1659" t="s">
        <v>49</v>
      </c>
      <c r="BH429" s="734"/>
      <c r="BI429" s="734"/>
      <c r="BJ429" s="713"/>
      <c r="BK429" s="713"/>
      <c r="BL429" s="713"/>
      <c r="BM429" s="711"/>
      <c r="BN429" s="711"/>
      <c r="BO429" s="711"/>
      <c r="BP429" s="711"/>
      <c r="BQ429" s="711"/>
      <c r="BT429" s="1659" t="str">
        <f>BT428</f>
        <v>Inc. Cost     (per ton)</v>
      </c>
      <c r="BU429" s="735"/>
      <c r="BV429" s="735"/>
      <c r="BW429" s="735"/>
      <c r="BX429" s="735"/>
      <c r="BY429" s="735"/>
      <c r="BZ429" s="752"/>
      <c r="CA429" s="752"/>
      <c r="CB429" s="752"/>
      <c r="CC429" s="752"/>
      <c r="CD429" s="752">
        <f t="shared" si="126"/>
        <v>208</v>
      </c>
      <c r="DG429" s="667">
        <f t="shared" si="131"/>
        <v>1.8593396587999169</v>
      </c>
      <c r="DH429" s="1645" t="str">
        <f t="shared" si="132"/>
        <v>Cooling BUS 15 Year EUL</v>
      </c>
      <c r="DI429" s="479">
        <f>(INDEX('Avoided Cost Benefits'!$B$4:$B$865,MATCH(DH429,'Avoided Cost Benefits'!$A$4:$A$865,0)))*G429</f>
        <v>366.64769202787102</v>
      </c>
      <c r="DJ429" s="2522">
        <f t="shared" si="129"/>
        <v>208</v>
      </c>
      <c r="DK429" s="1645" t="str">
        <f t="shared" si="133"/>
        <v>Heating BUS 15 Year EUL</v>
      </c>
      <c r="DL429" s="1385">
        <f>(INDEX('Avoided Cost Benefits'!$B$4:$B$865,MATCH(DK429,'Avoided Cost Benefits'!$A$4:$A$865,0)))*H429</f>
        <v>20.094957002511716</v>
      </c>
    </row>
    <row r="430" spans="1:116" x14ac:dyDescent="0.25">
      <c r="B430" s="296">
        <f t="shared" si="117"/>
        <v>803600</v>
      </c>
      <c r="C430" s="751" t="s">
        <v>564</v>
      </c>
      <c r="D430" s="500" t="str">
        <f t="shared" si="118"/>
        <v>C&amp;I</v>
      </c>
      <c r="E430" s="517" t="s">
        <v>565</v>
      </c>
      <c r="F430" s="451">
        <f t="shared" si="119"/>
        <v>169.55</v>
      </c>
      <c r="G430" s="451">
        <f>ROUND((F448*((1/I448)-(1/J448))*K448),2)</f>
        <v>117.34</v>
      </c>
      <c r="H430" s="451">
        <f t="shared" si="120"/>
        <v>52.21</v>
      </c>
      <c r="I430" s="500" t="s">
        <v>457</v>
      </c>
      <c r="J430" s="500" t="s">
        <v>458</v>
      </c>
      <c r="K430" s="501">
        <v>9.1068395835808389E-4</v>
      </c>
      <c r="L430" s="548">
        <f t="shared" si="121"/>
        <v>0.10686</v>
      </c>
      <c r="M430" s="107">
        <v>15</v>
      </c>
      <c r="N430" s="2208">
        <f t="shared" si="122"/>
        <v>214.24000000000007</v>
      </c>
      <c r="O430" s="549" t="s">
        <v>557</v>
      </c>
      <c r="V430" s="1659" t="str">
        <f>V427</f>
        <v>Total kWh Annual Savings</v>
      </c>
      <c r="W430" s="2141">
        <v>160.28171008358601</v>
      </c>
      <c r="X430" s="2141">
        <v>160.28171008358601</v>
      </c>
      <c r="Y430" s="2141">
        <v>160.28171008358601</v>
      </c>
      <c r="Z430" s="984"/>
      <c r="AA430" s="984">
        <v>340.37</v>
      </c>
      <c r="AB430" s="984">
        <v>340.37</v>
      </c>
      <c r="AC430" s="984">
        <v>340.37</v>
      </c>
      <c r="AD430" s="984">
        <v>340.37</v>
      </c>
      <c r="AE430" s="2142">
        <v>333.05</v>
      </c>
      <c r="AF430" s="302">
        <f t="shared" si="123"/>
        <v>169.55</v>
      </c>
      <c r="AG430" s="73"/>
      <c r="AH430"/>
      <c r="AI430" s="1659" t="str">
        <f>AI427</f>
        <v>Cooling kWh Annual Savings (per ton)</v>
      </c>
      <c r="AJ430" s="2141">
        <v>95.727272727272819</v>
      </c>
      <c r="AK430" s="2141">
        <v>95.727272727272819</v>
      </c>
      <c r="AL430" s="984">
        <v>95.727272727272819</v>
      </c>
      <c r="AM430" s="984">
        <v>95.727272727272819</v>
      </c>
      <c r="AN430" s="984">
        <v>117.33</v>
      </c>
      <c r="AO430" s="984">
        <v>117.33</v>
      </c>
      <c r="AP430" s="2143">
        <v>117.33</v>
      </c>
      <c r="AQ430" s="2143">
        <v>117.33</v>
      </c>
      <c r="AR430" s="2142">
        <v>110.01</v>
      </c>
      <c r="AS430" s="2123">
        <f t="shared" si="124"/>
        <v>117.34</v>
      </c>
      <c r="AT430"/>
      <c r="AU430" s="1659" t="str">
        <f>AU427</f>
        <v>Heating kWh Annual Savings (per ton)</v>
      </c>
      <c r="AV430" s="2117">
        <v>64.554437356313187</v>
      </c>
      <c r="AW430" s="2117">
        <v>64.554437356313187</v>
      </c>
      <c r="AX430" s="2117">
        <v>64.554437356313187</v>
      </c>
      <c r="AY430" s="2117">
        <v>64.554437356313187</v>
      </c>
      <c r="AZ430" s="2117">
        <v>223.04</v>
      </c>
      <c r="BA430" s="2117">
        <v>223.04</v>
      </c>
      <c r="BB430" s="2117">
        <v>223.04</v>
      </c>
      <c r="BC430" s="2117">
        <v>223.04</v>
      </c>
      <c r="BD430" s="2145">
        <v>223.04</v>
      </c>
      <c r="BE430" s="2144">
        <f t="shared" si="125"/>
        <v>52.21</v>
      </c>
      <c r="BF430"/>
      <c r="BG430" s="1659" t="s">
        <v>49</v>
      </c>
      <c r="BH430" s="734">
        <v>15</v>
      </c>
      <c r="BI430" s="734">
        <v>15</v>
      </c>
      <c r="BJ430" s="713">
        <v>15</v>
      </c>
      <c r="BK430" s="713">
        <v>15</v>
      </c>
      <c r="BL430" s="713">
        <v>15</v>
      </c>
      <c r="BM430" s="711">
        <v>15</v>
      </c>
      <c r="BN430" s="711">
        <v>15</v>
      </c>
      <c r="BO430" s="711">
        <v>15</v>
      </c>
      <c r="BP430" s="711">
        <v>15</v>
      </c>
      <c r="BQ430" s="711">
        <v>15</v>
      </c>
      <c r="BT430" s="1659" t="str">
        <f>BT427</f>
        <v>Inc. Cost     (per ton)</v>
      </c>
      <c r="BU430" s="735">
        <v>100</v>
      </c>
      <c r="BV430" s="735">
        <v>100</v>
      </c>
      <c r="BW430" s="735">
        <v>100</v>
      </c>
      <c r="BX430" s="735">
        <v>100</v>
      </c>
      <c r="BY430" s="735">
        <v>100</v>
      </c>
      <c r="BZ430" s="752">
        <v>100</v>
      </c>
      <c r="CA430" s="752">
        <v>100</v>
      </c>
      <c r="CB430" s="752">
        <v>100</v>
      </c>
      <c r="CC430" s="752">
        <v>100</v>
      </c>
      <c r="CD430" s="752">
        <f t="shared" si="126"/>
        <v>214.24000000000007</v>
      </c>
      <c r="DG430" s="667">
        <f t="shared" si="127"/>
        <v>1.1863013651494656</v>
      </c>
      <c r="DH430" s="1645" t="str">
        <f t="shared" si="128"/>
        <v>Cooling BUS 15 Year EUL</v>
      </c>
      <c r="DI430" s="479">
        <f>(INDEX('Avoided Cost Benefits'!$B$4:$B$865,MATCH(DH430,'Avoided Cost Benefits'!$A$4:$A$865,0)))*G430</f>
        <v>226.9235728812194</v>
      </c>
      <c r="DJ430" s="2522">
        <f t="shared" si="129"/>
        <v>214.24000000000007</v>
      </c>
      <c r="DK430" s="1645" t="str">
        <f t="shared" si="130"/>
        <v>Heating BUS 15 Year EUL</v>
      </c>
      <c r="DL430" s="1385">
        <f>(INDEX('Avoided Cost Benefits'!$B$4:$B$865,MATCH(DK430,'Avoided Cost Benefits'!$A$4:$A$865,0)))*H430</f>
        <v>27.229631588402196</v>
      </c>
    </row>
    <row r="431" spans="1:116" x14ac:dyDescent="0.25">
      <c r="B431" s="296">
        <f t="shared" si="117"/>
        <v>803650</v>
      </c>
      <c r="C431" s="751" t="s">
        <v>566</v>
      </c>
      <c r="D431" s="500" t="str">
        <f t="shared" si="118"/>
        <v>C&amp;I</v>
      </c>
      <c r="E431" s="517" t="s">
        <v>567</v>
      </c>
      <c r="F431" s="451">
        <f t="shared" si="119"/>
        <v>204.57999999999998</v>
      </c>
      <c r="G431" s="451">
        <f>ROUND((F449*((1/I449)-(1/J449))*K449),2)</f>
        <v>168.14</v>
      </c>
      <c r="H431" s="451">
        <f t="shared" si="120"/>
        <v>36.44</v>
      </c>
      <c r="I431" s="500" t="s">
        <v>457</v>
      </c>
      <c r="J431" s="500" t="s">
        <v>458</v>
      </c>
      <c r="K431" s="501">
        <v>9.1068395835808389E-4</v>
      </c>
      <c r="L431" s="548">
        <f t="shared" si="121"/>
        <v>0.15312200000000001</v>
      </c>
      <c r="M431" s="107">
        <v>15</v>
      </c>
      <c r="N431" s="2208">
        <f t="shared" si="122"/>
        <v>297.43999999999994</v>
      </c>
      <c r="O431" s="549" t="s">
        <v>557</v>
      </c>
      <c r="P431" s="559"/>
      <c r="Q431" s="559"/>
      <c r="V431" s="1659" t="str">
        <f>V430</f>
        <v>Total kWh Annual Savings</v>
      </c>
      <c r="W431" s="2141">
        <v>227.29649291790051</v>
      </c>
      <c r="X431" s="2141">
        <v>227.29649291790051</v>
      </c>
      <c r="Y431" s="2141">
        <v>227.29649291790051</v>
      </c>
      <c r="Z431" s="984"/>
      <c r="AA431" s="984">
        <v>393.13</v>
      </c>
      <c r="AB431" s="984">
        <v>393.13</v>
      </c>
      <c r="AC431" s="984">
        <v>393.13</v>
      </c>
      <c r="AD431" s="984">
        <v>393.13</v>
      </c>
      <c r="AE431" s="2142">
        <v>382.51</v>
      </c>
      <c r="AF431" s="302">
        <f t="shared" si="123"/>
        <v>204.57999999999998</v>
      </c>
      <c r="AG431" s="73"/>
      <c r="AH431"/>
      <c r="AI431" s="1659" t="str">
        <f>AI430</f>
        <v>Cooling kWh Annual Savings (per ton)</v>
      </c>
      <c r="AJ431" s="2141">
        <v>43.348198970840535</v>
      </c>
      <c r="AK431" s="2141">
        <v>43.348198970840535</v>
      </c>
      <c r="AL431" s="984">
        <v>43.348198970840535</v>
      </c>
      <c r="AM431" s="984">
        <v>43.348198970840535</v>
      </c>
      <c r="AN431" s="984">
        <v>127.93</v>
      </c>
      <c r="AO431" s="984">
        <v>127.93</v>
      </c>
      <c r="AP431" s="2143">
        <v>127.93</v>
      </c>
      <c r="AQ431" s="2143">
        <v>127.93</v>
      </c>
      <c r="AR431" s="2142">
        <v>117.31</v>
      </c>
      <c r="AS431" s="2123">
        <f t="shared" si="124"/>
        <v>168.14</v>
      </c>
      <c r="AT431"/>
      <c r="AU431" s="1659" t="str">
        <f>AU430</f>
        <v>Heating kWh Annual Savings (per ton)</v>
      </c>
      <c r="AV431" s="2117">
        <v>183.94829394705997</v>
      </c>
      <c r="AW431" s="2117">
        <v>183.94829394705997</v>
      </c>
      <c r="AX431" s="2117">
        <v>183.94829394705997</v>
      </c>
      <c r="AY431" s="2117">
        <v>183.94829394705997</v>
      </c>
      <c r="AZ431" s="2117">
        <v>265.2</v>
      </c>
      <c r="BA431" s="2117">
        <v>265.2</v>
      </c>
      <c r="BB431" s="2117">
        <v>265.2</v>
      </c>
      <c r="BC431" s="2117">
        <v>265.2</v>
      </c>
      <c r="BD431" s="2145">
        <v>265.2</v>
      </c>
      <c r="BE431" s="2144">
        <f t="shared" si="125"/>
        <v>36.44</v>
      </c>
      <c r="BF431"/>
      <c r="BG431" s="1659" t="s">
        <v>49</v>
      </c>
      <c r="BH431" s="734">
        <v>15</v>
      </c>
      <c r="BI431" s="734">
        <v>15</v>
      </c>
      <c r="BJ431" s="713">
        <v>15</v>
      </c>
      <c r="BK431" s="713">
        <v>15</v>
      </c>
      <c r="BL431" s="713">
        <v>15</v>
      </c>
      <c r="BM431" s="711">
        <v>15</v>
      </c>
      <c r="BN431" s="711">
        <v>15</v>
      </c>
      <c r="BO431" s="711">
        <v>15</v>
      </c>
      <c r="BP431" s="711">
        <v>15</v>
      </c>
      <c r="BQ431" s="711">
        <v>15</v>
      </c>
      <c r="BT431" s="1659" t="str">
        <f>BT430</f>
        <v>Inc. Cost     (per ton)</v>
      </c>
      <c r="BU431" s="735">
        <v>100</v>
      </c>
      <c r="BV431" s="735">
        <v>100</v>
      </c>
      <c r="BW431" s="735">
        <v>100</v>
      </c>
      <c r="BX431" s="735">
        <v>100</v>
      </c>
      <c r="BY431" s="735">
        <v>100</v>
      </c>
      <c r="BZ431" s="752">
        <v>100</v>
      </c>
      <c r="CA431" s="752">
        <v>100</v>
      </c>
      <c r="CB431" s="752">
        <v>100</v>
      </c>
      <c r="CC431" s="752">
        <v>100</v>
      </c>
      <c r="CD431" s="752">
        <f t="shared" si="126"/>
        <v>297.43999999999994</v>
      </c>
      <c r="DG431" s="667">
        <f t="shared" si="127"/>
        <v>1.1571090659381082</v>
      </c>
      <c r="DH431" s="1645" t="str">
        <f t="shared" si="128"/>
        <v>Cooling BUS 15 Year EUL</v>
      </c>
      <c r="DI431" s="479">
        <f>(INDEX('Avoided Cost Benefits'!$B$4:$B$865,MATCH(DH431,'Avoided Cost Benefits'!$A$4:$A$865,0)))*G431</f>
        <v>325.16558329851904</v>
      </c>
      <c r="DJ431" s="2522">
        <f t="shared" si="129"/>
        <v>297.43999999999994</v>
      </c>
      <c r="DK431" s="1645" t="str">
        <f t="shared" si="130"/>
        <v>Heating BUS 15 Year EUL</v>
      </c>
      <c r="DL431" s="1385">
        <f>(INDEX('Avoided Cost Benefits'!$B$4:$B$865,MATCH(DK431,'Avoided Cost Benefits'!$A$4:$A$865,0)))*H431</f>
        <v>19.004937274111779</v>
      </c>
    </row>
    <row r="432" spans="1:116" x14ac:dyDescent="0.25">
      <c r="B432" s="296">
        <f t="shared" si="117"/>
        <v>803700</v>
      </c>
      <c r="C432" s="751" t="s">
        <v>568</v>
      </c>
      <c r="D432" s="500" t="str">
        <f t="shared" si="118"/>
        <v>C&amp;I</v>
      </c>
      <c r="E432" s="517" t="s">
        <v>569</v>
      </c>
      <c r="F432" s="451">
        <f t="shared" si="119"/>
        <v>386.41999999999996</v>
      </c>
      <c r="G432" s="451">
        <f>ROUND((F450*((1/I450)-(1/J450))*K450),2)</f>
        <v>327.64999999999998</v>
      </c>
      <c r="H432" s="451">
        <f t="shared" si="120"/>
        <v>58.77</v>
      </c>
      <c r="I432" s="500" t="s">
        <v>457</v>
      </c>
      <c r="J432" s="500" t="s">
        <v>458</v>
      </c>
      <c r="K432" s="501">
        <v>9.1068395835808389E-4</v>
      </c>
      <c r="L432" s="548">
        <f t="shared" si="121"/>
        <v>0.29838599999999998</v>
      </c>
      <c r="M432" s="107">
        <v>15</v>
      </c>
      <c r="N432" s="2208">
        <f t="shared" si="122"/>
        <v>416</v>
      </c>
      <c r="O432" s="549" t="s">
        <v>557</v>
      </c>
      <c r="P432" s="559"/>
      <c r="Q432" s="559"/>
      <c r="V432" s="1659" t="str">
        <f>V431</f>
        <v>Total kWh Annual Savings</v>
      </c>
      <c r="W432" s="2141">
        <v>267.47488720030498</v>
      </c>
      <c r="X432" s="2141">
        <v>267.47488720030498</v>
      </c>
      <c r="Y432" s="2141">
        <v>267.47488720030498</v>
      </c>
      <c r="Z432" s="984"/>
      <c r="AA432" s="984">
        <v>411.45</v>
      </c>
      <c r="AB432" s="984">
        <v>411.45</v>
      </c>
      <c r="AC432" s="984">
        <v>411.45</v>
      </c>
      <c r="AD432" s="984">
        <v>411.45</v>
      </c>
      <c r="AE432" s="2142">
        <v>395.42999999999995</v>
      </c>
      <c r="AF432" s="302">
        <f t="shared" si="123"/>
        <v>386.41999999999996</v>
      </c>
      <c r="AG432" s="73"/>
      <c r="AH432"/>
      <c r="AI432" s="1659" t="str">
        <f>AI431</f>
        <v>Cooling kWh Annual Savings (per ton)</v>
      </c>
      <c r="AJ432" s="2141">
        <v>138.02979145978136</v>
      </c>
      <c r="AK432" s="2141">
        <v>138.02979145978136</v>
      </c>
      <c r="AL432" s="984">
        <v>138.02979145978136</v>
      </c>
      <c r="AM432" s="984">
        <v>138.02979145978136</v>
      </c>
      <c r="AN432" s="984">
        <v>146.25</v>
      </c>
      <c r="AO432" s="984">
        <v>146.25</v>
      </c>
      <c r="AP432" s="2143">
        <v>146.25</v>
      </c>
      <c r="AQ432" s="2143">
        <v>146.25</v>
      </c>
      <c r="AR432" s="2142">
        <v>130.22999999999999</v>
      </c>
      <c r="AS432" s="2123">
        <f t="shared" si="124"/>
        <v>327.64999999999998</v>
      </c>
      <c r="AT432"/>
      <c r="AU432" s="1659" t="str">
        <f>AU431</f>
        <v>Heating kWh Annual Savings (per ton)</v>
      </c>
      <c r="AV432" s="2117">
        <v>129.44509574052361</v>
      </c>
      <c r="AW432" s="2117">
        <v>129.44509574052361</v>
      </c>
      <c r="AX432" s="2117">
        <v>129.44509574052361</v>
      </c>
      <c r="AY432" s="2117">
        <v>129.44509574052361</v>
      </c>
      <c r="AZ432" s="2117">
        <v>265.2</v>
      </c>
      <c r="BA432" s="2117">
        <v>265.2</v>
      </c>
      <c r="BB432" s="2117">
        <v>265.2</v>
      </c>
      <c r="BC432" s="2117">
        <v>265.2</v>
      </c>
      <c r="BD432" s="2145">
        <v>265.2</v>
      </c>
      <c r="BE432" s="2144">
        <f t="shared" si="125"/>
        <v>58.77</v>
      </c>
      <c r="BF432"/>
      <c r="BG432" s="1659" t="s">
        <v>49</v>
      </c>
      <c r="BH432" s="734">
        <v>15</v>
      </c>
      <c r="BI432" s="734">
        <v>15</v>
      </c>
      <c r="BJ432" s="713">
        <v>15</v>
      </c>
      <c r="BK432" s="713">
        <v>15</v>
      </c>
      <c r="BL432" s="713">
        <v>15</v>
      </c>
      <c r="BM432" s="711">
        <v>15</v>
      </c>
      <c r="BN432" s="711">
        <v>15</v>
      </c>
      <c r="BO432" s="711">
        <v>15</v>
      </c>
      <c r="BP432" s="711">
        <v>15</v>
      </c>
      <c r="BQ432" s="711">
        <v>15</v>
      </c>
      <c r="BT432" s="1659" t="str">
        <f>BT431</f>
        <v>Inc. Cost     (per ton)</v>
      </c>
      <c r="BU432" s="735">
        <v>100</v>
      </c>
      <c r="BV432" s="735">
        <v>100</v>
      </c>
      <c r="BW432" s="735">
        <v>100</v>
      </c>
      <c r="BX432" s="735">
        <v>100</v>
      </c>
      <c r="BY432" s="735">
        <v>100</v>
      </c>
      <c r="BZ432" s="752">
        <v>100</v>
      </c>
      <c r="CA432" s="752">
        <v>100</v>
      </c>
      <c r="CB432" s="752">
        <v>100</v>
      </c>
      <c r="CC432" s="752">
        <v>100</v>
      </c>
      <c r="CD432" s="752">
        <f t="shared" si="126"/>
        <v>416</v>
      </c>
      <c r="DG432" s="667">
        <f t="shared" si="127"/>
        <v>1.5968571291906939</v>
      </c>
      <c r="DH432" s="1645" t="str">
        <f t="shared" si="128"/>
        <v>Cooling BUS 15 Year EUL</v>
      </c>
      <c r="DI432" s="479">
        <f>(INDEX('Avoided Cost Benefits'!$B$4:$B$865,MATCH(DH432,'Avoided Cost Benefits'!$A$4:$A$865,0)))*G432</f>
        <v>633.64162821315438</v>
      </c>
      <c r="DJ432" s="2522">
        <f t="shared" si="129"/>
        <v>416</v>
      </c>
      <c r="DK432" s="1645" t="str">
        <f t="shared" si="130"/>
        <v>Heating BUS 15 Year EUL</v>
      </c>
      <c r="DL432" s="1385">
        <f>(INDEX('Avoided Cost Benefits'!$B$4:$B$865,MATCH(DK432,'Avoided Cost Benefits'!$A$4:$A$865,0)))*H432</f>
        <v>30.650937530174239</v>
      </c>
    </row>
    <row r="433" spans="1:118" x14ac:dyDescent="0.25">
      <c r="B433" s="296">
        <f>VALUE(LEFT(C433,6))</f>
        <v>803750</v>
      </c>
      <c r="C433" s="751" t="s">
        <v>570</v>
      </c>
      <c r="D433" s="500" t="str">
        <f t="shared" si="118"/>
        <v>C&amp;I</v>
      </c>
      <c r="E433" s="517" t="s">
        <v>571</v>
      </c>
      <c r="F433" s="451">
        <f t="shared" si="119"/>
        <v>223.37</v>
      </c>
      <c r="G433" s="451">
        <f>ROUND((F451*((1/I451)-(1/J451))*K451),2)</f>
        <v>158.13999999999999</v>
      </c>
      <c r="H433" s="451">
        <f>ROUND((P451*((1/N451)-(1/O451))*Q451),2)</f>
        <v>65.23</v>
      </c>
      <c r="I433" s="500" t="s">
        <v>457</v>
      </c>
      <c r="J433" s="500" t="s">
        <v>458</v>
      </c>
      <c r="K433" s="501">
        <v>9.1068395835808389E-4</v>
      </c>
      <c r="L433" s="548">
        <f t="shared" si="121"/>
        <v>0.14401600000000001</v>
      </c>
      <c r="M433" s="107">
        <v>15</v>
      </c>
      <c r="N433" s="2208">
        <f t="shared" si="122"/>
        <v>280.80000000000013</v>
      </c>
      <c r="O433" s="549" t="s">
        <v>557</v>
      </c>
      <c r="P433" s="559"/>
      <c r="Q433" s="559"/>
      <c r="V433" s="1695" t="str">
        <f>V432</f>
        <v>Total kWh Annual Savings</v>
      </c>
      <c r="W433" s="2141">
        <v>131.37662337662331</v>
      </c>
      <c r="X433" s="2141">
        <v>131.37662337662331</v>
      </c>
      <c r="Y433" s="2141">
        <v>131.37662337662331</v>
      </c>
      <c r="Z433" s="984"/>
      <c r="AA433" s="984">
        <v>329.25</v>
      </c>
      <c r="AB433" s="984">
        <v>329.25</v>
      </c>
      <c r="AC433" s="984">
        <v>329.25</v>
      </c>
      <c r="AD433" s="984">
        <v>329.25</v>
      </c>
      <c r="AE433" s="2142">
        <v>219.74</v>
      </c>
      <c r="AF433" s="302">
        <f t="shared" si="123"/>
        <v>223.37</v>
      </c>
      <c r="AG433" s="73"/>
      <c r="AH433"/>
      <c r="AI433" s="1659" t="str">
        <f>AI432</f>
        <v>Cooling kWh Annual Savings (per ton)</v>
      </c>
      <c r="AJ433" s="2141">
        <v>69.42857142857153</v>
      </c>
      <c r="AK433" s="2141">
        <v>69.42857142857153</v>
      </c>
      <c r="AL433" s="984">
        <v>69.42857142857153</v>
      </c>
      <c r="AM433" s="984">
        <v>69.42857142857153</v>
      </c>
      <c r="AN433" s="984">
        <v>106.52</v>
      </c>
      <c r="AO433" s="984">
        <v>106.52</v>
      </c>
      <c r="AP433" s="2143">
        <v>106.52</v>
      </c>
      <c r="AQ433" s="2143">
        <v>106.52</v>
      </c>
      <c r="AR433" s="2142">
        <v>97.73</v>
      </c>
      <c r="AS433" s="2123">
        <f t="shared" si="124"/>
        <v>158.13999999999999</v>
      </c>
      <c r="AT433"/>
      <c r="AU433" s="1659" t="str">
        <f>AU432</f>
        <v>Heating kWh Annual Savings (per ton)</v>
      </c>
      <c r="AV433" s="2117">
        <v>61.948051948051791</v>
      </c>
      <c r="AW433" s="2117">
        <v>61.948051948051791</v>
      </c>
      <c r="AX433" s="2117">
        <v>61.948051948051791</v>
      </c>
      <c r="AY433" s="2117">
        <v>61.948051948051791</v>
      </c>
      <c r="AZ433" s="2117">
        <v>222.73</v>
      </c>
      <c r="BA433" s="2117">
        <v>222.73</v>
      </c>
      <c r="BB433" s="2117">
        <v>222.73</v>
      </c>
      <c r="BC433" s="2117">
        <v>222.73</v>
      </c>
      <c r="BD433" s="2145">
        <v>122.01</v>
      </c>
      <c r="BE433" s="2144">
        <f t="shared" si="125"/>
        <v>65.23</v>
      </c>
      <c r="BF433"/>
      <c r="BG433" s="1659" t="s">
        <v>49</v>
      </c>
      <c r="BH433" s="734">
        <v>15</v>
      </c>
      <c r="BI433" s="734">
        <v>15</v>
      </c>
      <c r="BJ433" s="713">
        <v>15</v>
      </c>
      <c r="BK433" s="713">
        <v>15</v>
      </c>
      <c r="BL433" s="713">
        <v>15</v>
      </c>
      <c r="BM433" s="711">
        <v>15</v>
      </c>
      <c r="BN433" s="711">
        <v>15</v>
      </c>
      <c r="BO433" s="711">
        <v>15</v>
      </c>
      <c r="BP433" s="711">
        <v>15</v>
      </c>
      <c r="BQ433" s="711">
        <v>15</v>
      </c>
      <c r="BT433" s="1659" t="str">
        <f>BT432</f>
        <v>Inc. Cost     (per ton)</v>
      </c>
      <c r="BU433" s="735">
        <v>100</v>
      </c>
      <c r="BV433" s="735">
        <v>100</v>
      </c>
      <c r="BW433" s="735">
        <v>100</v>
      </c>
      <c r="BX433" s="735">
        <v>100</v>
      </c>
      <c r="BY433" s="735">
        <v>100</v>
      </c>
      <c r="BZ433" s="752">
        <v>100</v>
      </c>
      <c r="CA433" s="752">
        <v>100</v>
      </c>
      <c r="CB433" s="752">
        <v>100</v>
      </c>
      <c r="CC433" s="752">
        <v>100</v>
      </c>
      <c r="CD433" s="752">
        <f t="shared" si="126"/>
        <v>280.80000000000013</v>
      </c>
      <c r="DG433" s="667">
        <f t="shared" si="127"/>
        <v>1.2102802503129362</v>
      </c>
      <c r="DH433" s="1645" t="str">
        <f t="shared" si="128"/>
        <v>Cooling BUS 15 Year EUL</v>
      </c>
      <c r="DI433" s="479">
        <f>(INDEX('Avoided Cost Benefits'!$B$4:$B$865,MATCH(DH433,'Avoided Cost Benefits'!$A$4:$A$865,0)))*G433</f>
        <v>305.82660486991676</v>
      </c>
      <c r="DJ433" s="2521">
        <f t="shared" si="129"/>
        <v>280.80000000000013</v>
      </c>
      <c r="DK433" s="1645" t="str">
        <f t="shared" si="130"/>
        <v>Heating BUS 15 Year EUL</v>
      </c>
      <c r="DL433" s="1385">
        <f>(INDEX('Avoided Cost Benefits'!$B$4:$B$865,MATCH(DK433,'Avoided Cost Benefits'!$A$4:$A$865,0)))*H433</f>
        <v>34.020089417955859</v>
      </c>
    </row>
    <row r="434" spans="1:118" hidden="1" outlineLevel="1" x14ac:dyDescent="0.25">
      <c r="D434" s="79" t="s">
        <v>116</v>
      </c>
      <c r="E434" s="118" t="s">
        <v>572</v>
      </c>
      <c r="F434" s="7"/>
      <c r="G434" s="7"/>
      <c r="H434" s="508"/>
      <c r="I434" s="7"/>
      <c r="J434" s="7"/>
      <c r="K434" s="7"/>
      <c r="M434" s="559"/>
      <c r="N434" s="559"/>
      <c r="O434" s="559"/>
      <c r="P434" s="559"/>
      <c r="AT434"/>
      <c r="AV434" s="2134"/>
      <c r="AW434" s="2134"/>
      <c r="AX434" s="2134"/>
      <c r="AY434" s="2134"/>
      <c r="AZ434" s="2134"/>
      <c r="BA434" s="2134"/>
      <c r="BB434" s="2134"/>
      <c r="BC434" s="2134"/>
      <c r="BD434" s="2134"/>
      <c r="BE434" s="2134"/>
      <c r="BF434"/>
    </row>
    <row r="435" spans="1:118" hidden="1" outlineLevel="1" x14ac:dyDescent="0.25">
      <c r="D435" s="7" t="s">
        <v>118</v>
      </c>
      <c r="E435" s="68"/>
      <c r="F435" s="7"/>
      <c r="G435" s="7"/>
      <c r="H435" s="508"/>
      <c r="I435" s="7"/>
      <c r="J435" s="7"/>
      <c r="K435" s="68"/>
      <c r="M435" s="559"/>
      <c r="N435" s="559"/>
      <c r="O435" s="559"/>
      <c r="P435" s="559"/>
      <c r="AT435"/>
      <c r="AV435" s="2134"/>
      <c r="AW435" s="2134"/>
      <c r="AX435" s="2134"/>
      <c r="AY435" s="2134"/>
      <c r="AZ435" s="2134"/>
      <c r="BA435" s="2134"/>
      <c r="BB435" s="2134"/>
      <c r="BC435" s="2134"/>
      <c r="BD435" s="2134"/>
      <c r="BE435" s="2134"/>
      <c r="BF435"/>
    </row>
    <row r="436" spans="1:118" hidden="1" outlineLevel="1" x14ac:dyDescent="0.25">
      <c r="E436" s="68"/>
      <c r="F436" s="536" t="s">
        <v>535</v>
      </c>
      <c r="G436" s="296"/>
      <c r="H436" s="510"/>
      <c r="J436" s="536" t="s">
        <v>573</v>
      </c>
      <c r="AT436"/>
      <c r="AV436" s="2134"/>
      <c r="AW436" s="2134"/>
      <c r="AX436" s="2134"/>
      <c r="AY436" s="2134"/>
      <c r="AZ436" s="2134"/>
      <c r="BA436" s="2134"/>
      <c r="BB436" s="2134"/>
      <c r="BC436" s="2134"/>
      <c r="BD436" s="2134"/>
      <c r="BE436" s="2134"/>
      <c r="BF436"/>
    </row>
    <row r="437" spans="1:118" hidden="1" outlineLevel="1" x14ac:dyDescent="0.25">
      <c r="D437" s="509"/>
      <c r="G437" s="296"/>
      <c r="H437" s="510"/>
    </row>
    <row r="438" spans="1:118" hidden="1" outlineLevel="1" x14ac:dyDescent="0.25">
      <c r="D438" s="509"/>
      <c r="G438" s="296"/>
      <c r="H438" s="510"/>
      <c r="M438" s="7"/>
    </row>
    <row r="439" spans="1:118" hidden="1" outlineLevel="1" x14ac:dyDescent="0.25">
      <c r="D439" s="509"/>
      <c r="G439" s="296"/>
      <c r="H439" s="510"/>
      <c r="M439" s="7"/>
    </row>
    <row r="440" spans="1:118" hidden="1" outlineLevel="1" x14ac:dyDescent="0.25">
      <c r="D440" s="509"/>
      <c r="G440" s="296"/>
      <c r="H440" s="510"/>
      <c r="M440" s="7"/>
    </row>
    <row r="441" spans="1:118" hidden="1" outlineLevel="1" x14ac:dyDescent="0.25">
      <c r="D441" s="509"/>
      <c r="G441" s="296"/>
      <c r="H441" s="510"/>
    </row>
    <row r="442" spans="1:118" hidden="1" outlineLevel="1" x14ac:dyDescent="0.25">
      <c r="D442" s="509"/>
      <c r="G442" s="1368" t="s">
        <v>537</v>
      </c>
      <c r="H442" s="510"/>
      <c r="I442" s="1368" t="s">
        <v>537</v>
      </c>
    </row>
    <row r="443" spans="1:118" s="8" customFormat="1" ht="30" hidden="1" outlineLevel="1" x14ac:dyDescent="0.25">
      <c r="A443" s="296"/>
      <c r="B443" s="131"/>
      <c r="C443" s="68"/>
      <c r="D443" s="1598" t="s">
        <v>42</v>
      </c>
      <c r="E443" s="1598" t="s">
        <v>274</v>
      </c>
      <c r="F443" s="33" t="s">
        <v>538</v>
      </c>
      <c r="G443" s="1598" t="s">
        <v>574</v>
      </c>
      <c r="H443" s="1598" t="s">
        <v>575</v>
      </c>
      <c r="I443" s="1598" t="s">
        <v>576</v>
      </c>
      <c r="J443" s="1592" t="s">
        <v>540</v>
      </c>
      <c r="K443" s="1592" t="s">
        <v>467</v>
      </c>
      <c r="L443" s="1592" t="s">
        <v>577</v>
      </c>
      <c r="M443" s="1592" t="s">
        <v>578</v>
      </c>
      <c r="N443" s="1592" t="s">
        <v>579</v>
      </c>
      <c r="O443" s="1592" t="s">
        <v>580</v>
      </c>
      <c r="P443" s="33" t="s">
        <v>581</v>
      </c>
      <c r="Q443" s="1592" t="s">
        <v>582</v>
      </c>
      <c r="R443" s="2402" t="s">
        <v>542</v>
      </c>
      <c r="S443" s="296" t="s">
        <v>203</v>
      </c>
      <c r="T443" s="131"/>
      <c r="U443" s="131"/>
      <c r="V443" s="731" t="s">
        <v>52</v>
      </c>
      <c r="W443" s="732">
        <f>$W$8</f>
        <v>43252</v>
      </c>
      <c r="X443" s="732">
        <f>$X$8</f>
        <v>43465</v>
      </c>
      <c r="Y443" s="732">
        <f>$Y$8</f>
        <v>43800</v>
      </c>
      <c r="Z443" s="732">
        <f>$Z$8</f>
        <v>43862</v>
      </c>
      <c r="AA443" s="732">
        <f>$AA$8</f>
        <v>44013</v>
      </c>
      <c r="AB443" s="732">
        <v>44166</v>
      </c>
      <c r="AC443" s="732">
        <f>$AC$8</f>
        <v>44531</v>
      </c>
      <c r="AD443" s="732">
        <f>$AD$8</f>
        <v>44774</v>
      </c>
      <c r="AE443" s="732">
        <f>$AE$8</f>
        <v>45142</v>
      </c>
      <c r="AF443" s="732">
        <f>$AF$8</f>
        <v>45627</v>
      </c>
      <c r="AG443" s="732" t="str">
        <f>$AG$8</f>
        <v>-</v>
      </c>
      <c r="AH443"/>
      <c r="AI443" s="731" t="s">
        <v>52</v>
      </c>
      <c r="AJ443" s="732">
        <v>43252</v>
      </c>
      <c r="AK443" s="732">
        <f>$X$8</f>
        <v>43465</v>
      </c>
      <c r="AL443" s="732">
        <f>$Y$8</f>
        <v>43800</v>
      </c>
      <c r="AM443" s="732">
        <f>$Z$8</f>
        <v>43862</v>
      </c>
      <c r="AN443" s="732">
        <f>$AA$8</f>
        <v>44013</v>
      </c>
      <c r="AO443" s="732">
        <v>44166</v>
      </c>
      <c r="AP443" s="732">
        <f>$AC$8</f>
        <v>44531</v>
      </c>
      <c r="AQ443" s="732">
        <f>$AD$8</f>
        <v>44774</v>
      </c>
      <c r="AR443" s="732">
        <f>$AE$8</f>
        <v>45142</v>
      </c>
      <c r="AS443" s="732">
        <f>$AF$8</f>
        <v>45627</v>
      </c>
      <c r="AT443"/>
      <c r="AU443" s="731" t="s">
        <v>52</v>
      </c>
      <c r="AV443" s="732">
        <v>43252</v>
      </c>
      <c r="AW443" s="732">
        <f>$X$8</f>
        <v>43465</v>
      </c>
      <c r="AX443" s="732">
        <f>$Y$8</f>
        <v>43800</v>
      </c>
      <c r="AY443" s="732">
        <f>$Z$8</f>
        <v>43862</v>
      </c>
      <c r="AZ443" s="732">
        <f>$AA$8</f>
        <v>44013</v>
      </c>
      <c r="BA443" s="732">
        <v>44166</v>
      </c>
      <c r="BB443" s="732">
        <f>$AC$8</f>
        <v>44531</v>
      </c>
      <c r="BC443" s="732">
        <f>$AD$8</f>
        <v>44774</v>
      </c>
      <c r="BD443" s="732">
        <f>$AE$8</f>
        <v>45142</v>
      </c>
      <c r="BE443" s="732">
        <f>$AF$8</f>
        <v>45627</v>
      </c>
      <c r="BF443"/>
      <c r="BG443" s="731" t="s">
        <v>52</v>
      </c>
      <c r="BH443" s="732">
        <v>43252</v>
      </c>
      <c r="BI443" s="732">
        <f>$X$8</f>
        <v>43465</v>
      </c>
      <c r="BJ443" s="732">
        <f>$Y$8</f>
        <v>43800</v>
      </c>
      <c r="BK443" s="732">
        <f>$Z$8</f>
        <v>43862</v>
      </c>
      <c r="BL443" s="732">
        <f>$AA$8</f>
        <v>44013</v>
      </c>
      <c r="BM443" s="732">
        <v>44166</v>
      </c>
      <c r="BN443" s="732">
        <f>$AC$8</f>
        <v>44531</v>
      </c>
      <c r="BO443" s="732">
        <f>$AD$8</f>
        <v>44774</v>
      </c>
      <c r="BP443" s="732">
        <f>$AE$8</f>
        <v>45142</v>
      </c>
      <c r="BQ443" s="732">
        <f>$AF$8</f>
        <v>45627</v>
      </c>
      <c r="BR443" s="2"/>
      <c r="BS443" s="2"/>
      <c r="BT443" s="731" t="s">
        <v>52</v>
      </c>
      <c r="BU443" s="732">
        <v>43252</v>
      </c>
      <c r="BV443" s="732">
        <f>$X$8</f>
        <v>43465</v>
      </c>
      <c r="BW443" s="732">
        <f>$Y$8</f>
        <v>43800</v>
      </c>
      <c r="BX443" s="732">
        <f>$Z$8</f>
        <v>43862</v>
      </c>
      <c r="BY443" s="732">
        <f>$AA$8</f>
        <v>44013</v>
      </c>
      <c r="BZ443" s="732">
        <v>44166</v>
      </c>
      <c r="CA443" s="732">
        <f>$AC$8</f>
        <v>44531</v>
      </c>
      <c r="CB443" s="732">
        <f>$AD$8</f>
        <v>44774</v>
      </c>
      <c r="CC443" s="732">
        <f>$AE$8</f>
        <v>45142</v>
      </c>
      <c r="CD443" s="732">
        <f>$AF$8</f>
        <v>45627</v>
      </c>
      <c r="CF443" s="731" t="s">
        <v>52</v>
      </c>
      <c r="CG443" s="732">
        <v>43252</v>
      </c>
      <c r="CH443" s="732">
        <f>$X$8</f>
        <v>43465</v>
      </c>
      <c r="CI443" s="732">
        <f>$Y$8</f>
        <v>43800</v>
      </c>
      <c r="CJ443" s="732">
        <f>$Z$8</f>
        <v>43862</v>
      </c>
      <c r="CK443" s="732">
        <f>$AA$8</f>
        <v>44013</v>
      </c>
      <c r="CL443" s="732">
        <v>44166</v>
      </c>
      <c r="CM443" s="732">
        <f>$AC$8</f>
        <v>44531</v>
      </c>
      <c r="CN443" s="732">
        <f>$AD$8</f>
        <v>44774</v>
      </c>
      <c r="CO443" s="732">
        <f>$AE$8</f>
        <v>45142</v>
      </c>
      <c r="CP443" s="732">
        <f>$AF$8</f>
        <v>45627</v>
      </c>
      <c r="CR443" s="731" t="s">
        <v>52</v>
      </c>
      <c r="CS443" s="732">
        <v>43252</v>
      </c>
      <c r="CT443" s="732">
        <f>$X$8</f>
        <v>43465</v>
      </c>
      <c r="CU443" s="732">
        <f>$Y$8</f>
        <v>43800</v>
      </c>
      <c r="CV443" s="732">
        <f>$Z$8</f>
        <v>43862</v>
      </c>
      <c r="CW443" s="732">
        <f>$AA$8</f>
        <v>44013</v>
      </c>
      <c r="CX443" s="732">
        <v>44166</v>
      </c>
      <c r="CY443" s="732">
        <f>$AC$8</f>
        <v>44531</v>
      </c>
      <c r="CZ443" s="732">
        <f>$AD$8</f>
        <v>44774</v>
      </c>
      <c r="DA443" s="732">
        <f>$AE$8</f>
        <v>45142</v>
      </c>
      <c r="DB443" s="732">
        <f>$AF$8</f>
        <v>45627</v>
      </c>
      <c r="DD443" s="731" t="s">
        <v>52</v>
      </c>
      <c r="DE443" s="732">
        <v>43252</v>
      </c>
      <c r="DF443" s="732">
        <f>$X$8</f>
        <v>43465</v>
      </c>
      <c r="DG443" s="732">
        <f>$Y$8</f>
        <v>43800</v>
      </c>
      <c r="DH443" s="732">
        <f>$Z$8</f>
        <v>43862</v>
      </c>
      <c r="DI443" s="732">
        <f>$AA$8</f>
        <v>44013</v>
      </c>
      <c r="DJ443" s="732">
        <v>44166</v>
      </c>
      <c r="DK443" s="732">
        <f>$AC$8</f>
        <v>44531</v>
      </c>
      <c r="DL443" s="732">
        <f>$AD$8</f>
        <v>44774</v>
      </c>
      <c r="DM443" s="732">
        <f>$AE$8</f>
        <v>45142</v>
      </c>
      <c r="DN443" s="732">
        <f>$AF$8</f>
        <v>45627</v>
      </c>
    </row>
    <row r="444" spans="1:118" hidden="1" outlineLevel="1" x14ac:dyDescent="0.25">
      <c r="C444" s="68"/>
      <c r="D444" s="742" t="str">
        <f>C426</f>
        <v>803500_2024_12_</v>
      </c>
      <c r="E444" s="742" t="str">
        <f>E426</f>
        <v xml:space="preserve">GSHP  </v>
      </c>
      <c r="F444" s="532">
        <v>12</v>
      </c>
      <c r="G444" s="2214">
        <v>12.1</v>
      </c>
      <c r="H444" s="2213">
        <v>20.6</v>
      </c>
      <c r="I444" s="2213"/>
      <c r="J444" s="2213" t="s">
        <v>203</v>
      </c>
      <c r="K444" s="2206">
        <v>1053</v>
      </c>
      <c r="L444" s="2214">
        <f>12.1/3.412</f>
        <v>3.5463071512309496</v>
      </c>
      <c r="M444" s="2221">
        <v>3.9</v>
      </c>
      <c r="N444" s="2214">
        <f t="shared" ref="N444:N451" si="134">L444*3.412</f>
        <v>12.1</v>
      </c>
      <c r="O444" s="2221">
        <f>M444*3.412</f>
        <v>13.306799999999999</v>
      </c>
      <c r="P444" s="530">
        <v>12</v>
      </c>
      <c r="Q444" s="2206">
        <v>1060</v>
      </c>
      <c r="R444" s="2221">
        <v>4</v>
      </c>
      <c r="S444" s="296" t="s">
        <v>583</v>
      </c>
      <c r="V444" s="1659" t="s">
        <v>574</v>
      </c>
      <c r="W444" s="1033">
        <v>16.3</v>
      </c>
      <c r="X444" s="1033">
        <v>16.3</v>
      </c>
      <c r="Y444" s="1033">
        <v>16.3</v>
      </c>
      <c r="Z444" s="1033">
        <v>16.3</v>
      </c>
      <c r="AA444" s="1033">
        <v>16.3</v>
      </c>
      <c r="AB444" s="1033">
        <v>16.3</v>
      </c>
      <c r="AC444" s="1033">
        <v>16.3</v>
      </c>
      <c r="AD444" s="1033">
        <v>16.3</v>
      </c>
      <c r="AE444" s="1033">
        <v>16.3</v>
      </c>
      <c r="AF444" s="60">
        <v>12.1</v>
      </c>
      <c r="AG444" s="73"/>
      <c r="AH444"/>
      <c r="AI444" s="1659" t="s">
        <v>575</v>
      </c>
      <c r="AJ444" s="2141">
        <v>17</v>
      </c>
      <c r="AK444" s="2141">
        <v>17</v>
      </c>
      <c r="AL444" s="984">
        <v>17</v>
      </c>
      <c r="AM444" s="984">
        <v>17</v>
      </c>
      <c r="AN444" s="984">
        <v>17</v>
      </c>
      <c r="AO444" s="984">
        <v>17</v>
      </c>
      <c r="AP444" s="2143">
        <v>17</v>
      </c>
      <c r="AQ444" s="2143">
        <v>17</v>
      </c>
      <c r="AR444" s="2142">
        <v>17</v>
      </c>
      <c r="AS444" s="60">
        <v>20.6</v>
      </c>
      <c r="AT444"/>
      <c r="AU444" s="1659" t="s">
        <v>584</v>
      </c>
      <c r="AV444" s="2117"/>
      <c r="AW444" s="2117"/>
      <c r="AX444" s="2117"/>
      <c r="AY444" s="2117"/>
      <c r="AZ444" s="2117"/>
      <c r="BA444" s="2117"/>
      <c r="BB444" s="2117"/>
      <c r="BC444" s="2117"/>
      <c r="BD444" s="2145"/>
      <c r="BE444" s="2144"/>
      <c r="BF444"/>
      <c r="BG444" s="1659" t="s">
        <v>544</v>
      </c>
      <c r="BH444" s="1724"/>
      <c r="BI444" s="1724"/>
      <c r="BJ444" s="17"/>
      <c r="BK444" s="17"/>
      <c r="BL444" s="17"/>
      <c r="BM444" s="17"/>
      <c r="BN444" s="17"/>
      <c r="BO444" s="17"/>
      <c r="BP444" s="17"/>
      <c r="BQ444" s="17"/>
      <c r="BT444" s="1659" t="s">
        <v>577</v>
      </c>
      <c r="BU444" s="2176">
        <v>3.1</v>
      </c>
      <c r="BV444" s="2176">
        <v>3.1</v>
      </c>
      <c r="BW444" s="2176">
        <v>3.1</v>
      </c>
      <c r="BX444" s="2176">
        <v>3.1</v>
      </c>
      <c r="BY444" s="2176">
        <v>3.1</v>
      </c>
      <c r="BZ444" s="2176">
        <v>3.1</v>
      </c>
      <c r="CA444" s="2176">
        <v>3.1</v>
      </c>
      <c r="CB444" s="2176">
        <v>3.1</v>
      </c>
      <c r="CC444" s="2176">
        <v>3.1</v>
      </c>
      <c r="CD444" s="2177">
        <v>3.5463071512309496</v>
      </c>
      <c r="CF444" s="1659" t="s">
        <v>578</v>
      </c>
      <c r="CG444" s="2178">
        <v>3.7</v>
      </c>
      <c r="CH444" s="2178">
        <v>3.7</v>
      </c>
      <c r="CI444" s="2178">
        <v>3.7</v>
      </c>
      <c r="CJ444" s="2178">
        <v>3.7</v>
      </c>
      <c r="CK444" s="2178">
        <v>3.7</v>
      </c>
      <c r="CL444" s="2178">
        <v>3.7</v>
      </c>
      <c r="CM444" s="2178">
        <v>3.7</v>
      </c>
      <c r="CN444" s="2178">
        <v>3.7</v>
      </c>
      <c r="CO444" s="2178">
        <v>3.7</v>
      </c>
      <c r="CP444" s="2180">
        <v>3.9</v>
      </c>
      <c r="CR444" s="1659" t="s">
        <v>579</v>
      </c>
      <c r="CS444" s="2178"/>
      <c r="CT444" s="2178"/>
      <c r="CU444" s="2178"/>
      <c r="CV444" s="2178"/>
      <c r="CW444" s="2178"/>
      <c r="CX444" s="2178"/>
      <c r="CY444" s="2178"/>
      <c r="CZ444" s="2178"/>
      <c r="DA444" s="2178"/>
      <c r="DB444" s="2180">
        <v>12.1</v>
      </c>
      <c r="DD444" s="1659" t="s">
        <v>580</v>
      </c>
      <c r="DE444" s="2178"/>
      <c r="DF444" s="2178"/>
      <c r="DG444" s="2178"/>
      <c r="DH444" s="2178"/>
      <c r="DI444" s="2178"/>
      <c r="DJ444" s="2178"/>
      <c r="DK444" s="2178"/>
      <c r="DL444" s="2178"/>
      <c r="DM444" s="2178"/>
      <c r="DN444" s="2180">
        <v>13.306799999999999</v>
      </c>
    </row>
    <row r="445" spans="1:118" hidden="1" outlineLevel="1" x14ac:dyDescent="0.25">
      <c r="C445" s="68"/>
      <c r="D445" s="742" t="str">
        <f t="shared" ref="D445:D446" si="135">C427</f>
        <v>803570_2024_12_</v>
      </c>
      <c r="E445" s="742" t="str">
        <f>E427</f>
        <v>WSHP &lt;17 kBTUh per ton</v>
      </c>
      <c r="F445" s="532">
        <v>12</v>
      </c>
      <c r="G445" s="2214">
        <v>12.2</v>
      </c>
      <c r="H445" s="2213">
        <v>16.149999999999999</v>
      </c>
      <c r="I445" s="2213"/>
      <c r="J445" s="2213"/>
      <c r="K445" s="2206">
        <v>1053</v>
      </c>
      <c r="L445" s="2214">
        <v>4.3</v>
      </c>
      <c r="M445" s="2221">
        <v>4.5</v>
      </c>
      <c r="N445" s="2214"/>
      <c r="O445" s="2221"/>
      <c r="P445" s="530">
        <v>12</v>
      </c>
      <c r="Q445" s="2206">
        <v>1060</v>
      </c>
      <c r="R445" s="2221">
        <v>2</v>
      </c>
      <c r="V445" s="1659" t="s">
        <v>574</v>
      </c>
      <c r="W445" s="1033"/>
      <c r="X445" s="1033"/>
      <c r="Y445" s="1033"/>
      <c r="Z445" s="711"/>
      <c r="AA445" s="711"/>
      <c r="AB445" s="711"/>
      <c r="AC445" s="711"/>
      <c r="AD445" s="711"/>
      <c r="AE445" s="2137"/>
      <c r="AF445" s="60">
        <v>12.2</v>
      </c>
      <c r="AG445" s="73"/>
      <c r="AH445"/>
      <c r="AI445" s="1659" t="s">
        <v>575</v>
      </c>
      <c r="AJ445" s="2141">
        <v>19</v>
      </c>
      <c r="AK445" s="2141">
        <v>19</v>
      </c>
      <c r="AL445" s="984">
        <v>19</v>
      </c>
      <c r="AM445" s="984">
        <v>19</v>
      </c>
      <c r="AN445" s="984">
        <v>19</v>
      </c>
      <c r="AO445" s="984">
        <v>19</v>
      </c>
      <c r="AP445" s="2143">
        <v>19</v>
      </c>
      <c r="AQ445" s="2143">
        <v>19</v>
      </c>
      <c r="AR445" s="2142">
        <v>19</v>
      </c>
      <c r="AS445" s="60">
        <v>16.149999999999999</v>
      </c>
      <c r="AT445"/>
      <c r="AU445" s="1659" t="s">
        <v>584</v>
      </c>
      <c r="AV445" s="2117"/>
      <c r="AW445" s="2117"/>
      <c r="AX445" s="2117"/>
      <c r="AY445" s="2117"/>
      <c r="AZ445" s="2117"/>
      <c r="BA445" s="2117"/>
      <c r="BB445" s="2117"/>
      <c r="BC445" s="2117"/>
      <c r="BD445" s="2145"/>
      <c r="BE445" s="2144"/>
      <c r="BF445"/>
      <c r="BG445" s="1659" t="s">
        <v>544</v>
      </c>
      <c r="BH445" s="1724"/>
      <c r="BI445" s="1724"/>
      <c r="BJ445" s="17"/>
      <c r="BK445" s="17"/>
      <c r="BL445" s="17"/>
      <c r="BM445" s="17"/>
      <c r="BN445" s="17"/>
      <c r="BO445" s="17"/>
      <c r="BP445" s="17"/>
      <c r="BQ445" s="17"/>
      <c r="BT445" s="1659" t="s">
        <v>577</v>
      </c>
      <c r="BU445" s="2176"/>
      <c r="BV445" s="2176"/>
      <c r="BW445" s="2176"/>
      <c r="BX445" s="2176"/>
      <c r="BY445" s="2176"/>
      <c r="BZ445" s="2176"/>
      <c r="CA445" s="2176"/>
      <c r="CB445" s="2176"/>
      <c r="CC445" s="2176"/>
      <c r="CD445" s="2177">
        <v>4.3</v>
      </c>
      <c r="CF445" s="1659" t="s">
        <v>578</v>
      </c>
      <c r="CG445" s="2178"/>
      <c r="CH445" s="2178"/>
      <c r="CI445" s="2178"/>
      <c r="CJ445" s="2178"/>
      <c r="CK445" s="2178"/>
      <c r="CL445" s="2179"/>
      <c r="CM445" s="2179"/>
      <c r="CN445" s="2179"/>
      <c r="CO445" s="2179"/>
      <c r="CP445" s="2180">
        <v>4.5</v>
      </c>
      <c r="CR445" s="1659" t="s">
        <v>579</v>
      </c>
      <c r="CS445" s="2178"/>
      <c r="CT445" s="2178"/>
      <c r="CU445" s="2178"/>
      <c r="CV445" s="2178"/>
      <c r="CW445" s="2178"/>
      <c r="CX445" s="2179"/>
      <c r="CY445" s="2179"/>
      <c r="CZ445" s="2179"/>
      <c r="DA445" s="2179"/>
      <c r="DB445" s="2180"/>
      <c r="DD445" s="1659" t="s">
        <v>580</v>
      </c>
      <c r="DE445" s="2178"/>
      <c r="DF445" s="2178"/>
      <c r="DG445" s="2178"/>
      <c r="DH445" s="2178"/>
      <c r="DI445" s="2178"/>
      <c r="DJ445" s="2179"/>
      <c r="DK445" s="2179"/>
      <c r="DL445" s="2179"/>
      <c r="DM445" s="2179"/>
      <c r="DN445" s="2180"/>
    </row>
    <row r="446" spans="1:118" hidden="1" outlineLevel="1" x14ac:dyDescent="0.25">
      <c r="C446" s="68"/>
      <c r="D446" s="742" t="str">
        <f t="shared" si="135"/>
        <v>803575_2024_12_</v>
      </c>
      <c r="E446" s="742" t="str">
        <f t="shared" ref="E446:E451" si="136">E428</f>
        <v>WSHP ≥17 kBTUh and &lt;65 kBTUh per ton</v>
      </c>
      <c r="F446" s="532">
        <v>12</v>
      </c>
      <c r="G446" s="2214">
        <v>13</v>
      </c>
      <c r="H446" s="2213">
        <v>16.149999999999999</v>
      </c>
      <c r="I446" s="2213"/>
      <c r="J446" s="2213"/>
      <c r="K446" s="2206">
        <v>1053</v>
      </c>
      <c r="L446" s="2214">
        <v>4.3</v>
      </c>
      <c r="M446" s="2221">
        <v>4.5</v>
      </c>
      <c r="N446" s="2214"/>
      <c r="O446" s="2221"/>
      <c r="P446" s="530">
        <v>12</v>
      </c>
      <c r="Q446" s="2206">
        <v>1060</v>
      </c>
      <c r="R446" s="2221">
        <v>2</v>
      </c>
      <c r="V446" s="1659" t="s">
        <v>574</v>
      </c>
      <c r="W446" s="1033"/>
      <c r="X446" s="1033"/>
      <c r="Y446" s="1033"/>
      <c r="Z446" s="711"/>
      <c r="AA446" s="711"/>
      <c r="AB446" s="711"/>
      <c r="AC446" s="711"/>
      <c r="AD446" s="711"/>
      <c r="AE446" s="2137"/>
      <c r="AF446" s="60">
        <v>13</v>
      </c>
      <c r="AG446" s="73"/>
      <c r="AH446"/>
      <c r="AI446" s="1659" t="s">
        <v>575</v>
      </c>
      <c r="AJ446" s="2141"/>
      <c r="AK446" s="2141"/>
      <c r="AL446" s="984"/>
      <c r="AM446" s="984"/>
      <c r="AN446" s="984"/>
      <c r="AO446" s="984"/>
      <c r="AP446" s="2143"/>
      <c r="AQ446" s="2143"/>
      <c r="AR446" s="2142"/>
      <c r="AS446" s="60">
        <v>16.149999999999999</v>
      </c>
      <c r="AT446"/>
      <c r="AU446" s="1659" t="s">
        <v>584</v>
      </c>
      <c r="AV446" s="2117"/>
      <c r="AW446" s="2117"/>
      <c r="AX446" s="2117"/>
      <c r="AY446" s="2117"/>
      <c r="AZ446" s="2117"/>
      <c r="BA446" s="2117"/>
      <c r="BB446" s="2117"/>
      <c r="BC446" s="2117"/>
      <c r="BD446" s="2145"/>
      <c r="BE446" s="2144"/>
      <c r="BF446"/>
      <c r="BG446" s="1659" t="s">
        <v>544</v>
      </c>
      <c r="BH446" s="1724"/>
      <c r="BI446" s="1724"/>
      <c r="BJ446" s="17"/>
      <c r="BK446" s="17"/>
      <c r="BL446" s="17"/>
      <c r="BM446" s="17"/>
      <c r="BN446" s="17"/>
      <c r="BO446" s="17"/>
      <c r="BP446" s="17"/>
      <c r="BQ446" s="17"/>
      <c r="BT446" s="1659" t="s">
        <v>577</v>
      </c>
      <c r="BU446" s="2176"/>
      <c r="BV446" s="2176"/>
      <c r="BW446" s="2176"/>
      <c r="BX446" s="2176"/>
      <c r="BY446" s="2176"/>
      <c r="BZ446" s="2176"/>
      <c r="CA446" s="2176"/>
      <c r="CB446" s="2176"/>
      <c r="CC446" s="2176"/>
      <c r="CD446" s="2177">
        <v>4.3</v>
      </c>
      <c r="CF446" s="1659" t="s">
        <v>578</v>
      </c>
      <c r="CG446" s="2178"/>
      <c r="CH446" s="2178"/>
      <c r="CI446" s="2178"/>
      <c r="CJ446" s="2178"/>
      <c r="CK446" s="2178"/>
      <c r="CL446" s="2179"/>
      <c r="CM446" s="2179"/>
      <c r="CN446" s="2179"/>
      <c r="CO446" s="2179"/>
      <c r="CP446" s="2180">
        <v>4.5</v>
      </c>
      <c r="CR446" s="1659" t="s">
        <v>579</v>
      </c>
      <c r="CS446" s="2178"/>
      <c r="CT446" s="2178"/>
      <c r="CU446" s="2178"/>
      <c r="CV446" s="2178"/>
      <c r="CW446" s="2178"/>
      <c r="CX446" s="2179"/>
      <c r="CY446" s="2179"/>
      <c r="CZ446" s="2179"/>
      <c r="DA446" s="2179"/>
      <c r="DB446" s="2180"/>
      <c r="DD446" s="1659" t="s">
        <v>580</v>
      </c>
      <c r="DE446" s="2178"/>
      <c r="DF446" s="2178"/>
      <c r="DG446" s="2178"/>
      <c r="DH446" s="2178"/>
      <c r="DI446" s="2178"/>
      <c r="DJ446" s="2179"/>
      <c r="DK446" s="2179"/>
      <c r="DL446" s="2179"/>
      <c r="DM446" s="2179"/>
      <c r="DN446" s="2180"/>
    </row>
    <row r="447" spans="1:118" hidden="1" outlineLevel="1" x14ac:dyDescent="0.25">
      <c r="C447" s="68"/>
      <c r="D447" s="742" t="str">
        <f>C427</f>
        <v>803570_2024_12_</v>
      </c>
      <c r="E447" s="742" t="str">
        <f t="shared" si="136"/>
        <v xml:space="preserve">WSHP ≥65kBTUh and &lt;135 kBTUh per ton </v>
      </c>
      <c r="F447" s="532">
        <v>12</v>
      </c>
      <c r="G447" s="2214">
        <v>13</v>
      </c>
      <c r="H447" s="2213">
        <v>16.149999999999999</v>
      </c>
      <c r="I447" s="2213"/>
      <c r="J447" s="2213"/>
      <c r="K447" s="2206">
        <v>1053</v>
      </c>
      <c r="L447" s="2214">
        <v>4.3</v>
      </c>
      <c r="M447" s="2221">
        <v>4.5</v>
      </c>
      <c r="N447" s="2214"/>
      <c r="O447" s="2221"/>
      <c r="P447" s="530">
        <v>12</v>
      </c>
      <c r="Q447" s="2206">
        <v>1060</v>
      </c>
      <c r="R447" s="2221">
        <v>2</v>
      </c>
      <c r="V447" s="1659" t="s">
        <v>574</v>
      </c>
      <c r="W447" s="1033"/>
      <c r="X447" s="1033"/>
      <c r="Y447" s="1033"/>
      <c r="Z447" s="711"/>
      <c r="AA447" s="711"/>
      <c r="AB447" s="711"/>
      <c r="AC447" s="711"/>
      <c r="AD447" s="711"/>
      <c r="AE447" s="2137"/>
      <c r="AF447" s="60">
        <v>13</v>
      </c>
      <c r="AG447" s="73"/>
      <c r="AH447"/>
      <c r="AI447" s="1659" t="s">
        <v>575</v>
      </c>
      <c r="AJ447" s="2141"/>
      <c r="AK447" s="2141"/>
      <c r="AL447" s="984"/>
      <c r="AM447" s="984"/>
      <c r="AN447" s="984"/>
      <c r="AO447" s="984"/>
      <c r="AP447" s="2143"/>
      <c r="AQ447" s="2143"/>
      <c r="AR447" s="2142"/>
      <c r="AS447" s="60">
        <v>16.149999999999999</v>
      </c>
      <c r="AT447"/>
      <c r="AU447" s="1659" t="s">
        <v>584</v>
      </c>
      <c r="AV447" s="2117"/>
      <c r="AW447" s="2117"/>
      <c r="AX447" s="2117"/>
      <c r="AY447" s="2117"/>
      <c r="AZ447" s="2117"/>
      <c r="BA447" s="2117"/>
      <c r="BB447" s="2117"/>
      <c r="BC447" s="2117"/>
      <c r="BD447" s="2145"/>
      <c r="BE447" s="2144"/>
      <c r="BF447"/>
      <c r="BG447" s="1659" t="s">
        <v>544</v>
      </c>
      <c r="BH447" s="1724"/>
      <c r="BI447" s="1724"/>
      <c r="BJ447" s="17"/>
      <c r="BK447" s="17"/>
      <c r="BL447" s="17"/>
      <c r="BM447" s="17"/>
      <c r="BN447" s="17"/>
      <c r="BO447" s="17"/>
      <c r="BP447" s="17"/>
      <c r="BQ447" s="17"/>
      <c r="BT447" s="1659" t="s">
        <v>577</v>
      </c>
      <c r="BU447" s="2176"/>
      <c r="BV447" s="2176"/>
      <c r="BW447" s="2176"/>
      <c r="BX447" s="2176"/>
      <c r="BY447" s="2176"/>
      <c r="BZ447" s="2176"/>
      <c r="CA447" s="2176"/>
      <c r="CB447" s="2176"/>
      <c r="CC447" s="2176"/>
      <c r="CD447" s="2177">
        <v>4.3</v>
      </c>
      <c r="CF447" s="1659" t="s">
        <v>578</v>
      </c>
      <c r="CG447" s="2178"/>
      <c r="CH447" s="2178"/>
      <c r="CI447" s="2178"/>
      <c r="CJ447" s="2178"/>
      <c r="CK447" s="2178"/>
      <c r="CL447" s="2179"/>
      <c r="CM447" s="2179"/>
      <c r="CN447" s="2179"/>
      <c r="CO447" s="2179"/>
      <c r="CP447" s="2180">
        <v>4.5</v>
      </c>
      <c r="CR447" s="1659" t="s">
        <v>579</v>
      </c>
      <c r="CS447" s="2178"/>
      <c r="CT447" s="2178"/>
      <c r="CU447" s="2178"/>
      <c r="CV447" s="2178"/>
      <c r="CW447" s="2178"/>
      <c r="CX447" s="2179"/>
      <c r="CY447" s="2179"/>
      <c r="CZ447" s="2179"/>
      <c r="DA447" s="2179"/>
      <c r="DB447" s="2180"/>
      <c r="DD447" s="1659" t="s">
        <v>580</v>
      </c>
      <c r="DE447" s="2178"/>
      <c r="DF447" s="2178"/>
      <c r="DG447" s="2178"/>
      <c r="DH447" s="2178"/>
      <c r="DI447" s="2178"/>
      <c r="DJ447" s="2179"/>
      <c r="DK447" s="2179"/>
      <c r="DL447" s="2179"/>
      <c r="DM447" s="2179"/>
      <c r="DN447" s="2180"/>
    </row>
    <row r="448" spans="1:118" hidden="1" outlineLevel="1" x14ac:dyDescent="0.25">
      <c r="C448" s="68"/>
      <c r="D448" s="742" t="str">
        <f>C430</f>
        <v>803600_2024_12_</v>
      </c>
      <c r="E448" s="742" t="str">
        <f t="shared" si="136"/>
        <v xml:space="preserve">ASHP ≥65kBTUh and &lt;135 kBTUh per ton </v>
      </c>
      <c r="F448" s="532">
        <v>12</v>
      </c>
      <c r="G448" s="2407"/>
      <c r="H448" s="2407"/>
      <c r="I448" s="2213">
        <v>13.9</v>
      </c>
      <c r="J448" s="2213">
        <v>15.96</v>
      </c>
      <c r="K448" s="2206">
        <v>1053</v>
      </c>
      <c r="L448" s="2221">
        <v>3.4</v>
      </c>
      <c r="M448" s="2221">
        <v>3.57</v>
      </c>
      <c r="N448" s="2214"/>
      <c r="O448" s="2221"/>
      <c r="P448" s="530">
        <v>12</v>
      </c>
      <c r="Q448" s="2206">
        <v>1060</v>
      </c>
      <c r="R448" s="2221">
        <f>J448-I448</f>
        <v>2.0600000000000005</v>
      </c>
      <c r="V448" s="1659" t="s">
        <v>574</v>
      </c>
      <c r="W448" s="2141"/>
      <c r="X448" s="2141"/>
      <c r="Y448" s="2141"/>
      <c r="Z448" s="984"/>
      <c r="AA448" s="984"/>
      <c r="AB448" s="984"/>
      <c r="AC448" s="984"/>
      <c r="AD448" s="984"/>
      <c r="AE448" s="2142"/>
      <c r="AF448" s="2123"/>
      <c r="AG448" s="73"/>
      <c r="AH448"/>
      <c r="AI448" s="1659" t="s">
        <v>575</v>
      </c>
      <c r="AJ448" s="1033"/>
      <c r="AK448" s="1033"/>
      <c r="AL448" s="711"/>
      <c r="AM448" s="711"/>
      <c r="AN448" s="711"/>
      <c r="AO448" s="711"/>
      <c r="AP448" s="823"/>
      <c r="AQ448" s="823"/>
      <c r="AR448" s="2137"/>
      <c r="AS448" s="2123"/>
      <c r="AT448"/>
      <c r="AU448" s="1659" t="s">
        <v>584</v>
      </c>
      <c r="AV448" s="2117">
        <v>12</v>
      </c>
      <c r="AW448" s="2117">
        <v>12</v>
      </c>
      <c r="AX448" s="2117">
        <v>12</v>
      </c>
      <c r="AY448" s="2117">
        <v>12</v>
      </c>
      <c r="AZ448" s="2117">
        <v>12</v>
      </c>
      <c r="BA448" s="2117">
        <v>12</v>
      </c>
      <c r="BB448" s="2117">
        <v>12</v>
      </c>
      <c r="BC448" s="2117">
        <v>12</v>
      </c>
      <c r="BD448" s="2145">
        <v>12</v>
      </c>
      <c r="BE448" s="2175">
        <v>13.9</v>
      </c>
      <c r="BF448"/>
      <c r="BG448" s="1659" t="s">
        <v>544</v>
      </c>
      <c r="BH448" s="1724">
        <v>13.4</v>
      </c>
      <c r="BI448" s="1724">
        <v>13.4</v>
      </c>
      <c r="BJ448" s="17">
        <v>13.4</v>
      </c>
      <c r="BK448" s="17">
        <v>13.4</v>
      </c>
      <c r="BL448" s="17">
        <v>13.4</v>
      </c>
      <c r="BM448" s="17">
        <v>13.4</v>
      </c>
      <c r="BN448" s="17">
        <v>13.4</v>
      </c>
      <c r="BO448" s="17">
        <v>13.4</v>
      </c>
      <c r="BP448" s="17">
        <v>13.4</v>
      </c>
      <c r="BQ448" s="17">
        <v>15.96</v>
      </c>
      <c r="BT448" s="1659" t="s">
        <v>577</v>
      </c>
      <c r="BU448" s="2176">
        <v>2.25</v>
      </c>
      <c r="BV448" s="2176">
        <v>2.25</v>
      </c>
      <c r="BW448" s="2176">
        <v>2.25</v>
      </c>
      <c r="BX448" s="2176">
        <v>2.25</v>
      </c>
      <c r="BY448" s="2176">
        <v>2.25</v>
      </c>
      <c r="BZ448" s="2176">
        <v>2.25</v>
      </c>
      <c r="CA448" s="2176">
        <v>2.25</v>
      </c>
      <c r="CB448" s="2176">
        <v>2.25</v>
      </c>
      <c r="CC448" s="2176">
        <v>2.25</v>
      </c>
      <c r="CD448" s="2177">
        <v>3.4</v>
      </c>
      <c r="CF448" s="1659" t="s">
        <v>578</v>
      </c>
      <c r="CG448" s="2178">
        <v>2.6</v>
      </c>
      <c r="CH448" s="2178">
        <v>2.6</v>
      </c>
      <c r="CI448" s="2178">
        <v>2.6</v>
      </c>
      <c r="CJ448" s="2178">
        <v>2.6</v>
      </c>
      <c r="CK448" s="2178">
        <v>2.6</v>
      </c>
      <c r="CL448" s="2179">
        <v>2.6</v>
      </c>
      <c r="CM448" s="2179">
        <v>2.6</v>
      </c>
      <c r="CN448" s="2179">
        <v>2.6</v>
      </c>
      <c r="CO448" s="2179">
        <v>2.6</v>
      </c>
      <c r="CP448" s="2180">
        <v>3.57</v>
      </c>
      <c r="CR448" s="1659" t="s">
        <v>579</v>
      </c>
      <c r="CS448" s="2178"/>
      <c r="CT448" s="2178"/>
      <c r="CU448" s="2178"/>
      <c r="CV448" s="2178"/>
      <c r="CW448" s="2178"/>
      <c r="CX448" s="2179"/>
      <c r="CY448" s="2179"/>
      <c r="CZ448" s="2179"/>
      <c r="DA448" s="2179"/>
      <c r="DB448" s="2180"/>
      <c r="DD448" s="1659" t="s">
        <v>580</v>
      </c>
      <c r="DE448" s="2178"/>
      <c r="DF448" s="2178"/>
      <c r="DG448" s="2178"/>
      <c r="DH448" s="2178"/>
      <c r="DI448" s="2178"/>
      <c r="DJ448" s="2179"/>
      <c r="DK448" s="2179"/>
      <c r="DL448" s="2179"/>
      <c r="DM448" s="2179"/>
      <c r="DN448" s="2180"/>
    </row>
    <row r="449" spans="1:118" hidden="1" outlineLevel="1" x14ac:dyDescent="0.25">
      <c r="D449" s="742" t="str">
        <f>C431</f>
        <v>803650_2024_12_</v>
      </c>
      <c r="E449" s="742" t="str">
        <f t="shared" si="136"/>
        <v xml:space="preserve">ASHP ≥135kBTUh and &lt;240 kBTUh per ton </v>
      </c>
      <c r="F449" s="532">
        <v>12</v>
      </c>
      <c r="G449" s="2407"/>
      <c r="H449" s="2407"/>
      <c r="I449" s="2213">
        <v>13.3</v>
      </c>
      <c r="J449" s="2213">
        <v>16.16</v>
      </c>
      <c r="K449" s="2206">
        <v>1053</v>
      </c>
      <c r="L449" s="2221">
        <v>3.3</v>
      </c>
      <c r="M449" s="2221">
        <v>3.41</v>
      </c>
      <c r="N449" s="2214"/>
      <c r="O449" s="2221"/>
      <c r="P449" s="530">
        <v>12</v>
      </c>
      <c r="Q449" s="2206">
        <v>1060</v>
      </c>
      <c r="R449" s="2221">
        <f>J449-I449</f>
        <v>2.8599999999999994</v>
      </c>
      <c r="V449" s="1659" t="s">
        <v>574</v>
      </c>
      <c r="W449" s="2141"/>
      <c r="X449" s="2141"/>
      <c r="Y449" s="2141"/>
      <c r="Z449" s="984"/>
      <c r="AA449" s="984"/>
      <c r="AB449" s="984"/>
      <c r="AC449" s="984"/>
      <c r="AD449" s="984"/>
      <c r="AE449" s="2142"/>
      <c r="AF449" s="2123"/>
      <c r="AG449" s="73"/>
      <c r="AH449"/>
      <c r="AI449" s="1659" t="s">
        <v>575</v>
      </c>
      <c r="AJ449" s="1033"/>
      <c r="AK449" s="1033"/>
      <c r="AL449" s="711"/>
      <c r="AM449" s="711"/>
      <c r="AN449" s="711"/>
      <c r="AO449" s="711"/>
      <c r="AP449" s="823"/>
      <c r="AQ449" s="823"/>
      <c r="AR449" s="2137"/>
      <c r="AS449" s="2123"/>
      <c r="AT449"/>
      <c r="AU449" s="1659" t="s">
        <v>584</v>
      </c>
      <c r="AV449" s="2117">
        <v>11.6</v>
      </c>
      <c r="AW449" s="2117">
        <v>11.6</v>
      </c>
      <c r="AX449" s="2117">
        <v>11.6</v>
      </c>
      <c r="AY449" s="2117">
        <v>11.6</v>
      </c>
      <c r="AZ449" s="2117">
        <v>11.6</v>
      </c>
      <c r="BA449" s="2117">
        <v>11.6</v>
      </c>
      <c r="BB449" s="2117">
        <v>11.6</v>
      </c>
      <c r="BC449" s="2117">
        <v>11.6</v>
      </c>
      <c r="BD449" s="2145">
        <v>11.6</v>
      </c>
      <c r="BE449" s="2175">
        <v>13.3</v>
      </c>
      <c r="BF449"/>
      <c r="BG449" s="1659" t="s">
        <v>544</v>
      </c>
      <c r="BH449" s="1724">
        <v>13</v>
      </c>
      <c r="BI449" s="1724">
        <v>13</v>
      </c>
      <c r="BJ449" s="17">
        <v>13</v>
      </c>
      <c r="BK449" s="17">
        <v>13</v>
      </c>
      <c r="BL449" s="17">
        <v>13</v>
      </c>
      <c r="BM449" s="17">
        <v>13</v>
      </c>
      <c r="BN449" s="17">
        <v>13</v>
      </c>
      <c r="BO449" s="17">
        <v>13</v>
      </c>
      <c r="BP449" s="17">
        <v>13</v>
      </c>
      <c r="BQ449" s="17">
        <v>16.16</v>
      </c>
      <c r="BT449" s="1659" t="s">
        <v>577</v>
      </c>
      <c r="BU449" s="2176">
        <v>2.0499999999999998</v>
      </c>
      <c r="BV449" s="2176">
        <v>2.0499999999999998</v>
      </c>
      <c r="BW449" s="2176">
        <v>2.0499999999999998</v>
      </c>
      <c r="BX449" s="2176">
        <v>2.0499999999999998</v>
      </c>
      <c r="BY449" s="2176">
        <v>2.0499999999999998</v>
      </c>
      <c r="BZ449" s="2176">
        <v>2.0499999999999998</v>
      </c>
      <c r="CA449" s="2176">
        <v>2.0499999999999998</v>
      </c>
      <c r="CB449" s="2176">
        <v>2.0499999999999998</v>
      </c>
      <c r="CC449" s="2176">
        <v>2.0499999999999998</v>
      </c>
      <c r="CD449" s="2177">
        <v>3.3</v>
      </c>
      <c r="CF449" s="1659" t="s">
        <v>578</v>
      </c>
      <c r="CG449" s="2178">
        <v>2.4</v>
      </c>
      <c r="CH449" s="2178">
        <v>2.4</v>
      </c>
      <c r="CI449" s="2178">
        <v>2.4</v>
      </c>
      <c r="CJ449" s="2178">
        <v>2.4</v>
      </c>
      <c r="CK449" s="2178">
        <v>2.4</v>
      </c>
      <c r="CL449" s="2179">
        <v>2.4</v>
      </c>
      <c r="CM449" s="2179">
        <v>2.4</v>
      </c>
      <c r="CN449" s="2179">
        <v>2.4</v>
      </c>
      <c r="CO449" s="2179">
        <v>2.4</v>
      </c>
      <c r="CP449" s="2180">
        <v>3.41</v>
      </c>
      <c r="CR449" s="1659" t="s">
        <v>579</v>
      </c>
      <c r="CS449" s="2178"/>
      <c r="CT449" s="2178"/>
      <c r="CU449" s="2178"/>
      <c r="CV449" s="2178"/>
      <c r="CW449" s="2178"/>
      <c r="CX449" s="2179"/>
      <c r="CY449" s="2179"/>
      <c r="CZ449" s="2179"/>
      <c r="DA449" s="2179"/>
      <c r="DB449" s="2180"/>
      <c r="DD449" s="1659" t="s">
        <v>580</v>
      </c>
      <c r="DE449" s="2178"/>
      <c r="DF449" s="2178"/>
      <c r="DG449" s="2178"/>
      <c r="DH449" s="2178"/>
      <c r="DI449" s="2178"/>
      <c r="DJ449" s="2179"/>
      <c r="DK449" s="2179"/>
      <c r="DL449" s="2179"/>
      <c r="DM449" s="2179"/>
      <c r="DN449" s="2180"/>
    </row>
    <row r="450" spans="1:118" hidden="1" outlineLevel="1" x14ac:dyDescent="0.25">
      <c r="D450" s="742" t="str">
        <f>C432</f>
        <v>803700_2024_12_</v>
      </c>
      <c r="E450" s="742" t="str">
        <f t="shared" si="136"/>
        <v>ASHP &gt;240kBTUh per ton</v>
      </c>
      <c r="F450" s="532">
        <v>12</v>
      </c>
      <c r="G450" s="2407"/>
      <c r="H450" s="2407"/>
      <c r="I450" s="2213">
        <v>12.3</v>
      </c>
      <c r="J450" s="2213">
        <v>18.059999999999999</v>
      </c>
      <c r="K450" s="2206">
        <v>1053</v>
      </c>
      <c r="L450" s="2221">
        <v>3.2</v>
      </c>
      <c r="M450" s="2221">
        <v>3.37</v>
      </c>
      <c r="N450" s="2214"/>
      <c r="O450" s="2221"/>
      <c r="P450" s="530">
        <v>12</v>
      </c>
      <c r="Q450" s="2206">
        <v>1060</v>
      </c>
      <c r="R450" s="2221">
        <v>4</v>
      </c>
      <c r="V450" s="1659" t="s">
        <v>574</v>
      </c>
      <c r="W450" s="2141"/>
      <c r="X450" s="2141"/>
      <c r="Y450" s="2141"/>
      <c r="Z450" s="984"/>
      <c r="AA450" s="984"/>
      <c r="AB450" s="984"/>
      <c r="AC450" s="984"/>
      <c r="AD450" s="984"/>
      <c r="AE450" s="2142"/>
      <c r="AF450" s="2123"/>
      <c r="AG450" s="73"/>
      <c r="AH450"/>
      <c r="AI450" s="1659" t="s">
        <v>575</v>
      </c>
      <c r="AJ450" s="1033"/>
      <c r="AK450" s="1033"/>
      <c r="AL450" s="711"/>
      <c r="AM450" s="711"/>
      <c r="AN450" s="711"/>
      <c r="AO450" s="711"/>
      <c r="AP450" s="823"/>
      <c r="AQ450" s="823"/>
      <c r="AR450" s="2137"/>
      <c r="AS450" s="2123"/>
      <c r="AT450"/>
      <c r="AU450" s="1659" t="s">
        <v>584</v>
      </c>
      <c r="AV450" s="2117">
        <v>10.6</v>
      </c>
      <c r="AW450" s="2117">
        <v>10.6</v>
      </c>
      <c r="AX450" s="2117">
        <v>10.6</v>
      </c>
      <c r="AY450" s="2117">
        <v>10.6</v>
      </c>
      <c r="AZ450" s="2117">
        <v>10.6</v>
      </c>
      <c r="BA450" s="2117">
        <v>10.6</v>
      </c>
      <c r="BB450" s="2117">
        <v>10.6</v>
      </c>
      <c r="BC450" s="2117">
        <v>10.6</v>
      </c>
      <c r="BD450" s="2145">
        <v>10.6</v>
      </c>
      <c r="BE450" s="2175">
        <v>12.3</v>
      </c>
      <c r="BF450"/>
      <c r="BG450" s="1659" t="s">
        <v>544</v>
      </c>
      <c r="BH450" s="1724">
        <v>11.9</v>
      </c>
      <c r="BI450" s="1724">
        <v>11.9</v>
      </c>
      <c r="BJ450" s="17">
        <v>11.9</v>
      </c>
      <c r="BK450" s="17">
        <v>11.9</v>
      </c>
      <c r="BL450" s="17">
        <v>11.9</v>
      </c>
      <c r="BM450" s="17">
        <v>11.9</v>
      </c>
      <c r="BN450" s="17">
        <v>11.9</v>
      </c>
      <c r="BO450" s="17">
        <v>11.9</v>
      </c>
      <c r="BP450" s="17">
        <v>11.9</v>
      </c>
      <c r="BQ450" s="17">
        <v>18.059999999999999</v>
      </c>
      <c r="BT450" s="1659" t="s">
        <v>577</v>
      </c>
      <c r="BU450" s="2176">
        <v>2.0499999999999998</v>
      </c>
      <c r="BV450" s="2176">
        <v>2.0499999999999998</v>
      </c>
      <c r="BW450" s="2176">
        <v>2.0499999999999998</v>
      </c>
      <c r="BX450" s="2176">
        <v>2.0499999999999998</v>
      </c>
      <c r="BY450" s="2176">
        <v>2.0499999999999998</v>
      </c>
      <c r="BZ450" s="2176">
        <v>2.0499999999999998</v>
      </c>
      <c r="CA450" s="2176">
        <v>2.0499999999999998</v>
      </c>
      <c r="CB450" s="2176">
        <v>2.0499999999999998</v>
      </c>
      <c r="CC450" s="2176">
        <v>2.0499999999999998</v>
      </c>
      <c r="CD450" s="2177">
        <v>3.2</v>
      </c>
      <c r="CF450" s="1659" t="s">
        <v>578</v>
      </c>
      <c r="CG450" s="2178">
        <v>2.4</v>
      </c>
      <c r="CH450" s="2178">
        <v>2.4</v>
      </c>
      <c r="CI450" s="2178">
        <v>2.4</v>
      </c>
      <c r="CJ450" s="2178">
        <v>2.4</v>
      </c>
      <c r="CK450" s="2178">
        <v>2.4</v>
      </c>
      <c r="CL450" s="2179">
        <v>2.4</v>
      </c>
      <c r="CM450" s="2179">
        <v>2.4</v>
      </c>
      <c r="CN450" s="2179">
        <v>2.4</v>
      </c>
      <c r="CO450" s="2179">
        <v>2.4</v>
      </c>
      <c r="CP450" s="2180">
        <v>3.37</v>
      </c>
      <c r="CR450" s="1659" t="s">
        <v>579</v>
      </c>
      <c r="CS450" s="2178"/>
      <c r="CT450" s="2178"/>
      <c r="CU450" s="2178"/>
      <c r="CV450" s="2178"/>
      <c r="CW450" s="2178"/>
      <c r="CX450" s="2179"/>
      <c r="CY450" s="2179"/>
      <c r="CZ450" s="2179"/>
      <c r="DA450" s="2179"/>
      <c r="DB450" s="2180"/>
      <c r="DD450" s="1659" t="s">
        <v>580</v>
      </c>
      <c r="DE450" s="2178"/>
      <c r="DF450" s="2178"/>
      <c r="DG450" s="2178"/>
      <c r="DH450" s="2178"/>
      <c r="DI450" s="2178"/>
      <c r="DJ450" s="2179"/>
      <c r="DK450" s="2179"/>
      <c r="DL450" s="2179"/>
      <c r="DM450" s="2179"/>
      <c r="DN450" s="2180"/>
    </row>
    <row r="451" spans="1:118" hidden="1" outlineLevel="1" x14ac:dyDescent="0.25">
      <c r="D451" s="742" t="str">
        <f>C433</f>
        <v>803750_2024_12_</v>
      </c>
      <c r="E451" s="742" t="str">
        <f t="shared" si="136"/>
        <v xml:space="preserve">ASHP &lt;65kBTUh per ton </v>
      </c>
      <c r="F451" s="532">
        <v>12</v>
      </c>
      <c r="G451" s="2213"/>
      <c r="H451" s="2213"/>
      <c r="I451" s="2213">
        <v>13.4</v>
      </c>
      <c r="J451" s="2213">
        <v>16.100000000000001</v>
      </c>
      <c r="K451" s="2206">
        <v>1053</v>
      </c>
      <c r="L451" s="2221">
        <f>7.5/3.412</f>
        <v>2.1981242672919108</v>
      </c>
      <c r="M451" s="2221">
        <f>7.8/3.412</f>
        <v>2.2860492379835873</v>
      </c>
      <c r="N451" s="2214">
        <f t="shared" si="134"/>
        <v>7.4999999999999991</v>
      </c>
      <c r="O451" s="2221">
        <f t="shared" ref="O451" si="137">M451*3.412</f>
        <v>7.8</v>
      </c>
      <c r="P451" s="530">
        <v>12</v>
      </c>
      <c r="Q451" s="2206">
        <v>1060</v>
      </c>
      <c r="R451" s="2221">
        <f>J451-I451</f>
        <v>2.7000000000000011</v>
      </c>
      <c r="V451" s="1695" t="s">
        <v>574</v>
      </c>
      <c r="W451" s="2141"/>
      <c r="X451" s="2141"/>
      <c r="Y451" s="2141"/>
      <c r="Z451" s="984"/>
      <c r="AA451" s="984"/>
      <c r="AB451" s="984"/>
      <c r="AC451" s="984"/>
      <c r="AD451" s="984"/>
      <c r="AE451" s="2142"/>
      <c r="AF451" s="2123"/>
      <c r="AG451" s="73"/>
      <c r="AH451"/>
      <c r="AI451" s="1659" t="s">
        <v>575</v>
      </c>
      <c r="AJ451" s="1033"/>
      <c r="AK451" s="1033"/>
      <c r="AL451" s="711"/>
      <c r="AM451" s="711"/>
      <c r="AN451" s="711"/>
      <c r="AO451" s="711"/>
      <c r="AP451" s="823"/>
      <c r="AQ451" s="823"/>
      <c r="AR451" s="2137"/>
      <c r="AS451" s="2123"/>
      <c r="AT451"/>
      <c r="AU451" s="1659" t="s">
        <v>584</v>
      </c>
      <c r="AV451" s="2117">
        <v>14</v>
      </c>
      <c r="AW451" s="2117">
        <v>14</v>
      </c>
      <c r="AX451" s="2117">
        <v>14</v>
      </c>
      <c r="AY451" s="2117">
        <v>14</v>
      </c>
      <c r="AZ451" s="2117">
        <v>14</v>
      </c>
      <c r="BA451" s="2117">
        <v>14</v>
      </c>
      <c r="BB451" s="2117">
        <v>14</v>
      </c>
      <c r="BC451" s="2117">
        <v>14</v>
      </c>
      <c r="BD451" s="2145">
        <v>14</v>
      </c>
      <c r="BE451" s="2175">
        <v>13.4</v>
      </c>
      <c r="BF451"/>
      <c r="BG451" s="1659" t="s">
        <v>544</v>
      </c>
      <c r="BH451" s="1724">
        <v>15.7</v>
      </c>
      <c r="BI451" s="1724">
        <v>15.7</v>
      </c>
      <c r="BJ451" s="17">
        <v>15.7</v>
      </c>
      <c r="BK451" s="17">
        <v>15.7</v>
      </c>
      <c r="BL451" s="17">
        <v>15.7</v>
      </c>
      <c r="BM451" s="17">
        <v>15.7</v>
      </c>
      <c r="BN451" s="17">
        <v>15.7</v>
      </c>
      <c r="BO451" s="17">
        <v>15.7</v>
      </c>
      <c r="BP451" s="17">
        <v>15.7</v>
      </c>
      <c r="BQ451" s="17">
        <v>16.100000000000001</v>
      </c>
      <c r="BT451" s="1659" t="s">
        <v>577</v>
      </c>
      <c r="BU451" s="2176"/>
      <c r="BV451" s="2176"/>
      <c r="BW451" s="2176"/>
      <c r="BX451" s="2176"/>
      <c r="BY451" s="2176"/>
      <c r="BZ451" s="2177"/>
      <c r="CA451" s="2177"/>
      <c r="CB451" s="2177"/>
      <c r="CC451" s="2177"/>
      <c r="CD451" s="2177">
        <v>2.1981242672919108</v>
      </c>
      <c r="CF451" s="1659" t="s">
        <v>578</v>
      </c>
      <c r="CG451" s="2178"/>
      <c r="CH451" s="2178"/>
      <c r="CI451" s="2178"/>
      <c r="CJ451" s="2178"/>
      <c r="CK451" s="2178"/>
      <c r="CL451" s="2179"/>
      <c r="CM451" s="2179"/>
      <c r="CN451" s="2179"/>
      <c r="CO451" s="2179"/>
      <c r="CP451" s="2180">
        <v>2.2860492379835873</v>
      </c>
      <c r="CR451" s="1659" t="s">
        <v>579</v>
      </c>
      <c r="CS451" s="2178">
        <v>8.1999999999999993</v>
      </c>
      <c r="CT451" s="2178">
        <v>8.1999999999999993</v>
      </c>
      <c r="CU451" s="2178">
        <v>8.1999999999999993</v>
      </c>
      <c r="CV451" s="2178">
        <v>8.1999999999999993</v>
      </c>
      <c r="CW451" s="2178">
        <v>8.1999999999999993</v>
      </c>
      <c r="CX451" s="2179">
        <v>8.1999999999999993</v>
      </c>
      <c r="CY451" s="2179">
        <v>8.1999999999999993</v>
      </c>
      <c r="CZ451" s="2179">
        <v>8.1999999999999993</v>
      </c>
      <c r="DA451" s="2179">
        <v>8.1999999999999993</v>
      </c>
      <c r="DB451" s="2180">
        <v>7.4999999999999991</v>
      </c>
      <c r="DD451" s="1659" t="s">
        <v>580</v>
      </c>
      <c r="DE451" s="2178">
        <v>8.9</v>
      </c>
      <c r="DF451" s="2178">
        <v>8.9</v>
      </c>
      <c r="DG451" s="2178">
        <v>8.9</v>
      </c>
      <c r="DH451" s="2178">
        <v>8.9</v>
      </c>
      <c r="DI451" s="2178">
        <v>8.9</v>
      </c>
      <c r="DJ451" s="2179">
        <v>8.9</v>
      </c>
      <c r="DK451" s="2179">
        <v>8.9</v>
      </c>
      <c r="DL451" s="2179">
        <v>8.9</v>
      </c>
      <c r="DM451" s="2179">
        <v>8.9</v>
      </c>
      <c r="DN451" s="2180">
        <v>7.8</v>
      </c>
    </row>
    <row r="452" spans="1:118" ht="26.25" collapsed="1" x14ac:dyDescent="0.25">
      <c r="G452" s="527" t="s">
        <v>585</v>
      </c>
      <c r="I452" s="296" t="s">
        <v>585</v>
      </c>
      <c r="J452" s="296" t="s">
        <v>586</v>
      </c>
      <c r="L452" s="296" t="s">
        <v>585</v>
      </c>
      <c r="M452" s="296" t="s">
        <v>586</v>
      </c>
      <c r="N452" s="296" t="s">
        <v>585</v>
      </c>
      <c r="O452" s="296" t="s">
        <v>586</v>
      </c>
      <c r="Q452" s="2138"/>
    </row>
    <row r="454" spans="1:118" s="8" customFormat="1" ht="30" x14ac:dyDescent="0.25">
      <c r="A454" s="296"/>
      <c r="B454" s="68"/>
      <c r="C454" s="9" t="s">
        <v>42</v>
      </c>
      <c r="D454" s="9" t="s">
        <v>43</v>
      </c>
      <c r="E454" s="1681" t="s">
        <v>44</v>
      </c>
      <c r="F454" s="1681" t="s">
        <v>587</v>
      </c>
      <c r="G454" s="1681" t="s">
        <v>46</v>
      </c>
      <c r="H454" s="10" t="s">
        <v>47</v>
      </c>
      <c r="I454" s="1681" t="s">
        <v>48</v>
      </c>
      <c r="J454" s="1681" t="s">
        <v>49</v>
      </c>
      <c r="K454" s="9" t="s">
        <v>588</v>
      </c>
      <c r="L454" s="9" t="s">
        <v>51</v>
      </c>
      <c r="M454" s="296"/>
      <c r="N454" s="296"/>
      <c r="O454" s="296"/>
      <c r="P454" s="131"/>
      <c r="Q454" s="131"/>
      <c r="R454" s="131"/>
      <c r="S454" s="131"/>
      <c r="T454" s="131"/>
      <c r="U454" s="131"/>
      <c r="V454" s="731" t="s">
        <v>52</v>
      </c>
      <c r="W454" s="732">
        <f>$W$8</f>
        <v>43252</v>
      </c>
      <c r="X454" s="732">
        <f>$X$8</f>
        <v>43465</v>
      </c>
      <c r="Y454" s="732">
        <f>$Y$8</f>
        <v>43800</v>
      </c>
      <c r="Z454" s="732">
        <f>$Z$8</f>
        <v>43862</v>
      </c>
      <c r="AA454" s="732">
        <f>$AA$8</f>
        <v>44013</v>
      </c>
      <c r="AB454" s="732">
        <v>44166</v>
      </c>
      <c r="AC454" s="732">
        <f>$AC$8</f>
        <v>44531</v>
      </c>
      <c r="AD454" s="732">
        <f>$AD$8</f>
        <v>44774</v>
      </c>
      <c r="AE454" s="732">
        <f>$AE$8</f>
        <v>45142</v>
      </c>
      <c r="AF454" s="732">
        <f>$AF$8</f>
        <v>45627</v>
      </c>
      <c r="AG454" s="732" t="str">
        <f>$AG$8</f>
        <v>-</v>
      </c>
      <c r="AH454"/>
      <c r="AI454" s="731" t="s">
        <v>52</v>
      </c>
      <c r="AJ454" s="732">
        <v>43252</v>
      </c>
      <c r="AK454" s="732">
        <f>$X$8</f>
        <v>43465</v>
      </c>
      <c r="AL454" s="732">
        <f>$Y$8</f>
        <v>43800</v>
      </c>
      <c r="AM454" s="732">
        <f>$Z$8</f>
        <v>43862</v>
      </c>
      <c r="AN454" s="732">
        <f>$AA$8</f>
        <v>44013</v>
      </c>
      <c r="AO454" s="732">
        <f>$AB$8</f>
        <v>44166</v>
      </c>
      <c r="AP454" s="732">
        <f>$AC$8</f>
        <v>44531</v>
      </c>
      <c r="AQ454" s="732">
        <f>$AD$8</f>
        <v>44774</v>
      </c>
      <c r="AR454" s="732">
        <f>$AE$8</f>
        <v>45142</v>
      </c>
      <c r="AS454" s="732">
        <f>$AF$8</f>
        <v>45627</v>
      </c>
      <c r="AT454" s="2"/>
      <c r="AU454" s="731" t="s">
        <v>52</v>
      </c>
      <c r="AV454" s="732">
        <v>43252</v>
      </c>
      <c r="AW454" s="732">
        <f>$X$8</f>
        <v>43465</v>
      </c>
      <c r="AX454" s="732">
        <f>$Y$8</f>
        <v>43800</v>
      </c>
      <c r="AY454" s="732">
        <f>$Z$8</f>
        <v>43862</v>
      </c>
      <c r="AZ454" s="732">
        <f>$AA$8</f>
        <v>44013</v>
      </c>
      <c r="BA454" s="732">
        <v>44166</v>
      </c>
      <c r="BB454" s="732">
        <f>$AC$8</f>
        <v>44531</v>
      </c>
      <c r="BC454" s="732">
        <f>$AD$8</f>
        <v>44774</v>
      </c>
      <c r="BD454" s="732">
        <f>$AE$8</f>
        <v>45142</v>
      </c>
      <c r="BE454" s="732">
        <f>$AF$8</f>
        <v>45627</v>
      </c>
      <c r="DE454" s="2"/>
      <c r="DF454" s="2"/>
      <c r="DG454" s="1236" t="str">
        <f>$DG$8</f>
        <v>TRC (2025)</v>
      </c>
      <c r="DH454" s="935" t="str">
        <f>$DH$8</f>
        <v>Benefit Lookup</v>
      </c>
      <c r="DI454" s="935" t="str">
        <f>$DI$8</f>
        <v>Benefits (2025 $)</v>
      </c>
      <c r="DJ454" s="1381" t="str">
        <f>$DJ$8</f>
        <v>Incremental Cost (2025 $)</v>
      </c>
    </row>
    <row r="455" spans="1:118" x14ac:dyDescent="0.25">
      <c r="B455" s="296">
        <f>VALUE(LEFT(C455,6))</f>
        <v>803800</v>
      </c>
      <c r="C455" s="751" t="s">
        <v>589</v>
      </c>
      <c r="D455" s="500" t="str">
        <f t="shared" ref="D455:D456" si="138">$D$98</f>
        <v>C&amp;I</v>
      </c>
      <c r="E455" s="517" t="s">
        <v>590</v>
      </c>
      <c r="F455" s="451">
        <f>ROUND(F466*(G466-H466)*I466,2)</f>
        <v>321.48</v>
      </c>
      <c r="G455" s="500" t="s">
        <v>457</v>
      </c>
      <c r="H455" s="501">
        <f>VLOOKUP(G455,'CP FACTORS'!$A$26:$B$38,2,FALSE)</f>
        <v>9.1068400000000004E-4</v>
      </c>
      <c r="I455" s="518">
        <f>ROUND(H455*F455,6)</f>
        <v>0.292767</v>
      </c>
      <c r="J455" s="107">
        <v>23</v>
      </c>
      <c r="K455" s="2208">
        <f>K466*(J466/0.01)</f>
        <v>854.83204137359746</v>
      </c>
      <c r="L455" s="549" t="s">
        <v>459</v>
      </c>
      <c r="M455" s="2608"/>
      <c r="N455" s="2608"/>
      <c r="O455" s="2608"/>
      <c r="V455" s="1659" t="str">
        <f>F454</f>
        <v>kWh Annual Savings (per ton)</v>
      </c>
      <c r="W455" s="57">
        <v>411</v>
      </c>
      <c r="X455" s="57">
        <v>411</v>
      </c>
      <c r="Y455" s="57">
        <v>411</v>
      </c>
      <c r="Z455" s="57">
        <v>411</v>
      </c>
      <c r="AA455" s="57">
        <v>411</v>
      </c>
      <c r="AB455" s="711">
        <v>411</v>
      </c>
      <c r="AC455" s="823">
        <v>411</v>
      </c>
      <c r="AD455" s="823">
        <v>411</v>
      </c>
      <c r="AE455" s="2137">
        <v>321.48</v>
      </c>
      <c r="AF455" s="302">
        <f>IF(F455&lt;&gt;"",F455,"")</f>
        <v>321.48</v>
      </c>
      <c r="AG455" s="73"/>
      <c r="AH455"/>
      <c r="AI455" s="1695" t="s">
        <v>49</v>
      </c>
      <c r="AJ455" s="20">
        <v>20</v>
      </c>
      <c r="AK455" s="20">
        <v>20</v>
      </c>
      <c r="AL455" s="20">
        <v>20</v>
      </c>
      <c r="AM455" s="20">
        <v>20</v>
      </c>
      <c r="AN455" s="20">
        <v>20</v>
      </c>
      <c r="AO455" s="713">
        <v>20</v>
      </c>
      <c r="AP455" s="780">
        <v>20</v>
      </c>
      <c r="AQ455" s="785">
        <v>20</v>
      </c>
      <c r="AR455" s="785">
        <v>20</v>
      </c>
      <c r="AS455" s="785">
        <v>20</v>
      </c>
      <c r="AU455" s="1695" t="str">
        <f>K454</f>
        <v>Inc. Cost (per ton)</v>
      </c>
      <c r="AV455" s="781">
        <v>106.23</v>
      </c>
      <c r="AW455" s="781">
        <v>106.23</v>
      </c>
      <c r="AX455" s="781">
        <v>106.23</v>
      </c>
      <c r="AY455" s="781">
        <v>106.23</v>
      </c>
      <c r="AZ455" s="781">
        <v>106.23</v>
      </c>
      <c r="BA455" s="752">
        <v>106.23</v>
      </c>
      <c r="BB455" s="752">
        <v>106.23</v>
      </c>
      <c r="BC455" s="752">
        <v>106.23</v>
      </c>
      <c r="BD455" s="752">
        <v>106.23</v>
      </c>
      <c r="BE455" s="870">
        <f>K455</f>
        <v>854.83204137359746</v>
      </c>
      <c r="DG455" s="1243">
        <f>(DI455)/(DJ455)</f>
        <v>0.94937896665443189</v>
      </c>
      <c r="DH455" s="1645" t="str">
        <f>CONCATENATE(G455," ",J455," Year EUL")</f>
        <v>Cooling BUS 23 Year EUL</v>
      </c>
      <c r="DI455" s="1244">
        <f>(INDEX('Avoided Cost Benefits'!$B$4:$B$865,MATCH(DH455,'Avoided Cost Benefits'!$A$4:$A$865,0)))*F455</f>
        <v>811.55956010236457</v>
      </c>
      <c r="DJ455" s="2517">
        <f>IFERROR(K455/((1+DiscountRate)^(CurrentYear-DiscountYear)),0)</f>
        <v>854.83204137359746</v>
      </c>
    </row>
    <row r="456" spans="1:118" x14ac:dyDescent="0.25">
      <c r="B456" s="296">
        <f>VALUE(LEFT(C456,6))</f>
        <v>803810</v>
      </c>
      <c r="C456" s="751" t="s">
        <v>591</v>
      </c>
      <c r="D456" s="500" t="str">
        <f t="shared" si="138"/>
        <v>C&amp;I</v>
      </c>
      <c r="E456" s="517" t="s">
        <v>592</v>
      </c>
      <c r="F456" s="451">
        <f>ROUND(F467*(G467-H467)*I467,2)</f>
        <v>113.72</v>
      </c>
      <c r="G456" s="500" t="s">
        <v>457</v>
      </c>
      <c r="H456" s="501">
        <f>VLOOKUP(G456,'CP FACTORS'!$A$26:$B$38,2,FALSE)</f>
        <v>9.1068400000000004E-4</v>
      </c>
      <c r="I456" s="518">
        <f>ROUND(H456*F456,6)</f>
        <v>0.103563</v>
      </c>
      <c r="J456" s="107">
        <v>23</v>
      </c>
      <c r="K456" s="2208">
        <f>K467*(J467/0.01)</f>
        <v>377.99999999999994</v>
      </c>
      <c r="L456" s="549" t="s">
        <v>459</v>
      </c>
      <c r="M456" s="2608"/>
      <c r="N456" s="2608"/>
      <c r="O456" s="2608"/>
      <c r="V456" s="1659" t="str">
        <f>V455</f>
        <v>kWh Annual Savings (per ton)</v>
      </c>
      <c r="W456" s="972"/>
      <c r="X456" s="972"/>
      <c r="Y456" s="972"/>
      <c r="Z456" s="972"/>
      <c r="AA456" s="972"/>
      <c r="AB456" s="977"/>
      <c r="AC456" s="823">
        <v>122.15</v>
      </c>
      <c r="AD456" s="823">
        <v>122.15</v>
      </c>
      <c r="AE456" s="2137">
        <v>113.72</v>
      </c>
      <c r="AF456" s="302">
        <f>IF(F456&lt;&gt;"",F456,"")</f>
        <v>113.72</v>
      </c>
      <c r="AG456" s="73"/>
      <c r="AH456"/>
      <c r="AI456" s="1695" t="s">
        <v>49</v>
      </c>
      <c r="AJ456" s="972"/>
      <c r="AK456" s="972"/>
      <c r="AL456" s="972"/>
      <c r="AM456" s="972"/>
      <c r="AN456" s="972"/>
      <c r="AO456" s="977"/>
      <c r="AP456" s="780">
        <v>20</v>
      </c>
      <c r="AQ456" s="785">
        <v>20</v>
      </c>
      <c r="AR456" s="785">
        <v>20</v>
      </c>
      <c r="AS456" s="785">
        <v>20</v>
      </c>
      <c r="AU456" s="1695" t="str">
        <f>AU455</f>
        <v>Inc. Cost (per ton)</v>
      </c>
      <c r="AV456" s="972"/>
      <c r="AW456" s="972"/>
      <c r="AX456" s="972"/>
      <c r="AY456" s="972"/>
      <c r="AZ456" s="972"/>
      <c r="BA456" s="977"/>
      <c r="BB456" s="752">
        <v>106.23</v>
      </c>
      <c r="BC456" s="752">
        <v>106.23</v>
      </c>
      <c r="BD456" s="752">
        <v>106.23</v>
      </c>
      <c r="BE456" s="870">
        <f>K456</f>
        <v>377.99999999999994</v>
      </c>
      <c r="DG456" s="1243">
        <f>(DI456)/(DJ456)</f>
        <v>0.75947151480323571</v>
      </c>
      <c r="DH456" s="1645" t="str">
        <f>CONCATENATE(G456," ",J456," Year EUL")</f>
        <v>Cooling BUS 23 Year EUL</v>
      </c>
      <c r="DI456" s="1244">
        <f>(INDEX('Avoided Cost Benefits'!$B$4:$B$865,MATCH(DH456,'Avoided Cost Benefits'!$A$4:$A$865,0)))*F456</f>
        <v>287.08023259562304</v>
      </c>
      <c r="DJ456" s="2519">
        <f>IFERROR(K456/((1+DiscountRate)^(CurrentYear-DiscountYear)),0)</f>
        <v>377.99999999999994</v>
      </c>
    </row>
    <row r="457" spans="1:118" hidden="1" outlineLevel="1" x14ac:dyDescent="0.25">
      <c r="D457" s="79" t="s">
        <v>116</v>
      </c>
      <c r="E457" s="118" t="s">
        <v>593</v>
      </c>
      <c r="F457" s="7"/>
      <c r="G457" s="7"/>
      <c r="H457" s="508"/>
      <c r="I457" s="7"/>
      <c r="J457" s="7"/>
      <c r="K457" s="7"/>
      <c r="M457" s="2608"/>
      <c r="N457" s="2608"/>
      <c r="O457" s="2608"/>
    </row>
    <row r="458" spans="1:118" hidden="1" outlineLevel="1" x14ac:dyDescent="0.25">
      <c r="D458" s="7" t="s">
        <v>118</v>
      </c>
      <c r="E458" s="68"/>
      <c r="F458" s="7"/>
      <c r="G458" s="7"/>
      <c r="H458" s="508"/>
      <c r="I458" s="7"/>
      <c r="J458" s="7"/>
      <c r="K458" s="7"/>
      <c r="M458" s="2608"/>
      <c r="N458" s="2608"/>
      <c r="O458" s="2608"/>
    </row>
    <row r="459" spans="1:118" hidden="1" outlineLevel="1" x14ac:dyDescent="0.25">
      <c r="D459" s="509"/>
      <c r="E459" s="68"/>
      <c r="F459" s="536"/>
      <c r="G459" s="296"/>
      <c r="H459" s="510"/>
    </row>
    <row r="460" spans="1:118" hidden="1" outlineLevel="1" x14ac:dyDescent="0.25">
      <c r="D460" s="509"/>
      <c r="G460" s="296"/>
      <c r="H460" s="510"/>
    </row>
    <row r="461" spans="1:118" hidden="1" outlineLevel="1" x14ac:dyDescent="0.25">
      <c r="D461" s="509"/>
      <c r="G461" s="296"/>
      <c r="H461" s="510"/>
    </row>
    <row r="462" spans="1:118" hidden="1" outlineLevel="1" x14ac:dyDescent="0.25">
      <c r="D462" s="509"/>
      <c r="G462" s="296"/>
      <c r="H462" s="510"/>
    </row>
    <row r="463" spans="1:118" hidden="1" outlineLevel="1" x14ac:dyDescent="0.25">
      <c r="D463" s="509"/>
      <c r="G463" s="296"/>
      <c r="H463" s="510"/>
    </row>
    <row r="464" spans="1:118" hidden="1" outlineLevel="1" x14ac:dyDescent="0.25">
      <c r="D464" s="509"/>
      <c r="G464" s="1368" t="s">
        <v>537</v>
      </c>
      <c r="H464" s="510"/>
    </row>
    <row r="465" spans="1:114" s="8" customFormat="1" ht="30" hidden="1" outlineLevel="1" x14ac:dyDescent="0.25">
      <c r="A465" s="296"/>
      <c r="B465" s="131"/>
      <c r="C465" s="68"/>
      <c r="D465" s="1598" t="s">
        <v>42</v>
      </c>
      <c r="E465" s="1598" t="s">
        <v>274</v>
      </c>
      <c r="F465" s="33" t="s">
        <v>594</v>
      </c>
      <c r="G465" s="1598" t="s">
        <v>595</v>
      </c>
      <c r="H465" s="1598" t="s">
        <v>596</v>
      </c>
      <c r="I465" s="1598" t="s">
        <v>541</v>
      </c>
      <c r="J465" s="2402" t="s">
        <v>597</v>
      </c>
      <c r="K465" s="1598" t="s">
        <v>598</v>
      </c>
      <c r="L465" s="296"/>
      <c r="M465" s="131"/>
      <c r="N465" s="131"/>
      <c r="O465" s="131"/>
      <c r="P465" s="131"/>
      <c r="Q465" s="131"/>
      <c r="R465" s="131"/>
      <c r="S465" s="131"/>
      <c r="T465" s="131"/>
      <c r="U465" s="131"/>
      <c r="DE465" s="2"/>
      <c r="DF465" s="2"/>
      <c r="DG465" s="1241"/>
      <c r="DH465" s="131"/>
      <c r="DI465" s="131"/>
      <c r="DJ465" s="1379"/>
    </row>
    <row r="466" spans="1:114" hidden="1" outlineLevel="1" x14ac:dyDescent="0.25">
      <c r="D466" s="742" t="str">
        <f>C455</f>
        <v>803800_2024_12_</v>
      </c>
      <c r="E466" s="511" t="str">
        <f>E455</f>
        <v>Air Cooled Chiller</v>
      </c>
      <c r="F466" s="2222">
        <v>1</v>
      </c>
      <c r="G466" s="560">
        <f>12/((13.7/3.412)*3.412)</f>
        <v>0.87591240875912402</v>
      </c>
      <c r="H466" s="2213">
        <v>0.57061525112569633</v>
      </c>
      <c r="I466" s="2213">
        <v>1053</v>
      </c>
      <c r="J466" s="2213">
        <f>G466-H466</f>
        <v>0.30529715763342768</v>
      </c>
      <c r="K466" s="2213">
        <v>28</v>
      </c>
    </row>
    <row r="467" spans="1:114" hidden="1" outlineLevel="1" x14ac:dyDescent="0.25">
      <c r="D467" s="742" t="str">
        <f>C456</f>
        <v>803810_2024_12_</v>
      </c>
      <c r="E467" s="511" t="str">
        <f>E456</f>
        <v>Water Cooled Chiller</v>
      </c>
      <c r="F467" s="2222">
        <v>1</v>
      </c>
      <c r="G467" s="560">
        <v>0.54</v>
      </c>
      <c r="H467" s="2213">
        <f>G467*0.8</f>
        <v>0.43200000000000005</v>
      </c>
      <c r="I467" s="2213">
        <v>1053</v>
      </c>
      <c r="J467" s="2213">
        <f>G467-H467</f>
        <v>0.10799999999999998</v>
      </c>
      <c r="K467" s="2213">
        <v>35</v>
      </c>
    </row>
    <row r="468" spans="1:114" hidden="1" outlineLevel="1" x14ac:dyDescent="0.25">
      <c r="D468" s="7" t="s">
        <v>599</v>
      </c>
    </row>
    <row r="469" spans="1:114" hidden="1" outlineLevel="1" x14ac:dyDescent="0.25">
      <c r="D469" s="7" t="s">
        <v>600</v>
      </c>
    </row>
    <row r="470" spans="1:114" hidden="1" outlineLevel="1" x14ac:dyDescent="0.25"/>
    <row r="471" spans="1:114" collapsed="1" x14ac:dyDescent="0.25"/>
    <row r="472" spans="1:114" x14ac:dyDescent="0.25">
      <c r="BE472" s="296"/>
    </row>
    <row r="473" spans="1:114" ht="30" x14ac:dyDescent="0.25">
      <c r="C473" s="9" t="s">
        <v>42</v>
      </c>
      <c r="D473" s="9" t="s">
        <v>43</v>
      </c>
      <c r="E473" s="1681" t="s">
        <v>44</v>
      </c>
      <c r="F473" s="1681" t="s">
        <v>587</v>
      </c>
      <c r="G473" s="1681" t="s">
        <v>46</v>
      </c>
      <c r="H473" s="10" t="s">
        <v>47</v>
      </c>
      <c r="I473" s="1681" t="s">
        <v>48</v>
      </c>
      <c r="J473" s="1681" t="s">
        <v>49</v>
      </c>
      <c r="K473" s="9" t="s">
        <v>588</v>
      </c>
      <c r="L473" s="9" t="s">
        <v>51</v>
      </c>
      <c r="V473" s="204" t="s">
        <v>52</v>
      </c>
      <c r="W473" s="205">
        <f>$W$8</f>
        <v>43252</v>
      </c>
      <c r="X473" s="205">
        <f>$X$8</f>
        <v>43465</v>
      </c>
      <c r="Y473" s="205">
        <f>$Y$8</f>
        <v>43800</v>
      </c>
      <c r="Z473" s="205">
        <f>$Z$8</f>
        <v>43862</v>
      </c>
      <c r="AA473" s="205">
        <f>$AA$8</f>
        <v>44013</v>
      </c>
      <c r="AB473" s="205">
        <f>$AB$8</f>
        <v>44166</v>
      </c>
      <c r="AC473" s="205">
        <f>$AC$8</f>
        <v>44531</v>
      </c>
      <c r="AD473" s="205">
        <f>$AD$8</f>
        <v>44774</v>
      </c>
      <c r="AE473" s="205">
        <f>$AE$8</f>
        <v>45142</v>
      </c>
      <c r="AF473" s="205">
        <f>$AF$8</f>
        <v>45627</v>
      </c>
      <c r="AG473" s="205" t="str">
        <f>$AG$8</f>
        <v>-</v>
      </c>
      <c r="AH473" s="43"/>
      <c r="AI473" s="204" t="s">
        <v>52</v>
      </c>
      <c r="AJ473" s="205">
        <v>43252</v>
      </c>
      <c r="AK473" s="205">
        <f>$X$8</f>
        <v>43465</v>
      </c>
      <c r="AL473" s="205">
        <f>$Y$8</f>
        <v>43800</v>
      </c>
      <c r="AM473" s="205">
        <f>$Z$8</f>
        <v>43862</v>
      </c>
      <c r="AN473" s="205">
        <f>$AA$8</f>
        <v>44013</v>
      </c>
      <c r="AO473" s="205">
        <f>$AB$8</f>
        <v>44166</v>
      </c>
      <c r="AP473" s="205">
        <f>$AC$8</f>
        <v>44531</v>
      </c>
      <c r="AQ473" s="205">
        <f>$AD$8</f>
        <v>44774</v>
      </c>
      <c r="AR473" s="205">
        <f>$AE$8</f>
        <v>45142</v>
      </c>
      <c r="AS473" s="205">
        <f>$AF$8</f>
        <v>45627</v>
      </c>
      <c r="AT473" s="40"/>
      <c r="AU473" s="204" t="s">
        <v>52</v>
      </c>
      <c r="AV473" s="205">
        <v>43252</v>
      </c>
      <c r="AW473" s="205">
        <f>$X$8</f>
        <v>43465</v>
      </c>
      <c r="AX473" s="205">
        <f>$Y$8</f>
        <v>43800</v>
      </c>
      <c r="AY473" s="205">
        <f>$Z$8</f>
        <v>43862</v>
      </c>
      <c r="AZ473" s="205">
        <f>$AA$8</f>
        <v>44013</v>
      </c>
      <c r="BA473" s="205">
        <v>44166</v>
      </c>
      <c r="BB473" s="205">
        <f>$AC$8</f>
        <v>44531</v>
      </c>
      <c r="BC473" s="205">
        <f>$AD$8</f>
        <v>44774</v>
      </c>
      <c r="BD473" s="205">
        <f>$AE$8</f>
        <v>45142</v>
      </c>
      <c r="BE473" s="205">
        <f>$AF$8</f>
        <v>45627</v>
      </c>
      <c r="BF473" s="1013"/>
      <c r="BG473" s="1013"/>
      <c r="BH473" s="1013"/>
      <c r="BI473" s="1013"/>
      <c r="BJ473" s="1013"/>
      <c r="BK473" s="1013"/>
      <c r="BL473" s="1013"/>
      <c r="BM473" s="1013"/>
      <c r="BN473" s="1013"/>
      <c r="BO473" s="1013"/>
      <c r="BP473" s="1013"/>
      <c r="BQ473" s="1013"/>
      <c r="BR473" s="1013"/>
      <c r="BS473" s="1013"/>
      <c r="BT473" s="1013"/>
      <c r="BU473" s="1013"/>
      <c r="BV473" s="1013"/>
      <c r="BW473" s="1013"/>
      <c r="BX473" s="1013"/>
      <c r="BY473" s="1013"/>
      <c r="BZ473" s="1013"/>
      <c r="CA473" s="1013"/>
      <c r="CB473" s="1013"/>
      <c r="CC473" s="1013"/>
      <c r="CD473" s="1013"/>
      <c r="CE473" s="1013"/>
      <c r="CF473" s="1013"/>
      <c r="CG473" s="1013"/>
      <c r="CH473" s="1013"/>
      <c r="CI473" s="1013"/>
      <c r="CJ473" s="1013"/>
      <c r="CK473" s="1013"/>
      <c r="CL473" s="1013"/>
      <c r="CM473" s="1013"/>
      <c r="CN473" s="1013"/>
      <c r="CO473" s="1013"/>
      <c r="CP473" s="1013"/>
      <c r="CQ473" s="1013"/>
      <c r="CR473" s="1013"/>
      <c r="CS473" s="1013"/>
      <c r="CT473" s="1013"/>
      <c r="CU473" s="1013"/>
      <c r="CV473" s="1013"/>
      <c r="CW473" s="1013"/>
      <c r="CX473" s="1013"/>
      <c r="CY473" s="1013"/>
      <c r="CZ473" s="1013"/>
      <c r="DA473" s="1013"/>
      <c r="DG473" s="1236" t="str">
        <f>$DG$8</f>
        <v>TRC (2025)</v>
      </c>
      <c r="DH473" s="935" t="str">
        <f>$DH$8</f>
        <v>Benefit Lookup</v>
      </c>
      <c r="DI473" s="935" t="str">
        <f>$DI$8</f>
        <v>Benefits (2025 $)</v>
      </c>
      <c r="DJ473" s="1381" t="str">
        <f>$DJ$8</f>
        <v>Incremental Cost (2025 $)</v>
      </c>
    </row>
    <row r="474" spans="1:114" x14ac:dyDescent="0.25">
      <c r="B474" s="296">
        <f>VALUE(LEFT(C474,6))</f>
        <v>803820</v>
      </c>
      <c r="C474" s="751" t="s">
        <v>601</v>
      </c>
      <c r="D474" s="500" t="str">
        <f t="shared" ref="D474:D475" si="139">$D$98</f>
        <v>C&amp;I</v>
      </c>
      <c r="E474" s="517" t="s">
        <v>602</v>
      </c>
      <c r="F474" s="451">
        <f>ROUND(F482*(G482)*I482*H482,2)</f>
        <v>50.59</v>
      </c>
      <c r="G474" s="500" t="s">
        <v>457</v>
      </c>
      <c r="H474" s="501">
        <f>VLOOKUP(G474,'CP FACTORS'!$A$26:$B$38,2,FALSE)</f>
        <v>9.1068400000000004E-4</v>
      </c>
      <c r="I474" s="518">
        <f>ROUND(H474*F474,6)</f>
        <v>4.6072000000000002E-2</v>
      </c>
      <c r="J474" s="107">
        <v>5</v>
      </c>
      <c r="K474" s="2208">
        <v>5</v>
      </c>
      <c r="L474" s="549" t="s">
        <v>459</v>
      </c>
      <c r="V474" s="1659" t="str">
        <f>F473</f>
        <v>kWh Annual Savings (per ton)</v>
      </c>
      <c r="W474" s="972"/>
      <c r="X474" s="972"/>
      <c r="Y474" s="972"/>
      <c r="Z474" s="972"/>
      <c r="AA474" s="972"/>
      <c r="AB474" s="976"/>
      <c r="AC474" s="976"/>
      <c r="AD474" s="2137">
        <v>80.95</v>
      </c>
      <c r="AE474" s="451">
        <v>80.95</v>
      </c>
      <c r="AF474" s="60">
        <f>F474</f>
        <v>50.59</v>
      </c>
      <c r="AG474" s="1613"/>
      <c r="AH474" s="43"/>
      <c r="AI474" s="1695" t="s">
        <v>49</v>
      </c>
      <c r="AJ474" s="972"/>
      <c r="AK474" s="972"/>
      <c r="AL474" s="972"/>
      <c r="AM474" s="972"/>
      <c r="AN474" s="972"/>
      <c r="AO474" s="976"/>
      <c r="AP474" s="976"/>
      <c r="AQ474" s="41">
        <v>5</v>
      </c>
      <c r="AR474" s="107">
        <v>5</v>
      </c>
      <c r="AS474" s="107">
        <v>5</v>
      </c>
      <c r="AT474" s="40"/>
      <c r="AU474" s="1695" t="str">
        <f>K473</f>
        <v>Inc. Cost (per ton)</v>
      </c>
      <c r="AV474" s="1214"/>
      <c r="AW474" s="1214"/>
      <c r="AX474" s="1214"/>
      <c r="AY474" s="1214"/>
      <c r="AZ474" s="1214"/>
      <c r="BA474" s="1214"/>
      <c r="BB474" s="1214"/>
      <c r="BC474" s="784">
        <v>5</v>
      </c>
      <c r="BD474" s="1294">
        <v>5</v>
      </c>
      <c r="BE474" s="1294">
        <v>5</v>
      </c>
      <c r="BF474" s="40"/>
      <c r="BG474" s="40"/>
      <c r="BH474" s="40"/>
      <c r="BI474" s="40"/>
      <c r="BJ474" s="40"/>
      <c r="BK474" s="40"/>
      <c r="BL474" s="40"/>
      <c r="BM474" s="40"/>
      <c r="BN474" s="40"/>
      <c r="BO474" s="40"/>
      <c r="BP474" s="40"/>
      <c r="BQ474" s="40"/>
      <c r="BR474" s="40"/>
      <c r="BS474" s="40"/>
      <c r="BT474" s="40"/>
      <c r="BU474" s="40"/>
      <c r="BV474" s="40"/>
      <c r="BW474" s="40"/>
      <c r="BX474" s="40"/>
      <c r="BY474" s="40"/>
      <c r="BZ474" s="40"/>
      <c r="CA474" s="40"/>
      <c r="CB474" s="40"/>
      <c r="CC474" s="40"/>
      <c r="CD474" s="40"/>
      <c r="CE474" s="43"/>
      <c r="CF474" s="43"/>
      <c r="CG474" s="43"/>
      <c r="CH474" s="43"/>
      <c r="CI474" s="40"/>
      <c r="CJ474" s="40"/>
      <c r="CK474" s="40"/>
      <c r="CL474" s="40"/>
      <c r="CM474" s="40"/>
      <c r="CN474" s="40"/>
      <c r="CO474" s="40"/>
      <c r="CP474" s="40"/>
      <c r="CQ474" s="40"/>
      <c r="CR474" s="40"/>
      <c r="CS474" s="40"/>
      <c r="CT474" s="43"/>
      <c r="CU474" s="43"/>
      <c r="CV474" s="43"/>
      <c r="CW474" s="43"/>
      <c r="CX474" s="40"/>
      <c r="CY474" s="40"/>
      <c r="CZ474" s="40"/>
      <c r="DA474" s="40"/>
      <c r="DG474" s="1243">
        <f>(DI474)/(DJ474)</f>
        <v>8.1411334140015672</v>
      </c>
      <c r="DH474" s="1645" t="str">
        <f>CONCATENATE(G474," ",J474," Year EUL")</f>
        <v>Cooling BUS 5 Year EUL</v>
      </c>
      <c r="DI474" s="2181">
        <f>(INDEX('Avoided Cost Benefits'!$B$4:$B$863,MATCH(DH474,'Avoided Cost Benefits'!$A$4:$A$863,0)))*F474</f>
        <v>40.705667070007834</v>
      </c>
      <c r="DJ474" s="2517">
        <f>IFERROR(K474/((1+DiscountRate)^(CurrentYear-DiscountYear)),0)</f>
        <v>5</v>
      </c>
    </row>
    <row r="475" spans="1:114" x14ac:dyDescent="0.25">
      <c r="B475" s="296">
        <f>VALUE(LEFT(C475,6))</f>
        <v>803825</v>
      </c>
      <c r="C475" s="751" t="s">
        <v>603</v>
      </c>
      <c r="D475" s="500" t="str">
        <f t="shared" si="139"/>
        <v>C&amp;I</v>
      </c>
      <c r="E475" s="517" t="s">
        <v>604</v>
      </c>
      <c r="F475" s="451">
        <f>ROUND(F483*(G483)*I483*H483,2)</f>
        <v>30.54</v>
      </c>
      <c r="G475" s="500" t="s">
        <v>457</v>
      </c>
      <c r="H475" s="501">
        <f>VLOOKUP(G475,'CP FACTORS'!$A$26:$B$38,2,FALSE)</f>
        <v>9.1068400000000004E-4</v>
      </c>
      <c r="I475" s="518">
        <f>ROUND(H475*F475,6)</f>
        <v>2.7812E-2</v>
      </c>
      <c r="J475" s="107">
        <v>5</v>
      </c>
      <c r="K475" s="2208">
        <v>5</v>
      </c>
      <c r="L475" s="549" t="s">
        <v>459</v>
      </c>
      <c r="V475" s="1659" t="str">
        <f>V474</f>
        <v>kWh Annual Savings (per ton)</v>
      </c>
      <c r="W475" s="972"/>
      <c r="X475" s="972"/>
      <c r="Y475" s="972"/>
      <c r="Z475" s="972"/>
      <c r="AA475" s="972"/>
      <c r="AB475" s="976"/>
      <c r="AC475" s="976"/>
      <c r="AD475" s="2137">
        <v>48.86</v>
      </c>
      <c r="AE475" s="451">
        <v>48.86</v>
      </c>
      <c r="AF475" s="60">
        <f>F475</f>
        <v>30.54</v>
      </c>
      <c r="AG475" s="1613"/>
      <c r="AH475" s="43"/>
      <c r="AI475" s="1695" t="s">
        <v>49</v>
      </c>
      <c r="AJ475" s="972"/>
      <c r="AK475" s="972"/>
      <c r="AL475" s="972"/>
      <c r="AM475" s="972"/>
      <c r="AN475" s="972"/>
      <c r="AO475" s="976"/>
      <c r="AP475" s="976"/>
      <c r="AQ475" s="41">
        <v>5</v>
      </c>
      <c r="AR475" s="107">
        <v>5</v>
      </c>
      <c r="AS475" s="107">
        <v>5</v>
      </c>
      <c r="AT475" s="40"/>
      <c r="AU475" s="1695" t="str">
        <f>AU474</f>
        <v>Inc. Cost (per ton)</v>
      </c>
      <c r="AV475" s="1214"/>
      <c r="AW475" s="1214"/>
      <c r="AX475" s="1214"/>
      <c r="AY475" s="1214"/>
      <c r="AZ475" s="1214"/>
      <c r="BA475" s="1214"/>
      <c r="BB475" s="1214"/>
      <c r="BC475" s="784">
        <v>5</v>
      </c>
      <c r="BD475" s="1294">
        <v>5</v>
      </c>
      <c r="BE475" s="1294">
        <v>5</v>
      </c>
      <c r="BF475" s="40"/>
      <c r="BG475" s="40"/>
      <c r="BH475" s="40"/>
      <c r="BI475" s="40"/>
      <c r="BJ475" s="40"/>
      <c r="BK475" s="40"/>
      <c r="BL475" s="40"/>
      <c r="BM475" s="40"/>
      <c r="BN475" s="40"/>
      <c r="BO475" s="40"/>
      <c r="BP475" s="40"/>
      <c r="BQ475" s="40"/>
      <c r="BR475" s="40"/>
      <c r="BS475" s="40"/>
      <c r="BT475" s="40"/>
      <c r="BU475" s="40"/>
      <c r="BV475" s="40"/>
      <c r="BW475" s="40"/>
      <c r="BX475" s="40"/>
      <c r="BY475" s="40"/>
      <c r="BZ475" s="40"/>
      <c r="CA475" s="40"/>
      <c r="CB475" s="40"/>
      <c r="CC475" s="40"/>
      <c r="CD475" s="40"/>
      <c r="CE475" s="43"/>
      <c r="CF475" s="43"/>
      <c r="CG475" s="43"/>
      <c r="CH475" s="43"/>
      <c r="CI475" s="40"/>
      <c r="CJ475" s="40"/>
      <c r="CK475" s="40"/>
      <c r="CL475" s="40"/>
      <c r="CM475" s="40"/>
      <c r="CN475" s="40"/>
      <c r="CO475" s="40"/>
      <c r="CP475" s="40"/>
      <c r="CQ475" s="40"/>
      <c r="CR475" s="40"/>
      <c r="CS475" s="40"/>
      <c r="CT475" s="43"/>
      <c r="CU475" s="43"/>
      <c r="CV475" s="43"/>
      <c r="CW475" s="43"/>
      <c r="CX475" s="40"/>
      <c r="CY475" s="40"/>
      <c r="CZ475" s="40"/>
      <c r="DA475" s="40"/>
      <c r="DG475" s="1243">
        <f>(DI475)/(DJ475)</f>
        <v>4.914611869215415</v>
      </c>
      <c r="DH475" s="1645" t="str">
        <f>CONCATENATE(G475," ",J475," Year EUL")</f>
        <v>Cooling BUS 5 Year EUL</v>
      </c>
      <c r="DI475" s="2181">
        <f>(INDEX('Avoided Cost Benefits'!$B$4:$B$863,MATCH(DH475,'Avoided Cost Benefits'!$A$4:$A$863,0)))*F475</f>
        <v>24.573059346077073</v>
      </c>
      <c r="DJ475" s="2519">
        <f>IFERROR(K475/((1+DiscountRate)^(CurrentYear-DiscountYear)),0)</f>
        <v>5</v>
      </c>
    </row>
    <row r="476" spans="1:114" hidden="1" outlineLevel="1" x14ac:dyDescent="0.25">
      <c r="D476" s="79" t="s">
        <v>116</v>
      </c>
      <c r="E476" s="118" t="s">
        <v>605</v>
      </c>
      <c r="AS476" s="296"/>
      <c r="BE476" s="296"/>
    </row>
    <row r="477" spans="1:114" hidden="1" outlineLevel="1" x14ac:dyDescent="0.25">
      <c r="D477" s="7" t="s">
        <v>118</v>
      </c>
    </row>
    <row r="478" spans="1:114" hidden="1" outlineLevel="1" x14ac:dyDescent="0.25"/>
    <row r="479" spans="1:114" hidden="1" outlineLevel="1" x14ac:dyDescent="0.25"/>
    <row r="480" spans="1:114" hidden="1" outlineLevel="1" x14ac:dyDescent="0.25"/>
    <row r="481" spans="1:114" hidden="1" outlineLevel="1" x14ac:dyDescent="0.25">
      <c r="D481" s="1598" t="s">
        <v>42</v>
      </c>
      <c r="E481" s="1598" t="s">
        <v>274</v>
      </c>
      <c r="F481" s="33" t="s">
        <v>594</v>
      </c>
      <c r="G481" s="1598" t="s">
        <v>595</v>
      </c>
      <c r="H481" s="1598" t="s">
        <v>206</v>
      </c>
      <c r="I481" s="1598" t="s">
        <v>541</v>
      </c>
      <c r="V481" s="204" t="s">
        <v>52</v>
      </c>
      <c r="W481" s="205">
        <f>$W$8</f>
        <v>43252</v>
      </c>
      <c r="X481" s="205">
        <f>$X$8</f>
        <v>43465</v>
      </c>
      <c r="Y481" s="205">
        <f>$Y$8</f>
        <v>43800</v>
      </c>
      <c r="Z481" s="205">
        <f>$Z$8</f>
        <v>43862</v>
      </c>
      <c r="AA481" s="205">
        <f>$AA$8</f>
        <v>44013</v>
      </c>
      <c r="AB481" s="205">
        <f>$AB$8</f>
        <v>44166</v>
      </c>
      <c r="AC481" s="205">
        <f>$AC$8</f>
        <v>44531</v>
      </c>
      <c r="AD481" s="205">
        <f>$AD$8</f>
        <v>44774</v>
      </c>
      <c r="AE481" s="205">
        <f>$AE$8</f>
        <v>45142</v>
      </c>
      <c r="AF481" s="205">
        <f>$AF$8</f>
        <v>45627</v>
      </c>
      <c r="AG481" s="205" t="str">
        <f>$AG$8</f>
        <v>-</v>
      </c>
    </row>
    <row r="482" spans="1:114" hidden="1" outlineLevel="1" x14ac:dyDescent="0.25">
      <c r="D482" s="742" t="str">
        <f>C474</f>
        <v>803820_2024_12_</v>
      </c>
      <c r="E482" s="511" t="str">
        <f>E474</f>
        <v>Air Cooled Chiller Tune up</v>
      </c>
      <c r="F482" s="2222">
        <v>1</v>
      </c>
      <c r="G482" s="560">
        <f>12/(3.66*3.412)</f>
        <v>0.96092864143908663</v>
      </c>
      <c r="H482" s="2213">
        <v>0.05</v>
      </c>
      <c r="I482" s="2213">
        <v>1053</v>
      </c>
      <c r="V482" s="1659" t="s">
        <v>206</v>
      </c>
      <c r="W482" s="972"/>
      <c r="X482" s="972"/>
      <c r="Y482" s="972"/>
      <c r="Z482" s="972"/>
      <c r="AA482" s="972"/>
      <c r="AB482" s="976"/>
      <c r="AC482" s="976"/>
      <c r="AD482" s="2137">
        <v>0.08</v>
      </c>
      <c r="AE482" s="451">
        <v>0.08</v>
      </c>
      <c r="AF482" s="60">
        <v>0.05</v>
      </c>
      <c r="AG482" s="1613"/>
    </row>
    <row r="483" spans="1:114" hidden="1" outlineLevel="1" x14ac:dyDescent="0.25">
      <c r="D483" s="742" t="str">
        <f>C475</f>
        <v>803825_2024_12_</v>
      </c>
      <c r="E483" s="511" t="str">
        <f>E475</f>
        <v>Water Cooled Chiller Tune up</v>
      </c>
      <c r="F483" s="2222">
        <v>1</v>
      </c>
      <c r="G483" s="560">
        <v>0.57999999999999996</v>
      </c>
      <c r="H483" s="2213">
        <v>0.05</v>
      </c>
      <c r="I483" s="2213">
        <v>1053</v>
      </c>
      <c r="V483" s="1659" t="str">
        <f>V482</f>
        <v>ESF</v>
      </c>
      <c r="W483" s="972"/>
      <c r="X483" s="972"/>
      <c r="Y483" s="972"/>
      <c r="Z483" s="972"/>
      <c r="AA483" s="972"/>
      <c r="AB483" s="976"/>
      <c r="AC483" s="976"/>
      <c r="AD483" s="2137">
        <v>0.08</v>
      </c>
      <c r="AE483" s="451">
        <v>0.08</v>
      </c>
      <c r="AF483" s="60">
        <v>0.05</v>
      </c>
      <c r="AG483" s="1613"/>
    </row>
    <row r="484" spans="1:114" hidden="1" outlineLevel="1" x14ac:dyDescent="0.25">
      <c r="D484" s="7" t="s">
        <v>606</v>
      </c>
    </row>
    <row r="485" spans="1:114" collapsed="1" x14ac:dyDescent="0.25"/>
    <row r="487" spans="1:114" s="40" customFormat="1" ht="60" x14ac:dyDescent="0.25">
      <c r="A487" s="296"/>
      <c r="B487" s="68"/>
      <c r="C487" s="9" t="s">
        <v>42</v>
      </c>
      <c r="D487" s="9" t="s">
        <v>43</v>
      </c>
      <c r="E487" s="1681" t="s">
        <v>44</v>
      </c>
      <c r="F487" s="1681" t="s">
        <v>607</v>
      </c>
      <c r="G487" s="1681" t="s">
        <v>608</v>
      </c>
      <c r="H487" s="1681" t="s">
        <v>609</v>
      </c>
      <c r="I487" s="1681" t="s">
        <v>46</v>
      </c>
      <c r="J487" s="1681" t="s">
        <v>46</v>
      </c>
      <c r="K487" s="10" t="s">
        <v>47</v>
      </c>
      <c r="L487" s="1681" t="s">
        <v>48</v>
      </c>
      <c r="M487" s="1681" t="s">
        <v>49</v>
      </c>
      <c r="N487" s="9" t="s">
        <v>610</v>
      </c>
      <c r="O487" s="9" t="s">
        <v>51</v>
      </c>
      <c r="P487" s="296"/>
      <c r="Q487" s="296"/>
      <c r="R487" s="296"/>
      <c r="S487" s="296"/>
      <c r="T487" s="296"/>
      <c r="U487" s="296"/>
      <c r="V487" s="204" t="s">
        <v>52</v>
      </c>
      <c r="W487" s="205">
        <f>$W$8</f>
        <v>43252</v>
      </c>
      <c r="X487" s="205">
        <f>$X$8</f>
        <v>43465</v>
      </c>
      <c r="Y487" s="205">
        <f>$Y$8</f>
        <v>43800</v>
      </c>
      <c r="Z487" s="205">
        <f>$Z$8</f>
        <v>43862</v>
      </c>
      <c r="AA487" s="205">
        <f>$AA$8</f>
        <v>44013</v>
      </c>
      <c r="AB487" s="205">
        <f>$AB$8</f>
        <v>44166</v>
      </c>
      <c r="AC487" s="205">
        <f>$AC$8</f>
        <v>44531</v>
      </c>
      <c r="AD487" s="205">
        <f>$AD$8</f>
        <v>44774</v>
      </c>
      <c r="AE487" s="205">
        <f>$AE$8</f>
        <v>45142</v>
      </c>
      <c r="AF487" s="205">
        <f>$AF$8</f>
        <v>45627</v>
      </c>
      <c r="AG487" s="205" t="str">
        <f>$AG$8</f>
        <v>-</v>
      </c>
      <c r="AI487" s="204" t="s">
        <v>52</v>
      </c>
      <c r="AJ487" s="205">
        <v>43252</v>
      </c>
      <c r="AK487" s="205">
        <f>$X$8</f>
        <v>43465</v>
      </c>
      <c r="AL487" s="205">
        <f>$Y$8</f>
        <v>43800</v>
      </c>
      <c r="AM487" s="205">
        <f>$Z$8</f>
        <v>43862</v>
      </c>
      <c r="AN487" s="205">
        <f>$AA$8</f>
        <v>44013</v>
      </c>
      <c r="AO487" s="205">
        <f>$AB$8</f>
        <v>44166</v>
      </c>
      <c r="AP487" s="205">
        <f>$AC$8</f>
        <v>44531</v>
      </c>
      <c r="AQ487" s="205">
        <f>$AD$8</f>
        <v>44774</v>
      </c>
      <c r="AR487" s="205">
        <f>$AE$8</f>
        <v>45142</v>
      </c>
      <c r="AS487" s="205">
        <f>$AF$8</f>
        <v>45627</v>
      </c>
      <c r="AU487" s="204" t="s">
        <v>52</v>
      </c>
      <c r="AV487" s="205">
        <v>43252</v>
      </c>
      <c r="AW487" s="205">
        <f>$X$8</f>
        <v>43465</v>
      </c>
      <c r="AX487" s="205">
        <f>$Y$8</f>
        <v>43800</v>
      </c>
      <c r="AY487" s="205">
        <f>$Z$8</f>
        <v>43862</v>
      </c>
      <c r="AZ487" s="205">
        <f>$AA$8</f>
        <v>44013</v>
      </c>
      <c r="BA487" s="205">
        <v>44166</v>
      </c>
      <c r="BB487" s="205">
        <f>$AC$8</f>
        <v>44531</v>
      </c>
      <c r="BC487" s="205">
        <f>$AD$8</f>
        <v>44774</v>
      </c>
      <c r="BD487" s="205">
        <f>$AE$8</f>
        <v>45142</v>
      </c>
      <c r="BE487" s="205">
        <f>$AF$8</f>
        <v>45627</v>
      </c>
      <c r="BF487" s="1013"/>
      <c r="BG487" s="1013"/>
      <c r="BH487" s="1013"/>
      <c r="BI487" s="1013"/>
      <c r="BJ487" s="1013"/>
      <c r="BK487" s="1013"/>
      <c r="BL487" s="1013"/>
      <c r="BM487" s="1013"/>
      <c r="BN487" s="1013"/>
      <c r="BO487" s="1013"/>
      <c r="BP487" s="1013"/>
      <c r="BQ487" s="1013"/>
      <c r="BR487" s="1013"/>
      <c r="BS487" s="1013"/>
      <c r="BT487" s="1013"/>
      <c r="BU487" s="1013"/>
      <c r="BV487" s="1013"/>
      <c r="BW487" s="1013"/>
      <c r="BX487" s="1013"/>
      <c r="BY487" s="1013"/>
      <c r="BZ487" s="1013"/>
      <c r="CA487" s="1013"/>
      <c r="CB487" s="1013"/>
      <c r="CC487" s="1013"/>
      <c r="CD487" s="1013"/>
      <c r="CE487" s="1013"/>
      <c r="CF487" s="1013"/>
      <c r="CG487" s="1013"/>
      <c r="CH487" s="1013"/>
      <c r="CI487" s="1013"/>
      <c r="CJ487" s="1013"/>
      <c r="CK487" s="1013"/>
      <c r="CL487" s="1013"/>
      <c r="CM487" s="1013"/>
      <c r="CN487" s="1013"/>
      <c r="CO487" s="1013"/>
      <c r="CP487" s="1013"/>
      <c r="CQ487" s="1013"/>
      <c r="CR487" s="1013"/>
      <c r="CS487" s="1013"/>
      <c r="CT487" s="1013"/>
      <c r="CU487" s="1013"/>
      <c r="CV487" s="1013"/>
      <c r="CW487" s="1013"/>
      <c r="CX487" s="1013"/>
      <c r="CY487" s="1013"/>
      <c r="CZ487" s="1013"/>
      <c r="DA487" s="1013"/>
      <c r="DB487" s="2"/>
      <c r="DC487" s="2"/>
      <c r="DD487" s="2"/>
      <c r="DE487" s="2"/>
      <c r="DF487" s="2"/>
      <c r="DG487" s="1236" t="str">
        <f>$DG$8</f>
        <v>TRC (2025)</v>
      </c>
      <c r="DH487" s="935" t="str">
        <f>$DH$8</f>
        <v>Benefit Lookup</v>
      </c>
      <c r="DI487" s="935" t="str">
        <f>$DI$8</f>
        <v>Benefits (2025 $)</v>
      </c>
      <c r="DJ487" s="1381" t="str">
        <f>$DJ$8</f>
        <v>Incremental Cost (2025 $)</v>
      </c>
    </row>
    <row r="488" spans="1:114" s="40" customFormat="1" x14ac:dyDescent="0.25">
      <c r="A488" s="296"/>
      <c r="B488" s="296">
        <f t="shared" ref="B488:B493" si="140">VALUE(LEFT(C488,6))</f>
        <v>803835</v>
      </c>
      <c r="C488" s="751" t="s">
        <v>611</v>
      </c>
      <c r="D488" s="518" t="s">
        <v>187</v>
      </c>
      <c r="E488" s="517" t="s">
        <v>612</v>
      </c>
      <c r="F488" s="750">
        <f>H488+G488</f>
        <v>72.321428571428555</v>
      </c>
      <c r="G488" s="2408">
        <f>1*(1/G505-1/H505)*K505</f>
        <v>72.321428571428555</v>
      </c>
      <c r="H488" s="750"/>
      <c r="I488" s="500" t="s">
        <v>457</v>
      </c>
      <c r="J488" s="500"/>
      <c r="K488" s="501">
        <v>9.1068395835808389E-4</v>
      </c>
      <c r="L488" s="548">
        <f>ROUND(K488*G488,6)</f>
        <v>6.5862000000000004E-2</v>
      </c>
      <c r="M488" s="107">
        <v>20</v>
      </c>
      <c r="N488" s="2208">
        <f>1/$N$507/12*400*2</f>
        <v>111.11111111111111</v>
      </c>
      <c r="O488" s="549" t="s">
        <v>613</v>
      </c>
      <c r="P488" s="296"/>
      <c r="Q488" s="296"/>
      <c r="R488" s="296"/>
      <c r="S488" s="296"/>
      <c r="T488" s="296"/>
      <c r="U488" s="296"/>
      <c r="V488" s="166" t="str">
        <f t="shared" ref="V488:V493" si="141">F$487</f>
        <v>Total kWh Annual Savings
kWh per lb/hr</v>
      </c>
      <c r="W488" s="972"/>
      <c r="X488" s="972"/>
      <c r="Y488" s="972"/>
      <c r="Z488" s="972"/>
      <c r="AA488" s="972"/>
      <c r="AB488" s="976"/>
      <c r="AC488" s="976"/>
      <c r="AD488" s="976"/>
      <c r="AE488" s="976"/>
      <c r="AF488" s="60">
        <f t="shared" ref="AF488:AF493" si="142">F488</f>
        <v>72.321428571428555</v>
      </c>
      <c r="AG488" s="1613"/>
      <c r="AI488" s="1695" t="s">
        <v>49</v>
      </c>
      <c r="AJ488" s="972"/>
      <c r="AK488" s="972"/>
      <c r="AL488" s="972"/>
      <c r="AM488" s="972"/>
      <c r="AN488" s="972"/>
      <c r="AO488" s="976"/>
      <c r="AP488" s="976"/>
      <c r="AQ488" s="976"/>
      <c r="AR488" s="976"/>
      <c r="AS488" s="41">
        <v>20</v>
      </c>
      <c r="AU488" s="1695" t="str">
        <f t="shared" ref="AU488:AU493" si="143">N$487</f>
        <v xml:space="preserve">Inc. Cost    </v>
      </c>
      <c r="AV488" s="1214"/>
      <c r="AW488" s="1214"/>
      <c r="AX488" s="1214"/>
      <c r="AY488" s="1214"/>
      <c r="AZ488" s="1214"/>
      <c r="BA488" s="1214"/>
      <c r="BB488" s="1214"/>
      <c r="BC488" s="1214"/>
      <c r="BD488" s="1214"/>
      <c r="BE488" s="2146">
        <f t="shared" ref="BE488:BE493" si="144">N488</f>
        <v>111.11111111111111</v>
      </c>
      <c r="CE488" s="43"/>
      <c r="CF488" s="43"/>
      <c r="CG488" s="43"/>
      <c r="CH488" s="43"/>
      <c r="CT488" s="43"/>
      <c r="CU488" s="43"/>
      <c r="CV488" s="43"/>
      <c r="CW488" s="43"/>
      <c r="DB488" s="2"/>
      <c r="DC488" s="2"/>
      <c r="DD488" s="2"/>
      <c r="DE488" s="2"/>
      <c r="DF488" s="2"/>
      <c r="DG488" s="1243">
        <f t="shared" ref="DG488:DG493" si="145">(DI488)/(DJ488)</f>
        <v>1.5148717028335119</v>
      </c>
      <c r="DH488" s="1645" t="str">
        <f t="shared" ref="DH488:DH493" si="146">CONCATENATE(I488," ",M488," Year EUL")</f>
        <v>Cooling BUS 20 Year EUL</v>
      </c>
      <c r="DI488" s="2191">
        <f>(INDEX('Avoided Cost Benefits'!$B$4:$B$863,MATCH(DH488,'Avoided Cost Benefits'!$A$4:$A$863,0)))*F488</f>
        <v>168.31907809261244</v>
      </c>
      <c r="DJ488" s="2520">
        <f t="shared" ref="DJ488:DJ493" si="147">IFERROR(N488/((1+DiscountRate)^(CurrentYear-DiscountYear)),0)</f>
        <v>111.11111111111111</v>
      </c>
    </row>
    <row r="489" spans="1:114" s="40" customFormat="1" x14ac:dyDescent="0.25">
      <c r="A489" s="296"/>
      <c r="B489" s="296">
        <f t="shared" si="140"/>
        <v>803837</v>
      </c>
      <c r="C489" s="751" t="s">
        <v>614</v>
      </c>
      <c r="D489" s="518" t="s">
        <v>187</v>
      </c>
      <c r="E489" s="517" t="s">
        <v>615</v>
      </c>
      <c r="F489" s="750">
        <f t="shared" ref="F489:F493" si="148">H489+G489</f>
        <v>102.68796992481201</v>
      </c>
      <c r="G489" s="2408">
        <f>1*(1/G506-1/H506)*L506</f>
        <v>102.68796992481201</v>
      </c>
      <c r="H489" s="750"/>
      <c r="I489" s="500" t="s">
        <v>457</v>
      </c>
      <c r="J489" s="500"/>
      <c r="K489" s="501">
        <v>9.1068395835808389E-4</v>
      </c>
      <c r="L489" s="548">
        <f t="shared" ref="L489:L493" si="149">ROUND(K489*G489,6)</f>
        <v>9.3516000000000002E-2</v>
      </c>
      <c r="M489" s="107">
        <v>20</v>
      </c>
      <c r="N489" s="2208">
        <f t="shared" ref="N489:N490" si="150">1/$N$507/12*400*2</f>
        <v>111.11111111111111</v>
      </c>
      <c r="O489" s="549" t="s">
        <v>613</v>
      </c>
      <c r="P489" s="296"/>
      <c r="Q489" s="296"/>
      <c r="R489" s="296"/>
      <c r="S489" s="296"/>
      <c r="T489" s="296"/>
      <c r="U489" s="296"/>
      <c r="V489" s="166" t="str">
        <f t="shared" si="141"/>
        <v>Total kWh Annual Savings
kWh per lb/hr</v>
      </c>
      <c r="W489" s="972"/>
      <c r="X489" s="972"/>
      <c r="Y489" s="972"/>
      <c r="Z489" s="972"/>
      <c r="AA489" s="972"/>
      <c r="AB489" s="976"/>
      <c r="AC489" s="976"/>
      <c r="AD489" s="976"/>
      <c r="AE489" s="976"/>
      <c r="AF489" s="60">
        <f t="shared" si="142"/>
        <v>102.68796992481201</v>
      </c>
      <c r="AG489" s="1613"/>
      <c r="AI489" s="1695" t="s">
        <v>49</v>
      </c>
      <c r="AJ489" s="972"/>
      <c r="AK489" s="972"/>
      <c r="AL489" s="972"/>
      <c r="AM489" s="972"/>
      <c r="AN489" s="972"/>
      <c r="AO489" s="976"/>
      <c r="AP489" s="976"/>
      <c r="AQ489" s="976"/>
      <c r="AR489" s="976"/>
      <c r="AS489" s="41">
        <v>20</v>
      </c>
      <c r="AU489" s="1695" t="str">
        <f t="shared" si="143"/>
        <v xml:space="preserve">Inc. Cost    </v>
      </c>
      <c r="AV489" s="1214"/>
      <c r="AW489" s="1214"/>
      <c r="AX489" s="1214"/>
      <c r="AY489" s="1214"/>
      <c r="AZ489" s="1214"/>
      <c r="BA489" s="1214"/>
      <c r="BB489" s="1214"/>
      <c r="BC489" s="1214"/>
      <c r="BD489" s="1214"/>
      <c r="BE489" s="2146">
        <f t="shared" si="144"/>
        <v>111.11111111111111</v>
      </c>
      <c r="CG489" s="43"/>
      <c r="CH489" s="43"/>
      <c r="CI489" s="43"/>
      <c r="CJ489" s="43"/>
      <c r="CW489" s="43"/>
      <c r="CX489" s="43"/>
      <c r="CY489" s="43"/>
      <c r="CZ489" s="43"/>
      <c r="DG489" s="1243">
        <f t="shared" si="145"/>
        <v>2.1509406400466475</v>
      </c>
      <c r="DH489" s="1645" t="str">
        <f t="shared" si="146"/>
        <v>Cooling BUS 20 Year EUL</v>
      </c>
      <c r="DI489" s="2191">
        <f>(INDEX('Avoided Cost Benefits'!$B$4:$B$863,MATCH(DH489,'Avoided Cost Benefits'!$A$4:$A$863,0)))*F489</f>
        <v>238.99340444962752</v>
      </c>
      <c r="DJ489" s="2522">
        <f t="shared" si="147"/>
        <v>111.11111111111111</v>
      </c>
    </row>
    <row r="490" spans="1:114" s="40" customFormat="1" x14ac:dyDescent="0.25">
      <c r="A490" s="296"/>
      <c r="B490" s="296">
        <f t="shared" si="140"/>
        <v>803839</v>
      </c>
      <c r="C490" s="751" t="s">
        <v>616</v>
      </c>
      <c r="D490" s="518" t="s">
        <v>187</v>
      </c>
      <c r="E490" s="517" t="s">
        <v>617</v>
      </c>
      <c r="F490" s="750">
        <f t="shared" si="148"/>
        <v>154.87296376216324</v>
      </c>
      <c r="G490" s="2408">
        <f>1*(1/G507-1/H507)*L507</f>
        <v>102.68796992481201</v>
      </c>
      <c r="H490" s="750">
        <f>1*(1/(I507*3.412)-1/(J507*3.412))*M507*N507</f>
        <v>52.184993837351229</v>
      </c>
      <c r="I490" s="500" t="s">
        <v>457</v>
      </c>
      <c r="J490" s="500" t="s">
        <v>458</v>
      </c>
      <c r="K490" s="501">
        <v>9.1068395835808389E-4</v>
      </c>
      <c r="L490" s="548">
        <f>ROUND(K490*G490,6)</f>
        <v>9.3516000000000002E-2</v>
      </c>
      <c r="M490" s="107">
        <v>20</v>
      </c>
      <c r="N490" s="2208">
        <f t="shared" si="150"/>
        <v>111.11111111111111</v>
      </c>
      <c r="O490" s="549" t="s">
        <v>613</v>
      </c>
      <c r="P490" s="296"/>
      <c r="Q490" s="296"/>
      <c r="R490" s="296"/>
      <c r="S490" s="296"/>
      <c r="T490" s="296"/>
      <c r="U490" s="296"/>
      <c r="V490" s="166" t="str">
        <f t="shared" si="141"/>
        <v>Total kWh Annual Savings
kWh per lb/hr</v>
      </c>
      <c r="W490" s="972"/>
      <c r="X490" s="972"/>
      <c r="Y490" s="972"/>
      <c r="Z490" s="972"/>
      <c r="AA490" s="972"/>
      <c r="AB490" s="976"/>
      <c r="AC490" s="976"/>
      <c r="AD490" s="976"/>
      <c r="AE490" s="976"/>
      <c r="AF490" s="60">
        <f t="shared" si="142"/>
        <v>154.87296376216324</v>
      </c>
      <c r="AG490" s="1613"/>
      <c r="AI490" s="1695" t="s">
        <v>49</v>
      </c>
      <c r="AJ490" s="972"/>
      <c r="AK490" s="972"/>
      <c r="AL490" s="972"/>
      <c r="AM490" s="972"/>
      <c r="AN490" s="972"/>
      <c r="AO490" s="976"/>
      <c r="AP490" s="976"/>
      <c r="AQ490" s="976"/>
      <c r="AR490" s="976"/>
      <c r="AS490" s="41">
        <v>20</v>
      </c>
      <c r="AU490" s="1695" t="str">
        <f t="shared" si="143"/>
        <v xml:space="preserve">Inc. Cost    </v>
      </c>
      <c r="AV490" s="1214"/>
      <c r="AW490" s="1214"/>
      <c r="AX490" s="1214"/>
      <c r="AY490" s="1214"/>
      <c r="AZ490" s="1214"/>
      <c r="BA490" s="1214"/>
      <c r="BB490" s="1214"/>
      <c r="BC490" s="1214"/>
      <c r="BD490" s="1214"/>
      <c r="BE490" s="2146">
        <f t="shared" si="144"/>
        <v>111.11111111111111</v>
      </c>
      <c r="CG490" s="43"/>
      <c r="CH490" s="43"/>
      <c r="CI490" s="43"/>
      <c r="CJ490" s="43"/>
      <c r="CW490" s="43"/>
      <c r="CX490" s="43"/>
      <c r="CY490" s="43"/>
      <c r="CZ490" s="43"/>
      <c r="DG490" s="1243">
        <f t="shared" si="145"/>
        <v>3.2440270466386716</v>
      </c>
      <c r="DH490" s="1645" t="str">
        <f t="shared" si="146"/>
        <v>Cooling BUS 20 Year EUL</v>
      </c>
      <c r="DI490" s="2191">
        <f>(INDEX('Avoided Cost Benefits'!$B$4:$B$863,MATCH(DH490,'Avoided Cost Benefits'!$A$4:$A$863,0)))*F490</f>
        <v>360.44744962651907</v>
      </c>
      <c r="DJ490" s="2522">
        <f t="shared" si="147"/>
        <v>111.11111111111111</v>
      </c>
    </row>
    <row r="491" spans="1:114" s="40" customFormat="1" x14ac:dyDescent="0.25">
      <c r="A491" s="296"/>
      <c r="B491" s="296">
        <f t="shared" si="140"/>
        <v>803841</v>
      </c>
      <c r="C491" s="751" t="s">
        <v>618</v>
      </c>
      <c r="D491" s="518" t="s">
        <v>187</v>
      </c>
      <c r="E491" s="517" t="s">
        <v>619</v>
      </c>
      <c r="F491" s="750">
        <f t="shared" si="148"/>
        <v>72.321428571428555</v>
      </c>
      <c r="G491" s="2408">
        <f>1*(1/G508-1/H508)*K508</f>
        <v>72.321428571428555</v>
      </c>
      <c r="H491" s="750"/>
      <c r="I491" s="500" t="s">
        <v>457</v>
      </c>
      <c r="J491" s="500"/>
      <c r="K491" s="501">
        <v>9.1068395835808389E-4</v>
      </c>
      <c r="L491" s="548">
        <f t="shared" si="149"/>
        <v>6.5862000000000004E-2</v>
      </c>
      <c r="M491" s="107">
        <v>20</v>
      </c>
      <c r="N491" s="2208">
        <f>1/$N$507/12*400*4.6</f>
        <v>255.55555555555554</v>
      </c>
      <c r="O491" s="549" t="s">
        <v>613</v>
      </c>
      <c r="P491" s="296"/>
      <c r="Q491" s="296"/>
      <c r="R491" s="296"/>
      <c r="S491" s="296"/>
      <c r="T491" s="296"/>
      <c r="U491" s="296"/>
      <c r="V491" s="166" t="str">
        <f t="shared" si="141"/>
        <v>Total kWh Annual Savings
kWh per lb/hr</v>
      </c>
      <c r="W491" s="972"/>
      <c r="X491" s="972"/>
      <c r="Y491" s="972"/>
      <c r="Z491" s="972"/>
      <c r="AA491" s="972"/>
      <c r="AB491" s="976"/>
      <c r="AC491" s="976"/>
      <c r="AD491" s="976"/>
      <c r="AE491" s="976"/>
      <c r="AF491" s="60">
        <f t="shared" si="142"/>
        <v>72.321428571428555</v>
      </c>
      <c r="AG491" s="1613"/>
      <c r="AI491" s="1695" t="s">
        <v>49</v>
      </c>
      <c r="AJ491" s="972"/>
      <c r="AK491" s="972"/>
      <c r="AL491" s="972"/>
      <c r="AM491" s="972"/>
      <c r="AN491" s="972"/>
      <c r="AO491" s="976"/>
      <c r="AP491" s="976"/>
      <c r="AQ491" s="976"/>
      <c r="AR491" s="976"/>
      <c r="AS491" s="41">
        <v>20</v>
      </c>
      <c r="AU491" s="1695" t="str">
        <f t="shared" si="143"/>
        <v xml:space="preserve">Inc. Cost    </v>
      </c>
      <c r="AV491" s="1214"/>
      <c r="AW491" s="1214"/>
      <c r="AX491" s="1214"/>
      <c r="AY491" s="1214"/>
      <c r="AZ491" s="1214"/>
      <c r="BA491" s="1214"/>
      <c r="BB491" s="1214"/>
      <c r="BC491" s="1214"/>
      <c r="BD491" s="1214"/>
      <c r="BE491" s="2146">
        <f t="shared" si="144"/>
        <v>255.55555555555554</v>
      </c>
      <c r="CG491" s="43"/>
      <c r="CH491" s="43"/>
      <c r="CI491" s="43"/>
      <c r="CJ491" s="43"/>
      <c r="CW491" s="43"/>
      <c r="CX491" s="43"/>
      <c r="CY491" s="43"/>
      <c r="CZ491" s="43"/>
      <c r="DG491" s="1243">
        <f t="shared" si="145"/>
        <v>0.65863987079717912</v>
      </c>
      <c r="DH491" s="1645" t="str">
        <f t="shared" si="146"/>
        <v>Cooling BUS 20 Year EUL</v>
      </c>
      <c r="DI491" s="2191">
        <f>(INDEX('Avoided Cost Benefits'!$B$4:$B$863,MATCH(DH491,'Avoided Cost Benefits'!$A$4:$A$863,0)))*F491</f>
        <v>168.31907809261244</v>
      </c>
      <c r="DJ491" s="2522">
        <f t="shared" si="147"/>
        <v>255.55555555555554</v>
      </c>
    </row>
    <row r="492" spans="1:114" s="40" customFormat="1" x14ac:dyDescent="0.25">
      <c r="A492" s="296"/>
      <c r="B492" s="296">
        <f t="shared" si="140"/>
        <v>803843</v>
      </c>
      <c r="C492" s="751" t="s">
        <v>620</v>
      </c>
      <c r="D492" s="518" t="s">
        <v>187</v>
      </c>
      <c r="E492" s="517" t="s">
        <v>621</v>
      </c>
      <c r="F492" s="750">
        <f t="shared" si="148"/>
        <v>102.68796992481201</v>
      </c>
      <c r="G492" s="2408">
        <f>1*(1/G509-1/H509)*L509</f>
        <v>102.68796992481201</v>
      </c>
      <c r="H492" s="750"/>
      <c r="I492" s="500" t="s">
        <v>457</v>
      </c>
      <c r="J492" s="500"/>
      <c r="K492" s="501">
        <v>9.1068395835808389E-4</v>
      </c>
      <c r="L492" s="548">
        <f t="shared" si="149"/>
        <v>9.3516000000000002E-2</v>
      </c>
      <c r="M492" s="107">
        <v>20</v>
      </c>
      <c r="N492" s="2208">
        <f t="shared" ref="N492:N493" si="151">1/$N$507/12*400*4.6</f>
        <v>255.55555555555554</v>
      </c>
      <c r="O492" s="549" t="s">
        <v>613</v>
      </c>
      <c r="P492" s="296"/>
      <c r="Q492" s="296"/>
      <c r="R492" s="296"/>
      <c r="S492" s="296"/>
      <c r="T492" s="296"/>
      <c r="U492" s="296"/>
      <c r="V492" s="166" t="str">
        <f t="shared" si="141"/>
        <v>Total kWh Annual Savings
kWh per lb/hr</v>
      </c>
      <c r="W492" s="972"/>
      <c r="X492" s="972"/>
      <c r="Y492" s="972"/>
      <c r="Z492" s="972"/>
      <c r="AA492" s="972"/>
      <c r="AB492" s="976"/>
      <c r="AC492" s="976"/>
      <c r="AD492" s="976"/>
      <c r="AE492" s="976"/>
      <c r="AF492" s="60">
        <f t="shared" si="142"/>
        <v>102.68796992481201</v>
      </c>
      <c r="AG492" s="1613"/>
      <c r="AI492" s="1695" t="s">
        <v>49</v>
      </c>
      <c r="AJ492" s="972"/>
      <c r="AK492" s="972"/>
      <c r="AL492" s="972"/>
      <c r="AM492" s="972"/>
      <c r="AN492" s="972"/>
      <c r="AO492" s="976"/>
      <c r="AP492" s="976"/>
      <c r="AQ492" s="976"/>
      <c r="AR492" s="976"/>
      <c r="AS492" s="41">
        <v>20</v>
      </c>
      <c r="AU492" s="1695" t="str">
        <f t="shared" si="143"/>
        <v xml:space="preserve">Inc. Cost    </v>
      </c>
      <c r="AV492" s="1214"/>
      <c r="AW492" s="1214"/>
      <c r="AX492" s="1214"/>
      <c r="AY492" s="1214"/>
      <c r="AZ492" s="1214"/>
      <c r="BA492" s="1214"/>
      <c r="BB492" s="1214"/>
      <c r="BC492" s="1214"/>
      <c r="BD492" s="1214"/>
      <c r="BE492" s="2146">
        <f t="shared" si="144"/>
        <v>255.55555555555554</v>
      </c>
      <c r="CG492" s="43"/>
      <c r="CH492" s="43"/>
      <c r="CI492" s="43"/>
      <c r="CJ492" s="43"/>
      <c r="CW492" s="43"/>
      <c r="CX492" s="43"/>
      <c r="CY492" s="43"/>
      <c r="CZ492" s="43"/>
      <c r="DG492" s="1243">
        <f t="shared" si="145"/>
        <v>0.93519158262897728</v>
      </c>
      <c r="DH492" s="1645" t="str">
        <f t="shared" si="146"/>
        <v>Cooling BUS 20 Year EUL</v>
      </c>
      <c r="DI492" s="2191">
        <f>(INDEX('Avoided Cost Benefits'!$B$4:$B$863,MATCH(DH492,'Avoided Cost Benefits'!$A$4:$A$863,0)))*F492</f>
        <v>238.99340444962752</v>
      </c>
      <c r="DJ492" s="2522">
        <f t="shared" si="147"/>
        <v>255.55555555555554</v>
      </c>
    </row>
    <row r="493" spans="1:114" s="40" customFormat="1" x14ac:dyDescent="0.25">
      <c r="A493" s="296"/>
      <c r="B493" s="296">
        <f t="shared" si="140"/>
        <v>803845</v>
      </c>
      <c r="C493" s="751" t="s">
        <v>622</v>
      </c>
      <c r="D493" s="518" t="s">
        <v>187</v>
      </c>
      <c r="E493" s="517" t="s">
        <v>623</v>
      </c>
      <c r="F493" s="750">
        <f t="shared" si="148"/>
        <v>170.45537368670566</v>
      </c>
      <c r="G493" s="2408">
        <f>1*(1/G510-1/H510)*L510</f>
        <v>102.68796992481201</v>
      </c>
      <c r="H493" s="750">
        <f>1*(1/(I510*3.412)-1/(J510*3.412))*M510*N510</f>
        <v>67.767403761893647</v>
      </c>
      <c r="I493" s="500" t="s">
        <v>457</v>
      </c>
      <c r="J493" s="500" t="s">
        <v>458</v>
      </c>
      <c r="K493" s="501">
        <v>9.1068395835808389E-4</v>
      </c>
      <c r="L493" s="548">
        <f t="shared" si="149"/>
        <v>9.3516000000000002E-2</v>
      </c>
      <c r="M493" s="107">
        <v>20</v>
      </c>
      <c r="N493" s="2208">
        <f t="shared" si="151"/>
        <v>255.55555555555554</v>
      </c>
      <c r="O493" s="549" t="s">
        <v>613</v>
      </c>
      <c r="P493" s="296"/>
      <c r="Q493" s="296"/>
      <c r="R493" s="296"/>
      <c r="S493" s="296"/>
      <c r="T493" s="296"/>
      <c r="U493" s="296"/>
      <c r="V493" s="166" t="str">
        <f t="shared" si="141"/>
        <v>Total kWh Annual Savings
kWh per lb/hr</v>
      </c>
      <c r="W493" s="972"/>
      <c r="X493" s="972"/>
      <c r="Y493" s="972"/>
      <c r="Z493" s="972"/>
      <c r="AA493" s="972"/>
      <c r="AB493" s="976"/>
      <c r="AC493" s="976"/>
      <c r="AD493" s="976"/>
      <c r="AE493" s="976"/>
      <c r="AF493" s="60">
        <f t="shared" si="142"/>
        <v>170.45537368670566</v>
      </c>
      <c r="AG493" s="1613"/>
      <c r="AI493" s="1695" t="s">
        <v>49</v>
      </c>
      <c r="AJ493" s="972"/>
      <c r="AK493" s="972"/>
      <c r="AL493" s="972"/>
      <c r="AM493" s="972"/>
      <c r="AN493" s="972"/>
      <c r="AO493" s="976"/>
      <c r="AP493" s="976"/>
      <c r="AQ493" s="976"/>
      <c r="AR493" s="976"/>
      <c r="AS493" s="41">
        <v>20</v>
      </c>
      <c r="AU493" s="1695" t="str">
        <f t="shared" si="143"/>
        <v xml:space="preserve">Inc. Cost    </v>
      </c>
      <c r="AV493" s="1214"/>
      <c r="AW493" s="1214"/>
      <c r="AX493" s="1214"/>
      <c r="AY493" s="1214"/>
      <c r="AZ493" s="1214"/>
      <c r="BA493" s="1214"/>
      <c r="BB493" s="1214"/>
      <c r="BC493" s="1214"/>
      <c r="BD493" s="1214"/>
      <c r="BE493" s="2146">
        <f t="shared" si="144"/>
        <v>255.55555555555554</v>
      </c>
      <c r="CG493" s="43"/>
      <c r="CH493" s="43"/>
      <c r="CI493" s="43"/>
      <c r="CJ493" s="43"/>
      <c r="CW493" s="43"/>
      <c r="CX493" s="43"/>
      <c r="CY493" s="43"/>
      <c r="CZ493" s="43"/>
      <c r="DG493" s="1243">
        <f t="shared" si="145"/>
        <v>1.5523574066407451</v>
      </c>
      <c r="DH493" s="1645" t="str">
        <f t="shared" si="146"/>
        <v>Cooling BUS 20 Year EUL</v>
      </c>
      <c r="DI493" s="2191">
        <f>(INDEX('Avoided Cost Benefits'!$B$4:$B$863,MATCH(DH493,'Avoided Cost Benefits'!$A$4:$A$863,0)))*F493</f>
        <v>396.71355947485705</v>
      </c>
      <c r="DJ493" s="2521">
        <f t="shared" si="147"/>
        <v>255.55555555555554</v>
      </c>
    </row>
    <row r="494" spans="1:114" s="40" customFormat="1" x14ac:dyDescent="0.25">
      <c r="A494" s="296"/>
      <c r="B494" s="296"/>
      <c r="C494" s="7"/>
      <c r="D494" s="2391"/>
      <c r="E494" s="516" t="s">
        <v>624</v>
      </c>
      <c r="F494" s="522"/>
      <c r="G494" s="2084"/>
      <c r="H494" s="499"/>
      <c r="I494" s="2391"/>
      <c r="J494" s="2409"/>
      <c r="K494" s="2409"/>
      <c r="L494" s="2410"/>
      <c r="M494" s="2083"/>
      <c r="N494" s="2083" t="s">
        <v>625</v>
      </c>
      <c r="O494" s="2083"/>
      <c r="P494" s="296"/>
      <c r="Q494" s="296"/>
      <c r="R494" s="296"/>
      <c r="S494" s="296"/>
      <c r="T494" s="296"/>
      <c r="U494" s="296"/>
      <c r="CG494" s="43"/>
      <c r="CH494" s="43"/>
      <c r="CI494" s="43"/>
      <c r="CJ494" s="43"/>
      <c r="CW494" s="43"/>
      <c r="CX494" s="43"/>
      <c r="CY494" s="43"/>
      <c r="CZ494" s="43"/>
    </row>
    <row r="495" spans="1:114" s="40" customFormat="1" ht="38.25" hidden="1" outlineLevel="1" x14ac:dyDescent="0.25">
      <c r="A495" s="296"/>
      <c r="B495" s="296"/>
      <c r="C495" s="7"/>
      <c r="D495" s="2391"/>
      <c r="E495" s="516"/>
      <c r="F495" s="522"/>
      <c r="G495" s="2084"/>
      <c r="H495" s="499"/>
      <c r="I495" s="2391"/>
      <c r="J495" s="2409"/>
      <c r="K495" s="2409"/>
      <c r="L495" s="2410"/>
      <c r="M495" s="2083"/>
      <c r="N495" s="2083" t="s">
        <v>626</v>
      </c>
      <c r="O495" s="2083"/>
      <c r="P495" s="296"/>
      <c r="Q495" s="296"/>
      <c r="R495" s="296"/>
      <c r="S495" s="296"/>
      <c r="T495" s="296"/>
      <c r="U495" s="296"/>
      <c r="CG495" s="43"/>
      <c r="CH495" s="43"/>
      <c r="CI495" s="43"/>
      <c r="CJ495" s="43"/>
      <c r="CW495" s="43"/>
      <c r="CX495" s="43"/>
      <c r="CY495" s="43"/>
      <c r="CZ495" s="43"/>
      <c r="DG495" s="1870"/>
      <c r="DJ495" s="1379"/>
    </row>
    <row r="496" spans="1:114" s="40" customFormat="1" hidden="1" outlineLevel="1" x14ac:dyDescent="0.25">
      <c r="A496" s="296"/>
      <c r="B496" s="296"/>
      <c r="C496" s="7"/>
      <c r="D496" s="79" t="s">
        <v>116</v>
      </c>
      <c r="E496" s="118" t="s">
        <v>627</v>
      </c>
      <c r="F496" s="7"/>
      <c r="G496" s="7"/>
      <c r="H496" s="499"/>
      <c r="I496" s="7"/>
      <c r="J496" s="7"/>
      <c r="K496" s="7"/>
      <c r="L496" s="296"/>
      <c r="M496" s="2083"/>
      <c r="N496" s="2083"/>
      <c r="O496" s="2083"/>
      <c r="P496" s="2083"/>
      <c r="Q496" s="296"/>
      <c r="R496" s="296"/>
      <c r="S496" s="296"/>
      <c r="T496" s="296"/>
      <c r="U496" s="296"/>
      <c r="CG496" s="43"/>
      <c r="CH496" s="43"/>
      <c r="CI496" s="43"/>
      <c r="CJ496" s="43"/>
      <c r="CW496" s="43"/>
      <c r="CX496" s="43"/>
      <c r="CY496" s="43"/>
      <c r="CZ496" s="43"/>
      <c r="DG496" s="1870"/>
      <c r="DJ496" s="1379"/>
    </row>
    <row r="497" spans="1:114" s="40" customFormat="1" hidden="1" outlineLevel="1" x14ac:dyDescent="0.25">
      <c r="A497" s="296"/>
      <c r="B497" s="296"/>
      <c r="C497" s="7"/>
      <c r="D497" s="7" t="s">
        <v>118</v>
      </c>
      <c r="E497" s="68"/>
      <c r="F497" s="7"/>
      <c r="G497" s="7"/>
      <c r="H497" s="499"/>
      <c r="I497" s="7"/>
      <c r="J497" s="7"/>
      <c r="K497" s="68"/>
      <c r="L497" s="296"/>
      <c r="M497" s="2083"/>
      <c r="N497" s="2083" t="s">
        <v>203</v>
      </c>
      <c r="O497" s="2083"/>
      <c r="P497" s="2083"/>
      <c r="Q497" s="296"/>
      <c r="R497" s="296"/>
      <c r="S497" s="296"/>
      <c r="T497" s="296"/>
      <c r="U497" s="296"/>
      <c r="CG497" s="43"/>
      <c r="CH497" s="43"/>
      <c r="CI497" s="43"/>
      <c r="CJ497" s="43"/>
      <c r="CW497" s="43"/>
      <c r="CX497" s="43"/>
      <c r="CY497" s="43"/>
      <c r="CZ497" s="43"/>
      <c r="DG497" s="1870"/>
      <c r="DJ497" s="1379"/>
    </row>
    <row r="498" spans="1:114" s="40" customFormat="1" hidden="1" outlineLevel="1" x14ac:dyDescent="0.25">
      <c r="A498" s="296"/>
      <c r="B498" s="296"/>
      <c r="C498" s="7"/>
      <c r="D498" s="509" t="s">
        <v>203</v>
      </c>
      <c r="E498" s="68"/>
      <c r="F498" s="2411" t="s">
        <v>203</v>
      </c>
      <c r="G498" s="296"/>
      <c r="H498" s="510"/>
      <c r="I498" s="296"/>
      <c r="J498" s="296"/>
      <c r="K498" s="54"/>
      <c r="L498" s="54"/>
      <c r="M498" s="54"/>
      <c r="N498" s="54"/>
      <c r="O498" s="54"/>
      <c r="P498" s="54"/>
      <c r="Q498" s="54"/>
      <c r="R498" s="54"/>
      <c r="S498" s="54"/>
      <c r="T498" s="54"/>
      <c r="U498" s="296"/>
      <c r="CG498" s="43"/>
      <c r="CH498" s="43"/>
      <c r="CI498" s="43"/>
      <c r="CJ498" s="43"/>
      <c r="CW498" s="43"/>
      <c r="CX498" s="43"/>
      <c r="CY498" s="43"/>
      <c r="CZ498" s="43"/>
      <c r="DG498" s="1870"/>
      <c r="DJ498" s="1379"/>
    </row>
    <row r="499" spans="1:114" s="40" customFormat="1" hidden="1" outlineLevel="1" x14ac:dyDescent="0.25">
      <c r="A499" s="296"/>
      <c r="B499" s="296"/>
      <c r="C499" s="7"/>
      <c r="D499" s="509"/>
      <c r="E499" s="296"/>
      <c r="F499" s="296"/>
      <c r="G499" s="296"/>
      <c r="H499" s="510"/>
      <c r="I499" s="296"/>
      <c r="J499" s="296"/>
      <c r="K499" s="54"/>
      <c r="L499" s="54"/>
      <c r="M499" s="54"/>
      <c r="N499" s="54"/>
      <c r="O499" s="296"/>
      <c r="P499" s="296"/>
      <c r="Q499" s="296"/>
      <c r="R499" s="296"/>
      <c r="S499" s="54"/>
      <c r="T499" s="54"/>
      <c r="U499" s="296"/>
      <c r="CG499" s="43"/>
      <c r="CH499" s="43"/>
      <c r="CI499" s="43"/>
      <c r="CJ499" s="43"/>
      <c r="CW499" s="43"/>
      <c r="CX499" s="43"/>
      <c r="CY499" s="43"/>
      <c r="CZ499" s="43"/>
      <c r="DG499" s="1870"/>
      <c r="DJ499" s="1379"/>
    </row>
    <row r="500" spans="1:114" s="40" customFormat="1" hidden="1" outlineLevel="1" x14ac:dyDescent="0.25">
      <c r="A500" s="296"/>
      <c r="B500" s="296"/>
      <c r="C500" s="7"/>
      <c r="D500" s="509"/>
      <c r="E500" s="296"/>
      <c r="F500" s="296"/>
      <c r="G500" s="296"/>
      <c r="H500" s="510"/>
      <c r="I500" s="296"/>
      <c r="J500" s="296"/>
      <c r="K500" s="54"/>
      <c r="L500" s="54"/>
      <c r="M500" s="54"/>
      <c r="N500" s="54"/>
      <c r="O500" s="296"/>
      <c r="P500" s="296"/>
      <c r="Q500" s="296"/>
      <c r="R500" s="296"/>
      <c r="S500" s="54"/>
      <c r="T500" s="54"/>
      <c r="U500" s="296"/>
      <c r="CG500" s="43"/>
      <c r="CH500" s="43"/>
      <c r="CI500" s="43"/>
      <c r="CJ500" s="43"/>
      <c r="CW500" s="43"/>
      <c r="CX500" s="43"/>
      <c r="CY500" s="43"/>
      <c r="CZ500" s="43"/>
      <c r="DG500" s="1870"/>
      <c r="DJ500" s="1379"/>
    </row>
    <row r="501" spans="1:114" s="40" customFormat="1" hidden="1" outlineLevel="1" x14ac:dyDescent="0.25">
      <c r="A501" s="296"/>
      <c r="B501" s="296"/>
      <c r="C501" s="7"/>
      <c r="D501" s="509"/>
      <c r="E501" s="296"/>
      <c r="F501" s="296"/>
      <c r="G501" s="296"/>
      <c r="H501" s="510"/>
      <c r="I501" s="296"/>
      <c r="J501" s="296"/>
      <c r="K501" s="54"/>
      <c r="L501" s="54"/>
      <c r="M501" s="54"/>
      <c r="N501" s="54"/>
      <c r="O501" s="296"/>
      <c r="P501" s="296"/>
      <c r="Q501" s="296"/>
      <c r="R501" s="296"/>
      <c r="S501" s="54"/>
      <c r="T501" s="54"/>
      <c r="U501" s="296"/>
      <c r="CG501" s="43"/>
      <c r="CH501" s="43"/>
      <c r="CI501" s="43"/>
      <c r="CJ501" s="43"/>
      <c r="CW501" s="43"/>
      <c r="CX501" s="43"/>
      <c r="CY501" s="43"/>
      <c r="CZ501" s="43"/>
      <c r="DG501" s="1870"/>
      <c r="DJ501" s="1379"/>
    </row>
    <row r="502" spans="1:114" s="40" customFormat="1" hidden="1" outlineLevel="1" x14ac:dyDescent="0.25">
      <c r="A502" s="296"/>
      <c r="B502" s="296"/>
      <c r="C502" s="7"/>
      <c r="D502" s="509"/>
      <c r="E502" s="296"/>
      <c r="F502" s="296"/>
      <c r="G502" s="296"/>
      <c r="H502" s="510"/>
      <c r="I502" s="296"/>
      <c r="J502" s="296"/>
      <c r="K502" s="54"/>
      <c r="L502" s="54"/>
      <c r="M502" s="54"/>
      <c r="N502" s="54"/>
      <c r="O502" s="296"/>
      <c r="P502" s="296"/>
      <c r="Q502" s="296"/>
      <c r="R502" s="296"/>
      <c r="S502" s="54"/>
      <c r="T502" s="54"/>
      <c r="U502" s="296"/>
      <c r="CG502" s="43"/>
      <c r="CH502" s="43"/>
      <c r="CI502" s="43"/>
      <c r="CJ502" s="43"/>
      <c r="CW502" s="43"/>
      <c r="CX502" s="43"/>
      <c r="CY502" s="43"/>
      <c r="CZ502" s="43"/>
      <c r="DG502" s="1870"/>
      <c r="DJ502" s="1379"/>
    </row>
    <row r="503" spans="1:114" s="40" customFormat="1" hidden="1" outlineLevel="1" x14ac:dyDescent="0.25">
      <c r="A503" s="296"/>
      <c r="B503" s="296"/>
      <c r="C503" s="7"/>
      <c r="D503" s="509"/>
      <c r="E503" s="296"/>
      <c r="F503" s="296"/>
      <c r="G503" s="510"/>
      <c r="H503" s="510"/>
      <c r="I503" s="296"/>
      <c r="J503" s="296"/>
      <c r="K503" s="54"/>
      <c r="L503" s="54"/>
      <c r="M503" s="54"/>
      <c r="N503" s="54"/>
      <c r="O503" s="296"/>
      <c r="P503" s="296"/>
      <c r="Q503" s="296"/>
      <c r="R503" s="296"/>
      <c r="S503" s="54"/>
      <c r="T503" s="54"/>
      <c r="U503" s="296"/>
      <c r="CG503" s="43"/>
      <c r="CH503" s="43"/>
      <c r="CI503" s="43"/>
      <c r="CJ503" s="43"/>
      <c r="CW503" s="43"/>
      <c r="CX503" s="43"/>
      <c r="CY503" s="43"/>
      <c r="CZ503" s="43"/>
      <c r="DG503" s="1870"/>
      <c r="DJ503" s="1379"/>
    </row>
    <row r="504" spans="1:114" s="40" customFormat="1" ht="30" hidden="1" outlineLevel="1" x14ac:dyDescent="0.25">
      <c r="A504" s="296"/>
      <c r="B504" s="131"/>
      <c r="C504" s="68"/>
      <c r="D504" s="1598" t="s">
        <v>42</v>
      </c>
      <c r="E504" s="1598" t="s">
        <v>274</v>
      </c>
      <c r="F504" s="33" t="s">
        <v>628</v>
      </c>
      <c r="G504" s="1598" t="s">
        <v>629</v>
      </c>
      <c r="H504" s="1598" t="s">
        <v>630</v>
      </c>
      <c r="I504" s="1681" t="s">
        <v>631</v>
      </c>
      <c r="J504" s="1681" t="s">
        <v>632</v>
      </c>
      <c r="K504" s="1681" t="s">
        <v>633</v>
      </c>
      <c r="L504" s="1681" t="s">
        <v>634</v>
      </c>
      <c r="M504" s="1681" t="s">
        <v>635</v>
      </c>
      <c r="N504" s="1681" t="s">
        <v>636</v>
      </c>
      <c r="O504" s="296"/>
      <c r="P504" s="296"/>
      <c r="Q504" s="296"/>
      <c r="R504" s="296"/>
      <c r="S504" s="54"/>
      <c r="T504" s="54"/>
      <c r="U504" s="296"/>
      <c r="CG504" s="43"/>
      <c r="CH504" s="43"/>
      <c r="CI504" s="43"/>
      <c r="CJ504" s="43"/>
      <c r="CW504" s="43"/>
      <c r="CX504" s="43"/>
      <c r="CY504" s="43"/>
      <c r="CZ504" s="43"/>
      <c r="DG504" s="1870"/>
      <c r="DJ504" s="1379"/>
    </row>
    <row r="505" spans="1:114" s="40" customFormat="1" hidden="1" outlineLevel="1" x14ac:dyDescent="0.25">
      <c r="A505" s="296"/>
      <c r="B505" s="296"/>
      <c r="C505" s="7"/>
      <c r="D505" s="742" t="str">
        <f>C488</f>
        <v>803835_2024_12_</v>
      </c>
      <c r="E505" s="511" t="str">
        <f>E488</f>
        <v>DOAS, dehumidification</v>
      </c>
      <c r="F505" s="532"/>
      <c r="G505" s="2213">
        <v>3.8</v>
      </c>
      <c r="H505" s="2213">
        <v>5.6</v>
      </c>
      <c r="I505" s="2213"/>
      <c r="J505" s="2213"/>
      <c r="K505" s="2206">
        <v>855</v>
      </c>
      <c r="L505" s="2206" t="s">
        <v>203</v>
      </c>
      <c r="M505" s="2206" t="s">
        <v>203</v>
      </c>
      <c r="N505" s="2206"/>
      <c r="O505" s="296"/>
      <c r="P505" s="296"/>
      <c r="Q505" s="296"/>
      <c r="R505" s="296"/>
      <c r="S505" s="296"/>
      <c r="T505" s="296"/>
      <c r="U505" s="296"/>
      <c r="CG505" s="43"/>
      <c r="CH505" s="43"/>
      <c r="CI505" s="43"/>
      <c r="CJ505" s="43"/>
      <c r="CW505" s="43"/>
      <c r="CX505" s="43"/>
      <c r="CY505" s="43"/>
      <c r="CZ505" s="43"/>
      <c r="DG505" s="1870"/>
      <c r="DJ505" s="1379"/>
    </row>
    <row r="506" spans="1:114" s="40" customFormat="1" hidden="1" outlineLevel="1" x14ac:dyDescent="0.25">
      <c r="A506" s="296"/>
      <c r="B506" s="296"/>
      <c r="C506" s="7"/>
      <c r="D506" s="742" t="str">
        <f t="shared" ref="D506:D510" si="152">C489</f>
        <v>803837_2024_12_</v>
      </c>
      <c r="E506" s="511" t="str">
        <f t="shared" ref="E506:E510" si="153">E489</f>
        <v>DOAS, dehumdiification, latent cooling, sensible cooling</v>
      </c>
      <c r="F506" s="532"/>
      <c r="G506" s="2213">
        <v>3.8</v>
      </c>
      <c r="H506" s="2213">
        <v>5.6</v>
      </c>
      <c r="I506" s="2213"/>
      <c r="J506" s="2213"/>
      <c r="K506" s="2206" t="s">
        <v>203</v>
      </c>
      <c r="L506" s="2206">
        <v>1214</v>
      </c>
      <c r="M506" s="2206" t="s">
        <v>203</v>
      </c>
      <c r="N506" s="2206"/>
      <c r="O506" s="296"/>
      <c r="P506" s="296"/>
      <c r="Q506" s="296"/>
      <c r="R506" s="296"/>
      <c r="S506" s="296"/>
      <c r="T506" s="296"/>
      <c r="U506" s="296"/>
      <c r="CG506" s="43"/>
      <c r="CH506" s="43"/>
      <c r="CI506" s="43"/>
      <c r="CJ506" s="43"/>
      <c r="CW506" s="43"/>
      <c r="CX506" s="43"/>
      <c r="CY506" s="43"/>
      <c r="CZ506" s="43"/>
      <c r="DG506" s="1870"/>
      <c r="DJ506" s="1379"/>
    </row>
    <row r="507" spans="1:114" s="40" customFormat="1" hidden="1" outlineLevel="1" x14ac:dyDescent="0.25">
      <c r="A507" s="296"/>
      <c r="B507" s="296"/>
      <c r="C507" s="7"/>
      <c r="D507" s="742" t="str">
        <f t="shared" si="152"/>
        <v>803839_2024_12_</v>
      </c>
      <c r="E507" s="511" t="str">
        <f t="shared" si="153"/>
        <v>DOAS, dehumification, latent cooling, sensible cooling, ASHP heating 17F rated</v>
      </c>
      <c r="F507" s="532"/>
      <c r="G507" s="2213">
        <v>3.8</v>
      </c>
      <c r="H507" s="2213">
        <v>5.6</v>
      </c>
      <c r="I507" s="2213">
        <v>2.0499999999999998</v>
      </c>
      <c r="J507" s="2213">
        <v>3.8</v>
      </c>
      <c r="K507" s="2206" t="s">
        <v>203</v>
      </c>
      <c r="L507" s="2206">
        <v>1214</v>
      </c>
      <c r="M507" s="2206">
        <v>1321</v>
      </c>
      <c r="N507" s="2214">
        <v>0.6</v>
      </c>
      <c r="O507" s="296"/>
      <c r="P507" s="296"/>
      <c r="Q507" s="296"/>
      <c r="R507" s="296"/>
      <c r="S507" s="296"/>
      <c r="T507" s="296"/>
      <c r="U507" s="296"/>
      <c r="CG507" s="43"/>
      <c r="CH507" s="43"/>
      <c r="CI507" s="43"/>
      <c r="CJ507" s="43"/>
      <c r="CW507" s="43"/>
      <c r="CX507" s="43"/>
      <c r="CY507" s="43"/>
      <c r="CZ507" s="43"/>
      <c r="DG507" s="1870"/>
      <c r="DJ507" s="1379"/>
    </row>
    <row r="508" spans="1:114" s="40" customFormat="1" hidden="1" outlineLevel="1" x14ac:dyDescent="0.25">
      <c r="A508" s="296"/>
      <c r="B508" s="296"/>
      <c r="C508" s="7"/>
      <c r="D508" s="742" t="str">
        <f t="shared" si="152"/>
        <v>803841_2024_12_</v>
      </c>
      <c r="E508" s="511" t="str">
        <f t="shared" si="153"/>
        <v xml:space="preserve">DOAS, VRS,dehumidification </v>
      </c>
      <c r="F508" s="532"/>
      <c r="G508" s="2213">
        <v>3.8</v>
      </c>
      <c r="H508" s="2213">
        <v>5.6</v>
      </c>
      <c r="I508" s="2213"/>
      <c r="J508" s="2213"/>
      <c r="K508" s="2206">
        <v>855</v>
      </c>
      <c r="L508" s="2206" t="s">
        <v>203</v>
      </c>
      <c r="M508" s="2206" t="s">
        <v>203</v>
      </c>
      <c r="N508" s="2214"/>
      <c r="O508" s="296"/>
      <c r="P508" s="296"/>
      <c r="Q508" s="296"/>
      <c r="R508" s="296"/>
      <c r="S508" s="296"/>
      <c r="T508" s="296"/>
      <c r="U508" s="296"/>
      <c r="CG508" s="43"/>
      <c r="CH508" s="43"/>
      <c r="CI508" s="43"/>
      <c r="CJ508" s="43"/>
      <c r="CW508" s="43"/>
      <c r="CX508" s="43"/>
      <c r="CY508" s="43"/>
      <c r="CZ508" s="43"/>
      <c r="DG508" s="1870"/>
      <c r="DJ508" s="1379"/>
    </row>
    <row r="509" spans="1:114" s="40" customFormat="1" hidden="1" outlineLevel="1" x14ac:dyDescent="0.25">
      <c r="A509" s="296"/>
      <c r="B509" s="296"/>
      <c r="C509" s="7"/>
      <c r="D509" s="742" t="str">
        <f t="shared" si="152"/>
        <v>803843_2024_12_</v>
      </c>
      <c r="E509" s="511" t="str">
        <f t="shared" si="153"/>
        <v xml:space="preserve">DOAS, VRS, dehumification, latent cooling, sensible cooling </v>
      </c>
      <c r="F509" s="532"/>
      <c r="G509" s="2213">
        <v>3.8</v>
      </c>
      <c r="H509" s="2213">
        <v>5.6</v>
      </c>
      <c r="I509" s="2213"/>
      <c r="J509" s="2213"/>
      <c r="K509" s="2206" t="s">
        <v>203</v>
      </c>
      <c r="L509" s="2206">
        <v>1214</v>
      </c>
      <c r="M509" s="2206" t="s">
        <v>203</v>
      </c>
      <c r="N509" s="2214"/>
      <c r="O509" s="296"/>
      <c r="P509" s="296"/>
      <c r="Q509" s="296"/>
      <c r="R509" s="296"/>
      <c r="S509" s="296"/>
      <c r="T509" s="296"/>
      <c r="U509" s="296"/>
      <c r="CG509" s="43"/>
      <c r="CH509" s="43"/>
      <c r="CI509" s="43"/>
      <c r="CJ509" s="43"/>
      <c r="CW509" s="43"/>
      <c r="CX509" s="43"/>
      <c r="CY509" s="43"/>
      <c r="CZ509" s="43"/>
      <c r="DG509" s="1870"/>
      <c r="DJ509" s="1379"/>
    </row>
    <row r="510" spans="1:114" s="40" customFormat="1" hidden="1" outlineLevel="1" x14ac:dyDescent="0.25">
      <c r="A510" s="296"/>
      <c r="B510" s="296"/>
      <c r="C510" s="7"/>
      <c r="D510" s="742" t="str">
        <f t="shared" si="152"/>
        <v>803845_2024_12_</v>
      </c>
      <c r="E510" s="511" t="str">
        <f t="shared" si="153"/>
        <v xml:space="preserve">DOAS, VRS, dehumification, latent cooling, sensible cooling, ASHP heating 17F rated  </v>
      </c>
      <c r="F510" s="532"/>
      <c r="G510" s="2213">
        <v>3.8</v>
      </c>
      <c r="H510" s="2213">
        <v>5.6</v>
      </c>
      <c r="I510" s="2213">
        <v>2.0499999999999998</v>
      </c>
      <c r="J510" s="2213">
        <v>5.0999999999999996</v>
      </c>
      <c r="K510" s="2206" t="s">
        <v>203</v>
      </c>
      <c r="L510" s="2206">
        <v>1214</v>
      </c>
      <c r="M510" s="2206">
        <v>1321</v>
      </c>
      <c r="N510" s="2214">
        <v>0.6</v>
      </c>
      <c r="O510" s="296"/>
      <c r="P510" s="296"/>
      <c r="Q510" s="296"/>
      <c r="R510" s="296"/>
      <c r="S510" s="296"/>
      <c r="T510" s="296"/>
      <c r="U510" s="296"/>
      <c r="CG510" s="43"/>
      <c r="CH510" s="43"/>
      <c r="CI510" s="43"/>
      <c r="CJ510" s="43"/>
      <c r="CW510" s="43"/>
      <c r="CX510" s="43"/>
      <c r="CY510" s="43"/>
      <c r="CZ510" s="43"/>
      <c r="DG510" s="1870"/>
      <c r="DJ510" s="1379"/>
    </row>
    <row r="511" spans="1:114" s="40" customFormat="1" hidden="1" outlineLevel="1" x14ac:dyDescent="0.25">
      <c r="A511" s="296"/>
      <c r="B511" s="296"/>
      <c r="C511" s="296"/>
      <c r="D511" s="296"/>
      <c r="E511" s="296"/>
      <c r="F511" s="296"/>
      <c r="G511" s="296"/>
      <c r="H511" s="296"/>
      <c r="I511" s="296"/>
      <c r="J511" s="296"/>
      <c r="K511" s="296"/>
      <c r="L511" s="296"/>
      <c r="M511" s="296"/>
      <c r="N511" s="296"/>
      <c r="O511" s="296"/>
      <c r="P511" s="296"/>
      <c r="Q511" s="296"/>
      <c r="R511" s="296"/>
      <c r="S511" s="296"/>
      <c r="T511" s="296"/>
      <c r="U511" s="296"/>
      <c r="CG511" s="43"/>
      <c r="CH511" s="43"/>
      <c r="CI511" s="43"/>
      <c r="CJ511" s="43"/>
      <c r="CW511" s="43"/>
      <c r="CX511" s="43"/>
      <c r="CY511" s="43"/>
      <c r="CZ511" s="43"/>
      <c r="DG511" s="1870"/>
      <c r="DJ511" s="1379"/>
    </row>
    <row r="512" spans="1:114" s="40" customFormat="1" collapsed="1" x14ac:dyDescent="0.25">
      <c r="A512" s="296"/>
      <c r="B512" s="296"/>
      <c r="C512" s="7"/>
      <c r="D512" s="7"/>
      <c r="E512" s="296"/>
      <c r="F512" s="296"/>
      <c r="G512" s="296"/>
      <c r="H512" s="296"/>
      <c r="I512" s="296"/>
      <c r="J512" s="296"/>
      <c r="K512" s="296"/>
      <c r="L512" s="296"/>
      <c r="M512" s="296"/>
      <c r="N512" s="296"/>
      <c r="O512" s="296"/>
      <c r="P512" s="296"/>
      <c r="Q512" s="296"/>
      <c r="R512" s="296"/>
      <c r="S512" s="296"/>
      <c r="T512" s="296"/>
      <c r="U512" s="296"/>
      <c r="CG512" s="43"/>
      <c r="CH512" s="43"/>
      <c r="CI512" s="43"/>
      <c r="CJ512" s="43"/>
      <c r="CW512" s="43"/>
      <c r="CX512" s="43"/>
      <c r="CY512" s="43"/>
      <c r="CZ512" s="43"/>
      <c r="DG512" s="1870"/>
      <c r="DJ512" s="1379"/>
    </row>
    <row r="513" spans="1:114" s="40" customFormat="1" x14ac:dyDescent="0.25">
      <c r="A513" s="296"/>
      <c r="B513" s="296"/>
      <c r="C513" s="7"/>
      <c r="D513" s="7"/>
      <c r="E513" s="296"/>
      <c r="F513" s="296"/>
      <c r="G513" s="527"/>
      <c r="H513" s="534"/>
      <c r="I513" s="296"/>
      <c r="J513" s="296"/>
      <c r="K513" s="296"/>
      <c r="L513" s="296"/>
      <c r="M513" s="296"/>
      <c r="N513" s="296"/>
      <c r="O513" s="296"/>
      <c r="P513" s="296"/>
      <c r="Q513" s="296"/>
      <c r="R513" s="296"/>
      <c r="S513" s="296"/>
      <c r="T513" s="296"/>
      <c r="U513" s="296"/>
      <c r="CG513" s="43"/>
      <c r="CH513" s="43"/>
      <c r="CI513" s="43"/>
      <c r="CJ513" s="43"/>
      <c r="CW513" s="43"/>
      <c r="CX513" s="43"/>
      <c r="CY513" s="43"/>
      <c r="CZ513" s="43"/>
      <c r="DG513" s="1870"/>
      <c r="DJ513" s="1379"/>
    </row>
    <row r="514" spans="1:114" s="7" customFormat="1" x14ac:dyDescent="0.25">
      <c r="A514" s="296"/>
      <c r="B514" s="2593" t="s">
        <v>637</v>
      </c>
      <c r="C514" s="2594"/>
      <c r="D514" s="2594"/>
      <c r="E514" s="2594"/>
      <c r="F514" s="2594"/>
      <c r="G514" s="2594"/>
      <c r="H514" s="2594"/>
      <c r="I514" s="2595"/>
      <c r="J514" s="2595"/>
      <c r="K514" s="2595"/>
      <c r="L514" s="2595"/>
      <c r="M514" s="2596"/>
      <c r="N514" s="2596"/>
      <c r="O514" s="2597"/>
      <c r="V514" s="1595" t="str">
        <f>B514</f>
        <v>Appliances</v>
      </c>
      <c r="W514" s="1596"/>
      <c r="X514" s="1596"/>
      <c r="Y514" s="1596"/>
      <c r="Z514" s="1596"/>
      <c r="AA514" s="1596"/>
      <c r="AB514" s="1596"/>
      <c r="AC514" s="1596"/>
      <c r="AD514" s="1596"/>
      <c r="AE514" s="1596"/>
      <c r="AF514" s="1596"/>
      <c r="AG514" s="1596"/>
      <c r="AH514" s="1596"/>
      <c r="AI514" s="1641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DE514" s="2"/>
      <c r="DF514" s="2"/>
      <c r="DG514" s="25"/>
      <c r="DJ514" s="1280"/>
    </row>
    <row r="515" spans="1:114" x14ac:dyDescent="0.25">
      <c r="D515" s="498"/>
      <c r="E515" s="7"/>
      <c r="F515" s="7"/>
      <c r="G515" s="7"/>
      <c r="H515" s="499"/>
      <c r="I515" s="7"/>
      <c r="J515" s="7"/>
      <c r="K515" s="7"/>
      <c r="L515" s="7"/>
      <c r="P515" s="7"/>
      <c r="Q515" s="7"/>
      <c r="R515" s="7"/>
      <c r="S515" s="7"/>
      <c r="T515" s="7"/>
      <c r="U515" s="7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 s="6"/>
      <c r="AK515" s="6"/>
      <c r="AL515" s="6"/>
      <c r="AM515" s="6"/>
      <c r="AN515" s="6"/>
      <c r="AO515" s="6"/>
      <c r="AP515" s="6"/>
      <c r="AQ515" s="6"/>
      <c r="AR515" s="6"/>
      <c r="AS515" s="6"/>
      <c r="AT515" s="6"/>
      <c r="AU515" s="6"/>
    </row>
    <row r="516" spans="1:114" s="8" customFormat="1" ht="30" x14ac:dyDescent="0.25">
      <c r="A516" s="296"/>
      <c r="B516" s="68"/>
      <c r="C516" s="9" t="s">
        <v>42</v>
      </c>
      <c r="D516" s="9" t="s">
        <v>43</v>
      </c>
      <c r="E516" s="1681" t="s">
        <v>44</v>
      </c>
      <c r="F516" s="1681" t="s">
        <v>45</v>
      </c>
      <c r="G516" s="1681" t="s">
        <v>46</v>
      </c>
      <c r="H516" s="10" t="s">
        <v>47</v>
      </c>
      <c r="I516" s="1681" t="s">
        <v>48</v>
      </c>
      <c r="J516" s="1681" t="s">
        <v>49</v>
      </c>
      <c r="K516" s="9" t="s">
        <v>50</v>
      </c>
      <c r="L516" s="9" t="s">
        <v>51</v>
      </c>
      <c r="M516" s="296"/>
      <c r="N516" s="561"/>
      <c r="O516" s="545"/>
      <c r="P516" s="546"/>
      <c r="Q516" s="131"/>
      <c r="R516" s="131"/>
      <c r="S516" s="131"/>
      <c r="T516" s="131"/>
      <c r="U516" s="131"/>
      <c r="V516" s="731" t="s">
        <v>52</v>
      </c>
      <c r="W516" s="732">
        <f>$W$8</f>
        <v>43252</v>
      </c>
      <c r="X516" s="732">
        <f>$X$8</f>
        <v>43465</v>
      </c>
      <c r="Y516" s="732">
        <f>$Y$8</f>
        <v>43800</v>
      </c>
      <c r="Z516" s="732">
        <f>$Z$8</f>
        <v>43862</v>
      </c>
      <c r="AA516" s="732">
        <f>$AA$8</f>
        <v>44013</v>
      </c>
      <c r="AB516" s="732">
        <f>$AB$8</f>
        <v>44166</v>
      </c>
      <c r="AC516" s="732">
        <f>$AC$8</f>
        <v>44531</v>
      </c>
      <c r="AD516" s="732">
        <f>$AD$8</f>
        <v>44774</v>
      </c>
      <c r="AE516" s="732">
        <f>$AE$8</f>
        <v>45142</v>
      </c>
      <c r="AF516" s="732">
        <f>$AF$8</f>
        <v>45627</v>
      </c>
      <c r="AG516" s="732" t="str">
        <f>$AG$8</f>
        <v>-</v>
      </c>
      <c r="AH516"/>
      <c r="AI516" s="731" t="s">
        <v>52</v>
      </c>
      <c r="AJ516" s="732">
        <v>43252</v>
      </c>
      <c r="AK516" s="732">
        <f>$X$8</f>
        <v>43465</v>
      </c>
      <c r="AL516" s="732">
        <f>$Y$8</f>
        <v>43800</v>
      </c>
      <c r="AM516" s="732">
        <f>$Z$8</f>
        <v>43862</v>
      </c>
      <c r="AN516" s="732">
        <f>$AA$8</f>
        <v>44013</v>
      </c>
      <c r="AO516" s="732">
        <f>$AB$8</f>
        <v>44166</v>
      </c>
      <c r="AP516" s="732">
        <f>$AC$8</f>
        <v>44531</v>
      </c>
      <c r="AQ516" s="732">
        <f>$AD$8</f>
        <v>44774</v>
      </c>
      <c r="AR516" s="732">
        <f>$AE$8</f>
        <v>45142</v>
      </c>
      <c r="AS516" s="732">
        <f>$AF$8</f>
        <v>45627</v>
      </c>
      <c r="AT516" s="2"/>
      <c r="AU516" s="731" t="s">
        <v>52</v>
      </c>
      <c r="AV516" s="732">
        <v>43252</v>
      </c>
      <c r="AW516" s="732">
        <f>$X$8</f>
        <v>43465</v>
      </c>
      <c r="AX516" s="732">
        <f>$Y$8</f>
        <v>43800</v>
      </c>
      <c r="AY516" s="732">
        <f>$Z$8</f>
        <v>43862</v>
      </c>
      <c r="AZ516" s="732">
        <f>$AA$8</f>
        <v>44013</v>
      </c>
      <c r="BA516" s="732">
        <v>44166</v>
      </c>
      <c r="BB516" s="732">
        <f>$AC$8</f>
        <v>44531</v>
      </c>
      <c r="BC516" s="732">
        <f>$AD$8</f>
        <v>44774</v>
      </c>
      <c r="BD516" s="732">
        <f>$AE$8</f>
        <v>45142</v>
      </c>
      <c r="BE516" s="732">
        <f>$AF$8</f>
        <v>45627</v>
      </c>
      <c r="DE516" s="2"/>
      <c r="DF516" s="2"/>
      <c r="DG516" s="1236" t="str">
        <f>$DG$8</f>
        <v>TRC (2025)</v>
      </c>
      <c r="DH516" s="935" t="str">
        <f>$DH$8</f>
        <v>Benefit Lookup</v>
      </c>
      <c r="DI516" s="935" t="str">
        <f>$DI$8</f>
        <v>Benefits (2025 $)</v>
      </c>
      <c r="DJ516" s="1381" t="str">
        <f>$DJ$8</f>
        <v>Incremental Cost (2025 $)</v>
      </c>
    </row>
    <row r="517" spans="1:114" x14ac:dyDescent="0.25">
      <c r="B517" s="296">
        <f>VALUE(LEFT(C517,6))</f>
        <v>803850</v>
      </c>
      <c r="C517" s="751" t="s">
        <v>638</v>
      </c>
      <c r="D517" s="500" t="str">
        <f t="shared" ref="D517:D520" si="154">$D$98</f>
        <v>C&amp;I</v>
      </c>
      <c r="E517" s="517" t="s">
        <v>639</v>
      </c>
      <c r="F517" s="750">
        <f>ROUND(((F530*(1/G530)*I530)*(J530+(L530*P530)+(N530*Q530)))-((F530*(1/H530)*I530)*(K530+(M530*P530)+(O530*Q530))),2)</f>
        <v>678.99</v>
      </c>
      <c r="G517" s="500" t="s">
        <v>86</v>
      </c>
      <c r="H517" s="501">
        <f>VLOOKUP(G517,'CP FACTORS'!$A$26:$B$38,2,FALSE)</f>
        <v>1.379439E-4</v>
      </c>
      <c r="I517" s="2395">
        <f>ROUND(H517*F517,6)</f>
        <v>9.3662999999999996E-2</v>
      </c>
      <c r="J517" s="538">
        <v>11</v>
      </c>
      <c r="K517" s="2208">
        <v>200</v>
      </c>
      <c r="L517" s="549" t="s">
        <v>62</v>
      </c>
      <c r="V517" s="1695" t="s">
        <v>45</v>
      </c>
      <c r="W517" s="1968">
        <v>907.62032085561532</v>
      </c>
      <c r="X517" s="1968">
        <v>907.62032085561532</v>
      </c>
      <c r="Y517" s="1968">
        <v>907.62032085561532</v>
      </c>
      <c r="Z517" s="1968">
        <v>907.62032085561532</v>
      </c>
      <c r="AA517" s="1968">
        <v>907.62032085561532</v>
      </c>
      <c r="AB517" s="2117">
        <v>907.62</v>
      </c>
      <c r="AC517" s="866">
        <v>907.62</v>
      </c>
      <c r="AD517" s="866">
        <v>907.62</v>
      </c>
      <c r="AE517" s="866">
        <v>907.62</v>
      </c>
      <c r="AF517" s="866">
        <f>F517</f>
        <v>678.99</v>
      </c>
      <c r="AG517" s="73"/>
      <c r="AH517"/>
      <c r="AI517" s="1695" t="s">
        <v>49</v>
      </c>
      <c r="AJ517" s="20">
        <v>11</v>
      </c>
      <c r="AK517" s="20">
        <v>11</v>
      </c>
      <c r="AL517" s="20">
        <v>11</v>
      </c>
      <c r="AM517" s="20">
        <v>11</v>
      </c>
      <c r="AN517" s="20">
        <v>11</v>
      </c>
      <c r="AO517" s="713">
        <v>11</v>
      </c>
      <c r="AP517" s="780">
        <v>11</v>
      </c>
      <c r="AQ517" s="780">
        <v>11</v>
      </c>
      <c r="AR517" s="780">
        <v>11</v>
      </c>
      <c r="AS517" s="780">
        <v>11</v>
      </c>
      <c r="AU517" s="1695" t="s">
        <v>50</v>
      </c>
      <c r="AV517" s="781">
        <v>200</v>
      </c>
      <c r="AW517" s="781">
        <v>200</v>
      </c>
      <c r="AX517" s="781">
        <v>200</v>
      </c>
      <c r="AY517" s="781">
        <v>200</v>
      </c>
      <c r="AZ517" s="781">
        <v>200</v>
      </c>
      <c r="BA517" s="752">
        <v>200</v>
      </c>
      <c r="BB517" s="752">
        <v>200</v>
      </c>
      <c r="BC517" s="752">
        <v>200</v>
      </c>
      <c r="BD517" s="752">
        <v>200</v>
      </c>
      <c r="BE517" s="752">
        <v>200</v>
      </c>
      <c r="DG517" s="1238">
        <f>(DI517)/(DJ517)</f>
        <v>1.9438813072772527</v>
      </c>
      <c r="DH517" s="1645" t="str">
        <f>CONCATENATE(G517," ",J517," Year EUL")</f>
        <v>Miscellaneous BUS 11 Year EUL</v>
      </c>
      <c r="DI517" s="228">
        <f>(INDEX('Avoided Cost Benefits'!$B$4:$B$865,MATCH(DH517,'Avoided Cost Benefits'!$A$4:$A$865,0)))*F517</f>
        <v>388.77626145545054</v>
      </c>
      <c r="DJ517" s="2517">
        <f>IFERROR(K517/((1+DiscountRate)^(CurrentYear-DiscountYear)),0)</f>
        <v>200</v>
      </c>
    </row>
    <row r="518" spans="1:114" x14ac:dyDescent="0.25">
      <c r="B518" s="296">
        <f t="shared" ref="B518:B520" si="155">VALUE(LEFT(C518,6))</f>
        <v>803900</v>
      </c>
      <c r="C518" s="751" t="s">
        <v>640</v>
      </c>
      <c r="D518" s="500" t="str">
        <f t="shared" si="154"/>
        <v>C&amp;I</v>
      </c>
      <c r="E518" s="517" t="s">
        <v>641</v>
      </c>
      <c r="F518" s="750">
        <f>ROUND(((F531*(1/G531)*I531)*(J531+(L531*P531)+(N531*Q531)))-((F531*(1/H531)*I531)*(K531+(M531*P531)+(O531*Q531))),2)</f>
        <v>92.26</v>
      </c>
      <c r="G518" s="500" t="s">
        <v>86</v>
      </c>
      <c r="H518" s="501">
        <f>VLOOKUP(G518,'CP FACTORS'!$A$26:$B$38,2,FALSE)</f>
        <v>1.379439E-4</v>
      </c>
      <c r="I518" s="2395">
        <f>ROUND(H518*F518,6)</f>
        <v>1.2727E-2</v>
      </c>
      <c r="J518" s="538">
        <v>11</v>
      </c>
      <c r="K518" s="2208">
        <v>200</v>
      </c>
      <c r="L518" s="549" t="s">
        <v>62</v>
      </c>
      <c r="V518" s="1695" t="s">
        <v>45</v>
      </c>
      <c r="W518" s="1968">
        <v>308.40938502673907</v>
      </c>
      <c r="X518" s="1968">
        <v>308.40938502673907</v>
      </c>
      <c r="Y518" s="1968">
        <v>308.40938502673907</v>
      </c>
      <c r="Z518" s="1968">
        <v>308.40938502673907</v>
      </c>
      <c r="AA518" s="1968">
        <v>308.40938502673907</v>
      </c>
      <c r="AB518" s="2117">
        <v>308.41000000000003</v>
      </c>
      <c r="AC518" s="866">
        <v>308.41000000000003</v>
      </c>
      <c r="AD518" s="866">
        <v>308.41000000000003</v>
      </c>
      <c r="AE518" s="866">
        <v>308.41000000000003</v>
      </c>
      <c r="AF518" s="866">
        <f>F518</f>
        <v>92.26</v>
      </c>
      <c r="AG518" s="73"/>
      <c r="AH518"/>
      <c r="AI518" s="1695" t="s">
        <v>49</v>
      </c>
      <c r="AJ518" s="20">
        <v>11</v>
      </c>
      <c r="AK518" s="20">
        <v>11</v>
      </c>
      <c r="AL518" s="20">
        <v>11</v>
      </c>
      <c r="AM518" s="20">
        <v>11</v>
      </c>
      <c r="AN518" s="20">
        <v>11</v>
      </c>
      <c r="AO518" s="713">
        <v>11</v>
      </c>
      <c r="AP518" s="780">
        <v>11</v>
      </c>
      <c r="AQ518" s="780">
        <v>11</v>
      </c>
      <c r="AR518" s="780">
        <v>11</v>
      </c>
      <c r="AS518" s="780">
        <v>11</v>
      </c>
      <c r="AU518" s="1695" t="s">
        <v>50</v>
      </c>
      <c r="AV518" s="781">
        <v>200</v>
      </c>
      <c r="AW518" s="781">
        <v>200</v>
      </c>
      <c r="AX518" s="781">
        <v>200</v>
      </c>
      <c r="AY518" s="781">
        <v>200</v>
      </c>
      <c r="AZ518" s="781">
        <v>200</v>
      </c>
      <c r="BA518" s="752">
        <v>200</v>
      </c>
      <c r="BB518" s="752">
        <v>200</v>
      </c>
      <c r="BC518" s="752">
        <v>200</v>
      </c>
      <c r="BD518" s="752">
        <v>200</v>
      </c>
      <c r="BE518" s="752">
        <v>200</v>
      </c>
      <c r="DG518" s="1239">
        <f>(DI518)/(DJ518)</f>
        <v>0.26413126763192291</v>
      </c>
      <c r="DH518" s="736" t="str">
        <f>CONCATENATE(G518," ",J518," Year EUL")</f>
        <v>Miscellaneous BUS 11 Year EUL</v>
      </c>
      <c r="DI518" s="718">
        <f>(INDEX('Avoided Cost Benefits'!$B$4:$B$865,MATCH(DH518,'Avoided Cost Benefits'!$A$4:$A$865,0)))*F518</f>
        <v>52.826253526384583</v>
      </c>
      <c r="DJ518" s="2518">
        <f>IFERROR(K518/((1+DiscountRate)^(CurrentYear-DiscountYear)),0)</f>
        <v>200</v>
      </c>
    </row>
    <row r="519" spans="1:114" x14ac:dyDescent="0.25">
      <c r="B519" s="296">
        <f t="shared" si="155"/>
        <v>803950</v>
      </c>
      <c r="C519" s="751" t="s">
        <v>642</v>
      </c>
      <c r="D519" s="500" t="str">
        <f t="shared" si="154"/>
        <v>C&amp;I</v>
      </c>
      <c r="E519" s="517" t="s">
        <v>643</v>
      </c>
      <c r="F519" s="750">
        <f>ROUND(((F532*(1/G532)*I532)*(J532+(L532*P532)+(N532*Q532)))-((F532*(1/H532)*I532)*(K532+(M532*P532)+(O532*Q532))),2)</f>
        <v>735.33</v>
      </c>
      <c r="G519" s="500" t="s">
        <v>86</v>
      </c>
      <c r="H519" s="501">
        <f>VLOOKUP(G519,'CP FACTORS'!$A$26:$B$38,2,FALSE)</f>
        <v>1.379439E-4</v>
      </c>
      <c r="I519" s="2395">
        <f>ROUND(H519*F519,6)</f>
        <v>0.101434</v>
      </c>
      <c r="J519" s="538">
        <v>11</v>
      </c>
      <c r="K519" s="2208">
        <v>200</v>
      </c>
      <c r="L519" s="549" t="s">
        <v>62</v>
      </c>
      <c r="V519" s="1695" t="s">
        <v>45</v>
      </c>
      <c r="W519" s="1968">
        <v>750.78352941176479</v>
      </c>
      <c r="X519" s="1968">
        <v>750.78352941176479</v>
      </c>
      <c r="Y519" s="1968">
        <v>750.78352941176479</v>
      </c>
      <c r="Z519" s="1968">
        <v>750.78352941176479</v>
      </c>
      <c r="AA519" s="1968">
        <v>750.78352941176479</v>
      </c>
      <c r="AB519" s="2117">
        <v>750.78</v>
      </c>
      <c r="AC519" s="866">
        <v>750.78</v>
      </c>
      <c r="AD519" s="866">
        <v>750.78</v>
      </c>
      <c r="AE519" s="866">
        <v>750.78</v>
      </c>
      <c r="AF519" s="866">
        <f>F519</f>
        <v>735.33</v>
      </c>
      <c r="AG519" s="73"/>
      <c r="AH519"/>
      <c r="AI519" s="1695" t="s">
        <v>49</v>
      </c>
      <c r="AJ519" s="20">
        <v>11</v>
      </c>
      <c r="AK519" s="20">
        <v>11</v>
      </c>
      <c r="AL519" s="20">
        <v>11</v>
      </c>
      <c r="AM519" s="20">
        <v>11</v>
      </c>
      <c r="AN519" s="20">
        <v>11</v>
      </c>
      <c r="AO519" s="713">
        <v>11</v>
      </c>
      <c r="AP519" s="780">
        <v>11</v>
      </c>
      <c r="AQ519" s="780">
        <v>11</v>
      </c>
      <c r="AR519" s="780">
        <v>11</v>
      </c>
      <c r="AS519" s="780">
        <v>11</v>
      </c>
      <c r="AU519" s="1695" t="s">
        <v>50</v>
      </c>
      <c r="AV519" s="781">
        <v>200</v>
      </c>
      <c r="AW519" s="781">
        <v>200</v>
      </c>
      <c r="AX519" s="781">
        <v>200</v>
      </c>
      <c r="AY519" s="781">
        <v>200</v>
      </c>
      <c r="AZ519" s="781">
        <v>200</v>
      </c>
      <c r="BA519" s="752">
        <v>200</v>
      </c>
      <c r="BB519" s="752">
        <v>200</v>
      </c>
      <c r="BC519" s="752">
        <v>200</v>
      </c>
      <c r="BD519" s="752">
        <v>200</v>
      </c>
      <c r="BE519" s="752">
        <v>200</v>
      </c>
      <c r="DG519" s="1239">
        <f>(DI519)/(DJ519)</f>
        <v>2.1051771626683489</v>
      </c>
      <c r="DH519" s="736" t="str">
        <f>CONCATENATE(G519," ",J519," Year EUL")</f>
        <v>Miscellaneous BUS 11 Year EUL</v>
      </c>
      <c r="DI519" s="718">
        <f>(INDEX('Avoided Cost Benefits'!$B$4:$B$865,MATCH(DH519,'Avoided Cost Benefits'!$A$4:$A$865,0)))*F519</f>
        <v>421.03543253366979</v>
      </c>
      <c r="DJ519" s="2518">
        <f>IFERROR(K519/((1+DiscountRate)^(CurrentYear-DiscountYear)),0)</f>
        <v>200</v>
      </c>
    </row>
    <row r="520" spans="1:114" x14ac:dyDescent="0.25">
      <c r="B520" s="296">
        <f t="shared" si="155"/>
        <v>804000</v>
      </c>
      <c r="C520" s="751" t="s">
        <v>644</v>
      </c>
      <c r="D520" s="500" t="str">
        <f t="shared" si="154"/>
        <v>C&amp;I</v>
      </c>
      <c r="E520" s="517" t="s">
        <v>645</v>
      </c>
      <c r="F520" s="750">
        <f>ROUND(((F533*(1/G533)*I533)*(J533+(L533*P533)+(N533*Q533)))-((F533*(1/H533)*I533)*(K533+(M533*P533)+(O533*Q533))),2)</f>
        <v>148.59</v>
      </c>
      <c r="G520" s="500" t="s">
        <v>86</v>
      </c>
      <c r="H520" s="501">
        <f>VLOOKUP(G520,'CP FACTORS'!$A$26:$B$38,2,FALSE)</f>
        <v>1.379439E-4</v>
      </c>
      <c r="I520" s="2395">
        <f>ROUND(H520*F520,6)</f>
        <v>2.0497000000000001E-2</v>
      </c>
      <c r="J520" s="538">
        <v>11</v>
      </c>
      <c r="K520" s="2208">
        <v>200</v>
      </c>
      <c r="L520" s="549" t="s">
        <v>62</v>
      </c>
      <c r="V520" s="1695" t="s">
        <v>45</v>
      </c>
      <c r="W520" s="1968">
        <v>151.57259358288775</v>
      </c>
      <c r="X520" s="1968">
        <v>151.57259358288775</v>
      </c>
      <c r="Y520" s="1968">
        <v>151.57259358288775</v>
      </c>
      <c r="Z520" s="1968">
        <v>151.57259358288775</v>
      </c>
      <c r="AA520" s="1968">
        <v>151.57259358288775</v>
      </c>
      <c r="AB520" s="2117">
        <v>151.57</v>
      </c>
      <c r="AC520" s="866">
        <v>151.57</v>
      </c>
      <c r="AD520" s="866">
        <v>151.57</v>
      </c>
      <c r="AE520" s="866">
        <v>151.57</v>
      </c>
      <c r="AF520" s="866">
        <f>F520</f>
        <v>148.59</v>
      </c>
      <c r="AG520" s="73"/>
      <c r="AH520"/>
      <c r="AI520" s="1695" t="s">
        <v>49</v>
      </c>
      <c r="AJ520" s="20">
        <v>11</v>
      </c>
      <c r="AK520" s="20">
        <v>11</v>
      </c>
      <c r="AL520" s="20">
        <v>11</v>
      </c>
      <c r="AM520" s="20">
        <v>11</v>
      </c>
      <c r="AN520" s="20">
        <v>11</v>
      </c>
      <c r="AO520" s="713">
        <v>11</v>
      </c>
      <c r="AP520" s="780">
        <v>11</v>
      </c>
      <c r="AQ520" s="780">
        <v>11</v>
      </c>
      <c r="AR520" s="780">
        <v>11</v>
      </c>
      <c r="AS520" s="780">
        <v>11</v>
      </c>
      <c r="AU520" s="1695" t="s">
        <v>50</v>
      </c>
      <c r="AV520" s="781">
        <v>200</v>
      </c>
      <c r="AW520" s="781">
        <v>200</v>
      </c>
      <c r="AX520" s="781">
        <v>200</v>
      </c>
      <c r="AY520" s="781">
        <v>200</v>
      </c>
      <c r="AZ520" s="781">
        <v>200</v>
      </c>
      <c r="BA520" s="752">
        <v>200</v>
      </c>
      <c r="BB520" s="752">
        <v>200</v>
      </c>
      <c r="BC520" s="752">
        <v>200</v>
      </c>
      <c r="BD520" s="752">
        <v>200</v>
      </c>
      <c r="BE520" s="752">
        <v>200</v>
      </c>
      <c r="DG520" s="1240">
        <f>(DI520)/(DJ520)</f>
        <v>0.42539849401070262</v>
      </c>
      <c r="DH520" s="736" t="str">
        <f>CONCATENATE(G520," ",J520," Year EUL")</f>
        <v>Miscellaneous BUS 11 Year EUL</v>
      </c>
      <c r="DI520" s="1242">
        <f>(INDEX('Avoided Cost Benefits'!$B$4:$B$865,MATCH(DH520,'Avoided Cost Benefits'!$A$4:$A$865,0)))*F520</f>
        <v>85.079698802140527</v>
      </c>
      <c r="DJ520" s="2519">
        <f>IFERROR(K520/((1+DiscountRate)^(CurrentYear-DiscountYear)),0)</f>
        <v>200</v>
      </c>
    </row>
    <row r="521" spans="1:114" hidden="1" outlineLevel="1" x14ac:dyDescent="0.25">
      <c r="D521" s="79" t="s">
        <v>116</v>
      </c>
      <c r="E521" s="118" t="s">
        <v>646</v>
      </c>
      <c r="F521" s="2124"/>
      <c r="G521" s="7"/>
      <c r="H521" s="508"/>
      <c r="I521" s="7"/>
      <c r="J521" s="7"/>
      <c r="K521" s="7"/>
      <c r="W521" s="2134"/>
      <c r="X521" s="2134"/>
      <c r="Y521" s="2134"/>
      <c r="Z521" s="2134"/>
      <c r="AA521" s="2134"/>
      <c r="AB521" s="2134"/>
      <c r="AC521" s="2134"/>
      <c r="AD521" s="2134"/>
      <c r="AE521" s="2134"/>
      <c r="AF521" s="2147" t="s">
        <v>647</v>
      </c>
    </row>
    <row r="522" spans="1:114" hidden="1" outlineLevel="1" x14ac:dyDescent="0.25">
      <c r="D522" s="7" t="s">
        <v>118</v>
      </c>
      <c r="E522" s="7"/>
      <c r="F522" s="7"/>
      <c r="G522" s="7"/>
      <c r="H522" s="508"/>
      <c r="I522" s="7"/>
      <c r="J522" s="7"/>
      <c r="K522" s="7"/>
      <c r="W522" s="2134"/>
      <c r="X522" s="2134"/>
      <c r="Y522" s="2134"/>
      <c r="Z522" s="2134"/>
      <c r="AA522" s="2134"/>
      <c r="AB522" s="2134"/>
      <c r="AC522" s="2134"/>
      <c r="AD522" s="2134"/>
      <c r="AE522" s="2134"/>
      <c r="AF522" s="2134"/>
    </row>
    <row r="523" spans="1:114" hidden="1" outlineLevel="1" x14ac:dyDescent="0.25">
      <c r="D523" s="509"/>
      <c r="G523" s="296"/>
      <c r="H523" s="510"/>
      <c r="W523" s="2134"/>
      <c r="X523" s="2134"/>
      <c r="Y523" s="2134"/>
      <c r="Z523" s="2134"/>
      <c r="AA523" s="2134"/>
      <c r="AB523" s="2134"/>
      <c r="AC523" s="2134"/>
      <c r="AD523" s="2134"/>
      <c r="AE523" s="2134"/>
      <c r="AF523" s="2134"/>
    </row>
    <row r="524" spans="1:114" hidden="1" outlineLevel="1" x14ac:dyDescent="0.25">
      <c r="D524" s="509"/>
      <c r="G524" s="296"/>
      <c r="H524" s="510"/>
      <c r="W524" s="2134"/>
      <c r="X524" s="2134"/>
      <c r="Y524" s="2134"/>
      <c r="Z524" s="2134"/>
      <c r="AA524" s="2134"/>
      <c r="AB524" s="2134"/>
      <c r="AC524" s="2134"/>
      <c r="AD524" s="2134"/>
      <c r="AE524" s="2134"/>
      <c r="AF524" s="2134"/>
    </row>
    <row r="525" spans="1:114" hidden="1" outlineLevel="1" x14ac:dyDescent="0.25">
      <c r="D525" s="509"/>
      <c r="G525" s="296"/>
      <c r="H525" s="510"/>
      <c r="M525" s="7"/>
      <c r="W525" s="2134"/>
      <c r="X525" s="2134"/>
      <c r="Y525" s="2134"/>
      <c r="Z525" s="2134"/>
      <c r="AA525" s="2134"/>
      <c r="AB525" s="2134"/>
      <c r="AC525" s="2134"/>
      <c r="AD525" s="2134"/>
      <c r="AE525" s="2134"/>
      <c r="AF525" s="2134"/>
    </row>
    <row r="526" spans="1:114" hidden="1" outlineLevel="1" x14ac:dyDescent="0.25">
      <c r="D526" s="509"/>
      <c r="G526" s="296"/>
      <c r="H526" s="510"/>
      <c r="M526" s="7"/>
      <c r="W526" s="2134"/>
      <c r="X526" s="2134"/>
      <c r="Y526" s="2134"/>
      <c r="Z526" s="2134"/>
      <c r="AA526" s="2134"/>
      <c r="AB526" s="2134"/>
      <c r="AC526" s="2134"/>
      <c r="AD526" s="2134"/>
      <c r="AE526" s="2134"/>
      <c r="AF526" s="2134"/>
    </row>
    <row r="527" spans="1:114" hidden="1" outlineLevel="1" x14ac:dyDescent="0.25">
      <c r="D527" s="509"/>
      <c r="G527" s="296"/>
      <c r="H527" s="510"/>
      <c r="M527" s="7"/>
      <c r="W527" s="2134"/>
      <c r="X527" s="2134"/>
      <c r="Y527" s="2134"/>
      <c r="Z527" s="2134"/>
      <c r="AA527" s="2134"/>
      <c r="AB527" s="2134"/>
      <c r="AC527" s="2134"/>
      <c r="AD527" s="2134"/>
      <c r="AE527" s="2134"/>
      <c r="AF527" s="2134"/>
    </row>
    <row r="528" spans="1:114" hidden="1" outlineLevel="1" x14ac:dyDescent="0.25">
      <c r="D528" s="509"/>
      <c r="G528" s="296"/>
      <c r="H528" s="510"/>
      <c r="W528" s="2134"/>
      <c r="X528" s="2134"/>
      <c r="Y528" s="2134"/>
      <c r="Z528" s="2134"/>
      <c r="AA528" s="2134"/>
      <c r="AB528" s="2134"/>
      <c r="AC528" s="2134"/>
      <c r="AD528" s="2134"/>
      <c r="AE528" s="2134"/>
      <c r="AF528" s="2134"/>
    </row>
    <row r="529" spans="1:114" s="8" customFormat="1" ht="30" hidden="1" outlineLevel="1" x14ac:dyDescent="0.25">
      <c r="A529" s="296"/>
      <c r="B529" s="131"/>
      <c r="C529" s="68"/>
      <c r="D529" s="1598" t="s">
        <v>42</v>
      </c>
      <c r="E529" s="1598" t="s">
        <v>274</v>
      </c>
      <c r="F529" s="34" t="s">
        <v>648</v>
      </c>
      <c r="G529" s="1598" t="s">
        <v>649</v>
      </c>
      <c r="H529" s="1598" t="s">
        <v>650</v>
      </c>
      <c r="I529" s="1598" t="s">
        <v>651</v>
      </c>
      <c r="J529" s="1598" t="s">
        <v>652</v>
      </c>
      <c r="K529" s="1598" t="s">
        <v>653</v>
      </c>
      <c r="L529" s="1598" t="s">
        <v>654</v>
      </c>
      <c r="M529" s="1598" t="s">
        <v>655</v>
      </c>
      <c r="N529" s="1598" t="s">
        <v>656</v>
      </c>
      <c r="O529" s="1598" t="s">
        <v>657</v>
      </c>
      <c r="P529" s="1598" t="s">
        <v>658</v>
      </c>
      <c r="Q529" s="1598" t="s">
        <v>659</v>
      </c>
      <c r="R529" s="131"/>
      <c r="S529" s="131"/>
      <c r="T529" s="131"/>
      <c r="U529" s="131"/>
      <c r="V529" s="731" t="s">
        <v>52</v>
      </c>
      <c r="W529" s="732">
        <f>$W$8</f>
        <v>43252</v>
      </c>
      <c r="X529" s="732">
        <f>$X$8</f>
        <v>43465</v>
      </c>
      <c r="Y529" s="732">
        <f>$Y$8</f>
        <v>43800</v>
      </c>
      <c r="Z529" s="732">
        <f>$Z$8</f>
        <v>43862</v>
      </c>
      <c r="AA529" s="732">
        <f>$AA$8</f>
        <v>44013</v>
      </c>
      <c r="AB529" s="732">
        <f>$AB$8</f>
        <v>44166</v>
      </c>
      <c r="AC529" s="732">
        <f>$AC$8</f>
        <v>44531</v>
      </c>
      <c r="AD529" s="732">
        <f>$AD$8</f>
        <v>44774</v>
      </c>
      <c r="AE529" s="732">
        <f>$AE$8</f>
        <v>45142</v>
      </c>
      <c r="AF529" s="732">
        <f>$AF$8</f>
        <v>45627</v>
      </c>
      <c r="AG529" s="732" t="str">
        <f>$AG$8</f>
        <v>-</v>
      </c>
      <c r="AH529"/>
      <c r="AI529" s="731" t="s">
        <v>52</v>
      </c>
      <c r="AJ529" s="732">
        <v>43252</v>
      </c>
      <c r="AK529" s="732">
        <f>$X$8</f>
        <v>43465</v>
      </c>
      <c r="AL529" s="732">
        <f>$Y$8</f>
        <v>43800</v>
      </c>
      <c r="AM529" s="732">
        <f>$Z$8</f>
        <v>43862</v>
      </c>
      <c r="AN529" s="732">
        <f>$AA$8</f>
        <v>44013</v>
      </c>
      <c r="AO529" s="732">
        <f>$AB$8</f>
        <v>44166</v>
      </c>
      <c r="AP529" s="732">
        <f>$AC$8</f>
        <v>44531</v>
      </c>
      <c r="AQ529" s="732">
        <f>$AD$8</f>
        <v>44774</v>
      </c>
      <c r="AR529" s="732">
        <f>$AE$8</f>
        <v>45142</v>
      </c>
      <c r="AS529" s="732">
        <f>$AF$8</f>
        <v>45627</v>
      </c>
      <c r="AT529" s="2"/>
      <c r="AU529" s="731" t="s">
        <v>52</v>
      </c>
      <c r="AV529" s="732">
        <v>43252</v>
      </c>
      <c r="AW529" s="732">
        <f>$X$8</f>
        <v>43465</v>
      </c>
      <c r="AX529" s="732">
        <f>$Y$8</f>
        <v>43800</v>
      </c>
      <c r="AY529" s="732">
        <f>$Z$8</f>
        <v>43862</v>
      </c>
      <c r="AZ529" s="732">
        <f>$AA$8</f>
        <v>44013</v>
      </c>
      <c r="BA529" s="732">
        <v>44166</v>
      </c>
      <c r="BB529" s="732">
        <f>$AC$8</f>
        <v>44531</v>
      </c>
      <c r="BC529" s="732">
        <f>$AD$8</f>
        <v>44774</v>
      </c>
      <c r="BD529" s="732">
        <f>$AE$8</f>
        <v>45142</v>
      </c>
      <c r="BE529" s="732">
        <f>$AF$8</f>
        <v>45627</v>
      </c>
      <c r="DE529" s="2"/>
      <c r="DF529" s="2"/>
      <c r="DG529" s="1241"/>
      <c r="DH529" s="131"/>
      <c r="DI529" s="131"/>
      <c r="DJ529" s="1379"/>
    </row>
    <row r="530" spans="1:114" hidden="1" outlineLevel="1" x14ac:dyDescent="0.25">
      <c r="D530" s="742" t="str">
        <f>C517</f>
        <v>803850_2024_12_</v>
      </c>
      <c r="E530" s="742" t="str">
        <f>E517</f>
        <v>Clothes Washer (Electric DHW; Electric Dryer)</v>
      </c>
      <c r="F530" s="2223">
        <v>3.8</v>
      </c>
      <c r="G530" s="529">
        <v>2</v>
      </c>
      <c r="H530" s="2412">
        <v>2.39</v>
      </c>
      <c r="I530" s="539">
        <v>2190</v>
      </c>
      <c r="J530" s="558">
        <v>6.5000000000000002E-2</v>
      </c>
      <c r="K530" s="558">
        <v>3.5000000000000003E-2</v>
      </c>
      <c r="L530" s="558">
        <v>0.25900000000000001</v>
      </c>
      <c r="M530" s="558">
        <v>0.14099999999999999</v>
      </c>
      <c r="N530" s="558">
        <v>0.67600000000000005</v>
      </c>
      <c r="O530" s="558">
        <v>0.82399999999999995</v>
      </c>
      <c r="P530" s="558">
        <v>1</v>
      </c>
      <c r="Q530" s="558">
        <v>1</v>
      </c>
      <c r="V530" s="1695" t="s">
        <v>648</v>
      </c>
      <c r="W530" s="785">
        <v>3.1</v>
      </c>
      <c r="X530" s="785">
        <v>3.1</v>
      </c>
      <c r="Y530" s="785">
        <v>3.1</v>
      </c>
      <c r="Z530" s="785">
        <v>3.1</v>
      </c>
      <c r="AA530" s="785">
        <v>3.1</v>
      </c>
      <c r="AB530" s="780">
        <v>3.1</v>
      </c>
      <c r="AC530" s="713">
        <v>3.1</v>
      </c>
      <c r="AD530" s="713">
        <v>3.1</v>
      </c>
      <c r="AE530" s="713">
        <v>3.1</v>
      </c>
      <c r="AF530" s="713">
        <v>3.8</v>
      </c>
      <c r="AG530" s="73"/>
      <c r="AH530"/>
      <c r="AI530" s="1695" t="s">
        <v>649</v>
      </c>
      <c r="AJ530" s="20">
        <v>1.7</v>
      </c>
      <c r="AK530" s="20">
        <v>1.7</v>
      </c>
      <c r="AL530" s="20">
        <v>1.7</v>
      </c>
      <c r="AM530" s="20">
        <v>1.7</v>
      </c>
      <c r="AN530" s="20">
        <v>1.7</v>
      </c>
      <c r="AO530" s="713">
        <v>1.7</v>
      </c>
      <c r="AP530" s="780">
        <v>1.7</v>
      </c>
      <c r="AQ530" s="780">
        <v>1.7</v>
      </c>
      <c r="AR530" s="780">
        <v>1.7</v>
      </c>
      <c r="AS530" s="58">
        <v>2</v>
      </c>
      <c r="AU530" s="1695" t="s">
        <v>650</v>
      </c>
      <c r="AV530" s="2182">
        <v>2.2000000000000002</v>
      </c>
      <c r="AW530" s="2182">
        <v>2.2000000000000002</v>
      </c>
      <c r="AX530" s="2182">
        <v>2.2000000000000002</v>
      </c>
      <c r="AY530" s="2182">
        <v>2.2000000000000002</v>
      </c>
      <c r="AZ530" s="2182">
        <v>2.2000000000000002</v>
      </c>
      <c r="BA530" s="886">
        <v>2.2000000000000002</v>
      </c>
      <c r="BB530" s="886">
        <v>2.2000000000000002</v>
      </c>
      <c r="BC530" s="886">
        <v>2.2000000000000002</v>
      </c>
      <c r="BD530" s="886">
        <v>2.2000000000000002</v>
      </c>
      <c r="BE530" s="741">
        <v>2.39</v>
      </c>
    </row>
    <row r="531" spans="1:114" hidden="1" outlineLevel="1" x14ac:dyDescent="0.25">
      <c r="D531" s="742" t="str">
        <f>C518</f>
        <v>803900_2024_12_</v>
      </c>
      <c r="E531" s="742" t="str">
        <f>E518</f>
        <v>Clothes Washer (Gas DHW; Electric Dryer)</v>
      </c>
      <c r="F531" s="2223">
        <v>3.8</v>
      </c>
      <c r="G531" s="529">
        <v>2</v>
      </c>
      <c r="H531" s="2412">
        <v>2.39</v>
      </c>
      <c r="I531" s="539">
        <v>2190</v>
      </c>
      <c r="J531" s="558">
        <v>6.5000000000000002E-2</v>
      </c>
      <c r="K531" s="558">
        <v>3.5000000000000003E-2</v>
      </c>
      <c r="L531" s="558">
        <v>0.25900000000000001</v>
      </c>
      <c r="M531" s="558">
        <v>0.14099999999999999</v>
      </c>
      <c r="N531" s="558">
        <v>0.67600000000000005</v>
      </c>
      <c r="O531" s="558">
        <v>0.82399999999999995</v>
      </c>
      <c r="P531" s="558">
        <v>0</v>
      </c>
      <c r="Q531" s="558">
        <v>1</v>
      </c>
      <c r="V531" s="1695" t="s">
        <v>648</v>
      </c>
      <c r="W531" s="785">
        <v>3.1</v>
      </c>
      <c r="X531" s="785">
        <v>3.1</v>
      </c>
      <c r="Y531" s="785">
        <v>3.1</v>
      </c>
      <c r="Z531" s="785">
        <v>3.1</v>
      </c>
      <c r="AA531" s="785">
        <v>3.1</v>
      </c>
      <c r="AB531" s="780">
        <v>3.1</v>
      </c>
      <c r="AC531" s="713">
        <v>3.1</v>
      </c>
      <c r="AD531" s="713">
        <v>3.1</v>
      </c>
      <c r="AE531" s="713">
        <v>3.1</v>
      </c>
      <c r="AF531" s="713">
        <v>3.8</v>
      </c>
      <c r="AG531" s="73"/>
      <c r="AH531"/>
      <c r="AI531" s="1695" t="s">
        <v>649</v>
      </c>
      <c r="AJ531" s="20">
        <v>1.7</v>
      </c>
      <c r="AK531" s="20">
        <v>1.7</v>
      </c>
      <c r="AL531" s="20">
        <v>1.7</v>
      </c>
      <c r="AM531" s="20">
        <v>1.7</v>
      </c>
      <c r="AN531" s="20">
        <v>1.7</v>
      </c>
      <c r="AO531" s="713">
        <v>1.7</v>
      </c>
      <c r="AP531" s="780">
        <v>1.7</v>
      </c>
      <c r="AQ531" s="780">
        <v>1.7</v>
      </c>
      <c r="AR531" s="780">
        <v>1.7</v>
      </c>
      <c r="AS531" s="58">
        <v>2</v>
      </c>
      <c r="AU531" s="1695" t="s">
        <v>650</v>
      </c>
      <c r="AV531" s="2182">
        <v>2.2000000000000002</v>
      </c>
      <c r="AW531" s="2182">
        <v>2.2000000000000002</v>
      </c>
      <c r="AX531" s="2182">
        <v>2.2000000000000002</v>
      </c>
      <c r="AY531" s="2182">
        <v>2.2000000000000002</v>
      </c>
      <c r="AZ531" s="2182">
        <v>2.2000000000000002</v>
      </c>
      <c r="BA531" s="886">
        <v>2.2000000000000002</v>
      </c>
      <c r="BB531" s="886">
        <v>2.2000000000000002</v>
      </c>
      <c r="BC531" s="886">
        <v>2.2000000000000002</v>
      </c>
      <c r="BD531" s="886">
        <v>2.2000000000000002</v>
      </c>
      <c r="BE531" s="741">
        <v>2.39</v>
      </c>
    </row>
    <row r="532" spans="1:114" hidden="1" outlineLevel="1" x14ac:dyDescent="0.25">
      <c r="D532" s="742" t="str">
        <f>C519</f>
        <v>803950_2024_12_</v>
      </c>
      <c r="E532" s="742" t="str">
        <f>E519</f>
        <v>Clothes Washer (Electric DHW; Gas Dryer)</v>
      </c>
      <c r="F532" s="2223">
        <v>3.8</v>
      </c>
      <c r="G532" s="529">
        <v>2</v>
      </c>
      <c r="H532" s="2412">
        <v>2.39</v>
      </c>
      <c r="I532" s="539">
        <v>2190</v>
      </c>
      <c r="J532" s="558">
        <v>6.5000000000000002E-2</v>
      </c>
      <c r="K532" s="558">
        <v>3.5000000000000003E-2</v>
      </c>
      <c r="L532" s="558">
        <v>0.25900000000000001</v>
      </c>
      <c r="M532" s="558">
        <v>0.14099999999999999</v>
      </c>
      <c r="N532" s="558">
        <v>0.67600000000000005</v>
      </c>
      <c r="O532" s="558">
        <v>0.82399999999999995</v>
      </c>
      <c r="P532" s="558">
        <v>1</v>
      </c>
      <c r="Q532" s="558">
        <v>0</v>
      </c>
      <c r="V532" s="1695" t="s">
        <v>648</v>
      </c>
      <c r="W532" s="785">
        <v>3.1</v>
      </c>
      <c r="X532" s="785">
        <v>3.1</v>
      </c>
      <c r="Y532" s="785">
        <v>3.1</v>
      </c>
      <c r="Z532" s="785">
        <v>3.1</v>
      </c>
      <c r="AA532" s="785">
        <v>3.1</v>
      </c>
      <c r="AB532" s="780">
        <v>3.1</v>
      </c>
      <c r="AC532" s="713">
        <v>3.1</v>
      </c>
      <c r="AD532" s="713">
        <v>3.1</v>
      </c>
      <c r="AE532" s="713">
        <v>3.1</v>
      </c>
      <c r="AF532" s="713">
        <v>3.8</v>
      </c>
      <c r="AG532" s="73"/>
      <c r="AH532"/>
      <c r="AI532" s="1695" t="s">
        <v>649</v>
      </c>
      <c r="AJ532" s="20">
        <v>1.7</v>
      </c>
      <c r="AK532" s="20">
        <v>1.7</v>
      </c>
      <c r="AL532" s="20">
        <v>1.7</v>
      </c>
      <c r="AM532" s="20">
        <v>1.7</v>
      </c>
      <c r="AN532" s="20">
        <v>1.7</v>
      </c>
      <c r="AO532" s="713">
        <v>1.7</v>
      </c>
      <c r="AP532" s="780">
        <v>1.7</v>
      </c>
      <c r="AQ532" s="780">
        <v>1.7</v>
      </c>
      <c r="AR532" s="780">
        <v>1.7</v>
      </c>
      <c r="AS532" s="58">
        <v>2</v>
      </c>
      <c r="AU532" s="1695" t="s">
        <v>650</v>
      </c>
      <c r="AV532" s="2182">
        <v>2.2000000000000002</v>
      </c>
      <c r="AW532" s="2182">
        <v>2.2000000000000002</v>
      </c>
      <c r="AX532" s="2182">
        <v>2.2000000000000002</v>
      </c>
      <c r="AY532" s="2182">
        <v>2.2000000000000002</v>
      </c>
      <c r="AZ532" s="2182">
        <v>2.2000000000000002</v>
      </c>
      <c r="BA532" s="886">
        <v>2.2000000000000002</v>
      </c>
      <c r="BB532" s="886">
        <v>2.2000000000000002</v>
      </c>
      <c r="BC532" s="886">
        <v>2.2000000000000002</v>
      </c>
      <c r="BD532" s="886">
        <v>2.2000000000000002</v>
      </c>
      <c r="BE532" s="741">
        <v>2.39</v>
      </c>
    </row>
    <row r="533" spans="1:114" hidden="1" outlineLevel="1" x14ac:dyDescent="0.25">
      <c r="D533" s="742" t="str">
        <f>C520</f>
        <v>804000_2024_12_</v>
      </c>
      <c r="E533" s="742" t="str">
        <f>E520</f>
        <v>Clothes Washer (Gas DHW; Gas Dryer)</v>
      </c>
      <c r="F533" s="2223">
        <v>3.8</v>
      </c>
      <c r="G533" s="529">
        <v>2</v>
      </c>
      <c r="H533" s="2412">
        <v>2.39</v>
      </c>
      <c r="I533" s="539">
        <v>2190</v>
      </c>
      <c r="J533" s="558">
        <v>6.5000000000000002E-2</v>
      </c>
      <c r="K533" s="558">
        <v>3.5000000000000003E-2</v>
      </c>
      <c r="L533" s="558">
        <v>0.25900000000000001</v>
      </c>
      <c r="M533" s="558">
        <v>0.14099999999999999</v>
      </c>
      <c r="N533" s="558">
        <v>0.67600000000000005</v>
      </c>
      <c r="O533" s="558">
        <v>0.82399999999999995</v>
      </c>
      <c r="P533" s="558">
        <v>0</v>
      </c>
      <c r="Q533" s="558">
        <v>0</v>
      </c>
      <c r="V533" s="1695" t="s">
        <v>648</v>
      </c>
      <c r="W533" s="785">
        <v>3.1</v>
      </c>
      <c r="X533" s="785">
        <v>3.1</v>
      </c>
      <c r="Y533" s="785">
        <v>3.1</v>
      </c>
      <c r="Z533" s="785">
        <v>3.1</v>
      </c>
      <c r="AA533" s="785">
        <v>3.1</v>
      </c>
      <c r="AB533" s="780">
        <v>3.1</v>
      </c>
      <c r="AC533" s="713">
        <v>3.1</v>
      </c>
      <c r="AD533" s="713">
        <v>3.1</v>
      </c>
      <c r="AE533" s="713">
        <v>3.1</v>
      </c>
      <c r="AF533" s="713">
        <v>3.8</v>
      </c>
      <c r="AG533" s="73"/>
      <c r="AH533"/>
      <c r="AI533" s="1695" t="s">
        <v>649</v>
      </c>
      <c r="AJ533" s="20">
        <v>1.7</v>
      </c>
      <c r="AK533" s="20">
        <v>1.7</v>
      </c>
      <c r="AL533" s="20">
        <v>1.7</v>
      </c>
      <c r="AM533" s="20">
        <v>1.7</v>
      </c>
      <c r="AN533" s="20">
        <v>1.7</v>
      </c>
      <c r="AO533" s="713">
        <v>1.7</v>
      </c>
      <c r="AP533" s="780">
        <v>1.7</v>
      </c>
      <c r="AQ533" s="780">
        <v>1.7</v>
      </c>
      <c r="AR533" s="780">
        <v>1.7</v>
      </c>
      <c r="AS533" s="58">
        <v>2</v>
      </c>
      <c r="AU533" s="1695" t="s">
        <v>650</v>
      </c>
      <c r="AV533" s="2182">
        <v>2.2000000000000002</v>
      </c>
      <c r="AW533" s="2182">
        <v>2.2000000000000002</v>
      </c>
      <c r="AX533" s="2182">
        <v>2.2000000000000002</v>
      </c>
      <c r="AY533" s="2182">
        <v>2.2000000000000002</v>
      </c>
      <c r="AZ533" s="2182">
        <v>2.2000000000000002</v>
      </c>
      <c r="BA533" s="886">
        <v>2.2000000000000002</v>
      </c>
      <c r="BB533" s="886">
        <v>2.2000000000000002</v>
      </c>
      <c r="BC533" s="886">
        <v>2.2000000000000002</v>
      </c>
      <c r="BD533" s="886">
        <v>2.2000000000000002</v>
      </c>
      <c r="BE533" s="741">
        <v>2.39</v>
      </c>
    </row>
    <row r="534" spans="1:114" collapsed="1" x14ac:dyDescent="0.25">
      <c r="F534" s="2115"/>
      <c r="G534" s="2128" t="s">
        <v>660</v>
      </c>
      <c r="H534" s="2130" t="s">
        <v>661</v>
      </c>
    </row>
    <row r="536" spans="1:114" s="8" customFormat="1" ht="30" x14ac:dyDescent="0.25">
      <c r="A536" s="296"/>
      <c r="B536" s="68"/>
      <c r="C536" s="9" t="s">
        <v>42</v>
      </c>
      <c r="D536" s="9" t="s">
        <v>43</v>
      </c>
      <c r="E536" s="1681" t="s">
        <v>44</v>
      </c>
      <c r="F536" s="1681" t="s">
        <v>45</v>
      </c>
      <c r="G536" s="1681" t="s">
        <v>46</v>
      </c>
      <c r="H536" s="10" t="s">
        <v>47</v>
      </c>
      <c r="I536" s="1681" t="s">
        <v>48</v>
      </c>
      <c r="J536" s="1681" t="s">
        <v>49</v>
      </c>
      <c r="K536" s="9" t="s">
        <v>50</v>
      </c>
      <c r="L536" s="9" t="s">
        <v>51</v>
      </c>
      <c r="M536" s="296"/>
      <c r="N536" s="561"/>
      <c r="O536" s="545"/>
      <c r="P536" s="546"/>
      <c r="Q536" s="131"/>
      <c r="R536" s="131"/>
      <c r="S536" s="131"/>
      <c r="T536" s="131"/>
      <c r="U536" s="131"/>
      <c r="V536" s="731" t="s">
        <v>52</v>
      </c>
      <c r="W536" s="732">
        <f>$W$8</f>
        <v>43252</v>
      </c>
      <c r="X536" s="732">
        <f>$X$8</f>
        <v>43465</v>
      </c>
      <c r="Y536" s="732">
        <f>$Y$8</f>
        <v>43800</v>
      </c>
      <c r="Z536" s="732">
        <f>$Z$8</f>
        <v>43862</v>
      </c>
      <c r="AA536" s="732">
        <f>$AA$8</f>
        <v>44013</v>
      </c>
      <c r="AB536" s="732">
        <v>44166</v>
      </c>
      <c r="AC536" s="732">
        <f>$AC$8</f>
        <v>44531</v>
      </c>
      <c r="AD536" s="732">
        <f>$AD$8</f>
        <v>44774</v>
      </c>
      <c r="AE536" s="732">
        <f>$AE$8</f>
        <v>45142</v>
      </c>
      <c r="AF536" s="732">
        <f>$AF$8</f>
        <v>45627</v>
      </c>
      <c r="AG536" s="732" t="str">
        <f>$AG$8</f>
        <v>-</v>
      </c>
      <c r="AH536"/>
      <c r="AI536" s="731" t="s">
        <v>52</v>
      </c>
      <c r="AJ536" s="732">
        <v>43252</v>
      </c>
      <c r="AK536" s="732">
        <f>$X$8</f>
        <v>43465</v>
      </c>
      <c r="AL536" s="732">
        <f>$Y$8</f>
        <v>43800</v>
      </c>
      <c r="AM536" s="732">
        <f>$Z$8</f>
        <v>43862</v>
      </c>
      <c r="AN536" s="732">
        <f>$AA$8</f>
        <v>44013</v>
      </c>
      <c r="AO536" s="732">
        <f>$AB$8</f>
        <v>44166</v>
      </c>
      <c r="AP536" s="732">
        <f>$AC$8</f>
        <v>44531</v>
      </c>
      <c r="AQ536" s="732">
        <f>$AD$8</f>
        <v>44774</v>
      </c>
      <c r="AR536" s="732">
        <f>$AE$8</f>
        <v>45142</v>
      </c>
      <c r="AS536" s="732">
        <f>$AF$8</f>
        <v>45627</v>
      </c>
      <c r="AT536" s="2"/>
      <c r="AU536" s="731" t="s">
        <v>52</v>
      </c>
      <c r="AV536" s="732">
        <v>43252</v>
      </c>
      <c r="AW536" s="732">
        <f>$X$8</f>
        <v>43465</v>
      </c>
      <c r="AX536" s="732">
        <f>$Y$8</f>
        <v>43800</v>
      </c>
      <c r="AY536" s="732">
        <f>$Z$8</f>
        <v>43862</v>
      </c>
      <c r="AZ536" s="732">
        <f>$AA$8</f>
        <v>44013</v>
      </c>
      <c r="BA536" s="732">
        <v>44166</v>
      </c>
      <c r="BB536" s="732">
        <f>$AC$8</f>
        <v>44531</v>
      </c>
      <c r="BC536" s="732">
        <f>$AD$8</f>
        <v>44774</v>
      </c>
      <c r="BD536" s="732">
        <f>$AE$8</f>
        <v>45142</v>
      </c>
      <c r="BE536" s="732">
        <f>$AF$8</f>
        <v>45627</v>
      </c>
      <c r="DE536" s="2"/>
      <c r="DF536" s="2"/>
      <c r="DG536" s="1236" t="str">
        <f>$DG$8</f>
        <v>TRC (2025)</v>
      </c>
      <c r="DH536" s="935" t="str">
        <f>$DH$8</f>
        <v>Benefit Lookup</v>
      </c>
      <c r="DI536" s="935" t="str">
        <f>$DI$8</f>
        <v>Benefits (2025 $)</v>
      </c>
      <c r="DJ536" s="1381" t="str">
        <f>$DJ$8</f>
        <v>Incremental Cost (2025 $)</v>
      </c>
    </row>
    <row r="537" spans="1:114" x14ac:dyDescent="0.25">
      <c r="B537" s="296">
        <f>VALUE(LEFT(C537,6))</f>
        <v>804050</v>
      </c>
      <c r="C537" s="751" t="s">
        <v>662</v>
      </c>
      <c r="D537" s="500" t="str">
        <f t="shared" ref="D537:D539" si="156">$D$98</f>
        <v>C&amp;I</v>
      </c>
      <c r="E537" s="517" t="s">
        <v>663</v>
      </c>
      <c r="F537" s="750">
        <f>ROUND(((F549/G549)-(F549/H549))*I549*J549,2)</f>
        <v>132.21</v>
      </c>
      <c r="G537" s="500" t="s">
        <v>86</v>
      </c>
      <c r="H537" s="501">
        <f>VLOOKUP(G537,'CP FACTORS'!$A$26:$B$38,2,FALSE)</f>
        <v>1.379439E-4</v>
      </c>
      <c r="I537" s="518">
        <f>ROUND(H537*F537,6)</f>
        <v>1.8238000000000001E-2</v>
      </c>
      <c r="J537" s="538">
        <v>14</v>
      </c>
      <c r="K537" s="2208">
        <v>75</v>
      </c>
      <c r="L537" s="549" t="s">
        <v>62</v>
      </c>
      <c r="V537" s="1695" t="s">
        <v>45</v>
      </c>
      <c r="W537" s="1968">
        <v>840.73431350891383</v>
      </c>
      <c r="X537" s="1968">
        <v>840.73431350891383</v>
      </c>
      <c r="Y537" s="1968">
        <v>840.73431350891383</v>
      </c>
      <c r="Z537" s="1968">
        <v>840.73431350891383</v>
      </c>
      <c r="AA537" s="1968">
        <v>840.73431350891383</v>
      </c>
      <c r="AB537" s="2117">
        <v>840.73</v>
      </c>
      <c r="AC537" s="866">
        <v>840.73</v>
      </c>
      <c r="AD537" s="866">
        <v>840.73</v>
      </c>
      <c r="AE537" s="866">
        <v>840.73</v>
      </c>
      <c r="AF537" s="945">
        <v>132.21</v>
      </c>
      <c r="AG537" s="73"/>
      <c r="AH537"/>
      <c r="AI537" s="1695" t="s">
        <v>49</v>
      </c>
      <c r="AJ537" s="20">
        <v>14</v>
      </c>
      <c r="AK537" s="20">
        <v>14</v>
      </c>
      <c r="AL537" s="20">
        <v>14</v>
      </c>
      <c r="AM537" s="20">
        <v>14</v>
      </c>
      <c r="AN537" s="20">
        <v>14</v>
      </c>
      <c r="AO537" s="713">
        <v>14</v>
      </c>
      <c r="AP537" s="780">
        <v>14</v>
      </c>
      <c r="AQ537" s="780">
        <v>14</v>
      </c>
      <c r="AR537" s="780">
        <v>14</v>
      </c>
      <c r="AS537" s="780">
        <v>14</v>
      </c>
      <c r="AU537" s="1695" t="s">
        <v>50</v>
      </c>
      <c r="AV537" s="781">
        <v>75</v>
      </c>
      <c r="AW537" s="781">
        <v>75</v>
      </c>
      <c r="AX537" s="781">
        <v>75</v>
      </c>
      <c r="AY537" s="781">
        <v>75</v>
      </c>
      <c r="AZ537" s="781">
        <v>75</v>
      </c>
      <c r="BA537" s="752">
        <v>75</v>
      </c>
      <c r="BB537" s="752">
        <v>75</v>
      </c>
      <c r="BC537" s="752">
        <v>75</v>
      </c>
      <c r="BD537" s="752">
        <v>75</v>
      </c>
      <c r="BE537" s="752">
        <v>75</v>
      </c>
      <c r="DG537" s="1238">
        <f>(DI537)/(DJ537)</f>
        <v>1.199448991905661</v>
      </c>
      <c r="DH537" s="1645" t="str">
        <f>CONCATENATE(G537," ",J537," Year EUL")</f>
        <v>Miscellaneous BUS 14 Year EUL</v>
      </c>
      <c r="DI537" s="228">
        <f>(INDEX('Avoided Cost Benefits'!$B$4:$B$865,MATCH(DH537,'Avoided Cost Benefits'!$A$4:$A$865,0)))*F537</f>
        <v>89.958674392924578</v>
      </c>
      <c r="DJ537" s="2517">
        <f>IFERROR(K537/((1+DiscountRate)^(CurrentYear-DiscountYear)),0)</f>
        <v>75</v>
      </c>
    </row>
    <row r="538" spans="1:114" x14ac:dyDescent="0.25">
      <c r="B538" s="296">
        <f t="shared" ref="B538:B539" si="157">VALUE(LEFT(C538,6))</f>
        <v>804100</v>
      </c>
      <c r="C538" s="751" t="s">
        <v>664</v>
      </c>
      <c r="D538" s="500" t="str">
        <f t="shared" si="156"/>
        <v>C&amp;I</v>
      </c>
      <c r="E538" s="517" t="s">
        <v>665</v>
      </c>
      <c r="F538" s="750">
        <f>ROUND(((F550/G550)-(F550/H550))*I550*J550,2)</f>
        <v>472.36</v>
      </c>
      <c r="G538" s="500" t="s">
        <v>86</v>
      </c>
      <c r="H538" s="501">
        <f>VLOOKUP(G538,'CP FACTORS'!$A$26:$B$38,2,FALSE)</f>
        <v>1.379439E-4</v>
      </c>
      <c r="I538" s="518">
        <f>ROUND(H538*F538,6)</f>
        <v>6.5158999999999995E-2</v>
      </c>
      <c r="J538" s="538">
        <v>14</v>
      </c>
      <c r="K538" s="2208">
        <v>105</v>
      </c>
      <c r="L538" s="549" t="s">
        <v>62</v>
      </c>
      <c r="V538" s="1695" t="s">
        <v>45</v>
      </c>
      <c r="W538" s="1968">
        <v>307.28361601678625</v>
      </c>
      <c r="X538" s="1968">
        <v>307.28361601678625</v>
      </c>
      <c r="Y538" s="1968">
        <v>307.28361601678625</v>
      </c>
      <c r="Z538" s="1968">
        <v>307.28361601678625</v>
      </c>
      <c r="AA538" s="1968">
        <v>307.28361601678625</v>
      </c>
      <c r="AB538" s="2117">
        <v>307.27999999999997</v>
      </c>
      <c r="AC538" s="866">
        <v>307.27999999999997</v>
      </c>
      <c r="AD538" s="866">
        <v>307.27999999999997</v>
      </c>
      <c r="AE538" s="866">
        <v>307.27999999999997</v>
      </c>
      <c r="AF538" s="945">
        <v>472.36</v>
      </c>
      <c r="AG538" s="73"/>
      <c r="AH538"/>
      <c r="AI538" s="1695" t="s">
        <v>49</v>
      </c>
      <c r="AJ538" s="20">
        <v>14</v>
      </c>
      <c r="AK538" s="20">
        <v>14</v>
      </c>
      <c r="AL538" s="20">
        <v>14</v>
      </c>
      <c r="AM538" s="20">
        <v>14</v>
      </c>
      <c r="AN538" s="20">
        <v>14</v>
      </c>
      <c r="AO538" s="713">
        <v>14</v>
      </c>
      <c r="AP538" s="780">
        <v>14</v>
      </c>
      <c r="AQ538" s="780">
        <v>14</v>
      </c>
      <c r="AR538" s="780">
        <v>14</v>
      </c>
      <c r="AS538" s="780">
        <v>14</v>
      </c>
      <c r="AU538" s="1695" t="s">
        <v>50</v>
      </c>
      <c r="AV538" s="781">
        <v>105</v>
      </c>
      <c r="AW538" s="781">
        <v>105</v>
      </c>
      <c r="AX538" s="781">
        <v>105</v>
      </c>
      <c r="AY538" s="781">
        <v>105</v>
      </c>
      <c r="AZ538" s="781">
        <v>105</v>
      </c>
      <c r="BA538" s="752">
        <v>105</v>
      </c>
      <c r="BB538" s="752">
        <v>105</v>
      </c>
      <c r="BC538" s="752">
        <v>105</v>
      </c>
      <c r="BD538" s="752">
        <v>105</v>
      </c>
      <c r="BE538" s="752">
        <v>105</v>
      </c>
      <c r="DG538" s="1239">
        <f>(DI538)/(DJ538)</f>
        <v>3.0609945531273732</v>
      </c>
      <c r="DH538" s="736" t="str">
        <f>CONCATENATE(G538," ",J538," Year EUL")</f>
        <v>Miscellaneous BUS 14 Year EUL</v>
      </c>
      <c r="DI538" s="718">
        <f>(INDEX('Avoided Cost Benefits'!$B$4:$B$865,MATCH(DH538,'Avoided Cost Benefits'!$A$4:$A$865,0)))*F538</f>
        <v>321.40442807837417</v>
      </c>
      <c r="DJ538" s="2518">
        <f>IFERROR(K538/((1+DiscountRate)^(CurrentYear-DiscountYear)),0)</f>
        <v>105</v>
      </c>
    </row>
    <row r="539" spans="1:114" x14ac:dyDescent="0.25">
      <c r="B539" s="296">
        <f t="shared" si="157"/>
        <v>804200</v>
      </c>
      <c r="C539" s="751" t="s">
        <v>666</v>
      </c>
      <c r="D539" s="500" t="str">
        <f t="shared" si="156"/>
        <v>C&amp;I</v>
      </c>
      <c r="E539" s="517" t="s">
        <v>667</v>
      </c>
      <c r="F539" s="750">
        <f>ROUND(((F551/G551)-(F551/H551))*I551*J551,2)</f>
        <v>427.66</v>
      </c>
      <c r="G539" s="500" t="s">
        <v>86</v>
      </c>
      <c r="H539" s="501">
        <f>VLOOKUP(G539,'CP FACTORS'!$A$26:$B$38,2,FALSE)</f>
        <v>1.379439E-4</v>
      </c>
      <c r="I539" s="518">
        <f>ROUND(H539*F539,6)</f>
        <v>5.8992999999999997E-2</v>
      </c>
      <c r="J539" s="538">
        <v>14</v>
      </c>
      <c r="K539" s="2208">
        <v>105</v>
      </c>
      <c r="L539" s="549" t="s">
        <v>62</v>
      </c>
      <c r="V539" s="1695" t="s">
        <v>45</v>
      </c>
      <c r="W539" s="1968">
        <v>428.65776750052589</v>
      </c>
      <c r="X539" s="1968">
        <v>428.65776750052589</v>
      </c>
      <c r="Y539" s="1968">
        <v>428.65776750052589</v>
      </c>
      <c r="Z539" s="1968">
        <v>428.65776750052589</v>
      </c>
      <c r="AA539" s="1968">
        <v>428.65776750052589</v>
      </c>
      <c r="AB539" s="2117">
        <v>428.66</v>
      </c>
      <c r="AC539" s="866">
        <v>428.66</v>
      </c>
      <c r="AD539" s="866">
        <v>428.66</v>
      </c>
      <c r="AE539" s="866">
        <v>428.66</v>
      </c>
      <c r="AF539" s="945">
        <v>427.66</v>
      </c>
      <c r="AG539" s="73"/>
      <c r="AH539"/>
      <c r="AI539" s="1695" t="s">
        <v>49</v>
      </c>
      <c r="AJ539" s="20">
        <v>14</v>
      </c>
      <c r="AK539" s="20">
        <v>14</v>
      </c>
      <c r="AL539" s="20">
        <v>14</v>
      </c>
      <c r="AM539" s="20">
        <v>14</v>
      </c>
      <c r="AN539" s="20">
        <v>14</v>
      </c>
      <c r="AO539" s="713">
        <v>14</v>
      </c>
      <c r="AP539" s="780">
        <v>14</v>
      </c>
      <c r="AQ539" s="780">
        <v>14</v>
      </c>
      <c r="AR539" s="780">
        <v>14</v>
      </c>
      <c r="AS539" s="780">
        <v>14</v>
      </c>
      <c r="AU539" s="1695" t="s">
        <v>50</v>
      </c>
      <c r="AV539" s="781">
        <v>105</v>
      </c>
      <c r="AW539" s="781">
        <v>105</v>
      </c>
      <c r="AX539" s="781">
        <v>105</v>
      </c>
      <c r="AY539" s="781">
        <v>105</v>
      </c>
      <c r="AZ539" s="781">
        <v>105</v>
      </c>
      <c r="BA539" s="752">
        <v>105</v>
      </c>
      <c r="BB539" s="752">
        <v>105</v>
      </c>
      <c r="BC539" s="752">
        <v>105</v>
      </c>
      <c r="BD539" s="752">
        <v>105</v>
      </c>
      <c r="BE539" s="752">
        <v>105</v>
      </c>
      <c r="DG539" s="1239">
        <f>(DI539)/(DJ539)</f>
        <v>2.7713289241054544</v>
      </c>
      <c r="DH539" s="736" t="str">
        <f>CONCATENATE(G539," ",J539," Year EUL")</f>
        <v>Miscellaneous BUS 14 Year EUL</v>
      </c>
      <c r="DI539" s="718">
        <f>(INDEX('Avoided Cost Benefits'!$B$4:$B$865,MATCH(DH539,'Avoided Cost Benefits'!$A$4:$A$865,0)))*F539</f>
        <v>290.9895370310727</v>
      </c>
      <c r="DJ539" s="2519">
        <f>IFERROR(K539/((1+DiscountRate)^(CurrentYear-DiscountYear)),0)</f>
        <v>105</v>
      </c>
    </row>
    <row r="540" spans="1:114" hidden="1" outlineLevel="1" x14ac:dyDescent="0.25">
      <c r="D540" s="79" t="s">
        <v>116</v>
      </c>
      <c r="E540" s="118" t="s">
        <v>668</v>
      </c>
      <c r="F540" s="7" t="s">
        <v>669</v>
      </c>
      <c r="G540" s="7"/>
      <c r="H540" s="508"/>
      <c r="I540" s="7"/>
      <c r="J540" s="7"/>
      <c r="K540" s="7"/>
      <c r="W540" s="2134"/>
      <c r="X540" s="2134"/>
      <c r="Y540" s="2134"/>
      <c r="Z540" s="2134"/>
      <c r="AA540" s="2134"/>
      <c r="AB540" s="2134"/>
      <c r="AC540" s="2134"/>
      <c r="AD540" s="2134"/>
      <c r="AE540" s="2134"/>
      <c r="AF540" s="2134"/>
    </row>
    <row r="541" spans="1:114" hidden="1" outlineLevel="1" x14ac:dyDescent="0.25">
      <c r="D541" s="7" t="s">
        <v>118</v>
      </c>
      <c r="E541" s="7"/>
      <c r="F541" s="7"/>
      <c r="G541" s="7"/>
      <c r="H541" s="508"/>
      <c r="I541" s="7"/>
      <c r="J541" s="7"/>
      <c r="K541" s="7"/>
      <c r="W541" s="2134"/>
      <c r="X541" s="2134"/>
      <c r="Y541" s="2134"/>
      <c r="Z541" s="2134"/>
      <c r="AA541" s="2134"/>
      <c r="AB541" s="2134"/>
      <c r="AC541" s="2134"/>
      <c r="AD541" s="2134"/>
      <c r="AE541" s="2134"/>
      <c r="AF541" s="2134"/>
    </row>
    <row r="542" spans="1:114" hidden="1" outlineLevel="1" x14ac:dyDescent="0.25">
      <c r="D542" s="509"/>
      <c r="G542" s="296"/>
      <c r="H542" s="510"/>
      <c r="W542" s="2134"/>
      <c r="X542" s="2134"/>
      <c r="Y542" s="2134"/>
      <c r="Z542" s="2134"/>
      <c r="AA542" s="2134"/>
      <c r="AB542" s="2134"/>
      <c r="AC542" s="2134"/>
      <c r="AD542" s="2134"/>
      <c r="AE542" s="2134"/>
      <c r="AF542" s="2134"/>
    </row>
    <row r="543" spans="1:114" hidden="1" outlineLevel="1" x14ac:dyDescent="0.25">
      <c r="D543" s="509"/>
      <c r="G543" s="296"/>
      <c r="H543" s="510"/>
      <c r="W543" s="2134"/>
      <c r="X543" s="2134"/>
      <c r="Y543" s="2134"/>
      <c r="Z543" s="2134"/>
      <c r="AA543" s="2134"/>
      <c r="AB543" s="2134"/>
      <c r="AC543" s="2134"/>
      <c r="AD543" s="2134"/>
      <c r="AE543" s="2134"/>
      <c r="AF543" s="2134"/>
    </row>
    <row r="544" spans="1:114" hidden="1" outlineLevel="1" x14ac:dyDescent="0.25">
      <c r="D544" s="509"/>
      <c r="G544" s="296"/>
      <c r="H544" s="510"/>
      <c r="M544" s="7"/>
    </row>
    <row r="545" spans="1:114" hidden="1" outlineLevel="1" x14ac:dyDescent="0.25">
      <c r="D545" s="509"/>
      <c r="G545" s="296"/>
      <c r="H545" s="510"/>
      <c r="M545" s="7"/>
    </row>
    <row r="546" spans="1:114" hidden="1" outlineLevel="1" x14ac:dyDescent="0.25">
      <c r="D546" s="509"/>
      <c r="G546" s="296"/>
      <c r="H546" s="510"/>
      <c r="M546" s="7"/>
    </row>
    <row r="547" spans="1:114" hidden="1" outlineLevel="1" x14ac:dyDescent="0.25">
      <c r="D547" s="509"/>
      <c r="G547" s="296"/>
      <c r="H547" s="510"/>
    </row>
    <row r="548" spans="1:114" s="8" customFormat="1" ht="60" hidden="1" outlineLevel="1" x14ac:dyDescent="0.25">
      <c r="A548" s="296"/>
      <c r="B548" s="131"/>
      <c r="C548" s="68"/>
      <c r="D548" s="1598" t="s">
        <v>42</v>
      </c>
      <c r="E548" s="1598" t="s">
        <v>274</v>
      </c>
      <c r="F548" s="34" t="s">
        <v>670</v>
      </c>
      <c r="G548" s="1598" t="s">
        <v>671</v>
      </c>
      <c r="H548" s="1598" t="s">
        <v>672</v>
      </c>
      <c r="I548" s="1598" t="s">
        <v>651</v>
      </c>
      <c r="J548" s="1598" t="s">
        <v>673</v>
      </c>
      <c r="K548" s="1598" t="s">
        <v>674</v>
      </c>
      <c r="L548" s="1598" t="s">
        <v>675</v>
      </c>
      <c r="M548" s="296"/>
      <c r="N548" s="296"/>
      <c r="O548" s="296"/>
      <c r="P548" s="296"/>
      <c r="Q548" s="296"/>
      <c r="R548" s="131"/>
      <c r="S548" s="131"/>
      <c r="T548" s="131"/>
      <c r="U548" s="131"/>
      <c r="V548" s="731" t="s">
        <v>52</v>
      </c>
      <c r="W548" s="732">
        <f>$W$8</f>
        <v>43252</v>
      </c>
      <c r="X548" s="732">
        <f>$X$8</f>
        <v>43465</v>
      </c>
      <c r="Y548" s="732">
        <f>$Y$8</f>
        <v>43800</v>
      </c>
      <c r="Z548" s="732">
        <f>$Z$8</f>
        <v>43862</v>
      </c>
      <c r="AA548" s="732">
        <f>$AA$8</f>
        <v>44013</v>
      </c>
      <c r="AB548" s="732">
        <v>44166</v>
      </c>
      <c r="AC548" s="732">
        <f>$AC$8</f>
        <v>44531</v>
      </c>
      <c r="AD548" s="732">
        <f>$AD$8</f>
        <v>44774</v>
      </c>
      <c r="AE548" s="732">
        <f>$AE$8</f>
        <v>45142</v>
      </c>
      <c r="AF548" s="732">
        <f>$AF$8</f>
        <v>45627</v>
      </c>
      <c r="AG548" s="732" t="str">
        <f>$AG$8</f>
        <v>-</v>
      </c>
      <c r="AH548"/>
      <c r="AI548" s="731" t="s">
        <v>52</v>
      </c>
      <c r="AJ548" s="732">
        <v>43252</v>
      </c>
      <c r="AK548" s="732">
        <f>$X$8</f>
        <v>43465</v>
      </c>
      <c r="AL548" s="732">
        <f>$Y$8</f>
        <v>43800</v>
      </c>
      <c r="AM548" s="732">
        <f>$Z$8</f>
        <v>43862</v>
      </c>
      <c r="AN548" s="732">
        <f>$AA$8</f>
        <v>44013</v>
      </c>
      <c r="AO548" s="732">
        <f>$AB$8</f>
        <v>44166</v>
      </c>
      <c r="AP548" s="732">
        <f>$AC$8</f>
        <v>44531</v>
      </c>
      <c r="AQ548" s="732">
        <f>$AD$8</f>
        <v>44774</v>
      </c>
      <c r="AR548" s="732">
        <f>$AE$8</f>
        <v>45142</v>
      </c>
      <c r="AS548" s="732">
        <f>$AF$8</f>
        <v>45627</v>
      </c>
      <c r="AT548" s="2"/>
      <c r="AU548" s="731" t="s">
        <v>52</v>
      </c>
      <c r="AV548" s="732">
        <v>43252</v>
      </c>
      <c r="AW548" s="732">
        <f>$X$8</f>
        <v>43465</v>
      </c>
      <c r="AX548" s="732">
        <f>$Y$8</f>
        <v>43800</v>
      </c>
      <c r="AY548" s="732">
        <f>$Z$8</f>
        <v>43862</v>
      </c>
      <c r="AZ548" s="732">
        <f>$AA$8</f>
        <v>44013</v>
      </c>
      <c r="BA548" s="732">
        <v>44166</v>
      </c>
      <c r="BB548" s="732">
        <f>$AC$8</f>
        <v>44531</v>
      </c>
      <c r="BC548" s="732">
        <f>$AD$8</f>
        <v>44774</v>
      </c>
      <c r="BD548" s="732">
        <f>$AE$8</f>
        <v>45142</v>
      </c>
      <c r="BE548" s="732">
        <f>$AF$8</f>
        <v>45627</v>
      </c>
      <c r="DE548" s="2"/>
      <c r="DF548" s="2"/>
      <c r="DG548" s="1241"/>
      <c r="DH548" s="131"/>
      <c r="DI548" s="131"/>
      <c r="DJ548" s="1379"/>
    </row>
    <row r="549" spans="1:114" hidden="1" outlineLevel="1" x14ac:dyDescent="0.25">
      <c r="D549" s="742" t="str">
        <f>C537</f>
        <v>804050_2024_12_</v>
      </c>
      <c r="E549" s="742" t="str">
        <f>E537</f>
        <v>Clothes Dryer Vented Electric, Standard (≥ 4.4 ft3)</v>
      </c>
      <c r="F549" s="2223">
        <v>8.4499999999999993</v>
      </c>
      <c r="G549" s="529">
        <v>3.93</v>
      </c>
      <c r="H549" s="2413">
        <v>4.0999999999999996</v>
      </c>
      <c r="I549" s="2212">
        <v>1483</v>
      </c>
      <c r="J549" s="558">
        <v>1</v>
      </c>
      <c r="K549" s="1464">
        <f>ROUND(((F549/G549)-(F549/H549))*1074*J549,2)</f>
        <v>95.75</v>
      </c>
      <c r="L549" s="1464">
        <f>ROUND(((F549/G549)-(F549/H549))*3607*J549,2)</f>
        <v>321.57</v>
      </c>
      <c r="V549" s="1695" t="s">
        <v>671</v>
      </c>
      <c r="W549" s="57">
        <v>3.11</v>
      </c>
      <c r="X549" s="57">
        <v>3.11</v>
      </c>
      <c r="Y549" s="57">
        <v>3.11</v>
      </c>
      <c r="Z549" s="57">
        <v>3.11</v>
      </c>
      <c r="AA549" s="57">
        <v>3.11</v>
      </c>
      <c r="AB549" s="56">
        <v>3.11</v>
      </c>
      <c r="AC549" s="17">
        <v>3.11</v>
      </c>
      <c r="AD549" s="17">
        <v>3.11</v>
      </c>
      <c r="AE549" s="17">
        <v>3.11</v>
      </c>
      <c r="AF549" s="17">
        <v>3.93</v>
      </c>
      <c r="AG549" s="73"/>
      <c r="AH549"/>
      <c r="AI549" s="1695" t="s">
        <v>672</v>
      </c>
      <c r="AJ549" s="20">
        <v>3.93</v>
      </c>
      <c r="AK549" s="20">
        <v>3.93</v>
      </c>
      <c r="AL549" s="20">
        <v>3.93</v>
      </c>
      <c r="AM549" s="20">
        <v>3.93</v>
      </c>
      <c r="AN549" s="20">
        <v>3.93</v>
      </c>
      <c r="AO549" s="713">
        <v>3.93</v>
      </c>
      <c r="AP549" s="780">
        <v>3.93</v>
      </c>
      <c r="AQ549" s="780">
        <v>3.93</v>
      </c>
      <c r="AR549" s="780">
        <v>3.93</v>
      </c>
      <c r="AS549" s="58">
        <v>4.0999999999999996</v>
      </c>
      <c r="AU549" s="1695"/>
      <c r="AV549" s="781"/>
      <c r="AW549" s="781"/>
      <c r="AX549" s="781"/>
      <c r="AY549" s="781"/>
      <c r="AZ549" s="781"/>
      <c r="BA549" s="752"/>
      <c r="BB549" s="752"/>
      <c r="BC549" s="752"/>
      <c r="BD549" s="752"/>
      <c r="BE549" s="752"/>
    </row>
    <row r="550" spans="1:114" hidden="1" outlineLevel="1" x14ac:dyDescent="0.25">
      <c r="D550" s="742" t="str">
        <f>C538</f>
        <v>804100_2024_12_</v>
      </c>
      <c r="E550" s="742" t="str">
        <f>E538</f>
        <v>Clothes Dryer Vented/Ventless Electric, Compact (120V) (&lt; 4.4 ft3)</v>
      </c>
      <c r="F550" s="2223">
        <v>3</v>
      </c>
      <c r="G550" s="529">
        <v>3.8</v>
      </c>
      <c r="H550" s="2413">
        <v>6.37</v>
      </c>
      <c r="I550" s="2212">
        <v>1483</v>
      </c>
      <c r="J550" s="558">
        <v>1</v>
      </c>
      <c r="K550" s="1464">
        <f>ROUND(((F550/G550)-(F550/H550))*1074*J550,2)</f>
        <v>342.09</v>
      </c>
      <c r="L550" s="1464">
        <f>ROUND(((F550/G550)-(F550/H550))*3607*J550,2)</f>
        <v>1148.8900000000001</v>
      </c>
      <c r="V550" s="1695" t="s">
        <v>671</v>
      </c>
      <c r="W550" s="57">
        <v>3.01</v>
      </c>
      <c r="X550" s="57">
        <v>3.01</v>
      </c>
      <c r="Y550" s="57">
        <v>3.01</v>
      </c>
      <c r="Z550" s="57">
        <v>3.01</v>
      </c>
      <c r="AA550" s="57">
        <v>3.01</v>
      </c>
      <c r="AB550" s="56">
        <v>3.01</v>
      </c>
      <c r="AC550" s="17">
        <v>3.01</v>
      </c>
      <c r="AD550" s="17">
        <v>3.01</v>
      </c>
      <c r="AE550" s="17">
        <v>3.01</v>
      </c>
      <c r="AF550" s="17">
        <v>3.8</v>
      </c>
      <c r="AG550" s="73"/>
      <c r="AH550"/>
      <c r="AI550" s="1695" t="s">
        <v>672</v>
      </c>
      <c r="AJ550" s="20">
        <v>3.8</v>
      </c>
      <c r="AK550" s="20">
        <v>3.8</v>
      </c>
      <c r="AL550" s="20">
        <v>3.8</v>
      </c>
      <c r="AM550" s="20">
        <v>3.8</v>
      </c>
      <c r="AN550" s="20">
        <v>3.8</v>
      </c>
      <c r="AO550" s="713">
        <v>3.8</v>
      </c>
      <c r="AP550" s="780">
        <v>3.8</v>
      </c>
      <c r="AQ550" s="780">
        <v>3.8</v>
      </c>
      <c r="AR550" s="780">
        <v>3.8</v>
      </c>
      <c r="AS550" s="58">
        <v>6.37</v>
      </c>
      <c r="AU550" s="1695"/>
      <c r="AV550" s="781"/>
      <c r="AW550" s="781"/>
      <c r="AX550" s="781"/>
      <c r="AY550" s="781"/>
      <c r="AZ550" s="781"/>
      <c r="BA550" s="752"/>
      <c r="BB550" s="752"/>
      <c r="BC550" s="752"/>
      <c r="BD550" s="752"/>
      <c r="BE550" s="752"/>
    </row>
    <row r="551" spans="1:114" hidden="1" outlineLevel="1" x14ac:dyDescent="0.25">
      <c r="D551" s="742" t="str">
        <f>C539</f>
        <v>804200_2024_12_</v>
      </c>
      <c r="E551" s="742" t="str">
        <f>E539</f>
        <v>Clothes Dryer Ventless Electric, Compact (240V) (&lt;4.4 ft3)</v>
      </c>
      <c r="F551" s="2223">
        <v>3</v>
      </c>
      <c r="G551" s="529">
        <v>2.68</v>
      </c>
      <c r="H551" s="2413">
        <v>3.61</v>
      </c>
      <c r="I551" s="2212">
        <v>1483</v>
      </c>
      <c r="J551" s="558">
        <v>1</v>
      </c>
      <c r="K551" s="1464">
        <f>ROUND(((F551/G551)-(F551/H551))*1074*J551,2)</f>
        <v>309.72000000000003</v>
      </c>
      <c r="L551" s="1464">
        <f>ROUND(((F551/G551)-(F551/H551))*3607*J551,2)</f>
        <v>1040.18</v>
      </c>
      <c r="V551" s="1695" t="s">
        <v>671</v>
      </c>
      <c r="W551" s="57">
        <v>2.13</v>
      </c>
      <c r="X551" s="57">
        <v>2.13</v>
      </c>
      <c r="Y551" s="57">
        <v>2.13</v>
      </c>
      <c r="Z551" s="57">
        <v>2.13</v>
      </c>
      <c r="AA551" s="57">
        <v>2.13</v>
      </c>
      <c r="AB551" s="56">
        <v>2.13</v>
      </c>
      <c r="AC551" s="17">
        <v>2.13</v>
      </c>
      <c r="AD551" s="17">
        <v>2.13</v>
      </c>
      <c r="AE551" s="17">
        <v>2.13</v>
      </c>
      <c r="AF551" s="17">
        <v>2.68</v>
      </c>
      <c r="AG551" s="73"/>
      <c r="AH551"/>
      <c r="AI551" s="1695" t="s">
        <v>672</v>
      </c>
      <c r="AJ551" s="20">
        <v>2.68</v>
      </c>
      <c r="AK551" s="20">
        <v>2.68</v>
      </c>
      <c r="AL551" s="20">
        <v>2.68</v>
      </c>
      <c r="AM551" s="20">
        <v>2.68</v>
      </c>
      <c r="AN551" s="20">
        <v>2.68</v>
      </c>
      <c r="AO551" s="713">
        <v>2.68</v>
      </c>
      <c r="AP551" s="780">
        <v>2.68</v>
      </c>
      <c r="AQ551" s="780">
        <v>2.68</v>
      </c>
      <c r="AR551" s="780">
        <v>2.68</v>
      </c>
      <c r="AS551" s="58">
        <v>3.61</v>
      </c>
      <c r="AU551" s="1695"/>
      <c r="AV551" s="781"/>
      <c r="AW551" s="781"/>
      <c r="AX551" s="781"/>
      <c r="AY551" s="781"/>
      <c r="AZ551" s="781"/>
      <c r="BA551" s="752"/>
      <c r="BB551" s="752"/>
      <c r="BC551" s="752"/>
      <c r="BD551" s="752"/>
      <c r="BE551" s="752"/>
    </row>
    <row r="552" spans="1:114" collapsed="1" x14ac:dyDescent="0.25">
      <c r="G552" s="2089"/>
      <c r="H552" s="2090" t="s">
        <v>676</v>
      </c>
    </row>
    <row r="554" spans="1:114" s="7" customFormat="1" x14ac:dyDescent="0.25">
      <c r="A554" s="296"/>
      <c r="B554" s="2593" t="s">
        <v>677</v>
      </c>
      <c r="C554" s="2594"/>
      <c r="D554" s="2594"/>
      <c r="E554" s="2594"/>
      <c r="F554" s="2594"/>
      <c r="G554" s="2594"/>
      <c r="H554" s="2594"/>
      <c r="I554" s="2595"/>
      <c r="J554" s="2595"/>
      <c r="K554" s="2595"/>
      <c r="L554" s="2595"/>
      <c r="M554" s="2596"/>
      <c r="N554" s="2596"/>
      <c r="O554" s="2597"/>
      <c r="V554" s="1595" t="str">
        <f>B554</f>
        <v>Compressed Air</v>
      </c>
      <c r="W554" s="1596"/>
      <c r="X554" s="1596"/>
      <c r="Y554" s="1596"/>
      <c r="Z554" s="1596"/>
      <c r="AA554" s="1596"/>
      <c r="AB554" s="1596"/>
      <c r="AC554" s="1596"/>
      <c r="AD554" s="1596"/>
      <c r="AE554" s="1596"/>
      <c r="AF554" s="1596"/>
      <c r="AG554" s="1596"/>
      <c r="AH554" s="1596"/>
      <c r="AI554" s="1641"/>
      <c r="AJ554" s="2"/>
      <c r="AK554" s="2"/>
      <c r="AL554" s="2"/>
      <c r="AM554" s="2"/>
      <c r="AN554" s="2"/>
      <c r="AO554" s="2"/>
      <c r="AP554" s="2"/>
      <c r="AQ554" s="2"/>
      <c r="AR554" s="2"/>
      <c r="AS554" s="2"/>
      <c r="AT554" s="2"/>
      <c r="AU554" s="2"/>
      <c r="DE554" s="2"/>
      <c r="DF554" s="2"/>
      <c r="DG554" s="25"/>
      <c r="DJ554" s="1280"/>
    </row>
    <row r="555" spans="1:114" x14ac:dyDescent="0.25">
      <c r="D555" s="498"/>
      <c r="E555" s="7"/>
      <c r="F555" s="7"/>
      <c r="G555" s="7"/>
      <c r="H555" s="499"/>
      <c r="I555" s="7"/>
      <c r="J555" s="7"/>
      <c r="K555" s="7"/>
      <c r="L555" s="7"/>
      <c r="P555" s="7"/>
      <c r="Q555" s="7"/>
      <c r="R555" s="7"/>
      <c r="S555" s="7"/>
      <c r="T555" s="7"/>
      <c r="U555" s="7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 s="6"/>
      <c r="AK555" s="6"/>
      <c r="AL555" s="6"/>
      <c r="AM555" s="6"/>
      <c r="AN555" s="6"/>
      <c r="AO555" s="6"/>
      <c r="AP555" s="6"/>
      <c r="AQ555" s="6"/>
      <c r="AR555" s="6"/>
      <c r="AS555" s="6"/>
      <c r="AT555" s="6"/>
      <c r="AU555" s="6"/>
    </row>
    <row r="556" spans="1:114" s="8" customFormat="1" ht="30" x14ac:dyDescent="0.25">
      <c r="A556" s="296"/>
      <c r="B556" s="68"/>
      <c r="C556" s="9" t="s">
        <v>42</v>
      </c>
      <c r="D556" s="9" t="s">
        <v>43</v>
      </c>
      <c r="E556" s="1681" t="s">
        <v>44</v>
      </c>
      <c r="F556" s="1681" t="s">
        <v>45</v>
      </c>
      <c r="G556" s="1681" t="s">
        <v>46</v>
      </c>
      <c r="H556" s="10" t="s">
        <v>47</v>
      </c>
      <c r="I556" s="1681" t="s">
        <v>48</v>
      </c>
      <c r="J556" s="1681" t="s">
        <v>49</v>
      </c>
      <c r="K556" s="9" t="s">
        <v>50</v>
      </c>
      <c r="L556" s="9" t="s">
        <v>51</v>
      </c>
      <c r="M556" s="296"/>
      <c r="N556" s="561"/>
      <c r="O556" s="545"/>
      <c r="P556" s="546"/>
      <c r="Q556" s="131"/>
      <c r="R556" s="131"/>
      <c r="S556" s="131"/>
      <c r="T556" s="131"/>
      <c r="U556" s="131"/>
      <c r="V556" s="731" t="s">
        <v>52</v>
      </c>
      <c r="W556" s="732">
        <f>$W$8</f>
        <v>43252</v>
      </c>
      <c r="X556" s="732">
        <f>$X$8</f>
        <v>43465</v>
      </c>
      <c r="Y556" s="732">
        <f>$Y$8</f>
        <v>43800</v>
      </c>
      <c r="Z556" s="732">
        <f>$Z$8</f>
        <v>43862</v>
      </c>
      <c r="AA556" s="732">
        <f>$AA$8</f>
        <v>44013</v>
      </c>
      <c r="AB556" s="732">
        <v>44166</v>
      </c>
      <c r="AC556" s="732">
        <f>$AC$8</f>
        <v>44531</v>
      </c>
      <c r="AD556" s="732">
        <f>$AD$8</f>
        <v>44774</v>
      </c>
      <c r="AE556" s="732">
        <f>$AE$8</f>
        <v>45142</v>
      </c>
      <c r="AF556" s="732">
        <f>$AF$8</f>
        <v>45627</v>
      </c>
      <c r="AG556" s="732" t="str">
        <f>$AG$8</f>
        <v>-</v>
      </c>
      <c r="AH556"/>
      <c r="AI556" s="731" t="s">
        <v>52</v>
      </c>
      <c r="AJ556" s="732">
        <v>43252</v>
      </c>
      <c r="AK556" s="732">
        <f>$X$8</f>
        <v>43465</v>
      </c>
      <c r="AL556" s="732">
        <f>$Y$8</f>
        <v>43800</v>
      </c>
      <c r="AM556" s="732">
        <f>$Z$8</f>
        <v>43862</v>
      </c>
      <c r="AN556" s="732">
        <f>$AA$8</f>
        <v>44013</v>
      </c>
      <c r="AO556" s="732">
        <f>$AB$8</f>
        <v>44166</v>
      </c>
      <c r="AP556" s="732">
        <f>$AC$8</f>
        <v>44531</v>
      </c>
      <c r="AQ556" s="732">
        <f>$AD$8</f>
        <v>44774</v>
      </c>
      <c r="AR556" s="732">
        <f>$AE$8</f>
        <v>45142</v>
      </c>
      <c r="AS556" s="732">
        <f>$AF$8</f>
        <v>45627</v>
      </c>
      <c r="AT556" s="2"/>
      <c r="AU556" s="731" t="s">
        <v>52</v>
      </c>
      <c r="AV556" s="732">
        <v>43252</v>
      </c>
      <c r="AW556" s="732">
        <f>$X$8</f>
        <v>43465</v>
      </c>
      <c r="AX556" s="732">
        <f>$Y$8</f>
        <v>43800</v>
      </c>
      <c r="AY556" s="732">
        <f>$Z$8</f>
        <v>43862</v>
      </c>
      <c r="AZ556" s="732">
        <f>$AA$8</f>
        <v>44013</v>
      </c>
      <c r="BA556" s="732">
        <v>44166</v>
      </c>
      <c r="BB556" s="732">
        <f>$AC$8</f>
        <v>44531</v>
      </c>
      <c r="BC556" s="732">
        <f>$AD$8</f>
        <v>44774</v>
      </c>
      <c r="BD556" s="732">
        <f>$AE$8</f>
        <v>45142</v>
      </c>
      <c r="BE556" s="732">
        <f>$AF$8</f>
        <v>45627</v>
      </c>
      <c r="DE556" s="2"/>
      <c r="DF556" s="2"/>
      <c r="DG556" s="1236" t="str">
        <f>$DG$8</f>
        <v>TRC (2025)</v>
      </c>
      <c r="DH556" s="935" t="str">
        <f>$DH$8</f>
        <v>Benefit Lookup</v>
      </c>
      <c r="DI556" s="935" t="str">
        <f>$DI$8</f>
        <v>Benefits (2025 $)</v>
      </c>
      <c r="DJ556" s="1381" t="str">
        <f>$DJ$8</f>
        <v>Incremental Cost (2025 $)</v>
      </c>
    </row>
    <row r="557" spans="1:114" x14ac:dyDescent="0.25">
      <c r="B557" s="296">
        <f t="shared" ref="B557:B611" si="158">VALUE(LEFT(C557,6))</f>
        <v>804300</v>
      </c>
      <c r="C557" s="751" t="s">
        <v>678</v>
      </c>
      <c r="D557" s="500" t="str">
        <f t="shared" ref="D557:D563" si="159">$D$98</f>
        <v>C&amp;I</v>
      </c>
      <c r="E557" s="517" t="s">
        <v>679</v>
      </c>
      <c r="F557" s="750">
        <f>ROUND(F573*G573*H573,2)</f>
        <v>3272.26</v>
      </c>
      <c r="G557" s="500" t="s">
        <v>680</v>
      </c>
      <c r="H557" s="501">
        <f>VLOOKUP(G557,'CP FACTORS'!$A$26:$B$38,2,FALSE)</f>
        <v>1.379439E-4</v>
      </c>
      <c r="I557" s="518">
        <f t="shared" ref="I557:I563" si="160">ROUND(H557*F557,6)</f>
        <v>0.45138800000000001</v>
      </c>
      <c r="J557" s="538">
        <v>13</v>
      </c>
      <c r="K557" s="2208">
        <v>778</v>
      </c>
      <c r="L557" s="549" t="s">
        <v>62</v>
      </c>
      <c r="N557" s="2139"/>
      <c r="O557" s="2139"/>
      <c r="V557" s="1695" t="s">
        <v>45</v>
      </c>
      <c r="W557" s="57">
        <v>3272.2560000000003</v>
      </c>
      <c r="X557" s="57">
        <v>3272.2560000000003</v>
      </c>
      <c r="Y557" s="57">
        <v>3272.2560000000003</v>
      </c>
      <c r="Z557" s="57">
        <v>3272.2560000000003</v>
      </c>
      <c r="AA557" s="57">
        <v>3272.2560000000003</v>
      </c>
      <c r="AB557" s="711">
        <v>3272.26</v>
      </c>
      <c r="AC557" s="823">
        <v>3272.26</v>
      </c>
      <c r="AD557" s="823">
        <v>3272.26</v>
      </c>
      <c r="AE557" s="823">
        <v>3272.26</v>
      </c>
      <c r="AF557" s="823">
        <f t="shared" ref="AF557:AF563" si="161">F557</f>
        <v>3272.26</v>
      </c>
      <c r="AG557" s="73"/>
      <c r="AH557"/>
      <c r="AI557" s="1695" t="s">
        <v>49</v>
      </c>
      <c r="AJ557" s="20">
        <v>13</v>
      </c>
      <c r="AK557" s="20">
        <v>13</v>
      </c>
      <c r="AL557" s="20">
        <v>13</v>
      </c>
      <c r="AM557" s="20">
        <v>13</v>
      </c>
      <c r="AN557" s="20">
        <v>13</v>
      </c>
      <c r="AO557" s="713">
        <v>13</v>
      </c>
      <c r="AP557" s="780">
        <v>13</v>
      </c>
      <c r="AQ557" s="780">
        <v>13</v>
      </c>
      <c r="AR557" s="780">
        <v>13</v>
      </c>
      <c r="AS557" s="780">
        <v>13</v>
      </c>
      <c r="AU557" s="1695" t="s">
        <v>50</v>
      </c>
      <c r="AV557" s="781">
        <v>700</v>
      </c>
      <c r="AW557" s="781">
        <v>700</v>
      </c>
      <c r="AX557" s="781">
        <v>700</v>
      </c>
      <c r="AY557" s="781">
        <v>700</v>
      </c>
      <c r="AZ557" s="781">
        <v>700</v>
      </c>
      <c r="BA557" s="752">
        <v>700</v>
      </c>
      <c r="BB557" s="752">
        <v>700</v>
      </c>
      <c r="BC557" s="752">
        <v>700</v>
      </c>
      <c r="BD557" s="752">
        <v>700</v>
      </c>
      <c r="BE557" s="870">
        <v>778</v>
      </c>
      <c r="DG557" s="1238">
        <f t="shared" ref="DG557:DG563" si="162">(DI557)/(DJ557)</f>
        <v>2.718076455610043</v>
      </c>
      <c r="DH557" s="1645" t="str">
        <f t="shared" ref="DH557:DH563" si="163">CONCATENATE(G557," ",J557," Year EUL")</f>
        <v>Air Comp BUS 13 Year EUL</v>
      </c>
      <c r="DI557" s="228">
        <f>(INDEX('Avoided Cost Benefits'!$B$4:$B$865,MATCH(DH557,'Avoided Cost Benefits'!$A$4:$A$865,0)))*F557</f>
        <v>2114.6634824646135</v>
      </c>
      <c r="DJ557" s="2517">
        <f t="shared" ref="DJ557:DJ563" si="164">IFERROR(K557/((1+DiscountRate)^(CurrentYear-DiscountYear)),0)</f>
        <v>778</v>
      </c>
    </row>
    <row r="558" spans="1:114" x14ac:dyDescent="0.25">
      <c r="B558" s="296">
        <f t="shared" si="158"/>
        <v>804350</v>
      </c>
      <c r="C558" s="751" t="s">
        <v>681</v>
      </c>
      <c r="D558" s="500" t="str">
        <f t="shared" si="159"/>
        <v>C&amp;I</v>
      </c>
      <c r="E558" s="517" t="s">
        <v>682</v>
      </c>
      <c r="F558" s="750">
        <f t="shared" ref="F558:F563" si="165">ROUND(F574*G574*H574,2)</f>
        <v>2418.62</v>
      </c>
      <c r="G558" s="500" t="s">
        <v>680</v>
      </c>
      <c r="H558" s="501">
        <f>VLOOKUP(G558,'CP FACTORS'!$A$26:$B$38,2,FALSE)</f>
        <v>1.379439E-4</v>
      </c>
      <c r="I558" s="518">
        <f t="shared" si="160"/>
        <v>0.33363399999999999</v>
      </c>
      <c r="J558" s="538">
        <v>13</v>
      </c>
      <c r="K558" s="2208">
        <v>778</v>
      </c>
      <c r="L558" s="549" t="s">
        <v>62</v>
      </c>
      <c r="N558" s="2139"/>
      <c r="O558" s="2139"/>
      <c r="V558" s="1695" t="s">
        <v>45</v>
      </c>
      <c r="W558" s="57">
        <v>2418.6240000000003</v>
      </c>
      <c r="X558" s="57">
        <v>2418.6240000000003</v>
      </c>
      <c r="Y558" s="57">
        <v>2418.6240000000003</v>
      </c>
      <c r="Z558" s="57">
        <v>2418.6240000000003</v>
      </c>
      <c r="AA558" s="57">
        <v>2418.6240000000003</v>
      </c>
      <c r="AB558" s="711">
        <v>2418.62</v>
      </c>
      <c r="AC558" s="823">
        <v>2418.62</v>
      </c>
      <c r="AD558" s="823">
        <v>2418.62</v>
      </c>
      <c r="AE558" s="823">
        <v>2418.62</v>
      </c>
      <c r="AF558" s="823">
        <f t="shared" si="161"/>
        <v>2418.62</v>
      </c>
      <c r="AG558" s="73"/>
      <c r="AH558"/>
      <c r="AI558" s="1695" t="s">
        <v>49</v>
      </c>
      <c r="AJ558" s="20">
        <v>13</v>
      </c>
      <c r="AK558" s="20">
        <v>13</v>
      </c>
      <c r="AL558" s="20">
        <v>13</v>
      </c>
      <c r="AM558" s="20">
        <v>13</v>
      </c>
      <c r="AN558" s="20">
        <v>13</v>
      </c>
      <c r="AO558" s="713">
        <v>13</v>
      </c>
      <c r="AP558" s="780">
        <v>13</v>
      </c>
      <c r="AQ558" s="780">
        <v>13</v>
      </c>
      <c r="AR558" s="780">
        <v>13</v>
      </c>
      <c r="AS558" s="780">
        <v>13</v>
      </c>
      <c r="AU558" s="1695" t="s">
        <v>50</v>
      </c>
      <c r="AV558" s="781">
        <v>700</v>
      </c>
      <c r="AW558" s="781">
        <v>700</v>
      </c>
      <c r="AX558" s="781">
        <v>700</v>
      </c>
      <c r="AY558" s="781">
        <v>700</v>
      </c>
      <c r="AZ558" s="781">
        <v>700</v>
      </c>
      <c r="BA558" s="752">
        <v>700</v>
      </c>
      <c r="BB558" s="752">
        <v>700</v>
      </c>
      <c r="BC558" s="752">
        <v>700</v>
      </c>
      <c r="BD558" s="752">
        <v>700</v>
      </c>
      <c r="BE558" s="870">
        <v>778</v>
      </c>
      <c r="DG558" s="1239">
        <f t="shared" si="162"/>
        <v>2.0090072540285804</v>
      </c>
      <c r="DH558" s="736" t="str">
        <f t="shared" si="163"/>
        <v>Air Comp BUS 13 Year EUL</v>
      </c>
      <c r="DI558" s="718">
        <f>(INDEX('Avoided Cost Benefits'!$B$4:$B$865,MATCH(DH558,'Avoided Cost Benefits'!$A$4:$A$865,0)))*F558</f>
        <v>1563.0076436342354</v>
      </c>
      <c r="DJ558" s="2518">
        <f t="shared" si="164"/>
        <v>778</v>
      </c>
    </row>
    <row r="559" spans="1:114" x14ac:dyDescent="0.25">
      <c r="B559" s="296">
        <f t="shared" si="158"/>
        <v>804400</v>
      </c>
      <c r="C559" s="751" t="s">
        <v>683</v>
      </c>
      <c r="D559" s="500" t="str">
        <f t="shared" si="159"/>
        <v>C&amp;I</v>
      </c>
      <c r="E559" s="517" t="s">
        <v>684</v>
      </c>
      <c r="F559" s="750">
        <f t="shared" si="165"/>
        <v>2703.17</v>
      </c>
      <c r="G559" s="500" t="s">
        <v>680</v>
      </c>
      <c r="H559" s="501">
        <f>VLOOKUP(G559,'CP FACTORS'!$A$26:$B$38,2,FALSE)</f>
        <v>1.379439E-4</v>
      </c>
      <c r="I559" s="518">
        <f t="shared" si="160"/>
        <v>0.372886</v>
      </c>
      <c r="J559" s="538">
        <v>13</v>
      </c>
      <c r="K559" s="2208">
        <v>778</v>
      </c>
      <c r="L559" s="549" t="s">
        <v>62</v>
      </c>
      <c r="N559" s="2139"/>
      <c r="O559" s="2139"/>
      <c r="V559" s="1695" t="s">
        <v>45</v>
      </c>
      <c r="W559" s="57">
        <v>2703.1679999999997</v>
      </c>
      <c r="X559" s="57">
        <v>2703.1679999999997</v>
      </c>
      <c r="Y559" s="57">
        <v>2703.1679999999997</v>
      </c>
      <c r="Z559" s="57">
        <v>2703.1679999999997</v>
      </c>
      <c r="AA559" s="57">
        <v>2703.1679999999997</v>
      </c>
      <c r="AB559" s="711">
        <v>2703.17</v>
      </c>
      <c r="AC559" s="823">
        <v>2703.17</v>
      </c>
      <c r="AD559" s="823">
        <v>2703.17</v>
      </c>
      <c r="AE559" s="823">
        <v>2703.17</v>
      </c>
      <c r="AF559" s="823">
        <f t="shared" si="161"/>
        <v>2703.17</v>
      </c>
      <c r="AG559" s="73"/>
      <c r="AH559"/>
      <c r="AI559" s="1695" t="s">
        <v>49</v>
      </c>
      <c r="AJ559" s="20">
        <v>13</v>
      </c>
      <c r="AK559" s="20">
        <v>13</v>
      </c>
      <c r="AL559" s="20">
        <v>13</v>
      </c>
      <c r="AM559" s="20">
        <v>13</v>
      </c>
      <c r="AN559" s="20">
        <v>13</v>
      </c>
      <c r="AO559" s="713">
        <v>13</v>
      </c>
      <c r="AP559" s="780">
        <v>13</v>
      </c>
      <c r="AQ559" s="780">
        <v>13</v>
      </c>
      <c r="AR559" s="780">
        <v>13</v>
      </c>
      <c r="AS559" s="780">
        <v>13</v>
      </c>
      <c r="AU559" s="1695" t="s">
        <v>50</v>
      </c>
      <c r="AV559" s="781">
        <v>700</v>
      </c>
      <c r="AW559" s="781">
        <v>700</v>
      </c>
      <c r="AX559" s="781">
        <v>700</v>
      </c>
      <c r="AY559" s="781">
        <v>700</v>
      </c>
      <c r="AZ559" s="781">
        <v>700</v>
      </c>
      <c r="BA559" s="752">
        <v>700</v>
      </c>
      <c r="BB559" s="752">
        <v>700</v>
      </c>
      <c r="BC559" s="752">
        <v>700</v>
      </c>
      <c r="BD559" s="752">
        <v>700</v>
      </c>
      <c r="BE559" s="870">
        <v>778</v>
      </c>
      <c r="DG559" s="1239">
        <f t="shared" si="162"/>
        <v>2.2453664233622632</v>
      </c>
      <c r="DH559" s="736" t="str">
        <f t="shared" si="163"/>
        <v>Air Comp BUS 13 Year EUL</v>
      </c>
      <c r="DI559" s="718">
        <f>(INDEX('Avoided Cost Benefits'!$B$4:$B$865,MATCH(DH559,'Avoided Cost Benefits'!$A$4:$A$865,0)))*F559</f>
        <v>1746.8950773758409</v>
      </c>
      <c r="DJ559" s="2518">
        <f t="shared" si="164"/>
        <v>778</v>
      </c>
    </row>
    <row r="560" spans="1:114" x14ac:dyDescent="0.25">
      <c r="B560" s="296">
        <f t="shared" si="158"/>
        <v>804450</v>
      </c>
      <c r="C560" s="751" t="s">
        <v>685</v>
      </c>
      <c r="D560" s="500" t="str">
        <f t="shared" si="159"/>
        <v>C&amp;I</v>
      </c>
      <c r="E560" s="517" t="s">
        <v>686</v>
      </c>
      <c r="F560" s="750">
        <f t="shared" si="165"/>
        <v>978.12</v>
      </c>
      <c r="G560" s="500" t="s">
        <v>680</v>
      </c>
      <c r="H560" s="501">
        <f>VLOOKUP(G560,'CP FACTORS'!$A$26:$B$38,2,FALSE)</f>
        <v>1.379439E-4</v>
      </c>
      <c r="I560" s="518">
        <f t="shared" si="160"/>
        <v>0.13492599999999999</v>
      </c>
      <c r="J560" s="538">
        <v>13</v>
      </c>
      <c r="K560" s="2208">
        <v>778</v>
      </c>
      <c r="L560" s="549" t="s">
        <v>62</v>
      </c>
      <c r="N560" s="2139"/>
      <c r="O560" s="2139"/>
      <c r="V560" s="1695" t="s">
        <v>45</v>
      </c>
      <c r="W560" s="57">
        <v>978.12</v>
      </c>
      <c r="X560" s="57">
        <v>978.12</v>
      </c>
      <c r="Y560" s="57">
        <v>978.12</v>
      </c>
      <c r="Z560" s="57">
        <v>978.12</v>
      </c>
      <c r="AA560" s="57">
        <v>978.12</v>
      </c>
      <c r="AB560" s="711">
        <v>978.12</v>
      </c>
      <c r="AC560" s="823">
        <v>978.12</v>
      </c>
      <c r="AD560" s="823">
        <v>978.12</v>
      </c>
      <c r="AE560" s="823">
        <v>978.12</v>
      </c>
      <c r="AF560" s="823">
        <f t="shared" si="161"/>
        <v>978.12</v>
      </c>
      <c r="AG560" s="73"/>
      <c r="AH560"/>
      <c r="AI560" s="1695" t="s">
        <v>49</v>
      </c>
      <c r="AJ560" s="20">
        <v>13</v>
      </c>
      <c r="AK560" s="20">
        <v>13</v>
      </c>
      <c r="AL560" s="20">
        <v>13</v>
      </c>
      <c r="AM560" s="20">
        <v>13</v>
      </c>
      <c r="AN560" s="20">
        <v>13</v>
      </c>
      <c r="AO560" s="713">
        <v>13</v>
      </c>
      <c r="AP560" s="780">
        <v>13</v>
      </c>
      <c r="AQ560" s="780">
        <v>13</v>
      </c>
      <c r="AR560" s="780">
        <v>13</v>
      </c>
      <c r="AS560" s="780">
        <v>13</v>
      </c>
      <c r="AU560" s="1695" t="s">
        <v>50</v>
      </c>
      <c r="AV560" s="781">
        <v>700</v>
      </c>
      <c r="AW560" s="781">
        <v>700</v>
      </c>
      <c r="AX560" s="781">
        <v>700</v>
      </c>
      <c r="AY560" s="781">
        <v>700</v>
      </c>
      <c r="AZ560" s="781">
        <v>700</v>
      </c>
      <c r="BA560" s="752">
        <v>700</v>
      </c>
      <c r="BB560" s="752">
        <v>700</v>
      </c>
      <c r="BC560" s="752">
        <v>700</v>
      </c>
      <c r="BD560" s="752">
        <v>700</v>
      </c>
      <c r="BE560" s="870">
        <v>778</v>
      </c>
      <c r="DG560" s="1239">
        <f t="shared" si="162"/>
        <v>0.81246751259413841</v>
      </c>
      <c r="DH560" s="736" t="str">
        <f t="shared" si="163"/>
        <v>Air Comp BUS 13 Year EUL</v>
      </c>
      <c r="DI560" s="718">
        <f>(INDEX('Avoided Cost Benefits'!$B$4:$B$865,MATCH(DH560,'Avoided Cost Benefits'!$A$4:$A$865,0)))*F560</f>
        <v>632.09972479823966</v>
      </c>
      <c r="DJ560" s="2518">
        <f t="shared" si="164"/>
        <v>778</v>
      </c>
    </row>
    <row r="561" spans="1:114" x14ac:dyDescent="0.25">
      <c r="B561" s="296">
        <f t="shared" si="158"/>
        <v>804500</v>
      </c>
      <c r="C561" s="751" t="s">
        <v>687</v>
      </c>
      <c r="D561" s="500" t="str">
        <f t="shared" si="159"/>
        <v>C&amp;I</v>
      </c>
      <c r="E561" s="517" t="s">
        <v>688</v>
      </c>
      <c r="F561" s="750">
        <f t="shared" si="165"/>
        <v>978.12</v>
      </c>
      <c r="G561" s="500" t="s">
        <v>680</v>
      </c>
      <c r="H561" s="501">
        <f>VLOOKUP(G561,'CP FACTORS'!$A$26:$B$38,2,FALSE)</f>
        <v>1.379439E-4</v>
      </c>
      <c r="I561" s="518">
        <f t="shared" si="160"/>
        <v>0.13492599999999999</v>
      </c>
      <c r="J561" s="538">
        <v>13</v>
      </c>
      <c r="K561" s="2208">
        <v>778</v>
      </c>
      <c r="L561" s="549" t="s">
        <v>62</v>
      </c>
      <c r="N561" s="2139"/>
      <c r="O561" s="2139"/>
      <c r="V561" s="1695" t="s">
        <v>45</v>
      </c>
      <c r="W561" s="57">
        <v>978.12</v>
      </c>
      <c r="X561" s="57">
        <v>978.12</v>
      </c>
      <c r="Y561" s="57">
        <v>978.12</v>
      </c>
      <c r="Z561" s="57">
        <v>978.12</v>
      </c>
      <c r="AA561" s="57">
        <v>978.12</v>
      </c>
      <c r="AB561" s="711">
        <v>978.12</v>
      </c>
      <c r="AC561" s="823">
        <v>978.12</v>
      </c>
      <c r="AD561" s="823">
        <v>978.12</v>
      </c>
      <c r="AE561" s="823">
        <v>978.12</v>
      </c>
      <c r="AF561" s="823">
        <f t="shared" si="161"/>
        <v>978.12</v>
      </c>
      <c r="AG561" s="73"/>
      <c r="AH561"/>
      <c r="AI561" s="1695" t="s">
        <v>49</v>
      </c>
      <c r="AJ561" s="20">
        <v>13</v>
      </c>
      <c r="AK561" s="20">
        <v>13</v>
      </c>
      <c r="AL561" s="20">
        <v>13</v>
      </c>
      <c r="AM561" s="20">
        <v>13</v>
      </c>
      <c r="AN561" s="20">
        <v>13</v>
      </c>
      <c r="AO561" s="713">
        <v>13</v>
      </c>
      <c r="AP561" s="780">
        <v>13</v>
      </c>
      <c r="AQ561" s="780">
        <v>13</v>
      </c>
      <c r="AR561" s="780">
        <v>13</v>
      </c>
      <c r="AS561" s="780">
        <v>13</v>
      </c>
      <c r="AU561" s="1695" t="s">
        <v>50</v>
      </c>
      <c r="AV561" s="781">
        <v>700</v>
      </c>
      <c r="AW561" s="781">
        <v>700</v>
      </c>
      <c r="AX561" s="781">
        <v>700</v>
      </c>
      <c r="AY561" s="781">
        <v>700</v>
      </c>
      <c r="AZ561" s="781">
        <v>700</v>
      </c>
      <c r="BA561" s="752">
        <v>700</v>
      </c>
      <c r="BB561" s="752">
        <v>700</v>
      </c>
      <c r="BC561" s="752">
        <v>700</v>
      </c>
      <c r="BD561" s="752">
        <v>700</v>
      </c>
      <c r="BE561" s="870">
        <v>778</v>
      </c>
      <c r="DG561" s="1239">
        <f t="shared" si="162"/>
        <v>0.81246751259413841</v>
      </c>
      <c r="DH561" s="736" t="str">
        <f t="shared" si="163"/>
        <v>Air Comp BUS 13 Year EUL</v>
      </c>
      <c r="DI561" s="718">
        <f>(INDEX('Avoided Cost Benefits'!$B$4:$B$865,MATCH(DH561,'Avoided Cost Benefits'!$A$4:$A$865,0)))*F561</f>
        <v>632.09972479823966</v>
      </c>
      <c r="DJ561" s="2518">
        <f t="shared" si="164"/>
        <v>778</v>
      </c>
    </row>
    <row r="562" spans="1:114" x14ac:dyDescent="0.25">
      <c r="B562" s="296">
        <f t="shared" si="158"/>
        <v>804550</v>
      </c>
      <c r="C562" s="751" t="s">
        <v>689</v>
      </c>
      <c r="D562" s="500" t="str">
        <f t="shared" si="159"/>
        <v>C&amp;I</v>
      </c>
      <c r="E562" s="517" t="s">
        <v>690</v>
      </c>
      <c r="F562" s="750">
        <f t="shared" si="165"/>
        <v>2720.95</v>
      </c>
      <c r="G562" s="500" t="s">
        <v>680</v>
      </c>
      <c r="H562" s="501">
        <f>VLOOKUP(G562,'CP FACTORS'!$A$26:$B$38,2,FALSE)</f>
        <v>1.379439E-4</v>
      </c>
      <c r="I562" s="518">
        <f t="shared" si="160"/>
        <v>0.375338</v>
      </c>
      <c r="J562" s="538">
        <v>13</v>
      </c>
      <c r="K562" s="2208">
        <v>778</v>
      </c>
      <c r="L562" s="549" t="s">
        <v>62</v>
      </c>
      <c r="N562" s="2139"/>
      <c r="O562" s="2139"/>
      <c r="V562" s="1695" t="s">
        <v>45</v>
      </c>
      <c r="W562" s="57">
        <v>2720.9519999999998</v>
      </c>
      <c r="X562" s="57">
        <v>2720.9519999999998</v>
      </c>
      <c r="Y562" s="57">
        <v>2720.9519999999998</v>
      </c>
      <c r="Z562" s="57">
        <v>2720.9519999999998</v>
      </c>
      <c r="AA562" s="57">
        <v>2720.9519999999998</v>
      </c>
      <c r="AB562" s="711">
        <v>2720.95</v>
      </c>
      <c r="AC562" s="823">
        <v>2720.95</v>
      </c>
      <c r="AD562" s="823">
        <v>2720.95</v>
      </c>
      <c r="AE562" s="823">
        <v>2720.95</v>
      </c>
      <c r="AF562" s="823">
        <f t="shared" si="161"/>
        <v>2720.95</v>
      </c>
      <c r="AG562" s="73"/>
      <c r="AH562"/>
      <c r="AI562" s="1695" t="s">
        <v>49</v>
      </c>
      <c r="AJ562" s="20">
        <v>13</v>
      </c>
      <c r="AK562" s="20">
        <v>13</v>
      </c>
      <c r="AL562" s="20">
        <v>13</v>
      </c>
      <c r="AM562" s="20">
        <v>13</v>
      </c>
      <c r="AN562" s="20">
        <v>13</v>
      </c>
      <c r="AO562" s="713">
        <v>13</v>
      </c>
      <c r="AP562" s="780">
        <v>13</v>
      </c>
      <c r="AQ562" s="780">
        <v>13</v>
      </c>
      <c r="AR562" s="780">
        <v>13</v>
      </c>
      <c r="AS562" s="780">
        <v>13</v>
      </c>
      <c r="AU562" s="1695" t="s">
        <v>50</v>
      </c>
      <c r="AV562" s="781">
        <v>700</v>
      </c>
      <c r="AW562" s="781">
        <v>700</v>
      </c>
      <c r="AX562" s="781">
        <v>700</v>
      </c>
      <c r="AY562" s="781">
        <v>700</v>
      </c>
      <c r="AZ562" s="781">
        <v>700</v>
      </c>
      <c r="BA562" s="752">
        <v>700</v>
      </c>
      <c r="BB562" s="752">
        <v>700</v>
      </c>
      <c r="BC562" s="752">
        <v>700</v>
      </c>
      <c r="BD562" s="752">
        <v>700</v>
      </c>
      <c r="BE562" s="870">
        <v>778</v>
      </c>
      <c r="DG562" s="1239">
        <f t="shared" si="162"/>
        <v>2.2601352373870491</v>
      </c>
      <c r="DH562" s="736" t="str">
        <f t="shared" si="163"/>
        <v>Air Comp BUS 13 Year EUL</v>
      </c>
      <c r="DI562" s="718">
        <f>(INDEX('Avoided Cost Benefits'!$B$4:$B$865,MATCH(DH562,'Avoided Cost Benefits'!$A$4:$A$865,0)))*F562</f>
        <v>1758.3852146871243</v>
      </c>
      <c r="DJ562" s="2518">
        <f t="shared" si="164"/>
        <v>778</v>
      </c>
    </row>
    <row r="563" spans="1:114" x14ac:dyDescent="0.25">
      <c r="B563" s="296">
        <f t="shared" si="158"/>
        <v>804600</v>
      </c>
      <c r="C563" s="751" t="s">
        <v>691</v>
      </c>
      <c r="D563" s="500" t="str">
        <f t="shared" si="159"/>
        <v>C&amp;I</v>
      </c>
      <c r="E563" s="517" t="s">
        <v>692</v>
      </c>
      <c r="F563" s="750">
        <f t="shared" si="165"/>
        <v>3165.55</v>
      </c>
      <c r="G563" s="500" t="s">
        <v>680</v>
      </c>
      <c r="H563" s="501">
        <f>VLOOKUP(G563,'CP FACTORS'!$A$26:$B$38,2,FALSE)</f>
        <v>1.379439E-4</v>
      </c>
      <c r="I563" s="518">
        <f t="shared" si="160"/>
        <v>0.436668</v>
      </c>
      <c r="J563" s="538">
        <v>13</v>
      </c>
      <c r="K563" s="2208">
        <v>778</v>
      </c>
      <c r="L563" s="549" t="s">
        <v>62</v>
      </c>
      <c r="N563" s="2139"/>
      <c r="O563" s="2139"/>
      <c r="V563" s="1695" t="s">
        <v>45</v>
      </c>
      <c r="W563" s="57">
        <v>3165.5520000000001</v>
      </c>
      <c r="X563" s="57">
        <v>3165.5520000000001</v>
      </c>
      <c r="Y563" s="57">
        <v>3165.5520000000001</v>
      </c>
      <c r="Z563" s="57">
        <v>3165.5520000000001</v>
      </c>
      <c r="AA563" s="57">
        <v>3165.5520000000001</v>
      </c>
      <c r="AB563" s="711">
        <v>3165.55</v>
      </c>
      <c r="AC563" s="823">
        <v>3165.55</v>
      </c>
      <c r="AD563" s="823">
        <v>3165.55</v>
      </c>
      <c r="AE563" s="823">
        <v>3165.55</v>
      </c>
      <c r="AF563" s="823">
        <f t="shared" si="161"/>
        <v>3165.55</v>
      </c>
      <c r="AG563" s="73"/>
      <c r="AH563"/>
      <c r="AI563" s="1695" t="s">
        <v>49</v>
      </c>
      <c r="AJ563" s="20">
        <v>13</v>
      </c>
      <c r="AK563" s="20">
        <v>13</v>
      </c>
      <c r="AL563" s="20">
        <v>13</v>
      </c>
      <c r="AM563" s="20">
        <v>13</v>
      </c>
      <c r="AN563" s="20">
        <v>13</v>
      </c>
      <c r="AO563" s="713">
        <v>13</v>
      </c>
      <c r="AP563" s="780">
        <v>13</v>
      </c>
      <c r="AQ563" s="780">
        <v>13</v>
      </c>
      <c r="AR563" s="780">
        <v>13</v>
      </c>
      <c r="AS563" s="780">
        <v>13</v>
      </c>
      <c r="AU563" s="1695" t="s">
        <v>50</v>
      </c>
      <c r="AV563" s="781">
        <v>700</v>
      </c>
      <c r="AW563" s="781">
        <v>700</v>
      </c>
      <c r="AX563" s="781">
        <v>700</v>
      </c>
      <c r="AY563" s="781">
        <v>700</v>
      </c>
      <c r="AZ563" s="781">
        <v>700</v>
      </c>
      <c r="BA563" s="752">
        <v>700</v>
      </c>
      <c r="BB563" s="752">
        <v>700</v>
      </c>
      <c r="BC563" s="752">
        <v>700</v>
      </c>
      <c r="BD563" s="752">
        <v>700</v>
      </c>
      <c r="BE563" s="870">
        <v>778</v>
      </c>
      <c r="DG563" s="1240">
        <f t="shared" si="162"/>
        <v>2.629438652202567</v>
      </c>
      <c r="DH563" s="736" t="str">
        <f t="shared" si="163"/>
        <v>Air Comp BUS 13 Year EUL</v>
      </c>
      <c r="DI563" s="1242">
        <f>(INDEX('Avoided Cost Benefits'!$B$4:$B$865,MATCH(DH563,'Avoided Cost Benefits'!$A$4:$A$865,0)))*F563</f>
        <v>2045.7032714135971</v>
      </c>
      <c r="DJ563" s="2519">
        <f t="shared" si="164"/>
        <v>778</v>
      </c>
    </row>
    <row r="564" spans="1:114" hidden="1" outlineLevel="1" x14ac:dyDescent="0.25">
      <c r="D564" s="79" t="s">
        <v>116</v>
      </c>
      <c r="E564" s="118" t="s">
        <v>693</v>
      </c>
      <c r="F564" s="2124"/>
      <c r="G564" s="7"/>
      <c r="H564" s="508"/>
      <c r="I564" s="7"/>
      <c r="J564" s="7"/>
      <c r="K564" s="7"/>
    </row>
    <row r="565" spans="1:114" hidden="1" outlineLevel="1" x14ac:dyDescent="0.25">
      <c r="D565" s="7" t="s">
        <v>118</v>
      </c>
      <c r="E565" s="7"/>
      <c r="F565" s="7"/>
      <c r="G565" s="7"/>
      <c r="H565" s="508"/>
      <c r="I565" s="7"/>
      <c r="J565" s="7"/>
      <c r="K565" s="7"/>
    </row>
    <row r="566" spans="1:114" hidden="1" outlineLevel="1" x14ac:dyDescent="0.25">
      <c r="D566" s="509"/>
      <c r="G566" s="296"/>
      <c r="H566" s="510"/>
    </row>
    <row r="567" spans="1:114" hidden="1" outlineLevel="1" x14ac:dyDescent="0.25">
      <c r="D567" s="509"/>
      <c r="G567" s="296"/>
      <c r="H567" s="510"/>
    </row>
    <row r="568" spans="1:114" hidden="1" outlineLevel="1" x14ac:dyDescent="0.25">
      <c r="D568" s="509"/>
      <c r="G568" s="296"/>
      <c r="H568" s="510"/>
      <c r="M568" s="7"/>
    </row>
    <row r="569" spans="1:114" hidden="1" outlineLevel="1" x14ac:dyDescent="0.25">
      <c r="D569" s="509"/>
      <c r="G569" s="296"/>
      <c r="H569" s="510"/>
      <c r="M569" s="7"/>
    </row>
    <row r="570" spans="1:114" hidden="1" outlineLevel="1" x14ac:dyDescent="0.25">
      <c r="D570" s="509"/>
      <c r="G570" s="296"/>
      <c r="H570" s="510"/>
      <c r="M570" s="7"/>
    </row>
    <row r="571" spans="1:114" hidden="1" outlineLevel="1" x14ac:dyDescent="0.25">
      <c r="D571" s="509"/>
      <c r="G571" s="296"/>
      <c r="H571" s="510"/>
    </row>
    <row r="572" spans="1:114" s="8" customFormat="1" hidden="1" outlineLevel="1" x14ac:dyDescent="0.25">
      <c r="A572" s="296"/>
      <c r="B572" s="296"/>
      <c r="C572" s="68"/>
      <c r="D572" s="1598" t="s">
        <v>42</v>
      </c>
      <c r="E572" s="1598" t="s">
        <v>274</v>
      </c>
      <c r="F572" s="34" t="s">
        <v>694</v>
      </c>
      <c r="G572" s="1598" t="s">
        <v>695</v>
      </c>
      <c r="H572" s="1598" t="s">
        <v>172</v>
      </c>
      <c r="I572" s="296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  <c r="DE572" s="2"/>
      <c r="DF572" s="2"/>
      <c r="DG572" s="1241"/>
      <c r="DH572" s="131"/>
      <c r="DI572" s="131"/>
      <c r="DJ572" s="1379"/>
    </row>
    <row r="573" spans="1:114" hidden="1" outlineLevel="1" x14ac:dyDescent="0.25">
      <c r="D573" s="742" t="str">
        <f>C557</f>
        <v>804300_2024_12_</v>
      </c>
      <c r="E573" s="742" t="str">
        <f t="shared" ref="E573:E579" si="166">E557</f>
        <v>No Loss Condensate Drain (Reciprocating - On/off Control)</v>
      </c>
      <c r="F573" s="36">
        <v>3</v>
      </c>
      <c r="G573" s="37">
        <v>0.184</v>
      </c>
      <c r="H573" s="2224">
        <v>5928</v>
      </c>
    </row>
    <row r="574" spans="1:114" hidden="1" outlineLevel="1" x14ac:dyDescent="0.25">
      <c r="D574" s="742" t="str">
        <f t="shared" ref="D574:D579" si="167">C558</f>
        <v>804350_2024_12_</v>
      </c>
      <c r="E574" s="742" t="str">
        <f t="shared" si="166"/>
        <v>No Loss Condensate Drain (Reciprocating - Load/Unload)</v>
      </c>
      <c r="F574" s="36">
        <v>3</v>
      </c>
      <c r="G574" s="37">
        <v>0.13600000000000001</v>
      </c>
      <c r="H574" s="2224">
        <v>5928</v>
      </c>
    </row>
    <row r="575" spans="1:114" hidden="1" outlineLevel="1" x14ac:dyDescent="0.25">
      <c r="D575" s="742" t="str">
        <f t="shared" si="167"/>
        <v>804400_2024_12_</v>
      </c>
      <c r="E575" s="742" t="str">
        <f t="shared" si="166"/>
        <v>No Loss Condensate Drain (Screw - Load/Unload)</v>
      </c>
      <c r="F575" s="36">
        <v>3</v>
      </c>
      <c r="G575" s="37">
        <v>0.152</v>
      </c>
      <c r="H575" s="2224">
        <v>5928</v>
      </c>
    </row>
    <row r="576" spans="1:114" hidden="1" outlineLevel="1" x14ac:dyDescent="0.25">
      <c r="D576" s="742" t="str">
        <f t="shared" si="167"/>
        <v>804450_2024_12_</v>
      </c>
      <c r="E576" s="742" t="str">
        <f t="shared" si="166"/>
        <v>No Loss Condensate Drain (Screw - Inlet Modulation)</v>
      </c>
      <c r="F576" s="36">
        <v>3</v>
      </c>
      <c r="G576" s="37">
        <v>5.5E-2</v>
      </c>
      <c r="H576" s="2224">
        <v>5928</v>
      </c>
    </row>
    <row r="577" spans="1:114" hidden="1" outlineLevel="1" x14ac:dyDescent="0.25">
      <c r="D577" s="742" t="str">
        <f t="shared" si="167"/>
        <v>804500_2024_12_</v>
      </c>
      <c r="E577" s="742" t="str">
        <f t="shared" si="166"/>
        <v>No Loss Condensate Drain (Screw - Inlet Modulation w/ Unloading)</v>
      </c>
      <c r="F577" s="36">
        <v>3</v>
      </c>
      <c r="G577" s="37">
        <v>5.5E-2</v>
      </c>
      <c r="H577" s="2224">
        <v>5928</v>
      </c>
    </row>
    <row r="578" spans="1:114" hidden="1" outlineLevel="1" x14ac:dyDescent="0.25">
      <c r="D578" s="742" t="str">
        <f t="shared" si="167"/>
        <v>804550_2024_12_</v>
      </c>
      <c r="E578" s="742" t="str">
        <f t="shared" si="166"/>
        <v>No Loss Condensate Drain (Screw - Variable Displacement)</v>
      </c>
      <c r="F578" s="36">
        <v>3</v>
      </c>
      <c r="G578" s="37">
        <v>0.153</v>
      </c>
      <c r="H578" s="2224">
        <v>5928</v>
      </c>
    </row>
    <row r="579" spans="1:114" hidden="1" outlineLevel="1" x14ac:dyDescent="0.25">
      <c r="D579" s="742" t="str">
        <f t="shared" si="167"/>
        <v>804600_2024_12_</v>
      </c>
      <c r="E579" s="742" t="str">
        <f t="shared" si="166"/>
        <v>No Loss Condensate Drain (Screw - VFD)</v>
      </c>
      <c r="F579" s="36">
        <v>3</v>
      </c>
      <c r="G579" s="37">
        <v>0.17799999999999999</v>
      </c>
      <c r="H579" s="2224">
        <v>5928</v>
      </c>
    </row>
    <row r="580" spans="1:114" collapsed="1" x14ac:dyDescent="0.25"/>
    <row r="582" spans="1:114" s="8" customFormat="1" ht="30" x14ac:dyDescent="0.25">
      <c r="A582" s="296"/>
      <c r="B582" s="296"/>
      <c r="C582" s="9" t="s">
        <v>42</v>
      </c>
      <c r="D582" s="9" t="s">
        <v>43</v>
      </c>
      <c r="E582" s="1681" t="s">
        <v>44</v>
      </c>
      <c r="F582" s="1681" t="s">
        <v>45</v>
      </c>
      <c r="G582" s="1681" t="s">
        <v>46</v>
      </c>
      <c r="H582" s="10" t="s">
        <v>47</v>
      </c>
      <c r="I582" s="1681" t="s">
        <v>48</v>
      </c>
      <c r="J582" s="1681" t="s">
        <v>49</v>
      </c>
      <c r="K582" s="9" t="s">
        <v>50</v>
      </c>
      <c r="L582" s="9" t="s">
        <v>51</v>
      </c>
      <c r="M582" s="296"/>
      <c r="N582" s="561"/>
      <c r="O582" s="545"/>
      <c r="P582" s="546"/>
      <c r="Q582" s="131"/>
      <c r="R582" s="131"/>
      <c r="S582" s="131"/>
      <c r="T582" s="131"/>
      <c r="U582" s="131"/>
      <c r="V582" s="731" t="s">
        <v>52</v>
      </c>
      <c r="W582" s="732">
        <f>$W$8</f>
        <v>43252</v>
      </c>
      <c r="X582" s="732">
        <f>$X$8</f>
        <v>43465</v>
      </c>
      <c r="Y582" s="732">
        <f>$Y$8</f>
        <v>43800</v>
      </c>
      <c r="Z582" s="732">
        <f>$Z$8</f>
        <v>43862</v>
      </c>
      <c r="AA582" s="732">
        <f>$AA$8</f>
        <v>44013</v>
      </c>
      <c r="AB582" s="732">
        <v>44166</v>
      </c>
      <c r="AC582" s="732">
        <f>$AC$8</f>
        <v>44531</v>
      </c>
      <c r="AD582" s="732">
        <f>$AD$8</f>
        <v>44774</v>
      </c>
      <c r="AE582" s="732">
        <f>$AE$8</f>
        <v>45142</v>
      </c>
      <c r="AF582" s="732">
        <f>$AF$8</f>
        <v>45627</v>
      </c>
      <c r="AG582" s="732" t="str">
        <f>$AG$8</f>
        <v>-</v>
      </c>
      <c r="AH582"/>
      <c r="AI582" s="731" t="s">
        <v>52</v>
      </c>
      <c r="AJ582" s="732">
        <v>43252</v>
      </c>
      <c r="AK582" s="732">
        <f>$X$8</f>
        <v>43465</v>
      </c>
      <c r="AL582" s="732">
        <f>$Y$8</f>
        <v>43800</v>
      </c>
      <c r="AM582" s="732">
        <f>$Z$8</f>
        <v>43862</v>
      </c>
      <c r="AN582" s="732">
        <f>$AA$8</f>
        <v>44013</v>
      </c>
      <c r="AO582" s="732">
        <f>$AB$8</f>
        <v>44166</v>
      </c>
      <c r="AP582" s="732">
        <f>$AC$8</f>
        <v>44531</v>
      </c>
      <c r="AQ582" s="732">
        <f>$AD$8</f>
        <v>44774</v>
      </c>
      <c r="AR582" s="732">
        <f>$AE$8</f>
        <v>45142</v>
      </c>
      <c r="AS582" s="732">
        <f>$AF$8</f>
        <v>45627</v>
      </c>
      <c r="AT582" s="2"/>
      <c r="AU582" s="731" t="s">
        <v>52</v>
      </c>
      <c r="AV582" s="732">
        <v>43252</v>
      </c>
      <c r="AW582" s="732">
        <f>$X$8</f>
        <v>43465</v>
      </c>
      <c r="AX582" s="732">
        <f>$Y$8</f>
        <v>43800</v>
      </c>
      <c r="AY582" s="732">
        <f>$Z$8</f>
        <v>43862</v>
      </c>
      <c r="AZ582" s="732">
        <f>$AA$8</f>
        <v>44013</v>
      </c>
      <c r="BA582" s="732">
        <v>44166</v>
      </c>
      <c r="BB582" s="732">
        <f>$AC$8</f>
        <v>44531</v>
      </c>
      <c r="BC582" s="732">
        <f>$AD$8</f>
        <v>44774</v>
      </c>
      <c r="BD582" s="732">
        <f>$AE$8</f>
        <v>45142</v>
      </c>
      <c r="BE582" s="732">
        <f>$AF$8</f>
        <v>45627</v>
      </c>
      <c r="DE582" s="2"/>
      <c r="DF582" s="2"/>
      <c r="DG582" s="1236" t="str">
        <f>$DG$8</f>
        <v>TRC (2025)</v>
      </c>
      <c r="DH582" s="935" t="str">
        <f>$DH$8</f>
        <v>Benefit Lookup</v>
      </c>
      <c r="DI582" s="935" t="str">
        <f>$DI$8</f>
        <v>Benefits (2025 $)</v>
      </c>
      <c r="DJ582" s="1381" t="str">
        <f>$DJ$8</f>
        <v>Incremental Cost (2025 $)</v>
      </c>
    </row>
    <row r="583" spans="1:114" x14ac:dyDescent="0.25">
      <c r="B583" s="296">
        <f t="shared" si="158"/>
        <v>804650</v>
      </c>
      <c r="C583" s="751" t="s">
        <v>696</v>
      </c>
      <c r="D583" s="500" t="str">
        <f t="shared" ref="D583:D589" si="168">$D$98</f>
        <v>C&amp;I</v>
      </c>
      <c r="E583" s="517" t="s">
        <v>697</v>
      </c>
      <c r="F583" s="750">
        <f>ROUND((F599*G599)*H599*I599*J599,2)</f>
        <v>1633.16</v>
      </c>
      <c r="G583" s="500" t="s">
        <v>680</v>
      </c>
      <c r="H583" s="501">
        <f>VLOOKUP(G583,'CP FACTORS'!$A$26:$B$38,2,FALSE)</f>
        <v>1.379439E-4</v>
      </c>
      <c r="I583" s="518">
        <f t="shared" ref="I583:I589" si="169">ROUND(H583*F583,6)</f>
        <v>0.22528400000000001</v>
      </c>
      <c r="J583" s="538">
        <v>15</v>
      </c>
      <c r="K583" s="2207">
        <v>59</v>
      </c>
      <c r="L583" s="549" t="s">
        <v>62</v>
      </c>
      <c r="V583" s="1695" t="s">
        <v>45</v>
      </c>
      <c r="W583" s="2151">
        <v>1547.2080000000001</v>
      </c>
      <c r="X583" s="2151">
        <v>1547.2080000000001</v>
      </c>
      <c r="Y583" s="2151">
        <v>1547.2080000000001</v>
      </c>
      <c r="Z583" s="2151">
        <v>1547.2080000000001</v>
      </c>
      <c r="AA583" s="2151">
        <v>1547.2080000000001</v>
      </c>
      <c r="AB583" s="2152">
        <v>1547.21</v>
      </c>
      <c r="AC583" s="2153">
        <v>1547.21</v>
      </c>
      <c r="AD583" s="2153">
        <v>1547.21</v>
      </c>
      <c r="AE583" s="2153">
        <v>1547.21</v>
      </c>
      <c r="AF583" s="2153">
        <f t="shared" ref="AF583:AF589" si="170">F583</f>
        <v>1633.16</v>
      </c>
      <c r="AG583" s="73"/>
      <c r="AH583"/>
      <c r="AI583" s="1695" t="s">
        <v>49</v>
      </c>
      <c r="AJ583" s="20">
        <v>15</v>
      </c>
      <c r="AK583" s="20">
        <v>15</v>
      </c>
      <c r="AL583" s="20">
        <v>15</v>
      </c>
      <c r="AM583" s="20">
        <v>15</v>
      </c>
      <c r="AN583" s="20">
        <v>15</v>
      </c>
      <c r="AO583" s="713">
        <v>15</v>
      </c>
      <c r="AP583" s="780">
        <v>15</v>
      </c>
      <c r="AQ583" s="780">
        <v>15</v>
      </c>
      <c r="AR583" s="780">
        <v>15</v>
      </c>
      <c r="AS583" s="780">
        <v>15</v>
      </c>
      <c r="AU583" s="1695" t="s">
        <v>50</v>
      </c>
      <c r="AV583" s="781">
        <v>77</v>
      </c>
      <c r="AW583" s="781">
        <v>77</v>
      </c>
      <c r="AX583" s="781">
        <v>77</v>
      </c>
      <c r="AY583" s="781">
        <v>77</v>
      </c>
      <c r="AZ583" s="781">
        <v>77</v>
      </c>
      <c r="BA583" s="752">
        <v>77</v>
      </c>
      <c r="BB583" s="752">
        <v>77</v>
      </c>
      <c r="BC583" s="752">
        <v>77</v>
      </c>
      <c r="BD583" s="752">
        <v>77</v>
      </c>
      <c r="BE583" s="870">
        <v>59</v>
      </c>
      <c r="DG583" s="1238">
        <f t="shared" ref="DG583:DG589" si="171">(DI583)/(DJ583)</f>
        <v>19.739175135871012</v>
      </c>
      <c r="DH583" s="1645" t="str">
        <f t="shared" ref="DH583:DH589" si="172">CONCATENATE(G583," ",J583," Year EUL")</f>
        <v>Air Comp BUS 15 Year EUL</v>
      </c>
      <c r="DI583" s="228">
        <f>(INDEX('Avoided Cost Benefits'!$B$4:$B$865,MATCH(DH583,'Avoided Cost Benefits'!$A$4:$A$865,0)))*F583</f>
        <v>1164.6113330163896</v>
      </c>
      <c r="DJ583" s="2517">
        <f t="shared" ref="DJ583:DJ589" si="173">IFERROR(K583/((1+DiscountRate)^(CurrentYear-DiscountYear)),0)</f>
        <v>59</v>
      </c>
    </row>
    <row r="584" spans="1:114" x14ac:dyDescent="0.25">
      <c r="B584" s="296">
        <f t="shared" si="158"/>
        <v>804700</v>
      </c>
      <c r="C584" s="751" t="s">
        <v>698</v>
      </c>
      <c r="D584" s="500" t="str">
        <f t="shared" si="168"/>
        <v>C&amp;I</v>
      </c>
      <c r="E584" s="517" t="s">
        <v>699</v>
      </c>
      <c r="F584" s="750">
        <f t="shared" ref="F584:F589" si="174">ROUND((F600*G600)*H600*I600*J600,2)</f>
        <v>1208.54</v>
      </c>
      <c r="G584" s="500" t="s">
        <v>680</v>
      </c>
      <c r="H584" s="501">
        <f>VLOOKUP(G584,'CP FACTORS'!$A$26:$B$38,2,FALSE)</f>
        <v>1.379439E-4</v>
      </c>
      <c r="I584" s="518">
        <f t="shared" si="169"/>
        <v>0.166711</v>
      </c>
      <c r="J584" s="538">
        <v>15</v>
      </c>
      <c r="K584" s="2207">
        <v>59</v>
      </c>
      <c r="L584" s="549" t="s">
        <v>62</v>
      </c>
      <c r="V584" s="1695" t="s">
        <v>45</v>
      </c>
      <c r="W584" s="2151">
        <v>1203.3840000000002</v>
      </c>
      <c r="X584" s="2151">
        <v>1203.3840000000002</v>
      </c>
      <c r="Y584" s="2151">
        <v>1203.3840000000002</v>
      </c>
      <c r="Z584" s="2151">
        <v>1203.3840000000002</v>
      </c>
      <c r="AA584" s="2151">
        <v>1203.3840000000002</v>
      </c>
      <c r="AB584" s="2152">
        <v>1203.3800000000001</v>
      </c>
      <c r="AC584" s="2153">
        <v>1203.3800000000001</v>
      </c>
      <c r="AD584" s="2153">
        <v>1203.3800000000001</v>
      </c>
      <c r="AE584" s="2153">
        <v>1203.3800000000001</v>
      </c>
      <c r="AF584" s="2153">
        <f t="shared" si="170"/>
        <v>1208.54</v>
      </c>
      <c r="AG584" s="73"/>
      <c r="AH584"/>
      <c r="AI584" s="1695" t="s">
        <v>49</v>
      </c>
      <c r="AJ584" s="20">
        <v>15</v>
      </c>
      <c r="AK584" s="20">
        <v>15</v>
      </c>
      <c r="AL584" s="20">
        <v>15</v>
      </c>
      <c r="AM584" s="20">
        <v>15</v>
      </c>
      <c r="AN584" s="20">
        <v>15</v>
      </c>
      <c r="AO584" s="713">
        <v>15</v>
      </c>
      <c r="AP584" s="780">
        <v>15</v>
      </c>
      <c r="AQ584" s="780">
        <v>15</v>
      </c>
      <c r="AR584" s="780">
        <v>15</v>
      </c>
      <c r="AS584" s="780">
        <v>15</v>
      </c>
      <c r="AU584" s="1695" t="s">
        <v>50</v>
      </c>
      <c r="AV584" s="781">
        <v>77</v>
      </c>
      <c r="AW584" s="781">
        <v>77</v>
      </c>
      <c r="AX584" s="781">
        <v>77</v>
      </c>
      <c r="AY584" s="781">
        <v>77</v>
      </c>
      <c r="AZ584" s="781">
        <v>77</v>
      </c>
      <c r="BA584" s="752">
        <v>77</v>
      </c>
      <c r="BB584" s="752">
        <v>77</v>
      </c>
      <c r="BC584" s="752">
        <v>77</v>
      </c>
      <c r="BD584" s="752">
        <v>77</v>
      </c>
      <c r="BE584" s="870">
        <v>59</v>
      </c>
      <c r="DG584" s="1239">
        <f t="shared" si="171"/>
        <v>14.607008938931608</v>
      </c>
      <c r="DH584" s="736" t="str">
        <f t="shared" si="172"/>
        <v>Air Comp BUS 15 Year EUL</v>
      </c>
      <c r="DI584" s="718">
        <f>(INDEX('Avoided Cost Benefits'!$B$4:$B$865,MATCH(DH584,'Avoided Cost Benefits'!$A$4:$A$865,0)))*F584</f>
        <v>861.8135273969649</v>
      </c>
      <c r="DJ584" s="2518">
        <f t="shared" si="173"/>
        <v>59</v>
      </c>
    </row>
    <row r="585" spans="1:114" x14ac:dyDescent="0.25">
      <c r="B585" s="296">
        <f t="shared" si="158"/>
        <v>804750</v>
      </c>
      <c r="C585" s="751" t="s">
        <v>700</v>
      </c>
      <c r="D585" s="500" t="str">
        <f t="shared" si="168"/>
        <v>C&amp;I</v>
      </c>
      <c r="E585" s="517" t="s">
        <v>701</v>
      </c>
      <c r="F585" s="750">
        <f t="shared" si="174"/>
        <v>1192.21</v>
      </c>
      <c r="G585" s="500" t="s">
        <v>680</v>
      </c>
      <c r="H585" s="501">
        <f>VLOOKUP(G585,'CP FACTORS'!$A$26:$B$38,2,FALSE)</f>
        <v>1.379439E-4</v>
      </c>
      <c r="I585" s="518">
        <f t="shared" si="169"/>
        <v>0.16445799999999999</v>
      </c>
      <c r="J585" s="538">
        <v>15</v>
      </c>
      <c r="K585" s="2207">
        <v>59</v>
      </c>
      <c r="L585" s="549" t="s">
        <v>62</v>
      </c>
      <c r="V585" s="1695" t="s">
        <v>45</v>
      </c>
      <c r="W585" s="2151">
        <v>1289.3399999999999</v>
      </c>
      <c r="X585" s="2151">
        <v>1289.3399999999999</v>
      </c>
      <c r="Y585" s="2151">
        <v>1289.3399999999999</v>
      </c>
      <c r="Z585" s="2151">
        <v>1289.3399999999999</v>
      </c>
      <c r="AA585" s="2151">
        <v>1289.3399999999999</v>
      </c>
      <c r="AB585" s="2152">
        <v>1289.3399999999999</v>
      </c>
      <c r="AC585" s="2153">
        <v>1289.3399999999999</v>
      </c>
      <c r="AD585" s="2153">
        <v>1289.3399999999999</v>
      </c>
      <c r="AE585" s="2153">
        <v>1289.3399999999999</v>
      </c>
      <c r="AF585" s="2153">
        <f t="shared" si="170"/>
        <v>1192.21</v>
      </c>
      <c r="AG585" s="73"/>
      <c r="AH585"/>
      <c r="AI585" s="1695" t="s">
        <v>49</v>
      </c>
      <c r="AJ585" s="20">
        <v>15</v>
      </c>
      <c r="AK585" s="20">
        <v>15</v>
      </c>
      <c r="AL585" s="20">
        <v>15</v>
      </c>
      <c r="AM585" s="20">
        <v>15</v>
      </c>
      <c r="AN585" s="20">
        <v>15</v>
      </c>
      <c r="AO585" s="713">
        <v>15</v>
      </c>
      <c r="AP585" s="780">
        <v>15</v>
      </c>
      <c r="AQ585" s="780">
        <v>15</v>
      </c>
      <c r="AR585" s="780">
        <v>15</v>
      </c>
      <c r="AS585" s="780">
        <v>15</v>
      </c>
      <c r="AU585" s="1695" t="s">
        <v>50</v>
      </c>
      <c r="AV585" s="781">
        <v>77</v>
      </c>
      <c r="AW585" s="781">
        <v>77</v>
      </c>
      <c r="AX585" s="781">
        <v>77</v>
      </c>
      <c r="AY585" s="781">
        <v>77</v>
      </c>
      <c r="AZ585" s="781">
        <v>77</v>
      </c>
      <c r="BA585" s="752">
        <v>77</v>
      </c>
      <c r="BB585" s="752">
        <v>77</v>
      </c>
      <c r="BC585" s="752">
        <v>77</v>
      </c>
      <c r="BD585" s="752">
        <v>77</v>
      </c>
      <c r="BE585" s="870">
        <v>59</v>
      </c>
      <c r="DG585" s="1239">
        <f t="shared" si="171"/>
        <v>14.409636525959964</v>
      </c>
      <c r="DH585" s="736" t="str">
        <f t="shared" si="172"/>
        <v>Air Comp BUS 15 Year EUL</v>
      </c>
      <c r="DI585" s="718">
        <f>(INDEX('Avoided Cost Benefits'!$B$4:$B$865,MATCH(DH585,'Avoided Cost Benefits'!$A$4:$A$865,0)))*F585</f>
        <v>850.16855503163788</v>
      </c>
      <c r="DJ585" s="2518">
        <f t="shared" si="173"/>
        <v>59</v>
      </c>
    </row>
    <row r="586" spans="1:114" x14ac:dyDescent="0.25">
      <c r="B586" s="296">
        <f t="shared" si="158"/>
        <v>804800</v>
      </c>
      <c r="C586" s="751" t="s">
        <v>702</v>
      </c>
      <c r="D586" s="500" t="str">
        <f t="shared" si="168"/>
        <v>C&amp;I</v>
      </c>
      <c r="E586" s="517" t="s">
        <v>703</v>
      </c>
      <c r="F586" s="750">
        <f t="shared" si="174"/>
        <v>473.62</v>
      </c>
      <c r="G586" s="500" t="s">
        <v>680</v>
      </c>
      <c r="H586" s="501">
        <f>VLOOKUP(G586,'CP FACTORS'!$A$26:$B$38,2,FALSE)</f>
        <v>1.379439E-4</v>
      </c>
      <c r="I586" s="518">
        <f t="shared" si="169"/>
        <v>6.5333000000000002E-2</v>
      </c>
      <c r="J586" s="538">
        <v>15</v>
      </c>
      <c r="K586" s="2207">
        <v>59</v>
      </c>
      <c r="L586" s="549" t="s">
        <v>62</v>
      </c>
      <c r="V586" s="1695" t="s">
        <v>45</v>
      </c>
      <c r="W586" s="2151">
        <v>515.73599999999999</v>
      </c>
      <c r="X586" s="2151">
        <v>515.73599999999999</v>
      </c>
      <c r="Y586" s="2151">
        <v>515.73599999999999</v>
      </c>
      <c r="Z586" s="2151">
        <v>515.73599999999999</v>
      </c>
      <c r="AA586" s="2151">
        <v>515.73599999999999</v>
      </c>
      <c r="AB586" s="2152">
        <v>515.74</v>
      </c>
      <c r="AC586" s="2153">
        <v>515.74</v>
      </c>
      <c r="AD586" s="2153">
        <v>515.74</v>
      </c>
      <c r="AE586" s="2153">
        <v>515.74</v>
      </c>
      <c r="AF586" s="2153">
        <f t="shared" si="170"/>
        <v>473.62</v>
      </c>
      <c r="AG586" s="73"/>
      <c r="AH586"/>
      <c r="AI586" s="1695" t="s">
        <v>49</v>
      </c>
      <c r="AJ586" s="20">
        <v>15</v>
      </c>
      <c r="AK586" s="20">
        <v>15</v>
      </c>
      <c r="AL586" s="20">
        <v>15</v>
      </c>
      <c r="AM586" s="20">
        <v>15</v>
      </c>
      <c r="AN586" s="20">
        <v>15</v>
      </c>
      <c r="AO586" s="713">
        <v>15</v>
      </c>
      <c r="AP586" s="780">
        <v>15</v>
      </c>
      <c r="AQ586" s="780">
        <v>15</v>
      </c>
      <c r="AR586" s="780">
        <v>15</v>
      </c>
      <c r="AS586" s="780">
        <v>15</v>
      </c>
      <c r="AU586" s="1695" t="s">
        <v>50</v>
      </c>
      <c r="AV586" s="781">
        <v>77</v>
      </c>
      <c r="AW586" s="781">
        <v>77</v>
      </c>
      <c r="AX586" s="781">
        <v>77</v>
      </c>
      <c r="AY586" s="781">
        <v>77</v>
      </c>
      <c r="AZ586" s="781">
        <v>77</v>
      </c>
      <c r="BA586" s="752">
        <v>77</v>
      </c>
      <c r="BB586" s="752">
        <v>77</v>
      </c>
      <c r="BC586" s="752">
        <v>77</v>
      </c>
      <c r="BD586" s="752">
        <v>77</v>
      </c>
      <c r="BE586" s="870">
        <v>59</v>
      </c>
      <c r="DG586" s="1239">
        <f t="shared" si="171"/>
        <v>5.7244043007734859</v>
      </c>
      <c r="DH586" s="736" t="str">
        <f t="shared" si="172"/>
        <v>Air Comp BUS 15 Year EUL</v>
      </c>
      <c r="DI586" s="718">
        <f>(INDEX('Avoided Cost Benefits'!$B$4:$B$865,MATCH(DH586,'Avoided Cost Benefits'!$A$4:$A$865,0)))*F586</f>
        <v>337.73985374563568</v>
      </c>
      <c r="DJ586" s="2518">
        <f t="shared" si="173"/>
        <v>59</v>
      </c>
    </row>
    <row r="587" spans="1:114" x14ac:dyDescent="0.25">
      <c r="B587" s="296">
        <f t="shared" si="158"/>
        <v>804850</v>
      </c>
      <c r="C587" s="751" t="s">
        <v>704</v>
      </c>
      <c r="D587" s="500" t="str">
        <f t="shared" si="168"/>
        <v>C&amp;I</v>
      </c>
      <c r="E587" s="517" t="s">
        <v>705</v>
      </c>
      <c r="F587" s="750">
        <f t="shared" si="174"/>
        <v>1208.54</v>
      </c>
      <c r="G587" s="500" t="s">
        <v>680</v>
      </c>
      <c r="H587" s="501">
        <f>VLOOKUP(G587,'CP FACTORS'!$A$26:$B$38,2,FALSE)</f>
        <v>1.379439E-4</v>
      </c>
      <c r="I587" s="518">
        <f t="shared" si="169"/>
        <v>0.166711</v>
      </c>
      <c r="J587" s="538">
        <v>15</v>
      </c>
      <c r="K587" s="2207">
        <v>59</v>
      </c>
      <c r="L587" s="549" t="s">
        <v>62</v>
      </c>
      <c r="V587" s="1695" t="s">
        <v>45</v>
      </c>
      <c r="W587" s="2151">
        <v>515.73599999999999</v>
      </c>
      <c r="X587" s="2151">
        <v>515.73599999999999</v>
      </c>
      <c r="Y587" s="2151">
        <v>515.73599999999999</v>
      </c>
      <c r="Z587" s="2151">
        <v>515.73599999999999</v>
      </c>
      <c r="AA587" s="2151">
        <v>515.73599999999999</v>
      </c>
      <c r="AB587" s="2152">
        <v>515.74</v>
      </c>
      <c r="AC587" s="2153">
        <v>515.74</v>
      </c>
      <c r="AD587" s="2153">
        <v>515.74</v>
      </c>
      <c r="AE587" s="2153">
        <v>515.74</v>
      </c>
      <c r="AF587" s="2153">
        <f t="shared" si="170"/>
        <v>1208.54</v>
      </c>
      <c r="AG587" s="73"/>
      <c r="AH587"/>
      <c r="AI587" s="1695" t="s">
        <v>49</v>
      </c>
      <c r="AJ587" s="20">
        <v>15</v>
      </c>
      <c r="AK587" s="20">
        <v>15</v>
      </c>
      <c r="AL587" s="20">
        <v>15</v>
      </c>
      <c r="AM587" s="20">
        <v>15</v>
      </c>
      <c r="AN587" s="20">
        <v>15</v>
      </c>
      <c r="AO587" s="713">
        <v>15</v>
      </c>
      <c r="AP587" s="780">
        <v>15</v>
      </c>
      <c r="AQ587" s="780">
        <v>15</v>
      </c>
      <c r="AR587" s="780">
        <v>15</v>
      </c>
      <c r="AS587" s="780">
        <v>15</v>
      </c>
      <c r="AU587" s="1695" t="s">
        <v>50</v>
      </c>
      <c r="AV587" s="781">
        <v>77</v>
      </c>
      <c r="AW587" s="781">
        <v>77</v>
      </c>
      <c r="AX587" s="781">
        <v>77</v>
      </c>
      <c r="AY587" s="781">
        <v>77</v>
      </c>
      <c r="AZ587" s="781">
        <v>77</v>
      </c>
      <c r="BA587" s="752">
        <v>77</v>
      </c>
      <c r="BB587" s="752">
        <v>77</v>
      </c>
      <c r="BC587" s="752">
        <v>77</v>
      </c>
      <c r="BD587" s="752">
        <v>77</v>
      </c>
      <c r="BE587" s="870">
        <v>59</v>
      </c>
      <c r="DG587" s="1239">
        <f t="shared" si="171"/>
        <v>14.607008938931608</v>
      </c>
      <c r="DH587" s="736" t="str">
        <f t="shared" si="172"/>
        <v>Air Comp BUS 15 Year EUL</v>
      </c>
      <c r="DI587" s="718">
        <f>(INDEX('Avoided Cost Benefits'!$B$4:$B$865,MATCH(DH587,'Avoided Cost Benefits'!$A$4:$A$865,0)))*F587</f>
        <v>861.8135273969649</v>
      </c>
      <c r="DJ587" s="2518">
        <f t="shared" si="173"/>
        <v>59</v>
      </c>
    </row>
    <row r="588" spans="1:114" x14ac:dyDescent="0.25">
      <c r="B588" s="296">
        <f t="shared" si="158"/>
        <v>804900</v>
      </c>
      <c r="C588" s="751" t="s">
        <v>706</v>
      </c>
      <c r="D588" s="500" t="str">
        <f t="shared" si="168"/>
        <v>C&amp;I</v>
      </c>
      <c r="E588" s="517" t="s">
        <v>707</v>
      </c>
      <c r="F588" s="750">
        <f t="shared" si="174"/>
        <v>979.9</v>
      </c>
      <c r="G588" s="500" t="s">
        <v>680</v>
      </c>
      <c r="H588" s="501">
        <f>VLOOKUP(G588,'CP FACTORS'!$A$26:$B$38,2,FALSE)</f>
        <v>1.379439E-4</v>
      </c>
      <c r="I588" s="518">
        <f t="shared" si="169"/>
        <v>0.13517100000000001</v>
      </c>
      <c r="J588" s="538">
        <v>15</v>
      </c>
      <c r="K588" s="2207">
        <v>59</v>
      </c>
      <c r="L588" s="549" t="s">
        <v>62</v>
      </c>
      <c r="V588" s="1695" t="s">
        <v>45</v>
      </c>
      <c r="W588" s="2151">
        <v>1289.3399999999999</v>
      </c>
      <c r="X588" s="2151">
        <v>1289.3399999999999</v>
      </c>
      <c r="Y588" s="2151">
        <v>1289.3399999999999</v>
      </c>
      <c r="Z588" s="2151">
        <v>1289.3399999999999</v>
      </c>
      <c r="AA588" s="2151">
        <v>1289.3399999999999</v>
      </c>
      <c r="AB588" s="2152">
        <v>1289.3399999999999</v>
      </c>
      <c r="AC588" s="2153">
        <v>1289.3399999999999</v>
      </c>
      <c r="AD588" s="2153">
        <v>1289.3399999999999</v>
      </c>
      <c r="AE588" s="2153">
        <v>1289.3399999999999</v>
      </c>
      <c r="AF588" s="2153">
        <f t="shared" si="170"/>
        <v>979.9</v>
      </c>
      <c r="AG588" s="73"/>
      <c r="AH588"/>
      <c r="AI588" s="1695" t="s">
        <v>49</v>
      </c>
      <c r="AJ588" s="20">
        <v>15</v>
      </c>
      <c r="AK588" s="20">
        <v>15</v>
      </c>
      <c r="AL588" s="20">
        <v>15</v>
      </c>
      <c r="AM588" s="20">
        <v>15</v>
      </c>
      <c r="AN588" s="20">
        <v>15</v>
      </c>
      <c r="AO588" s="713">
        <v>15</v>
      </c>
      <c r="AP588" s="780">
        <v>15</v>
      </c>
      <c r="AQ588" s="780">
        <v>15</v>
      </c>
      <c r="AR588" s="780">
        <v>15</v>
      </c>
      <c r="AS588" s="780">
        <v>15</v>
      </c>
      <c r="AU588" s="1695" t="s">
        <v>50</v>
      </c>
      <c r="AV588" s="781">
        <v>77</v>
      </c>
      <c r="AW588" s="781">
        <v>77</v>
      </c>
      <c r="AX588" s="781">
        <v>77</v>
      </c>
      <c r="AY588" s="781">
        <v>77</v>
      </c>
      <c r="AZ588" s="781">
        <v>77</v>
      </c>
      <c r="BA588" s="752">
        <v>77</v>
      </c>
      <c r="BB588" s="752">
        <v>77</v>
      </c>
      <c r="BC588" s="752">
        <v>77</v>
      </c>
      <c r="BD588" s="752">
        <v>77</v>
      </c>
      <c r="BE588" s="870">
        <v>59</v>
      </c>
      <c r="DG588" s="1239">
        <f t="shared" si="171"/>
        <v>11.843553427490265</v>
      </c>
      <c r="DH588" s="736" t="str">
        <f t="shared" si="172"/>
        <v>Air Comp BUS 15 Year EUL</v>
      </c>
      <c r="DI588" s="718">
        <f>(INDEX('Avoided Cost Benefits'!$B$4:$B$865,MATCH(DH588,'Avoided Cost Benefits'!$A$4:$A$865,0)))*F588</f>
        <v>698.76965222192564</v>
      </c>
      <c r="DJ588" s="2518">
        <f t="shared" si="173"/>
        <v>59</v>
      </c>
    </row>
    <row r="589" spans="1:114" x14ac:dyDescent="0.25">
      <c r="B589" s="296">
        <f t="shared" si="158"/>
        <v>804950</v>
      </c>
      <c r="C589" s="751" t="s">
        <v>708</v>
      </c>
      <c r="D589" s="500" t="str">
        <f t="shared" si="168"/>
        <v>C&amp;I</v>
      </c>
      <c r="E589" s="517" t="s">
        <v>709</v>
      </c>
      <c r="F589" s="750">
        <f t="shared" si="174"/>
        <v>1584.17</v>
      </c>
      <c r="G589" s="500" t="s">
        <v>680</v>
      </c>
      <c r="H589" s="501">
        <f>VLOOKUP(G589,'CP FACTORS'!$A$26:$B$38,2,FALSE)</f>
        <v>1.379439E-4</v>
      </c>
      <c r="I589" s="518">
        <f t="shared" si="169"/>
        <v>0.218527</v>
      </c>
      <c r="J589" s="538">
        <v>15</v>
      </c>
      <c r="K589" s="2207">
        <v>59</v>
      </c>
      <c r="L589" s="549" t="s">
        <v>62</v>
      </c>
      <c r="V589" s="1695" t="s">
        <v>45</v>
      </c>
      <c r="W589" s="2151">
        <v>1547.2080000000001</v>
      </c>
      <c r="X589" s="2151">
        <v>1547.2080000000001</v>
      </c>
      <c r="Y589" s="2151">
        <v>1547.2080000000001</v>
      </c>
      <c r="Z589" s="2151">
        <v>1547.2080000000001</v>
      </c>
      <c r="AA589" s="2151">
        <v>1547.2080000000001</v>
      </c>
      <c r="AB589" s="2152">
        <v>1547.21</v>
      </c>
      <c r="AC589" s="2153">
        <v>1547.21</v>
      </c>
      <c r="AD589" s="2153">
        <v>1547.21</v>
      </c>
      <c r="AE589" s="2153">
        <v>1547.21</v>
      </c>
      <c r="AF589" s="2153">
        <f t="shared" si="170"/>
        <v>1584.17</v>
      </c>
      <c r="AG589" s="73"/>
      <c r="AH589"/>
      <c r="AI589" s="1695" t="s">
        <v>49</v>
      </c>
      <c r="AJ589" s="20">
        <v>15</v>
      </c>
      <c r="AK589" s="20">
        <v>15</v>
      </c>
      <c r="AL589" s="20">
        <v>15</v>
      </c>
      <c r="AM589" s="20">
        <v>15</v>
      </c>
      <c r="AN589" s="20">
        <v>15</v>
      </c>
      <c r="AO589" s="713">
        <v>15</v>
      </c>
      <c r="AP589" s="780">
        <v>15</v>
      </c>
      <c r="AQ589" s="780">
        <v>15</v>
      </c>
      <c r="AR589" s="780">
        <v>15</v>
      </c>
      <c r="AS589" s="780">
        <v>15</v>
      </c>
      <c r="AU589" s="1695" t="s">
        <v>50</v>
      </c>
      <c r="AV589" s="781">
        <v>77</v>
      </c>
      <c r="AW589" s="781">
        <v>77</v>
      </c>
      <c r="AX589" s="781">
        <v>77</v>
      </c>
      <c r="AY589" s="781">
        <v>77</v>
      </c>
      <c r="AZ589" s="781">
        <v>77</v>
      </c>
      <c r="BA589" s="752">
        <v>77</v>
      </c>
      <c r="BB589" s="752">
        <v>77</v>
      </c>
      <c r="BC589" s="752">
        <v>77</v>
      </c>
      <c r="BD589" s="752">
        <v>77</v>
      </c>
      <c r="BE589" s="870">
        <v>59</v>
      </c>
      <c r="DG589" s="1240">
        <f t="shared" si="171"/>
        <v>19.147057896956071</v>
      </c>
      <c r="DH589" s="736" t="str">
        <f t="shared" si="172"/>
        <v>Air Comp BUS 15 Year EUL</v>
      </c>
      <c r="DI589" s="1242">
        <f>(INDEX('Avoided Cost Benefits'!$B$4:$B$865,MATCH(DH589,'Avoided Cost Benefits'!$A$4:$A$865,0)))*F589</f>
        <v>1129.6764159204081</v>
      </c>
      <c r="DJ589" s="2519">
        <f t="shared" si="173"/>
        <v>59</v>
      </c>
    </row>
    <row r="590" spans="1:114" hidden="1" outlineLevel="1" x14ac:dyDescent="0.25">
      <c r="D590" s="79" t="s">
        <v>116</v>
      </c>
      <c r="E590" s="118" t="s">
        <v>710</v>
      </c>
      <c r="F590" s="2124"/>
      <c r="G590" s="7"/>
      <c r="H590" s="508"/>
      <c r="I590" s="7"/>
      <c r="J590" s="7"/>
      <c r="K590" s="2131" t="s">
        <v>711</v>
      </c>
    </row>
    <row r="591" spans="1:114" hidden="1" outlineLevel="1" x14ac:dyDescent="0.25">
      <c r="D591" s="7" t="s">
        <v>118</v>
      </c>
      <c r="E591" s="7"/>
      <c r="F591" s="7"/>
      <c r="G591" s="7"/>
      <c r="H591" s="508"/>
      <c r="I591" s="7"/>
      <c r="J591" s="7"/>
      <c r="K591" s="7"/>
    </row>
    <row r="592" spans="1:114" hidden="1" outlineLevel="1" x14ac:dyDescent="0.25">
      <c r="D592" s="509"/>
      <c r="G592" s="296"/>
      <c r="H592" s="510"/>
    </row>
    <row r="593" spans="1:114" hidden="1" outlineLevel="1" x14ac:dyDescent="0.25">
      <c r="D593" s="509"/>
      <c r="G593" s="296"/>
      <c r="H593" s="510"/>
    </row>
    <row r="594" spans="1:114" hidden="1" outlineLevel="1" x14ac:dyDescent="0.25">
      <c r="D594" s="509"/>
      <c r="G594" s="296"/>
      <c r="H594" s="510"/>
      <c r="M594" s="7"/>
    </row>
    <row r="595" spans="1:114" hidden="1" outlineLevel="1" x14ac:dyDescent="0.25">
      <c r="D595" s="509"/>
      <c r="G595" s="296"/>
      <c r="H595" s="510"/>
      <c r="M595" s="7"/>
    </row>
    <row r="596" spans="1:114" hidden="1" outlineLevel="1" x14ac:dyDescent="0.25">
      <c r="D596" s="509"/>
      <c r="G596" s="296"/>
      <c r="H596" s="510"/>
    </row>
    <row r="597" spans="1:114" hidden="1" outlineLevel="1" x14ac:dyDescent="0.25">
      <c r="D597" s="509"/>
      <c r="G597" s="296"/>
      <c r="H597" s="510"/>
    </row>
    <row r="598" spans="1:114" s="8" customFormat="1" hidden="1" outlineLevel="1" x14ac:dyDescent="0.25">
      <c r="A598" s="296"/>
      <c r="B598" s="296"/>
      <c r="C598" s="68"/>
      <c r="D598" s="1598" t="s">
        <v>42</v>
      </c>
      <c r="E598" s="1598" t="s">
        <v>274</v>
      </c>
      <c r="F598" s="34" t="s">
        <v>712</v>
      </c>
      <c r="G598" s="1598" t="s">
        <v>713</v>
      </c>
      <c r="H598" s="1598" t="s">
        <v>714</v>
      </c>
      <c r="I598" s="1598" t="s">
        <v>715</v>
      </c>
      <c r="J598" s="1598" t="s">
        <v>172</v>
      </c>
      <c r="K598" s="1598" t="s">
        <v>716</v>
      </c>
      <c r="L598" s="296"/>
      <c r="M598" s="296"/>
      <c r="N598" s="131"/>
      <c r="O598" s="131"/>
      <c r="P598" s="131"/>
      <c r="Q598" s="131"/>
      <c r="R598" s="131"/>
      <c r="S598" s="131"/>
      <c r="T598" s="131"/>
      <c r="U598" s="131"/>
      <c r="V598" s="731" t="s">
        <v>52</v>
      </c>
      <c r="W598" s="732">
        <f>$W$8</f>
        <v>43252</v>
      </c>
      <c r="X598" s="732">
        <f>$X$8</f>
        <v>43465</v>
      </c>
      <c r="Y598" s="732">
        <f>$Y$8</f>
        <v>43800</v>
      </c>
      <c r="Z598" s="732">
        <f>$Z$8</f>
        <v>43862</v>
      </c>
      <c r="AA598" s="732">
        <f>$AA$8</f>
        <v>44013</v>
      </c>
      <c r="AB598" s="732">
        <v>44166</v>
      </c>
      <c r="AC598" s="732">
        <f>$AC$8</f>
        <v>44531</v>
      </c>
      <c r="AD598" s="732">
        <f>$AD$8</f>
        <v>44774</v>
      </c>
      <c r="AE598" s="732">
        <f>$AE$8</f>
        <v>45142</v>
      </c>
      <c r="AF598" s="732">
        <f>$AF$8</f>
        <v>45627</v>
      </c>
      <c r="AG598" s="732" t="str">
        <f>$AG$8</f>
        <v>-</v>
      </c>
      <c r="AH598"/>
      <c r="AI598" s="731" t="s">
        <v>52</v>
      </c>
      <c r="AJ598" s="732">
        <v>43252</v>
      </c>
      <c r="AK598" s="732">
        <f>$X$8</f>
        <v>43465</v>
      </c>
      <c r="AL598" s="732">
        <f>$Y$8</f>
        <v>43800</v>
      </c>
      <c r="AM598" s="732">
        <f>$Z$8</f>
        <v>43862</v>
      </c>
      <c r="AN598" s="732">
        <f>$AA$8</f>
        <v>44013</v>
      </c>
      <c r="AO598" s="732">
        <f>$AB$8</f>
        <v>44166</v>
      </c>
      <c r="AP598" s="732">
        <f>$AC$8</f>
        <v>44531</v>
      </c>
      <c r="AQ598" s="732">
        <f>$AD$8</f>
        <v>44774</v>
      </c>
      <c r="AR598" s="732">
        <f>$AE$8</f>
        <v>45142</v>
      </c>
      <c r="AS598" s="732">
        <f>$AF$8</f>
        <v>45627</v>
      </c>
      <c r="AT598" s="2"/>
      <c r="AU598" s="731" t="s">
        <v>52</v>
      </c>
      <c r="AV598" s="732">
        <v>43252</v>
      </c>
      <c r="AW598" s="732">
        <f>$X$8</f>
        <v>43465</v>
      </c>
      <c r="AX598" s="732">
        <f>$Y$8</f>
        <v>43800</v>
      </c>
      <c r="AY598" s="732">
        <f>$Z$8</f>
        <v>43862</v>
      </c>
      <c r="AZ598" s="732">
        <f>$AA$8</f>
        <v>44013</v>
      </c>
      <c r="BA598" s="732">
        <v>44166</v>
      </c>
      <c r="BB598" s="732">
        <f>$AC$8</f>
        <v>44531</v>
      </c>
      <c r="BC598" s="732">
        <f>$AD$8</f>
        <v>44774</v>
      </c>
      <c r="BD598" s="732">
        <f>$AE$8</f>
        <v>45142</v>
      </c>
      <c r="BE598" s="732">
        <f>$AF$8</f>
        <v>45627</v>
      </c>
      <c r="DG598" s="1241"/>
      <c r="DH598" s="131"/>
      <c r="DI598" s="131"/>
      <c r="DJ598" s="1379"/>
    </row>
    <row r="599" spans="1:114" hidden="1" outlineLevel="1" x14ac:dyDescent="0.25">
      <c r="D599" s="742" t="str">
        <f>C583</f>
        <v>804650_2024_12_</v>
      </c>
      <c r="E599" s="742" t="str">
        <f t="shared" ref="E599:E605" si="175">E583</f>
        <v>Compressed Air Nozzle (Reciprocating - On/off Control)</v>
      </c>
      <c r="F599" s="2212">
        <v>58</v>
      </c>
      <c r="G599" s="38">
        <v>0.5</v>
      </c>
      <c r="H599" s="2414">
        <f t="shared" ref="H599:H605" si="176">0.19*K599</f>
        <v>0.19</v>
      </c>
      <c r="I599" s="2219">
        <v>0.05</v>
      </c>
      <c r="J599" s="2224">
        <v>5928</v>
      </c>
      <c r="K599" s="2415">
        <v>1</v>
      </c>
      <c r="V599" s="1695" t="s">
        <v>716</v>
      </c>
      <c r="W599" s="2151"/>
      <c r="X599" s="2151"/>
      <c r="Y599" s="2151"/>
      <c r="Z599" s="2151"/>
      <c r="AA599" s="2151"/>
      <c r="AB599" s="2152"/>
      <c r="AC599" s="2153"/>
      <c r="AD599" s="2153"/>
      <c r="AE599" s="2153"/>
      <c r="AF599" s="2183">
        <v>1</v>
      </c>
      <c r="AG599" s="73"/>
      <c r="AH599"/>
      <c r="AI599" s="1695"/>
      <c r="AJ599" s="20"/>
      <c r="AK599" s="20"/>
      <c r="AL599" s="20"/>
      <c r="AM599" s="20"/>
      <c r="AN599" s="20"/>
      <c r="AO599" s="713"/>
      <c r="AP599" s="780"/>
      <c r="AQ599" s="780"/>
      <c r="AR599" s="780"/>
      <c r="AS599" s="780"/>
      <c r="AU599" s="1695"/>
      <c r="AV599" s="781"/>
      <c r="AW599" s="781"/>
      <c r="AX599" s="781"/>
      <c r="AY599" s="781"/>
      <c r="AZ599" s="781"/>
      <c r="BA599" s="752"/>
      <c r="BB599" s="752"/>
      <c r="BC599" s="752"/>
      <c r="BD599" s="752"/>
      <c r="BE599" s="752"/>
    </row>
    <row r="600" spans="1:114" hidden="1" outlineLevel="1" x14ac:dyDescent="0.25">
      <c r="D600" s="742" t="str">
        <f t="shared" ref="D600:D605" si="177">C584</f>
        <v>804700_2024_12_</v>
      </c>
      <c r="E600" s="742" t="str">
        <f t="shared" si="175"/>
        <v>Compressed Air Nozzle (Reciprocating - Load/Unload)</v>
      </c>
      <c r="F600" s="2212">
        <v>58</v>
      </c>
      <c r="G600" s="38">
        <v>0.5</v>
      </c>
      <c r="H600" s="2414">
        <f t="shared" si="176"/>
        <v>0.1406</v>
      </c>
      <c r="I600" s="2219">
        <v>0.05</v>
      </c>
      <c r="J600" s="2224">
        <v>5928</v>
      </c>
      <c r="K600" s="2415">
        <v>0.74</v>
      </c>
      <c r="V600" s="1695" t="s">
        <v>716</v>
      </c>
      <c r="W600" s="2151"/>
      <c r="X600" s="2151"/>
      <c r="Y600" s="2151"/>
      <c r="Z600" s="2151"/>
      <c r="AA600" s="2151"/>
      <c r="AB600" s="2152"/>
      <c r="AC600" s="2153"/>
      <c r="AD600" s="2153"/>
      <c r="AE600" s="2153"/>
      <c r="AF600" s="2183">
        <v>0.74</v>
      </c>
      <c r="AG600" s="73"/>
      <c r="AH600"/>
      <c r="AI600" s="1695"/>
      <c r="AJ600" s="20"/>
      <c r="AK600" s="20"/>
      <c r="AL600" s="20"/>
      <c r="AM600" s="20"/>
      <c r="AN600" s="20"/>
      <c r="AO600" s="713"/>
      <c r="AP600" s="780"/>
      <c r="AQ600" s="780"/>
      <c r="AR600" s="780"/>
      <c r="AS600" s="780"/>
      <c r="AU600" s="1695"/>
      <c r="AV600" s="781"/>
      <c r="AW600" s="781"/>
      <c r="AX600" s="781"/>
      <c r="AY600" s="781"/>
      <c r="AZ600" s="781"/>
      <c r="BA600" s="752"/>
      <c r="BB600" s="752"/>
      <c r="BC600" s="752"/>
      <c r="BD600" s="752"/>
      <c r="BE600" s="752"/>
    </row>
    <row r="601" spans="1:114" hidden="1" outlineLevel="1" x14ac:dyDescent="0.25">
      <c r="D601" s="742" t="str">
        <f t="shared" si="177"/>
        <v>804750_2024_12_</v>
      </c>
      <c r="E601" s="742" t="str">
        <f t="shared" si="175"/>
        <v>Compressed Air Nozzle (Screw - Load/Unload)</v>
      </c>
      <c r="F601" s="2212">
        <v>58</v>
      </c>
      <c r="G601" s="38">
        <v>0.5</v>
      </c>
      <c r="H601" s="2414">
        <f t="shared" si="176"/>
        <v>0.13869999999999999</v>
      </c>
      <c r="I601" s="2219">
        <v>0.05</v>
      </c>
      <c r="J601" s="2224">
        <v>5928</v>
      </c>
      <c r="K601" s="2415">
        <v>0.73</v>
      </c>
      <c r="V601" s="1695" t="s">
        <v>716</v>
      </c>
      <c r="W601" s="2151"/>
      <c r="X601" s="2151"/>
      <c r="Y601" s="2151"/>
      <c r="Z601" s="2151"/>
      <c r="AA601" s="2151"/>
      <c r="AB601" s="2152"/>
      <c r="AC601" s="2153"/>
      <c r="AD601" s="2153"/>
      <c r="AE601" s="2153"/>
      <c r="AF601" s="2183">
        <v>0.73</v>
      </c>
      <c r="AG601" s="73"/>
      <c r="AH601"/>
      <c r="AI601" s="1695"/>
      <c r="AJ601" s="20"/>
      <c r="AK601" s="20"/>
      <c r="AL601" s="20"/>
      <c r="AM601" s="20"/>
      <c r="AN601" s="20"/>
      <c r="AO601" s="713"/>
      <c r="AP601" s="780"/>
      <c r="AQ601" s="780"/>
      <c r="AR601" s="780"/>
      <c r="AS601" s="780"/>
      <c r="AU601" s="1695"/>
      <c r="AV601" s="781"/>
      <c r="AW601" s="781"/>
      <c r="AX601" s="781"/>
      <c r="AY601" s="781"/>
      <c r="AZ601" s="781"/>
      <c r="BA601" s="752"/>
      <c r="BB601" s="752"/>
      <c r="BC601" s="752"/>
      <c r="BD601" s="752"/>
      <c r="BE601" s="752"/>
    </row>
    <row r="602" spans="1:114" hidden="1" outlineLevel="1" x14ac:dyDescent="0.25">
      <c r="D602" s="742" t="str">
        <f t="shared" si="177"/>
        <v>804800_2024_12_</v>
      </c>
      <c r="E602" s="742" t="str">
        <f t="shared" si="175"/>
        <v>Compressed Air Nozzle (Screw - Inlet Modulation)</v>
      </c>
      <c r="F602" s="2212">
        <v>58</v>
      </c>
      <c r="G602" s="38">
        <v>0.5</v>
      </c>
      <c r="H602" s="2414">
        <f t="shared" si="176"/>
        <v>5.5099999999999996E-2</v>
      </c>
      <c r="I602" s="2219">
        <v>0.05</v>
      </c>
      <c r="J602" s="2224">
        <v>5928</v>
      </c>
      <c r="K602" s="2415">
        <v>0.28999999999999998</v>
      </c>
      <c r="V602" s="1695" t="s">
        <v>716</v>
      </c>
      <c r="W602" s="2151"/>
      <c r="X602" s="2151"/>
      <c r="Y602" s="2151"/>
      <c r="Z602" s="2151"/>
      <c r="AA602" s="2151"/>
      <c r="AB602" s="2152"/>
      <c r="AC602" s="2153"/>
      <c r="AD602" s="2153"/>
      <c r="AE602" s="2153"/>
      <c r="AF602" s="2183">
        <v>0.28999999999999998</v>
      </c>
      <c r="AG602" s="73"/>
      <c r="AH602"/>
      <c r="AI602" s="1695"/>
      <c r="AJ602" s="20"/>
      <c r="AK602" s="20"/>
      <c r="AL602" s="20"/>
      <c r="AM602" s="20"/>
      <c r="AN602" s="20"/>
      <c r="AO602" s="713"/>
      <c r="AP602" s="780"/>
      <c r="AQ602" s="780"/>
      <c r="AR602" s="780"/>
      <c r="AS602" s="780"/>
      <c r="AU602" s="1695"/>
      <c r="AV602" s="781"/>
      <c r="AW602" s="781"/>
      <c r="AX602" s="781"/>
      <c r="AY602" s="781"/>
      <c r="AZ602" s="781"/>
      <c r="BA602" s="752"/>
      <c r="BB602" s="752"/>
      <c r="BC602" s="752"/>
      <c r="BD602" s="752"/>
      <c r="BE602" s="752"/>
    </row>
    <row r="603" spans="1:114" hidden="1" outlineLevel="1" x14ac:dyDescent="0.25">
      <c r="D603" s="742" t="str">
        <f t="shared" si="177"/>
        <v>804850_2024_12_</v>
      </c>
      <c r="E603" s="742" t="str">
        <f t="shared" si="175"/>
        <v>Compressed Air Nozzle (Screw - Inlet Modulation w/ blowdown)</v>
      </c>
      <c r="F603" s="2212">
        <v>58</v>
      </c>
      <c r="G603" s="38">
        <v>0.5</v>
      </c>
      <c r="H603" s="2414">
        <f t="shared" si="176"/>
        <v>0.1406</v>
      </c>
      <c r="I603" s="2219">
        <v>0.05</v>
      </c>
      <c r="J603" s="2224">
        <v>5928</v>
      </c>
      <c r="K603" s="2415">
        <v>0.74</v>
      </c>
      <c r="V603" s="1695" t="s">
        <v>716</v>
      </c>
      <c r="W603" s="2151"/>
      <c r="X603" s="2151"/>
      <c r="Y603" s="2151"/>
      <c r="Z603" s="2151"/>
      <c r="AA603" s="2151"/>
      <c r="AB603" s="2152"/>
      <c r="AC603" s="2153"/>
      <c r="AD603" s="2153"/>
      <c r="AE603" s="2153"/>
      <c r="AF603" s="2183">
        <v>0.74</v>
      </c>
      <c r="AG603" s="73"/>
      <c r="AH603"/>
      <c r="AI603" s="1695"/>
      <c r="AJ603" s="20"/>
      <c r="AK603" s="20"/>
      <c r="AL603" s="20"/>
      <c r="AM603" s="20"/>
      <c r="AN603" s="20"/>
      <c r="AO603" s="713"/>
      <c r="AP603" s="780"/>
      <c r="AQ603" s="780"/>
      <c r="AR603" s="780"/>
      <c r="AS603" s="780"/>
      <c r="AU603" s="1695"/>
      <c r="AV603" s="781"/>
      <c r="AW603" s="781"/>
      <c r="AX603" s="781"/>
      <c r="AY603" s="781"/>
      <c r="AZ603" s="781"/>
      <c r="BA603" s="752"/>
      <c r="BB603" s="752"/>
      <c r="BC603" s="752"/>
      <c r="BD603" s="752"/>
      <c r="BE603" s="752"/>
    </row>
    <row r="604" spans="1:114" hidden="1" outlineLevel="1" x14ac:dyDescent="0.25">
      <c r="D604" s="742" t="str">
        <f t="shared" si="177"/>
        <v>804900_2024_12_</v>
      </c>
      <c r="E604" s="742" t="str">
        <f t="shared" si="175"/>
        <v>Compressed Air Nozzle (Screw - Variable Displacement)</v>
      </c>
      <c r="F604" s="2212">
        <v>58</v>
      </c>
      <c r="G604" s="38">
        <v>0.5</v>
      </c>
      <c r="H604" s="2414">
        <f t="shared" si="176"/>
        <v>0.11399999999999999</v>
      </c>
      <c r="I604" s="2219">
        <v>0.05</v>
      </c>
      <c r="J604" s="2224">
        <v>5928</v>
      </c>
      <c r="K604" s="2415">
        <v>0.6</v>
      </c>
      <c r="V604" s="1695" t="s">
        <v>716</v>
      </c>
      <c r="W604" s="2151"/>
      <c r="X604" s="2151"/>
      <c r="Y604" s="2151"/>
      <c r="Z604" s="2151"/>
      <c r="AA604" s="2151"/>
      <c r="AB604" s="2152"/>
      <c r="AC604" s="2153"/>
      <c r="AD604" s="2153"/>
      <c r="AE604" s="2153"/>
      <c r="AF604" s="2183">
        <v>0.6</v>
      </c>
      <c r="AG604" s="73"/>
      <c r="AH604"/>
      <c r="AI604" s="1695"/>
      <c r="AJ604" s="20"/>
      <c r="AK604" s="20"/>
      <c r="AL604" s="20"/>
      <c r="AM604" s="20"/>
      <c r="AN604" s="20"/>
      <c r="AO604" s="713"/>
      <c r="AP604" s="780"/>
      <c r="AQ604" s="780"/>
      <c r="AR604" s="780"/>
      <c r="AS604" s="780"/>
      <c r="AU604" s="1695"/>
      <c r="AV604" s="781"/>
      <c r="AW604" s="781"/>
      <c r="AX604" s="781"/>
      <c r="AY604" s="781"/>
      <c r="AZ604" s="781"/>
      <c r="BA604" s="752"/>
      <c r="BB604" s="752"/>
      <c r="BC604" s="752"/>
      <c r="BD604" s="752"/>
      <c r="BE604" s="752"/>
    </row>
    <row r="605" spans="1:114" hidden="1" outlineLevel="1" x14ac:dyDescent="0.25">
      <c r="D605" s="742" t="str">
        <f t="shared" si="177"/>
        <v>804950_2024_12_</v>
      </c>
      <c r="E605" s="742" t="str">
        <f t="shared" si="175"/>
        <v>Compressed Air Nozzle (Screw - VFD)</v>
      </c>
      <c r="F605" s="2212">
        <v>58</v>
      </c>
      <c r="G605" s="38">
        <v>0.5</v>
      </c>
      <c r="H605" s="2414">
        <f t="shared" si="176"/>
        <v>0.18429999999999999</v>
      </c>
      <c r="I605" s="2219">
        <v>0.05</v>
      </c>
      <c r="J605" s="2224">
        <v>5928</v>
      </c>
      <c r="K605" s="2415">
        <v>0.97</v>
      </c>
      <c r="V605" s="1695" t="s">
        <v>716</v>
      </c>
      <c r="W605" s="2151"/>
      <c r="X605" s="2151"/>
      <c r="Y605" s="2151"/>
      <c r="Z605" s="2151"/>
      <c r="AA605" s="2151"/>
      <c r="AB605" s="2152"/>
      <c r="AC605" s="2153"/>
      <c r="AD605" s="2153"/>
      <c r="AE605" s="2153"/>
      <c r="AF605" s="2183">
        <v>0.97</v>
      </c>
      <c r="AG605" s="73"/>
      <c r="AH605"/>
      <c r="AI605" s="1695"/>
      <c r="AJ605" s="20"/>
      <c r="AK605" s="20"/>
      <c r="AL605" s="20"/>
      <c r="AM605" s="20"/>
      <c r="AN605" s="20"/>
      <c r="AO605" s="713"/>
      <c r="AP605" s="780"/>
      <c r="AQ605" s="780"/>
      <c r="AR605" s="780"/>
      <c r="AS605" s="780"/>
      <c r="AU605" s="1695"/>
      <c r="AV605" s="781"/>
      <c r="AW605" s="781"/>
      <c r="AX605" s="781"/>
      <c r="AY605" s="781"/>
      <c r="AZ605" s="781"/>
      <c r="BA605" s="752"/>
      <c r="BB605" s="752"/>
      <c r="BC605" s="752"/>
      <c r="BD605" s="752"/>
      <c r="BE605" s="752"/>
    </row>
    <row r="606" spans="1:114" collapsed="1" x14ac:dyDescent="0.25"/>
    <row r="608" spans="1:114" s="8" customFormat="1" ht="30" x14ac:dyDescent="0.25">
      <c r="A608" s="296"/>
      <c r="B608" s="296"/>
      <c r="C608" s="9" t="s">
        <v>42</v>
      </c>
      <c r="D608" s="9" t="s">
        <v>43</v>
      </c>
      <c r="E608" s="1681" t="s">
        <v>44</v>
      </c>
      <c r="F608" s="1681" t="s">
        <v>381</v>
      </c>
      <c r="G608" s="1681" t="s">
        <v>46</v>
      </c>
      <c r="H608" s="10" t="s">
        <v>47</v>
      </c>
      <c r="I608" s="1681" t="s">
        <v>48</v>
      </c>
      <c r="J608" s="1681" t="s">
        <v>49</v>
      </c>
      <c r="K608" s="9" t="s">
        <v>717</v>
      </c>
      <c r="L608" s="9" t="s">
        <v>51</v>
      </c>
      <c r="M608" s="296"/>
      <c r="N608" s="561"/>
      <c r="O608" s="545"/>
      <c r="P608" s="546"/>
      <c r="Q608" s="131"/>
      <c r="R608" s="131"/>
      <c r="S608" s="131"/>
      <c r="T608" s="131"/>
      <c r="U608" s="131"/>
      <c r="V608" s="731" t="s">
        <v>52</v>
      </c>
      <c r="W608" s="732">
        <f>$W$8</f>
        <v>43252</v>
      </c>
      <c r="X608" s="732">
        <f>$X$8</f>
        <v>43465</v>
      </c>
      <c r="Y608" s="732">
        <f>$Y$8</f>
        <v>43800</v>
      </c>
      <c r="Z608" s="732">
        <f>$Z$8</f>
        <v>43862</v>
      </c>
      <c r="AA608" s="732">
        <f>$AA$8</f>
        <v>44013</v>
      </c>
      <c r="AB608" s="732">
        <v>44166</v>
      </c>
      <c r="AC608" s="732">
        <f>$AC$8</f>
        <v>44531</v>
      </c>
      <c r="AD608" s="732">
        <f>$AD$8</f>
        <v>44774</v>
      </c>
      <c r="AE608" s="732">
        <f>$AE$8</f>
        <v>45142</v>
      </c>
      <c r="AF608" s="732">
        <f>$AF$8</f>
        <v>45627</v>
      </c>
      <c r="AG608" s="732" t="str">
        <f>$AG$8</f>
        <v>-</v>
      </c>
      <c r="AH608"/>
      <c r="AI608" s="731" t="s">
        <v>52</v>
      </c>
      <c r="AJ608" s="732">
        <v>43252</v>
      </c>
      <c r="AK608" s="732">
        <f>$X$8</f>
        <v>43465</v>
      </c>
      <c r="AL608" s="732">
        <f>$Y$8</f>
        <v>43800</v>
      </c>
      <c r="AM608" s="732">
        <f>$Z$8</f>
        <v>43862</v>
      </c>
      <c r="AN608" s="732">
        <f>$AA$8</f>
        <v>44013</v>
      </c>
      <c r="AO608" s="732">
        <f>$AB$8</f>
        <v>44166</v>
      </c>
      <c r="AP608" s="732">
        <f>$AC$8</f>
        <v>44531</v>
      </c>
      <c r="AQ608" s="732">
        <f>$AD$8</f>
        <v>44774</v>
      </c>
      <c r="AR608" s="732">
        <f>$AE$8</f>
        <v>45142</v>
      </c>
      <c r="AS608" s="732">
        <f>$AF$8</f>
        <v>45627</v>
      </c>
      <c r="AT608" s="2"/>
      <c r="AU608" s="731" t="s">
        <v>52</v>
      </c>
      <c r="AV608" s="732">
        <v>43252</v>
      </c>
      <c r="AW608" s="732">
        <f>$X$8</f>
        <v>43465</v>
      </c>
      <c r="AX608" s="732">
        <f>$Y$8</f>
        <v>43800</v>
      </c>
      <c r="AY608" s="732">
        <f>$Z$8</f>
        <v>43862</v>
      </c>
      <c r="AZ608" s="732">
        <f>$AA$8</f>
        <v>44013</v>
      </c>
      <c r="BA608" s="732">
        <v>44166</v>
      </c>
      <c r="BB608" s="732">
        <f>$AC$8</f>
        <v>44531</v>
      </c>
      <c r="BC608" s="732">
        <f>$AD$8</f>
        <v>44774</v>
      </c>
      <c r="BD608" s="732">
        <f>$AE$8</f>
        <v>45142</v>
      </c>
      <c r="BE608" s="732">
        <f>$AF$8</f>
        <v>45627</v>
      </c>
      <c r="DG608" s="1236" t="str">
        <f>$DG$8</f>
        <v>TRC (2025)</v>
      </c>
      <c r="DH608" s="935" t="str">
        <f>$DH$8</f>
        <v>Benefit Lookup</v>
      </c>
      <c r="DI608" s="935" t="str">
        <f>$DI$8</f>
        <v>Benefits (2025 $)</v>
      </c>
      <c r="DJ608" s="1381" t="str">
        <f>$DJ$8</f>
        <v>Incremental Cost (2025 $)</v>
      </c>
    </row>
    <row r="609" spans="1:117" x14ac:dyDescent="0.25">
      <c r="B609" s="296">
        <f t="shared" si="158"/>
        <v>805000</v>
      </c>
      <c r="C609" s="751" t="s">
        <v>718</v>
      </c>
      <c r="D609" s="500" t="str">
        <f t="shared" ref="D609:D611" si="178">$D$98</f>
        <v>C&amp;I</v>
      </c>
      <c r="E609" s="517" t="s">
        <v>719</v>
      </c>
      <c r="F609" s="20">
        <f>ROUND(0.9*F621*G621*(H621-I621),2)</f>
        <v>949.38</v>
      </c>
      <c r="G609" s="500" t="s">
        <v>680</v>
      </c>
      <c r="H609" s="501">
        <f>VLOOKUP(G609,'CP FACTORS'!$A$26:$B$38,2,FALSE)</f>
        <v>1.379439E-4</v>
      </c>
      <c r="I609" s="548">
        <f>ROUND(H609*F609,6)</f>
        <v>0.13096099999999999</v>
      </c>
      <c r="J609" s="538">
        <v>10</v>
      </c>
      <c r="K609" s="2416">
        <f>L621/K621</f>
        <v>202.28779999999998</v>
      </c>
      <c r="L609" s="549" t="s">
        <v>385</v>
      </c>
      <c r="V609" s="1659" t="s">
        <v>381</v>
      </c>
      <c r="W609" s="57">
        <v>987.01200000000028</v>
      </c>
      <c r="X609" s="57">
        <v>3272.2560000000003</v>
      </c>
      <c r="Y609" s="57">
        <v>3272.2560000000003</v>
      </c>
      <c r="Z609" s="57">
        <v>3272.2560000000003</v>
      </c>
      <c r="AA609" s="57">
        <v>3272.2560000000003</v>
      </c>
      <c r="AB609" s="711">
        <v>987.01</v>
      </c>
      <c r="AC609" s="823">
        <v>987.01</v>
      </c>
      <c r="AD609" s="823">
        <v>987.01</v>
      </c>
      <c r="AE609" s="2140">
        <v>949.38</v>
      </c>
      <c r="AF609" s="823">
        <f>F609</f>
        <v>949.38</v>
      </c>
      <c r="AG609" s="73"/>
      <c r="AH609"/>
      <c r="AI609" s="1659" t="s">
        <v>49</v>
      </c>
      <c r="AJ609" s="734">
        <v>10</v>
      </c>
      <c r="AK609" s="734">
        <v>10</v>
      </c>
      <c r="AL609" s="734">
        <v>10</v>
      </c>
      <c r="AM609" s="734">
        <v>10</v>
      </c>
      <c r="AN609" s="734">
        <v>10</v>
      </c>
      <c r="AO609" s="56">
        <v>10</v>
      </c>
      <c r="AP609" s="780">
        <v>10</v>
      </c>
      <c r="AQ609" s="780">
        <v>10</v>
      </c>
      <c r="AR609" s="780">
        <v>10</v>
      </c>
      <c r="AS609" s="780">
        <v>10</v>
      </c>
      <c r="AU609" s="1659" t="str">
        <f>K608</f>
        <v>Inc. Cost per HP</v>
      </c>
      <c r="AV609" s="735">
        <v>1573</v>
      </c>
      <c r="AW609" s="735">
        <v>1573</v>
      </c>
      <c r="AX609" s="735">
        <v>1573</v>
      </c>
      <c r="AY609" s="735">
        <v>1573</v>
      </c>
      <c r="AZ609" s="752" t="s">
        <v>720</v>
      </c>
      <c r="BA609" s="752" t="s">
        <v>720</v>
      </c>
      <c r="BB609" s="752" t="s">
        <v>720</v>
      </c>
      <c r="BC609" s="752" t="s">
        <v>720</v>
      </c>
      <c r="BD609" s="2150" t="s">
        <v>721</v>
      </c>
      <c r="BE609" s="2149">
        <f>K609</f>
        <v>202.28779999999998</v>
      </c>
      <c r="DG609" s="1243">
        <f>(DI609)/(DJ609)</f>
        <v>1.3755919890352668</v>
      </c>
      <c r="DH609" s="1645" t="str">
        <f>CONCATENATE(G609," ",J609," Year EUL")</f>
        <v>Air Comp BUS 10 Year EUL</v>
      </c>
      <c r="DI609" s="937">
        <f>(INDEX('Avoided Cost Benefits'!$B$4:$B$865,MATCH(DH609,'Avoided Cost Benefits'!$A$4:$A$865,0)))*F609*DJ612</f>
        <v>3037.3071117898689</v>
      </c>
      <c r="DJ609" s="2523">
        <f>IFERROR((127*$DJ$612+1446)/((1+DiscountRate)^(CurrentYear-DiscountYear)),0)</f>
        <v>2208</v>
      </c>
    </row>
    <row r="610" spans="1:117" x14ac:dyDescent="0.25">
      <c r="B610" s="296">
        <f t="shared" si="158"/>
        <v>805001</v>
      </c>
      <c r="C610" s="751" t="s">
        <v>722</v>
      </c>
      <c r="D610" s="500" t="str">
        <f t="shared" si="178"/>
        <v>C&amp;I</v>
      </c>
      <c r="E610" s="517" t="s">
        <v>723</v>
      </c>
      <c r="F610" s="20">
        <f>ROUND(0.9*F622*G622*(H622-I622),2)</f>
        <v>949.38</v>
      </c>
      <c r="G610" s="500" t="s">
        <v>680</v>
      </c>
      <c r="H610" s="501">
        <f>VLOOKUP(G610,'CP FACTORS'!$A$26:$B$38,2,FALSE)</f>
        <v>1.379439E-4</v>
      </c>
      <c r="I610" s="548">
        <f>ROUND(H610*F610,6)</f>
        <v>0.13096099999999999</v>
      </c>
      <c r="J610" s="538">
        <v>10</v>
      </c>
      <c r="K610" s="2416">
        <f>L622/K622</f>
        <v>202.28779999999998</v>
      </c>
      <c r="L610" s="549" t="s">
        <v>385</v>
      </c>
      <c r="V610" s="1659" t="s">
        <v>381</v>
      </c>
      <c r="W610" s="57"/>
      <c r="X610" s="57"/>
      <c r="Y610" s="57"/>
      <c r="Z610" s="57"/>
      <c r="AA610" s="57"/>
      <c r="AB610" s="57"/>
      <c r="AC610" s="57"/>
      <c r="AD610" s="57"/>
      <c r="AE610" s="2140">
        <v>949.38</v>
      </c>
      <c r="AF610" s="823">
        <f>F610</f>
        <v>949.38</v>
      </c>
      <c r="AG610" s="73"/>
      <c r="AH610"/>
      <c r="AI610" s="1659" t="s">
        <v>49</v>
      </c>
      <c r="AJ610" s="734"/>
      <c r="AK610" s="734"/>
      <c r="AL610" s="734"/>
      <c r="AM610" s="734"/>
      <c r="AN610" s="734"/>
      <c r="AO610" s="56"/>
      <c r="AP610" s="780"/>
      <c r="AQ610" s="780"/>
      <c r="AR610" s="780">
        <v>10</v>
      </c>
      <c r="AS610" s="780">
        <v>10</v>
      </c>
      <c r="AU610" s="1659">
        <f>K609</f>
        <v>202.28779999999998</v>
      </c>
      <c r="AV610" s="735"/>
      <c r="AW610" s="735"/>
      <c r="AX610" s="735"/>
      <c r="AY610" s="735"/>
      <c r="AZ610" s="752"/>
      <c r="BA610" s="752"/>
      <c r="BB610" s="752"/>
      <c r="BC610" s="752"/>
      <c r="BD610" s="2150" t="s">
        <v>721</v>
      </c>
      <c r="BE610" s="2149">
        <f t="shared" ref="BE610:BE611" si="179">K610</f>
        <v>202.28779999999998</v>
      </c>
      <c r="DG610" s="1243">
        <f>(DI610)/(DJ610)</f>
        <v>1.3755919890352668</v>
      </c>
      <c r="DH610" s="1645" t="str">
        <f>CONCATENATE(G610," ",J610," Year EUL")</f>
        <v>Air Comp BUS 10 Year EUL</v>
      </c>
      <c r="DI610" s="937">
        <f>(INDEX('Avoided Cost Benefits'!$B$4:$B$865,MATCH(DH610,'Avoided Cost Benefits'!$A$4:$A$865,0)))*F610*DJ612</f>
        <v>3037.3071117898689</v>
      </c>
      <c r="DJ610" s="2524">
        <f>IFERROR((127*$DJ$612+1446)/((1+DiscountRate)^(CurrentYear-DiscountYear)),0)</f>
        <v>2208</v>
      </c>
    </row>
    <row r="611" spans="1:117" x14ac:dyDescent="0.25">
      <c r="B611" s="296">
        <f t="shared" si="158"/>
        <v>805002</v>
      </c>
      <c r="C611" s="751" t="s">
        <v>724</v>
      </c>
      <c r="D611" s="500" t="str">
        <f t="shared" si="178"/>
        <v>C&amp;I</v>
      </c>
      <c r="E611" s="517" t="s">
        <v>725</v>
      </c>
      <c r="F611" s="20">
        <f>ROUND(0.9*F623*G623*(H623-I623),2)</f>
        <v>1052.02</v>
      </c>
      <c r="G611" s="500" t="s">
        <v>680</v>
      </c>
      <c r="H611" s="501">
        <f>VLOOKUP(G611,'CP FACTORS'!$A$26:$B$38,2,FALSE)</f>
        <v>1.379439E-4</v>
      </c>
      <c r="I611" s="548">
        <f>ROUND(H611*F611,6)</f>
        <v>0.14512</v>
      </c>
      <c r="J611" s="538">
        <v>10</v>
      </c>
      <c r="K611" s="2416">
        <f>L623/K623</f>
        <v>202.28779999999998</v>
      </c>
      <c r="L611" s="549" t="s">
        <v>385</v>
      </c>
      <c r="V611" s="1659" t="s">
        <v>381</v>
      </c>
      <c r="W611" s="57"/>
      <c r="X611" s="57"/>
      <c r="Y611" s="57"/>
      <c r="Z611" s="57"/>
      <c r="AA611" s="57"/>
      <c r="AB611" s="57"/>
      <c r="AC611" s="57"/>
      <c r="AD611" s="57"/>
      <c r="AE611" s="2140">
        <v>1052.02</v>
      </c>
      <c r="AF611" s="823">
        <f>F611</f>
        <v>1052.02</v>
      </c>
      <c r="AG611" s="73"/>
      <c r="AH611"/>
      <c r="AI611" s="1659" t="s">
        <v>49</v>
      </c>
      <c r="AJ611" s="734"/>
      <c r="AK611" s="734"/>
      <c r="AL611" s="734"/>
      <c r="AM611" s="734"/>
      <c r="AN611" s="734"/>
      <c r="AO611" s="56"/>
      <c r="AP611" s="780"/>
      <c r="AQ611" s="780"/>
      <c r="AR611" s="780">
        <v>10</v>
      </c>
      <c r="AS611" s="780">
        <v>10</v>
      </c>
      <c r="AU611" s="1659">
        <f>K610</f>
        <v>202.28779999999998</v>
      </c>
      <c r="AV611" s="735"/>
      <c r="AW611" s="735"/>
      <c r="AX611" s="735"/>
      <c r="AY611" s="735"/>
      <c r="AZ611" s="752"/>
      <c r="BA611" s="752"/>
      <c r="BB611" s="752"/>
      <c r="BC611" s="752"/>
      <c r="BD611" s="2150" t="s">
        <v>721</v>
      </c>
      <c r="BE611" s="2149">
        <f t="shared" si="179"/>
        <v>202.28779999999998</v>
      </c>
      <c r="DG611" s="1243">
        <f>(DI611)/(DJ611)</f>
        <v>1.5243109021728725</v>
      </c>
      <c r="DH611" s="1645" t="str">
        <f>CONCATENATE(G611," ",J611," Year EUL")</f>
        <v>Air Comp BUS 10 Year EUL</v>
      </c>
      <c r="DI611" s="937">
        <f>(INDEX('Avoided Cost Benefits'!$B$4:$B$865,MATCH(DH611,'Avoided Cost Benefits'!$A$4:$A$865,0)))*F611*DJ612</f>
        <v>3365.6784719977022</v>
      </c>
      <c r="DJ611" s="2525">
        <f>IFERROR((127*$DJ$612+1446)/((1+DiscountRate)^(CurrentYear-DiscountYear)),0)</f>
        <v>2208</v>
      </c>
    </row>
    <row r="612" spans="1:117" hidden="1" outlineLevel="1" x14ac:dyDescent="0.25">
      <c r="D612" s="79" t="s">
        <v>116</v>
      </c>
      <c r="E612" s="118" t="s">
        <v>726</v>
      </c>
      <c r="F612" s="7"/>
      <c r="G612" s="7"/>
      <c r="H612" s="508"/>
      <c r="I612" s="7"/>
      <c r="J612" s="7"/>
      <c r="K612" s="2148"/>
      <c r="DJ612" s="1379">
        <v>6</v>
      </c>
      <c r="DK612" s="296" t="s">
        <v>727</v>
      </c>
    </row>
    <row r="613" spans="1:117" hidden="1" outlineLevel="1" x14ac:dyDescent="0.25">
      <c r="D613" s="7" t="s">
        <v>118</v>
      </c>
      <c r="E613" s="7"/>
      <c r="F613" s="7"/>
      <c r="G613" s="7"/>
      <c r="H613" s="508"/>
      <c r="I613" s="7"/>
      <c r="J613" s="7"/>
      <c r="K613" s="7"/>
    </row>
    <row r="614" spans="1:117" hidden="1" outlineLevel="1" x14ac:dyDescent="0.25">
      <c r="D614" s="509"/>
      <c r="G614" s="296"/>
      <c r="H614" s="510"/>
    </row>
    <row r="615" spans="1:117" hidden="1" outlineLevel="1" x14ac:dyDescent="0.25">
      <c r="D615" s="509"/>
      <c r="G615" s="296"/>
      <c r="H615" s="510"/>
    </row>
    <row r="616" spans="1:117" hidden="1" outlineLevel="1" x14ac:dyDescent="0.25">
      <c r="D616" s="509"/>
      <c r="G616" s="296"/>
      <c r="H616" s="510"/>
      <c r="M616" s="7"/>
    </row>
    <row r="617" spans="1:117" hidden="1" outlineLevel="1" x14ac:dyDescent="0.25">
      <c r="D617" s="509"/>
      <c r="G617" s="296"/>
      <c r="H617" s="510"/>
      <c r="M617" s="7"/>
    </row>
    <row r="618" spans="1:117" hidden="1" outlineLevel="1" x14ac:dyDescent="0.25">
      <c r="D618" s="509"/>
      <c r="G618" s="296"/>
      <c r="H618" s="510"/>
      <c r="M618" s="7"/>
    </row>
    <row r="619" spans="1:117" hidden="1" outlineLevel="1" x14ac:dyDescent="0.25">
      <c r="D619" s="509"/>
      <c r="G619" s="296"/>
      <c r="H619" s="510"/>
    </row>
    <row r="620" spans="1:117" s="8" customFormat="1" ht="30" hidden="1" outlineLevel="1" x14ac:dyDescent="0.25">
      <c r="A620" s="296"/>
      <c r="B620" s="296"/>
      <c r="C620" s="68"/>
      <c r="D620" s="1598" t="s">
        <v>42</v>
      </c>
      <c r="E620" s="1598" t="s">
        <v>274</v>
      </c>
      <c r="F620" s="34" t="s">
        <v>728</v>
      </c>
      <c r="G620" s="1598" t="s">
        <v>172</v>
      </c>
      <c r="H620" s="1598" t="s">
        <v>729</v>
      </c>
      <c r="I620" s="1598" t="s">
        <v>730</v>
      </c>
      <c r="J620" s="1598" t="s">
        <v>515</v>
      </c>
      <c r="K620" s="1598" t="s">
        <v>731</v>
      </c>
      <c r="L620" s="1598" t="s">
        <v>732</v>
      </c>
      <c r="M620" s="131"/>
      <c r="N620" s="131"/>
      <c r="O620" s="131"/>
      <c r="P620" s="131"/>
      <c r="Q620" s="131"/>
      <c r="R620" s="131"/>
      <c r="S620" s="131"/>
      <c r="T620" s="131"/>
      <c r="U620" s="131"/>
      <c r="DG620" s="1241"/>
      <c r="DH620" s="131"/>
      <c r="DI620" s="131"/>
      <c r="DJ620" s="1379"/>
    </row>
    <row r="621" spans="1:117" hidden="1" outlineLevel="1" x14ac:dyDescent="0.25">
      <c r="D621" s="742" t="str">
        <f>C609</f>
        <v>805000_2024_12_</v>
      </c>
      <c r="E621" s="742" t="str">
        <f>E609</f>
        <v>VSD Air Compressor 5-40 HP</v>
      </c>
      <c r="F621" s="2212">
        <v>1</v>
      </c>
      <c r="G621" s="2225">
        <v>5702</v>
      </c>
      <c r="H621" s="563">
        <v>0.89</v>
      </c>
      <c r="I621" s="564">
        <v>0.70499999999999996</v>
      </c>
      <c r="J621" s="2417">
        <v>100</v>
      </c>
      <c r="K621" s="2417">
        <v>100</v>
      </c>
      <c r="L621" s="2418">
        <f>((127*K621)+1446)*1.43</f>
        <v>20228.78</v>
      </c>
      <c r="DL621" s="40"/>
      <c r="DM621" s="40"/>
    </row>
    <row r="622" spans="1:117" hidden="1" outlineLevel="1" x14ac:dyDescent="0.25">
      <c r="D622" s="742" t="str">
        <f>C610</f>
        <v>805001_2024_12_</v>
      </c>
      <c r="E622" s="742" t="str">
        <f>E610</f>
        <v>VSD Air Compressor &gt;40-&lt;50 HP</v>
      </c>
      <c r="F622" s="2212">
        <v>1</v>
      </c>
      <c r="G622" s="2225">
        <v>5702</v>
      </c>
      <c r="H622" s="563">
        <v>0.88600000000000001</v>
      </c>
      <c r="I622" s="564">
        <v>0.70099999999999996</v>
      </c>
      <c r="J622" s="2417">
        <v>100</v>
      </c>
      <c r="K622" s="2417">
        <v>100</v>
      </c>
      <c r="L622" s="2418">
        <f>((127*K622)+1446)*1.43</f>
        <v>20228.78</v>
      </c>
      <c r="DL622" s="40"/>
      <c r="DM622" s="40"/>
    </row>
    <row r="623" spans="1:117" hidden="1" outlineLevel="1" x14ac:dyDescent="0.25">
      <c r="D623" s="742" t="str">
        <f>C611</f>
        <v>805002_2024_12_</v>
      </c>
      <c r="E623" s="742" t="str">
        <f>E611</f>
        <v>VSD Air Compressor 50-200 HP</v>
      </c>
      <c r="F623" s="2212">
        <v>1</v>
      </c>
      <c r="G623" s="2225">
        <v>5702</v>
      </c>
      <c r="H623" s="563">
        <v>0.86299999999999999</v>
      </c>
      <c r="I623" s="564">
        <v>0.65800000000000003</v>
      </c>
      <c r="J623" s="2417">
        <v>100</v>
      </c>
      <c r="K623" s="2417">
        <v>100</v>
      </c>
      <c r="L623" s="2418">
        <f>((127*K623)+1446)*1.43</f>
        <v>20228.78</v>
      </c>
      <c r="DL623" s="40"/>
      <c r="DM623" s="40"/>
    </row>
    <row r="624" spans="1:117" ht="18.75" collapsed="1" x14ac:dyDescent="0.35">
      <c r="L624" s="2419" t="s">
        <v>733</v>
      </c>
    </row>
    <row r="625" spans="1:114" x14ac:dyDescent="0.25">
      <c r="DG625" s="1234" t="s">
        <v>734</v>
      </c>
    </row>
    <row r="626" spans="1:114" s="8" customFormat="1" ht="30" x14ac:dyDescent="0.25">
      <c r="A626" s="296"/>
      <c r="B626" s="296"/>
      <c r="C626" s="9" t="s">
        <v>42</v>
      </c>
      <c r="D626" s="9" t="s">
        <v>43</v>
      </c>
      <c r="E626" s="1681" t="s">
        <v>44</v>
      </c>
      <c r="F626" s="1681" t="s">
        <v>735</v>
      </c>
      <c r="G626" s="1681" t="s">
        <v>46</v>
      </c>
      <c r="H626" s="10" t="s">
        <v>47</v>
      </c>
      <c r="I626" s="1681" t="s">
        <v>48</v>
      </c>
      <c r="J626" s="1681" t="s">
        <v>49</v>
      </c>
      <c r="K626" s="9" t="s">
        <v>50</v>
      </c>
      <c r="L626" s="9" t="s">
        <v>51</v>
      </c>
      <c r="M626" s="131"/>
      <c r="N626" s="561"/>
      <c r="O626" s="545"/>
      <c r="P626" s="546"/>
      <c r="Q626" s="131"/>
      <c r="R626" s="131"/>
      <c r="S626" s="131"/>
      <c r="T626" s="131"/>
      <c r="U626" s="131"/>
      <c r="V626" s="204" t="s">
        <v>52</v>
      </c>
      <c r="W626" s="205">
        <f>$W$8</f>
        <v>43252</v>
      </c>
      <c r="X626" s="205">
        <f>$X$8</f>
        <v>43465</v>
      </c>
      <c r="Y626" s="205">
        <f>$Y$8</f>
        <v>43800</v>
      </c>
      <c r="Z626" s="205">
        <f>$Z$8</f>
        <v>43862</v>
      </c>
      <c r="AA626" s="205">
        <f>$AA$8</f>
        <v>44013</v>
      </c>
      <c r="AB626" s="205">
        <v>44166</v>
      </c>
      <c r="AC626" s="205">
        <f>$AC$8</f>
        <v>44531</v>
      </c>
      <c r="AD626" s="205">
        <f>$AD$8</f>
        <v>44774</v>
      </c>
      <c r="AE626" s="205">
        <f>$AE$8</f>
        <v>45142</v>
      </c>
      <c r="AF626" s="205">
        <f>$AF$8</f>
        <v>45627</v>
      </c>
      <c r="AG626" s="205" t="str">
        <f>$AG$8</f>
        <v>-</v>
      </c>
      <c r="AH626"/>
      <c r="AI626" s="204" t="s">
        <v>52</v>
      </c>
      <c r="AJ626" s="205">
        <v>43252</v>
      </c>
      <c r="AK626" s="205">
        <f>$X$8</f>
        <v>43465</v>
      </c>
      <c r="AL626" s="205">
        <f>$Y$8</f>
        <v>43800</v>
      </c>
      <c r="AM626" s="205">
        <f>$Z$8</f>
        <v>43862</v>
      </c>
      <c r="AN626" s="205">
        <f>$AA$8</f>
        <v>44013</v>
      </c>
      <c r="AO626" s="205">
        <f>$AB$8</f>
        <v>44166</v>
      </c>
      <c r="AP626" s="205">
        <f>$AC$8</f>
        <v>44531</v>
      </c>
      <c r="AQ626" s="205">
        <f>$AD$8</f>
        <v>44774</v>
      </c>
      <c r="AR626" s="205">
        <f>$AE$8</f>
        <v>45142</v>
      </c>
      <c r="AS626" s="205">
        <f>$AF$8</f>
        <v>45627</v>
      </c>
      <c r="AT626" s="2"/>
      <c r="AU626" s="204" t="s">
        <v>52</v>
      </c>
      <c r="AV626" s="205">
        <v>43252</v>
      </c>
      <c r="AW626" s="205">
        <f>$X$8</f>
        <v>43465</v>
      </c>
      <c r="AX626" s="205">
        <f>$Y$8</f>
        <v>43800</v>
      </c>
      <c r="AY626" s="205">
        <f>$Z$8</f>
        <v>43862</v>
      </c>
      <c r="AZ626" s="205">
        <f>$AA$8</f>
        <v>44013</v>
      </c>
      <c r="BA626" s="205">
        <v>44166</v>
      </c>
      <c r="BB626" s="205">
        <f>$AC$8</f>
        <v>44531</v>
      </c>
      <c r="BC626" s="205">
        <f>$AD$8</f>
        <v>44774</v>
      </c>
      <c r="BD626" s="205">
        <f>$AE$8</f>
        <v>45142</v>
      </c>
      <c r="BE626" s="205">
        <f>$AF$8</f>
        <v>45627</v>
      </c>
      <c r="DE626" s="2"/>
      <c r="DF626" s="2"/>
      <c r="DG626" s="1236" t="str">
        <f>$DG$8</f>
        <v>TRC (2025)</v>
      </c>
      <c r="DH626" s="935" t="str">
        <f>$DH$8</f>
        <v>Benefit Lookup</v>
      </c>
      <c r="DI626" s="935" t="str">
        <f>$DI$8</f>
        <v>Benefits (2025 $)</v>
      </c>
      <c r="DJ626" s="1381" t="str">
        <f>$DJ$8</f>
        <v>Incremental Cost (2025 $)</v>
      </c>
    </row>
    <row r="627" spans="1:114" x14ac:dyDescent="0.25">
      <c r="B627" s="296">
        <f t="shared" ref="B627:B633" si="180">VALUE(LEFT(C627,6))</f>
        <v>805020</v>
      </c>
      <c r="C627" s="751" t="s">
        <v>736</v>
      </c>
      <c r="D627" s="500" t="str">
        <f t="shared" ref="D627:D633" si="181">$D$98</f>
        <v>C&amp;I</v>
      </c>
      <c r="E627" s="517" t="s">
        <v>737</v>
      </c>
      <c r="F627" s="451">
        <f>ROUND(F643*G643*H643,2)</f>
        <v>1126.32</v>
      </c>
      <c r="G627" s="500" t="s">
        <v>680</v>
      </c>
      <c r="H627" s="501">
        <f>VLOOKUP(G627,'CP FACTORS'!$A$26:$B$38,2,FALSE)</f>
        <v>1.379439E-4</v>
      </c>
      <c r="I627" s="518">
        <f t="shared" ref="I627:I633" si="182">ROUND(H627*F627,6)</f>
        <v>0.15536900000000001</v>
      </c>
      <c r="J627" s="538">
        <v>2</v>
      </c>
      <c r="K627" s="2208" t="s">
        <v>738</v>
      </c>
      <c r="L627" s="549" t="s">
        <v>739</v>
      </c>
      <c r="V627" s="1695" t="s">
        <v>735</v>
      </c>
      <c r="W627" s="733"/>
      <c r="X627" s="733"/>
      <c r="Y627" s="733"/>
      <c r="Z627" s="733"/>
      <c r="AA627" s="733"/>
      <c r="AB627" s="722"/>
      <c r="AC627" s="140"/>
      <c r="AD627" s="2143">
        <v>1090.75</v>
      </c>
      <c r="AE627" s="229">
        <v>1090.75</v>
      </c>
      <c r="AF627" s="229">
        <f t="shared" ref="AF627:AF633" si="183">F627</f>
        <v>1126.32</v>
      </c>
      <c r="AG627" s="739"/>
      <c r="AH627"/>
      <c r="AI627" s="1695" t="s">
        <v>49</v>
      </c>
      <c r="AJ627" s="20"/>
      <c r="AK627" s="20"/>
      <c r="AL627" s="20"/>
      <c r="AM627" s="20"/>
      <c r="AN627" s="20"/>
      <c r="AO627" s="24"/>
      <c r="AP627" s="785"/>
      <c r="AQ627" s="58">
        <v>2</v>
      </c>
      <c r="AR627" s="785">
        <v>2</v>
      </c>
      <c r="AS627" s="785">
        <v>2</v>
      </c>
      <c r="AU627" s="1695" t="s">
        <v>50</v>
      </c>
      <c r="AV627" s="776"/>
      <c r="AW627" s="776"/>
      <c r="AX627" s="776"/>
      <c r="AY627" s="776"/>
      <c r="AZ627" s="776"/>
      <c r="BA627" s="633"/>
      <c r="BB627" s="633"/>
      <c r="BC627" s="870">
        <v>50</v>
      </c>
      <c r="BD627" s="633">
        <v>50</v>
      </c>
      <c r="BE627" s="633">
        <v>50</v>
      </c>
      <c r="DG627" s="1238" t="str">
        <f>IFERROR((DI627)/(DJ627),"n/a")</f>
        <v>n/a</v>
      </c>
      <c r="DH627" s="1645" t="str">
        <f t="shared" ref="DH627:DH633" si="184">CONCATENATE(G627," ",J627," Year EUL")</f>
        <v>Air Comp BUS 2 Year EUL</v>
      </c>
      <c r="DI627" s="228">
        <f>(INDEX('Avoided Cost Benefits'!$B$4:$B$865,MATCH(DH627,'Avoided Cost Benefits'!$A$4:$A$865,0)))*F627</f>
        <v>149.60429919216566</v>
      </c>
      <c r="DJ627" s="2517">
        <f t="shared" ref="DJ627:DJ633" si="185">IFERROR(K627/((1+DiscountRate)^(CurrentYear-DiscountYear)),0)</f>
        <v>0</v>
      </c>
    </row>
    <row r="628" spans="1:114" x14ac:dyDescent="0.25">
      <c r="B628" s="296">
        <f t="shared" si="180"/>
        <v>805022</v>
      </c>
      <c r="C628" s="751" t="s">
        <v>740</v>
      </c>
      <c r="D628" s="500" t="str">
        <f t="shared" si="181"/>
        <v>C&amp;I</v>
      </c>
      <c r="E628" s="517" t="s">
        <v>741</v>
      </c>
      <c r="F628" s="451">
        <f t="shared" ref="F628:F633" si="186">ROUND(F644*G644*H644,2)</f>
        <v>833.48</v>
      </c>
      <c r="G628" s="500" t="s">
        <v>680</v>
      </c>
      <c r="H628" s="501">
        <f>VLOOKUP(G628,'CP FACTORS'!$A$26:$B$38,2,FALSE)</f>
        <v>1.379439E-4</v>
      </c>
      <c r="I628" s="518">
        <f t="shared" si="182"/>
        <v>0.11497300000000001</v>
      </c>
      <c r="J628" s="538">
        <v>2</v>
      </c>
      <c r="K628" s="2208" t="s">
        <v>738</v>
      </c>
      <c r="L628" s="549" t="s">
        <v>739</v>
      </c>
      <c r="V628" s="1695" t="s">
        <v>735</v>
      </c>
      <c r="W628" s="733"/>
      <c r="X628" s="733"/>
      <c r="Y628" s="733"/>
      <c r="Z628" s="733"/>
      <c r="AA628" s="733"/>
      <c r="AB628" s="722"/>
      <c r="AC628" s="140"/>
      <c r="AD628" s="2143">
        <v>806.21</v>
      </c>
      <c r="AE628" s="229">
        <v>806.21</v>
      </c>
      <c r="AF628" s="229">
        <f t="shared" si="183"/>
        <v>833.48</v>
      </c>
      <c r="AG628" s="739"/>
      <c r="AH628"/>
      <c r="AI628" s="1695" t="s">
        <v>49</v>
      </c>
      <c r="AJ628" s="20"/>
      <c r="AK628" s="20"/>
      <c r="AL628" s="20"/>
      <c r="AM628" s="20"/>
      <c r="AN628" s="20"/>
      <c r="AO628" s="24"/>
      <c r="AP628" s="785"/>
      <c r="AQ628" s="58">
        <v>2</v>
      </c>
      <c r="AR628" s="785">
        <v>2</v>
      </c>
      <c r="AS628" s="785">
        <v>2</v>
      </c>
      <c r="AU628" s="1695" t="s">
        <v>50</v>
      </c>
      <c r="AV628" s="776"/>
      <c r="AW628" s="776"/>
      <c r="AX628" s="776"/>
      <c r="AY628" s="776"/>
      <c r="AZ628" s="776"/>
      <c r="BA628" s="633"/>
      <c r="BB628" s="633"/>
      <c r="BC628" s="870">
        <v>50</v>
      </c>
      <c r="BD628" s="633">
        <v>50</v>
      </c>
      <c r="BE628" s="633">
        <v>50</v>
      </c>
      <c r="DG628" s="1238" t="str">
        <f>IFERROR((DI628)/(DJ628),"n/a")</f>
        <v>n/a</v>
      </c>
      <c r="DH628" s="736" t="str">
        <f t="shared" si="184"/>
        <v>Air Comp BUS 2 Year EUL</v>
      </c>
      <c r="DI628" s="718">
        <f>(INDEX('Avoided Cost Benefits'!$B$4:$B$865,MATCH(DH628,'Avoided Cost Benefits'!$A$4:$A$865,0)))*F628</f>
        <v>110.70760644460388</v>
      </c>
      <c r="DJ628" s="2518">
        <f t="shared" si="185"/>
        <v>0</v>
      </c>
    </row>
    <row r="629" spans="1:114" x14ac:dyDescent="0.25">
      <c r="B629" s="296">
        <f t="shared" si="180"/>
        <v>805024</v>
      </c>
      <c r="C629" s="751" t="s">
        <v>742</v>
      </c>
      <c r="D629" s="500" t="str">
        <f t="shared" si="181"/>
        <v>C&amp;I</v>
      </c>
      <c r="E629" s="517" t="s">
        <v>743</v>
      </c>
      <c r="F629" s="451">
        <f t="shared" si="186"/>
        <v>822.21</v>
      </c>
      <c r="G629" s="500" t="s">
        <v>680</v>
      </c>
      <c r="H629" s="501">
        <f>VLOOKUP(G629,'CP FACTORS'!$A$26:$B$38,2,FALSE)</f>
        <v>1.379439E-4</v>
      </c>
      <c r="I629" s="518">
        <f t="shared" si="182"/>
        <v>0.11341900000000001</v>
      </c>
      <c r="J629" s="538">
        <v>2</v>
      </c>
      <c r="K629" s="2208" t="s">
        <v>738</v>
      </c>
      <c r="L629" s="549" t="s">
        <v>739</v>
      </c>
      <c r="V629" s="1695" t="s">
        <v>735</v>
      </c>
      <c r="W629" s="733"/>
      <c r="X629" s="733"/>
      <c r="Y629" s="733"/>
      <c r="Z629" s="733"/>
      <c r="AA629" s="733"/>
      <c r="AB629" s="722"/>
      <c r="AC629" s="140"/>
      <c r="AD629" s="2143">
        <v>901.06</v>
      </c>
      <c r="AE629" s="229">
        <v>901.06</v>
      </c>
      <c r="AF629" s="229">
        <f t="shared" si="183"/>
        <v>822.21</v>
      </c>
      <c r="AG629" s="739"/>
      <c r="AH629"/>
      <c r="AI629" s="1695" t="s">
        <v>49</v>
      </c>
      <c r="AJ629" s="20"/>
      <c r="AK629" s="20"/>
      <c r="AL629" s="20"/>
      <c r="AM629" s="20"/>
      <c r="AN629" s="20"/>
      <c r="AO629" s="24"/>
      <c r="AP629" s="785"/>
      <c r="AQ629" s="58">
        <v>2</v>
      </c>
      <c r="AR629" s="785">
        <v>2</v>
      </c>
      <c r="AS629" s="785">
        <v>2</v>
      </c>
      <c r="AU629" s="1695" t="s">
        <v>50</v>
      </c>
      <c r="AV629" s="776"/>
      <c r="AW629" s="776"/>
      <c r="AX629" s="776"/>
      <c r="AY629" s="776"/>
      <c r="AZ629" s="776"/>
      <c r="BA629" s="633"/>
      <c r="BB629" s="633"/>
      <c r="BC629" s="870">
        <v>50</v>
      </c>
      <c r="BD629" s="633">
        <v>50</v>
      </c>
      <c r="BE629" s="633">
        <v>50</v>
      </c>
      <c r="DG629" s="1238" t="str">
        <f t="shared" ref="DG629:DG633" si="187">IFERROR((DI629)/(DJ629),"n/a")</f>
        <v>n/a</v>
      </c>
      <c r="DH629" s="736" t="str">
        <f t="shared" si="184"/>
        <v>Air Comp BUS 2 Year EUL</v>
      </c>
      <c r="DI629" s="718">
        <f>(INDEX('Avoided Cost Benefits'!$B$4:$B$865,MATCH(DH629,'Avoided Cost Benefits'!$A$4:$A$865,0)))*F629</f>
        <v>109.2106602375795</v>
      </c>
      <c r="DJ629" s="2518">
        <f t="shared" si="185"/>
        <v>0</v>
      </c>
    </row>
    <row r="630" spans="1:114" x14ac:dyDescent="0.25">
      <c r="B630" s="296">
        <f t="shared" si="180"/>
        <v>805026</v>
      </c>
      <c r="C630" s="751" t="s">
        <v>744</v>
      </c>
      <c r="D630" s="500" t="str">
        <f t="shared" si="181"/>
        <v>C&amp;I</v>
      </c>
      <c r="E630" s="517" t="s">
        <v>745</v>
      </c>
      <c r="F630" s="451">
        <f t="shared" si="186"/>
        <v>326.63</v>
      </c>
      <c r="G630" s="500" t="s">
        <v>680</v>
      </c>
      <c r="H630" s="501">
        <f>VLOOKUP(G630,'CP FACTORS'!$A$26:$B$38,2,FALSE)</f>
        <v>1.379439E-4</v>
      </c>
      <c r="I630" s="518">
        <f t="shared" si="182"/>
        <v>4.5057E-2</v>
      </c>
      <c r="J630" s="538">
        <v>2</v>
      </c>
      <c r="K630" s="2208" t="s">
        <v>738</v>
      </c>
      <c r="L630" s="549" t="s">
        <v>739</v>
      </c>
      <c r="V630" s="1695" t="s">
        <v>735</v>
      </c>
      <c r="W630" s="733"/>
      <c r="X630" s="733"/>
      <c r="Y630" s="733"/>
      <c r="Z630" s="733"/>
      <c r="AA630" s="733"/>
      <c r="AB630" s="722"/>
      <c r="AC630" s="140"/>
      <c r="AD630" s="2143">
        <v>326.04000000000002</v>
      </c>
      <c r="AE630" s="229">
        <v>326.04000000000002</v>
      </c>
      <c r="AF630" s="229">
        <f t="shared" si="183"/>
        <v>326.63</v>
      </c>
      <c r="AG630" s="739"/>
      <c r="AH630"/>
      <c r="AI630" s="1695" t="s">
        <v>49</v>
      </c>
      <c r="AJ630" s="20"/>
      <c r="AK630" s="20"/>
      <c r="AL630" s="20"/>
      <c r="AM630" s="20"/>
      <c r="AN630" s="20"/>
      <c r="AO630" s="24"/>
      <c r="AP630" s="785"/>
      <c r="AQ630" s="58">
        <v>2</v>
      </c>
      <c r="AR630" s="785">
        <v>2</v>
      </c>
      <c r="AS630" s="785">
        <v>2</v>
      </c>
      <c r="AU630" s="1695" t="s">
        <v>50</v>
      </c>
      <c r="AV630" s="776"/>
      <c r="AW630" s="776"/>
      <c r="AX630" s="776"/>
      <c r="AY630" s="776"/>
      <c r="AZ630" s="776"/>
      <c r="BA630" s="633"/>
      <c r="BB630" s="633"/>
      <c r="BC630" s="870">
        <v>50</v>
      </c>
      <c r="BD630" s="633">
        <v>50</v>
      </c>
      <c r="BE630" s="633">
        <v>50</v>
      </c>
      <c r="DG630" s="1238" t="str">
        <f t="shared" si="187"/>
        <v>n/a</v>
      </c>
      <c r="DH630" s="736" t="str">
        <f t="shared" si="184"/>
        <v>Air Comp BUS 2 Year EUL</v>
      </c>
      <c r="DI630" s="718">
        <f>(INDEX('Avoided Cost Benefits'!$B$4:$B$865,MATCH(DH630,'Avoided Cost Benefits'!$A$4:$A$865,0)))*F630</f>
        <v>43.384874853626918</v>
      </c>
      <c r="DJ630" s="2518">
        <f t="shared" si="185"/>
        <v>0</v>
      </c>
    </row>
    <row r="631" spans="1:114" x14ac:dyDescent="0.25">
      <c r="B631" s="296">
        <f t="shared" si="180"/>
        <v>805028</v>
      </c>
      <c r="C631" s="751" t="s">
        <v>746</v>
      </c>
      <c r="D631" s="500" t="str">
        <f t="shared" si="181"/>
        <v>C&amp;I</v>
      </c>
      <c r="E631" s="517" t="s">
        <v>747</v>
      </c>
      <c r="F631" s="451">
        <f t="shared" si="186"/>
        <v>833.48</v>
      </c>
      <c r="G631" s="500" t="s">
        <v>680</v>
      </c>
      <c r="H631" s="501">
        <f>VLOOKUP(G631,'CP FACTORS'!$A$26:$B$38,2,FALSE)</f>
        <v>1.379439E-4</v>
      </c>
      <c r="I631" s="518">
        <f t="shared" si="182"/>
        <v>0.11497300000000001</v>
      </c>
      <c r="J631" s="538">
        <v>2</v>
      </c>
      <c r="K631" s="2208" t="s">
        <v>738</v>
      </c>
      <c r="L631" s="549" t="s">
        <v>739</v>
      </c>
      <c r="V631" s="1695" t="s">
        <v>735</v>
      </c>
      <c r="W631" s="733"/>
      <c r="X631" s="733"/>
      <c r="Y631" s="733"/>
      <c r="Z631" s="733"/>
      <c r="AA631" s="733"/>
      <c r="AB631" s="722"/>
      <c r="AC631" s="140"/>
      <c r="AD631" s="2143">
        <v>326.04000000000002</v>
      </c>
      <c r="AE631" s="229">
        <v>326.04000000000002</v>
      </c>
      <c r="AF631" s="229">
        <f t="shared" si="183"/>
        <v>833.48</v>
      </c>
      <c r="AG631" s="739"/>
      <c r="AH631"/>
      <c r="AI631" s="1695" t="s">
        <v>49</v>
      </c>
      <c r="AJ631" s="20"/>
      <c r="AK631" s="20"/>
      <c r="AL631" s="20"/>
      <c r="AM631" s="20"/>
      <c r="AN631" s="20"/>
      <c r="AO631" s="24"/>
      <c r="AP631" s="785"/>
      <c r="AQ631" s="58">
        <v>2</v>
      </c>
      <c r="AR631" s="785">
        <v>2</v>
      </c>
      <c r="AS631" s="785">
        <v>2</v>
      </c>
      <c r="AU631" s="1695" t="s">
        <v>50</v>
      </c>
      <c r="AV631" s="776"/>
      <c r="AW631" s="776"/>
      <c r="AX631" s="776"/>
      <c r="AY631" s="776"/>
      <c r="AZ631" s="776"/>
      <c r="BA631" s="633"/>
      <c r="BB631" s="633"/>
      <c r="BC631" s="870">
        <v>50</v>
      </c>
      <c r="BD631" s="633">
        <v>50</v>
      </c>
      <c r="BE631" s="633">
        <v>50</v>
      </c>
      <c r="DG631" s="1238" t="str">
        <f t="shared" si="187"/>
        <v>n/a</v>
      </c>
      <c r="DH631" s="736" t="str">
        <f t="shared" si="184"/>
        <v>Air Comp BUS 2 Year EUL</v>
      </c>
      <c r="DI631" s="718">
        <f>(INDEX('Avoided Cost Benefits'!$B$4:$B$865,MATCH(DH631,'Avoided Cost Benefits'!$A$4:$A$865,0)))*F631</f>
        <v>110.70760644460388</v>
      </c>
      <c r="DJ631" s="2518">
        <f t="shared" si="185"/>
        <v>0</v>
      </c>
    </row>
    <row r="632" spans="1:114" x14ac:dyDescent="0.25">
      <c r="B632" s="296">
        <f t="shared" si="180"/>
        <v>805030</v>
      </c>
      <c r="C632" s="751" t="s">
        <v>748</v>
      </c>
      <c r="D632" s="500" t="str">
        <f t="shared" si="181"/>
        <v>C&amp;I</v>
      </c>
      <c r="E632" s="517" t="s">
        <v>749</v>
      </c>
      <c r="F632" s="451">
        <f t="shared" si="186"/>
        <v>675.79</v>
      </c>
      <c r="G632" s="500" t="s">
        <v>680</v>
      </c>
      <c r="H632" s="501">
        <f>VLOOKUP(G632,'CP FACTORS'!$A$26:$B$38,2,FALSE)</f>
        <v>1.379439E-4</v>
      </c>
      <c r="I632" s="518">
        <f t="shared" si="182"/>
        <v>9.3220999999999998E-2</v>
      </c>
      <c r="J632" s="538">
        <v>2</v>
      </c>
      <c r="K632" s="2208" t="s">
        <v>738</v>
      </c>
      <c r="L632" s="549" t="s">
        <v>739</v>
      </c>
      <c r="V632" s="1695" t="s">
        <v>735</v>
      </c>
      <c r="W632" s="733"/>
      <c r="X632" s="733"/>
      <c r="Y632" s="733"/>
      <c r="Z632" s="733"/>
      <c r="AA632" s="733"/>
      <c r="AB632" s="722"/>
      <c r="AC632" s="140"/>
      <c r="AD632" s="2143">
        <v>906.98</v>
      </c>
      <c r="AE632" s="229">
        <v>906.98</v>
      </c>
      <c r="AF632" s="229">
        <f t="shared" si="183"/>
        <v>675.79</v>
      </c>
      <c r="AG632" s="739"/>
      <c r="AH632"/>
      <c r="AI632" s="1695" t="s">
        <v>49</v>
      </c>
      <c r="AJ632" s="20"/>
      <c r="AK632" s="20"/>
      <c r="AL632" s="20"/>
      <c r="AM632" s="20"/>
      <c r="AN632" s="20"/>
      <c r="AO632" s="24"/>
      <c r="AP632" s="785"/>
      <c r="AQ632" s="58">
        <v>2</v>
      </c>
      <c r="AR632" s="785">
        <v>2</v>
      </c>
      <c r="AS632" s="785">
        <v>2</v>
      </c>
      <c r="AU632" s="1695" t="s">
        <v>50</v>
      </c>
      <c r="AV632" s="776"/>
      <c r="AW632" s="776"/>
      <c r="AX632" s="776"/>
      <c r="AY632" s="776"/>
      <c r="AZ632" s="776"/>
      <c r="BA632" s="633"/>
      <c r="BB632" s="633"/>
      <c r="BC632" s="870">
        <v>50</v>
      </c>
      <c r="BD632" s="633">
        <v>50</v>
      </c>
      <c r="BE632" s="633">
        <v>50</v>
      </c>
      <c r="DG632" s="1238" t="str">
        <f t="shared" si="187"/>
        <v>n/a</v>
      </c>
      <c r="DH632" s="736" t="str">
        <f t="shared" si="184"/>
        <v>Air Comp BUS 2 Year EUL</v>
      </c>
      <c r="DI632" s="718">
        <f>(INDEX('Avoided Cost Benefits'!$B$4:$B$865,MATCH(DH632,'Avoided Cost Benefits'!$A$4:$A$865,0)))*F632</f>
        <v>89.762313863798596</v>
      </c>
      <c r="DJ632" s="2518">
        <f t="shared" si="185"/>
        <v>0</v>
      </c>
    </row>
    <row r="633" spans="1:114" x14ac:dyDescent="0.25">
      <c r="B633" s="296">
        <f t="shared" si="180"/>
        <v>805032</v>
      </c>
      <c r="C633" s="751" t="s">
        <v>750</v>
      </c>
      <c r="D633" s="500" t="str">
        <f t="shared" si="181"/>
        <v>C&amp;I</v>
      </c>
      <c r="E633" s="517" t="s">
        <v>751</v>
      </c>
      <c r="F633" s="451">
        <f t="shared" si="186"/>
        <v>1092.53</v>
      </c>
      <c r="G633" s="500" t="s">
        <v>680</v>
      </c>
      <c r="H633" s="501">
        <f>VLOOKUP(G633,'CP FACTORS'!$A$26:$B$38,2,FALSE)</f>
        <v>1.379439E-4</v>
      </c>
      <c r="I633" s="518">
        <f t="shared" si="182"/>
        <v>0.15070800000000001</v>
      </c>
      <c r="J633" s="538">
        <v>2</v>
      </c>
      <c r="K633" s="2208" t="s">
        <v>738</v>
      </c>
      <c r="L633" s="549" t="s">
        <v>739</v>
      </c>
      <c r="V633" s="1695" t="s">
        <v>735</v>
      </c>
      <c r="W633" s="733"/>
      <c r="X633" s="733"/>
      <c r="Y633" s="733"/>
      <c r="Z633" s="733"/>
      <c r="AA633" s="733"/>
      <c r="AB633" s="722"/>
      <c r="AC633" s="140"/>
      <c r="AD633" s="2143">
        <v>1055.18</v>
      </c>
      <c r="AE633" s="229">
        <v>1055.18</v>
      </c>
      <c r="AF633" s="229">
        <f t="shared" si="183"/>
        <v>1092.53</v>
      </c>
      <c r="AG633" s="739"/>
      <c r="AH633"/>
      <c r="AI633" s="1695" t="s">
        <v>49</v>
      </c>
      <c r="AJ633" s="20"/>
      <c r="AK633" s="20"/>
      <c r="AL633" s="20"/>
      <c r="AM633" s="20"/>
      <c r="AN633" s="20"/>
      <c r="AO633" s="24"/>
      <c r="AP633" s="785"/>
      <c r="AQ633" s="58">
        <v>2</v>
      </c>
      <c r="AR633" s="785">
        <v>2</v>
      </c>
      <c r="AS633" s="785">
        <v>2</v>
      </c>
      <c r="AU633" s="1695" t="s">
        <v>50</v>
      </c>
      <c r="AV633" s="776"/>
      <c r="AW633" s="776"/>
      <c r="AX633" s="776"/>
      <c r="AY633" s="776"/>
      <c r="AZ633" s="776"/>
      <c r="BA633" s="633"/>
      <c r="BB633" s="633"/>
      <c r="BC633" s="870">
        <v>50</v>
      </c>
      <c r="BD633" s="633">
        <v>50</v>
      </c>
      <c r="BE633" s="633">
        <v>50</v>
      </c>
      <c r="DG633" s="1238" t="str">
        <f t="shared" si="187"/>
        <v>n/a</v>
      </c>
      <c r="DH633" s="736" t="str">
        <f t="shared" si="184"/>
        <v>Air Comp BUS 2 Year EUL</v>
      </c>
      <c r="DI633" s="1242">
        <f>(INDEX('Avoided Cost Benefits'!$B$4:$B$865,MATCH(DH633,'Avoided Cost Benefits'!$A$4:$A$865,0)))*F633</f>
        <v>145.11611708610053</v>
      </c>
      <c r="DJ633" s="2519">
        <f t="shared" si="185"/>
        <v>0</v>
      </c>
    </row>
    <row r="634" spans="1:114" hidden="1" outlineLevel="1" x14ac:dyDescent="0.25">
      <c r="D634" s="79" t="s">
        <v>116</v>
      </c>
      <c r="E634" s="118" t="s">
        <v>752</v>
      </c>
      <c r="F634" s="7"/>
      <c r="G634" s="7"/>
      <c r="H634" s="508"/>
      <c r="I634" s="7"/>
      <c r="J634" s="7"/>
      <c r="K634" s="7"/>
      <c r="AD634" s="2154"/>
      <c r="AE634" s="2154"/>
      <c r="AF634" s="2154"/>
    </row>
    <row r="635" spans="1:114" hidden="1" outlineLevel="1" x14ac:dyDescent="0.25">
      <c r="D635" s="7" t="s">
        <v>118</v>
      </c>
      <c r="E635" s="7"/>
      <c r="F635" s="7"/>
      <c r="G635" s="7"/>
      <c r="H635" s="508"/>
      <c r="I635" s="7"/>
      <c r="J635" s="7"/>
      <c r="K635" s="7"/>
      <c r="AD635" s="2154"/>
      <c r="AE635" s="2154"/>
      <c r="AF635" s="2154"/>
    </row>
    <row r="636" spans="1:114" hidden="1" outlineLevel="1" x14ac:dyDescent="0.25">
      <c r="D636" s="509"/>
      <c r="G636" s="296"/>
      <c r="H636" s="510"/>
    </row>
    <row r="637" spans="1:114" hidden="1" outlineLevel="1" x14ac:dyDescent="0.25">
      <c r="D637" s="509"/>
      <c r="G637" s="296"/>
      <c r="H637" s="510"/>
    </row>
    <row r="638" spans="1:114" hidden="1" outlineLevel="1" x14ac:dyDescent="0.25">
      <c r="D638" s="509"/>
      <c r="G638" s="296"/>
      <c r="H638" s="296"/>
      <c r="M638" s="7"/>
    </row>
    <row r="639" spans="1:114" hidden="1" outlineLevel="1" x14ac:dyDescent="0.25">
      <c r="D639" s="509"/>
      <c r="G639" s="296"/>
      <c r="H639" s="296"/>
      <c r="M639" s="7"/>
    </row>
    <row r="640" spans="1:114" hidden="1" outlineLevel="1" x14ac:dyDescent="0.25">
      <c r="D640" s="509"/>
      <c r="G640" s="296"/>
      <c r="H640" s="296"/>
      <c r="M640" s="7"/>
    </row>
    <row r="641" spans="1:114" hidden="1" outlineLevel="1" x14ac:dyDescent="0.25">
      <c r="D641" s="509"/>
      <c r="G641" s="296"/>
      <c r="H641" s="296"/>
    </row>
    <row r="642" spans="1:114" s="8" customFormat="1" ht="30" hidden="1" outlineLevel="1" x14ac:dyDescent="0.25">
      <c r="A642" s="296"/>
      <c r="B642" s="131"/>
      <c r="C642" s="68"/>
      <c r="D642" s="1598" t="s">
        <v>42</v>
      </c>
      <c r="E642" s="1598" t="s">
        <v>274</v>
      </c>
      <c r="F642" s="34" t="s">
        <v>694</v>
      </c>
      <c r="G642" s="1598" t="s">
        <v>714</v>
      </c>
      <c r="H642" s="1598" t="s">
        <v>172</v>
      </c>
      <c r="I642" s="1598" t="s">
        <v>753</v>
      </c>
      <c r="J642" s="1598" t="s">
        <v>716</v>
      </c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  <c r="V642" s="731" t="s">
        <v>52</v>
      </c>
      <c r="W642" s="732">
        <f>$W$8</f>
        <v>43252</v>
      </c>
      <c r="X642" s="732">
        <f>$X$8</f>
        <v>43465</v>
      </c>
      <c r="Y642" s="732">
        <f>$Y$8</f>
        <v>43800</v>
      </c>
      <c r="Z642" s="732">
        <f>$Z$8</f>
        <v>43862</v>
      </c>
      <c r="AA642" s="732">
        <f>$AA$8</f>
        <v>44013</v>
      </c>
      <c r="AB642" s="732">
        <v>44166</v>
      </c>
      <c r="AC642" s="732">
        <f>$AC$8</f>
        <v>44531</v>
      </c>
      <c r="AD642" s="732">
        <f>$AD$8</f>
        <v>44774</v>
      </c>
      <c r="AE642" s="732">
        <f>$AE$8</f>
        <v>45142</v>
      </c>
      <c r="AF642" s="732">
        <f>$AF$8</f>
        <v>45627</v>
      </c>
      <c r="AG642" s="732" t="str">
        <f>$AG$8</f>
        <v>-</v>
      </c>
      <c r="DG642" s="1241"/>
      <c r="DH642" s="131"/>
      <c r="DI642" s="131"/>
      <c r="DJ642" s="1379"/>
    </row>
    <row r="643" spans="1:114" hidden="1" outlineLevel="1" x14ac:dyDescent="0.25">
      <c r="D643" s="742" t="str">
        <f>C627</f>
        <v>805020_2024_12_</v>
      </c>
      <c r="E643" s="742" t="str">
        <f t="shared" ref="E643:E649" si="188">E627</f>
        <v>Leak Repair  (Reciprocating - On/off Control)</v>
      </c>
      <c r="F643" s="36">
        <v>1</v>
      </c>
      <c r="G643" s="563">
        <f t="shared" ref="G643:G649" si="189">0.19*J643</f>
        <v>0.19</v>
      </c>
      <c r="H643" s="2224">
        <v>5928</v>
      </c>
      <c r="I643" s="2609" t="s">
        <v>754</v>
      </c>
      <c r="J643" s="2415">
        <v>1</v>
      </c>
      <c r="V643" s="1695" t="s">
        <v>716</v>
      </c>
      <c r="W643" s="2151"/>
      <c r="X643" s="2151"/>
      <c r="Y643" s="2151"/>
      <c r="Z643" s="2151"/>
      <c r="AA643" s="2151"/>
      <c r="AB643" s="2152"/>
      <c r="AC643" s="2153"/>
      <c r="AD643" s="2153"/>
      <c r="AE643" s="2153"/>
      <c r="AF643" s="2183">
        <v>1</v>
      </c>
      <c r="AG643" s="73"/>
    </row>
    <row r="644" spans="1:114" hidden="1" outlineLevel="1" x14ac:dyDescent="0.25">
      <c r="D644" s="742" t="str">
        <f t="shared" ref="D644:D649" si="190">C628</f>
        <v>805022_2024_12_</v>
      </c>
      <c r="E644" s="742" t="str">
        <f t="shared" si="188"/>
        <v>Leak Repair (Reciprocating - Load/Unload)</v>
      </c>
      <c r="F644" s="36">
        <v>1</v>
      </c>
      <c r="G644" s="563">
        <f t="shared" si="189"/>
        <v>0.1406</v>
      </c>
      <c r="H644" s="2224">
        <v>5928</v>
      </c>
      <c r="I644" s="2610"/>
      <c r="J644" s="2415">
        <v>0.74</v>
      </c>
      <c r="V644" s="1695" t="s">
        <v>716</v>
      </c>
      <c r="W644" s="2151"/>
      <c r="X644" s="2151"/>
      <c r="Y644" s="2151"/>
      <c r="Z644" s="2151"/>
      <c r="AA644" s="2151"/>
      <c r="AB644" s="2152"/>
      <c r="AC644" s="2153"/>
      <c r="AD644" s="2153"/>
      <c r="AE644" s="2153"/>
      <c r="AF644" s="2183">
        <v>0.74</v>
      </c>
      <c r="AG644" s="73"/>
    </row>
    <row r="645" spans="1:114" hidden="1" outlineLevel="1" x14ac:dyDescent="0.25">
      <c r="D645" s="742" t="str">
        <f t="shared" si="190"/>
        <v>805024_2024_12_</v>
      </c>
      <c r="E645" s="742" t="str">
        <f t="shared" si="188"/>
        <v>Leak Repair (Screw - Load/Unload)</v>
      </c>
      <c r="F645" s="36">
        <v>1</v>
      </c>
      <c r="G645" s="563">
        <f t="shared" si="189"/>
        <v>0.13869999999999999</v>
      </c>
      <c r="H645" s="2224">
        <v>5928</v>
      </c>
      <c r="I645" s="2610"/>
      <c r="J645" s="2415">
        <v>0.73</v>
      </c>
      <c r="V645" s="1695" t="s">
        <v>716</v>
      </c>
      <c r="W645" s="2151"/>
      <c r="X645" s="2151"/>
      <c r="Y645" s="2151"/>
      <c r="Z645" s="2151"/>
      <c r="AA645" s="2151"/>
      <c r="AB645" s="2152"/>
      <c r="AC645" s="2153"/>
      <c r="AD645" s="2153"/>
      <c r="AE645" s="2153"/>
      <c r="AF645" s="2183">
        <v>0.73</v>
      </c>
      <c r="AG645" s="73"/>
    </row>
    <row r="646" spans="1:114" hidden="1" outlineLevel="1" x14ac:dyDescent="0.25">
      <c r="D646" s="742" t="str">
        <f t="shared" si="190"/>
        <v>805026_2024_12_</v>
      </c>
      <c r="E646" s="742" t="str">
        <f t="shared" si="188"/>
        <v>Leak Repair (Screw - Inlet Modulation)</v>
      </c>
      <c r="F646" s="36">
        <v>1</v>
      </c>
      <c r="G646" s="563">
        <f t="shared" si="189"/>
        <v>5.5099999999999996E-2</v>
      </c>
      <c r="H646" s="2224">
        <v>5928</v>
      </c>
      <c r="I646" s="2610"/>
      <c r="J646" s="2415">
        <v>0.28999999999999998</v>
      </c>
      <c r="V646" s="1695" t="s">
        <v>716</v>
      </c>
      <c r="W646" s="2151"/>
      <c r="X646" s="2151"/>
      <c r="Y646" s="2151"/>
      <c r="Z646" s="2151"/>
      <c r="AA646" s="2151"/>
      <c r="AB646" s="2152"/>
      <c r="AC646" s="2153"/>
      <c r="AD646" s="2153"/>
      <c r="AE646" s="2153"/>
      <c r="AF646" s="2183">
        <v>0.28999999999999998</v>
      </c>
      <c r="AG646" s="73"/>
    </row>
    <row r="647" spans="1:114" hidden="1" outlineLevel="1" x14ac:dyDescent="0.25">
      <c r="D647" s="742" t="str">
        <f t="shared" si="190"/>
        <v>805028_2024_12_</v>
      </c>
      <c r="E647" s="742" t="str">
        <f t="shared" si="188"/>
        <v>Leak Repair (Screw - Inlet Modulation w/ Blowdown)</v>
      </c>
      <c r="F647" s="36">
        <v>1</v>
      </c>
      <c r="G647" s="563">
        <f t="shared" si="189"/>
        <v>0.1406</v>
      </c>
      <c r="H647" s="2224">
        <v>5928</v>
      </c>
      <c r="I647" s="2610"/>
      <c r="J647" s="2415">
        <v>0.74</v>
      </c>
      <c r="V647" s="1695" t="s">
        <v>716</v>
      </c>
      <c r="W647" s="2151"/>
      <c r="X647" s="2151"/>
      <c r="Y647" s="2151"/>
      <c r="Z647" s="2151"/>
      <c r="AA647" s="2151"/>
      <c r="AB647" s="2152"/>
      <c r="AC647" s="2153"/>
      <c r="AD647" s="2153"/>
      <c r="AE647" s="2153"/>
      <c r="AF647" s="2183">
        <v>0.74</v>
      </c>
      <c r="AG647" s="73"/>
    </row>
    <row r="648" spans="1:114" hidden="1" outlineLevel="1" x14ac:dyDescent="0.25">
      <c r="D648" s="742" t="str">
        <f t="shared" si="190"/>
        <v>805030_2024_12_</v>
      </c>
      <c r="E648" s="742" t="str">
        <f t="shared" si="188"/>
        <v>Leak Repair (Screw - Variable Displacement)</v>
      </c>
      <c r="F648" s="36">
        <v>1</v>
      </c>
      <c r="G648" s="563">
        <f t="shared" si="189"/>
        <v>0.11399999999999999</v>
      </c>
      <c r="H648" s="2224">
        <v>5928</v>
      </c>
      <c r="I648" s="2610"/>
      <c r="J648" s="2415">
        <v>0.6</v>
      </c>
      <c r="V648" s="1695" t="s">
        <v>716</v>
      </c>
      <c r="W648" s="2151"/>
      <c r="X648" s="2151"/>
      <c r="Y648" s="2151"/>
      <c r="Z648" s="2151"/>
      <c r="AA648" s="2151"/>
      <c r="AB648" s="2152"/>
      <c r="AC648" s="2153"/>
      <c r="AD648" s="2153"/>
      <c r="AE648" s="2153"/>
      <c r="AF648" s="2183">
        <v>0.6</v>
      </c>
      <c r="AG648" s="73"/>
    </row>
    <row r="649" spans="1:114" hidden="1" outlineLevel="1" x14ac:dyDescent="0.25">
      <c r="D649" s="742" t="str">
        <f t="shared" si="190"/>
        <v>805032_2024_12_</v>
      </c>
      <c r="E649" s="742" t="str">
        <f t="shared" si="188"/>
        <v>Leak Repair  (Screw - VFD)</v>
      </c>
      <c r="F649" s="36">
        <v>1</v>
      </c>
      <c r="G649" s="563">
        <f t="shared" si="189"/>
        <v>0.18429999999999999</v>
      </c>
      <c r="H649" s="2224">
        <v>5928</v>
      </c>
      <c r="I649" s="2611"/>
      <c r="J649" s="2415">
        <v>0.97</v>
      </c>
      <c r="V649" s="1695" t="s">
        <v>716</v>
      </c>
      <c r="W649" s="2151"/>
      <c r="X649" s="2151"/>
      <c r="Y649" s="2151"/>
      <c r="Z649" s="2151"/>
      <c r="AA649" s="2151"/>
      <c r="AB649" s="2152"/>
      <c r="AC649" s="2153"/>
      <c r="AD649" s="2153"/>
      <c r="AE649" s="2153"/>
      <c r="AF649" s="2183">
        <v>0.97</v>
      </c>
      <c r="AG649" s="73"/>
    </row>
    <row r="650" spans="1:114" hidden="1" outlineLevel="1" x14ac:dyDescent="0.25"/>
    <row r="651" spans="1:114" collapsed="1" x14ac:dyDescent="0.25"/>
    <row r="653" spans="1:114" s="7" customFormat="1" x14ac:dyDescent="0.25">
      <c r="A653" s="296"/>
      <c r="B653" s="2593" t="s">
        <v>755</v>
      </c>
      <c r="C653" s="2594"/>
      <c r="D653" s="2594"/>
      <c r="E653" s="2594"/>
      <c r="F653" s="2594"/>
      <c r="G653" s="2594"/>
      <c r="H653" s="2594"/>
      <c r="I653" s="2595"/>
      <c r="J653" s="2595"/>
      <c r="K653" s="2595"/>
      <c r="L653" s="2595"/>
      <c r="M653" s="2596"/>
      <c r="N653" s="2596"/>
      <c r="O653" s="2597"/>
      <c r="V653" s="1595" t="str">
        <f>B653</f>
        <v>Combination Oven</v>
      </c>
      <c r="W653" s="1596"/>
      <c r="X653" s="1596"/>
      <c r="Y653" s="1596"/>
      <c r="Z653" s="1596"/>
      <c r="AA653" s="1596"/>
      <c r="AB653" s="1596"/>
      <c r="AC653" s="1596"/>
      <c r="AD653" s="1596"/>
      <c r="AE653" s="1596"/>
      <c r="AF653" s="1596"/>
      <c r="AG653" s="1596"/>
      <c r="AH653" s="1596"/>
      <c r="AI653" s="1641"/>
      <c r="AJ653" s="2"/>
      <c r="AK653" s="2"/>
      <c r="AL653" s="2"/>
      <c r="AM653" s="2"/>
      <c r="AN653" s="2"/>
      <c r="AO653" s="2"/>
      <c r="AP653" s="2"/>
      <c r="AQ653" s="2"/>
      <c r="AR653" s="2"/>
      <c r="AS653" s="2"/>
      <c r="AT653" s="2"/>
      <c r="AU653" s="2"/>
      <c r="DG653" s="25"/>
      <c r="DJ653" s="1280"/>
    </row>
    <row r="654" spans="1:114" x14ac:dyDescent="0.25">
      <c r="D654" s="498"/>
      <c r="E654" s="7"/>
      <c r="F654" s="7"/>
      <c r="G654" s="7"/>
      <c r="H654" s="499"/>
      <c r="I654" s="7"/>
      <c r="J654" s="7"/>
      <c r="K654" s="7"/>
      <c r="L654" s="7"/>
      <c r="P654" s="7"/>
      <c r="Q654" s="7"/>
      <c r="R654" s="7"/>
      <c r="S654" s="7"/>
      <c r="T654" s="7"/>
      <c r="U654" s="7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 s="6"/>
      <c r="AK654" s="6"/>
      <c r="AL654" s="6"/>
      <c r="AM654" s="6"/>
      <c r="AN654" s="6"/>
      <c r="AO654" s="6"/>
      <c r="AP654" s="6"/>
      <c r="AQ654" s="6"/>
      <c r="AR654" s="6"/>
      <c r="AS654" s="6"/>
      <c r="AT654" s="6"/>
      <c r="AU654" s="6"/>
    </row>
    <row r="655" spans="1:114" s="8" customFormat="1" ht="30" x14ac:dyDescent="0.25">
      <c r="A655" s="296"/>
      <c r="B655" s="68"/>
      <c r="C655" s="9" t="s">
        <v>42</v>
      </c>
      <c r="D655" s="9" t="s">
        <v>43</v>
      </c>
      <c r="E655" s="1681" t="s">
        <v>44</v>
      </c>
      <c r="F655" s="1681" t="s">
        <v>45</v>
      </c>
      <c r="G655" s="1681" t="s">
        <v>46</v>
      </c>
      <c r="H655" s="10" t="s">
        <v>47</v>
      </c>
      <c r="I655" s="1681" t="s">
        <v>48</v>
      </c>
      <c r="J655" s="1681" t="s">
        <v>49</v>
      </c>
      <c r="K655" s="9" t="s">
        <v>50</v>
      </c>
      <c r="L655" s="9" t="s">
        <v>51</v>
      </c>
      <c r="M655" s="296"/>
      <c r="N655" s="296"/>
      <c r="O655" s="296"/>
      <c r="P655" s="131"/>
      <c r="Q655" s="131"/>
      <c r="R655" s="131"/>
      <c r="S655" s="131"/>
      <c r="T655" s="131"/>
      <c r="U655" s="131"/>
      <c r="V655" s="731" t="s">
        <v>52</v>
      </c>
      <c r="W655" s="732">
        <f>$W$8</f>
        <v>43252</v>
      </c>
      <c r="X655" s="732">
        <f>$X$8</f>
        <v>43465</v>
      </c>
      <c r="Y655" s="732">
        <f>$Y$8</f>
        <v>43800</v>
      </c>
      <c r="Z655" s="732">
        <f>$Z$8</f>
        <v>43862</v>
      </c>
      <c r="AA655" s="732">
        <f>$AA$8</f>
        <v>44013</v>
      </c>
      <c r="AB655" s="732">
        <v>44166</v>
      </c>
      <c r="AC655" s="732">
        <f>$AC$8</f>
        <v>44531</v>
      </c>
      <c r="AD655" s="732">
        <f>$AD$8</f>
        <v>44774</v>
      </c>
      <c r="AE655" s="732">
        <f>$AE$8</f>
        <v>45142</v>
      </c>
      <c r="AF655" s="732">
        <f>$AF$8</f>
        <v>45627</v>
      </c>
      <c r="AG655" s="732" t="str">
        <f>$AG$8</f>
        <v>-</v>
      </c>
      <c r="AH655"/>
      <c r="AI655" s="731" t="s">
        <v>52</v>
      </c>
      <c r="AJ655" s="732">
        <v>43252</v>
      </c>
      <c r="AK655" s="732">
        <f>$X$8</f>
        <v>43465</v>
      </c>
      <c r="AL655" s="732">
        <f>$Y$8</f>
        <v>43800</v>
      </c>
      <c r="AM655" s="732">
        <f>$Z$8</f>
        <v>43862</v>
      </c>
      <c r="AN655" s="732">
        <f>$AA$8</f>
        <v>44013</v>
      </c>
      <c r="AO655" s="732">
        <f>$AB$8</f>
        <v>44166</v>
      </c>
      <c r="AP655" s="732">
        <f>$AC$8</f>
        <v>44531</v>
      </c>
      <c r="AQ655" s="732">
        <f>$AD$8</f>
        <v>44774</v>
      </c>
      <c r="AR655" s="732">
        <f>$AE$8</f>
        <v>45142</v>
      </c>
      <c r="AS655" s="732">
        <f>$AF$8</f>
        <v>45627</v>
      </c>
      <c r="AT655" s="2"/>
      <c r="AU655" s="731" t="s">
        <v>52</v>
      </c>
      <c r="AV655" s="732">
        <v>43252</v>
      </c>
      <c r="AW655" s="732">
        <f>$X$8</f>
        <v>43465</v>
      </c>
      <c r="AX655" s="732">
        <f>$Y$8</f>
        <v>43800</v>
      </c>
      <c r="AY655" s="732">
        <f>$Z$8</f>
        <v>43862</v>
      </c>
      <c r="AZ655" s="732">
        <f>$AA$8</f>
        <v>44013</v>
      </c>
      <c r="BA655" s="732">
        <v>44166</v>
      </c>
      <c r="BB655" s="732">
        <f>$AC$8</f>
        <v>44531</v>
      </c>
      <c r="BC655" s="732">
        <f>$AD$8</f>
        <v>44774</v>
      </c>
      <c r="BD655" s="732">
        <f>$AE$8</f>
        <v>45142</v>
      </c>
      <c r="BE655" s="732">
        <f>$AF$8</f>
        <v>45627</v>
      </c>
      <c r="DG655" s="1236" t="str">
        <f>$DG$8</f>
        <v>TRC (2025)</v>
      </c>
      <c r="DH655" s="935" t="str">
        <f>$DH$8</f>
        <v>Benefit Lookup</v>
      </c>
      <c r="DI655" s="935" t="str">
        <f>$DI$8</f>
        <v>Benefits (2025 $)</v>
      </c>
      <c r="DJ655" s="1381" t="str">
        <f>$DJ$8</f>
        <v>Incremental Cost (2025 $)</v>
      </c>
    </row>
    <row r="656" spans="1:114" x14ac:dyDescent="0.25">
      <c r="B656" s="296">
        <f t="shared" ref="B656:B657" si="191">VALUE(LEFT(C656,6))</f>
        <v>805050</v>
      </c>
      <c r="C656" s="751" t="s">
        <v>756</v>
      </c>
      <c r="D656" s="500" t="str">
        <f t="shared" ref="D656:D657" si="192">$D$98</f>
        <v>C&amp;I</v>
      </c>
      <c r="E656" s="517" t="s">
        <v>757</v>
      </c>
      <c r="F656" s="2389">
        <f>ROUND(((F669*(G669/H669-G669/I669)*J669)+(F669*(K669/L669-K669/M669)*N669)+((O669*((F673-F669/G673)*J669))-(I673*((F673-F669/L673)*J669)))+((P669*((F673-F669/H673)*N669))-(M673*((F673-F669/K673)*N669)))+Q669)*N673/1000,2)</f>
        <v>6506.42</v>
      </c>
      <c r="G656" s="500" t="s">
        <v>406</v>
      </c>
      <c r="H656" s="501">
        <f>VLOOKUP(G656,'CP FACTORS'!$A$26:$B$38,2,FALSE)</f>
        <v>1.998949E-4</v>
      </c>
      <c r="I656" s="518">
        <f>ROUND(H656*F656,6)</f>
        <v>1.3006</v>
      </c>
      <c r="J656" s="565">
        <v>12</v>
      </c>
      <c r="K656" s="1294">
        <v>1628</v>
      </c>
      <c r="L656" s="549" t="s">
        <v>62</v>
      </c>
      <c r="V656" s="1695" t="s">
        <v>45</v>
      </c>
      <c r="W656" s="2141">
        <v>6372.3047989987854</v>
      </c>
      <c r="X656" s="2141">
        <v>6372.3047989987854</v>
      </c>
      <c r="Y656" s="2141">
        <v>6372.3047989987854</v>
      </c>
      <c r="Z656" s="2141">
        <v>6372.3047989987854</v>
      </c>
      <c r="AA656" s="2141">
        <v>6372.3047989987854</v>
      </c>
      <c r="AB656" s="984">
        <v>6372.3</v>
      </c>
      <c r="AC656" s="2143">
        <v>6372.3</v>
      </c>
      <c r="AD656" s="2143">
        <v>6372.3</v>
      </c>
      <c r="AE656" s="2143">
        <v>6372.3</v>
      </c>
      <c r="AF656" s="2143">
        <f>F656</f>
        <v>6506.42</v>
      </c>
      <c r="AG656" s="73"/>
      <c r="AH656"/>
      <c r="AI656" s="1695" t="s">
        <v>49</v>
      </c>
      <c r="AJ656" s="20">
        <v>12</v>
      </c>
      <c r="AK656" s="20">
        <v>12</v>
      </c>
      <c r="AL656" s="20">
        <v>12</v>
      </c>
      <c r="AM656" s="20">
        <v>12</v>
      </c>
      <c r="AN656" s="20">
        <v>12</v>
      </c>
      <c r="AO656" s="780">
        <v>12</v>
      </c>
      <c r="AP656" s="780">
        <v>12</v>
      </c>
      <c r="AQ656" s="780">
        <v>12</v>
      </c>
      <c r="AR656" s="780">
        <v>12</v>
      </c>
      <c r="AS656" s="780">
        <v>12</v>
      </c>
      <c r="AU656" s="1695" t="s">
        <v>50</v>
      </c>
      <c r="AV656" s="781">
        <v>4300</v>
      </c>
      <c r="AW656" s="781">
        <v>4300</v>
      </c>
      <c r="AX656" s="781">
        <v>4300</v>
      </c>
      <c r="AY656" s="781">
        <v>4300</v>
      </c>
      <c r="AZ656" s="781">
        <v>4300</v>
      </c>
      <c r="BA656" s="752">
        <v>4300</v>
      </c>
      <c r="BB656" s="752">
        <v>4300</v>
      </c>
      <c r="BC656" s="752">
        <v>4300</v>
      </c>
      <c r="BD656" s="752">
        <v>4300</v>
      </c>
      <c r="BE656" s="752">
        <v>4300</v>
      </c>
      <c r="DG656" s="1238">
        <f>(DI656)/(DJ656)</f>
        <v>2.815608314514535</v>
      </c>
      <c r="DH656" s="1645" t="str">
        <f>CONCATENATE(G656," ",J656," Year EUL")</f>
        <v>Cooking BUS 12 Year EUL</v>
      </c>
      <c r="DI656" s="228">
        <f>(INDEX('Avoided Cost Benefits'!$B$4:$B$865,MATCH(DH656,'Avoided Cost Benefits'!$A$4:$A$865,0)))*F656</f>
        <v>4583.8103360296627</v>
      </c>
      <c r="DJ656" s="2517">
        <f>IFERROR(K656/((1+DiscountRate)^(CurrentYear-DiscountYear)),0)</f>
        <v>1628</v>
      </c>
    </row>
    <row r="657" spans="1:114" x14ac:dyDescent="0.25">
      <c r="B657" s="296">
        <f t="shared" si="191"/>
        <v>805100</v>
      </c>
      <c r="C657" s="751" t="s">
        <v>758</v>
      </c>
      <c r="D657" s="500" t="str">
        <f t="shared" si="192"/>
        <v>C&amp;I</v>
      </c>
      <c r="E657" s="517" t="s">
        <v>759</v>
      </c>
      <c r="F657" s="2389">
        <f>ROUND(((F670*(G670/H670-G670/I670)*J670)+(F670*(K670/L670-K670/M670)*N670)+((O670*((F674-F670/G674)*J670))-(I674*((F674-F670/L674)*J670)))+((P670*((F674-F670/H674)*N670))-(M674*((F674-F670/K674)*N670)))+Q670)*N674/1000,2)</f>
        <v>1582.27</v>
      </c>
      <c r="G657" s="500" t="s">
        <v>406</v>
      </c>
      <c r="H657" s="501">
        <f>VLOOKUP(G657,'CP FACTORS'!$A$26:$B$38,2,FALSE)</f>
        <v>1.998949E-4</v>
      </c>
      <c r="I657" s="518">
        <f>ROUND(H657*F657,6)</f>
        <v>0.31628800000000001</v>
      </c>
      <c r="J657" s="107">
        <v>12</v>
      </c>
      <c r="K657" s="1294">
        <v>565</v>
      </c>
      <c r="L657" s="549" t="s">
        <v>62</v>
      </c>
      <c r="V657" s="1695" t="s">
        <v>45</v>
      </c>
      <c r="W657" s="2141">
        <v>11743.624493752814</v>
      </c>
      <c r="X657" s="2141">
        <v>11743.624493752814</v>
      </c>
      <c r="Y657" s="2141">
        <v>11743.624493752814</v>
      </c>
      <c r="Z657" s="2141">
        <v>11743.624493752814</v>
      </c>
      <c r="AA657" s="2141">
        <v>11743.624493752814</v>
      </c>
      <c r="AB657" s="984">
        <v>11743.62</v>
      </c>
      <c r="AC657" s="2143">
        <v>11743.62</v>
      </c>
      <c r="AD657" s="2143">
        <v>11743.62</v>
      </c>
      <c r="AE657" s="2143">
        <v>11743.62</v>
      </c>
      <c r="AF657" s="2143">
        <f>F657</f>
        <v>1582.27</v>
      </c>
      <c r="AG657" s="73"/>
      <c r="AH657"/>
      <c r="AI657" s="1695" t="s">
        <v>49</v>
      </c>
      <c r="AJ657" s="20">
        <v>12</v>
      </c>
      <c r="AK657" s="20">
        <v>12</v>
      </c>
      <c r="AL657" s="20">
        <v>12</v>
      </c>
      <c r="AM657" s="20">
        <v>12</v>
      </c>
      <c r="AN657" s="20">
        <v>12</v>
      </c>
      <c r="AO657" s="780">
        <v>12</v>
      </c>
      <c r="AP657" s="780">
        <v>12</v>
      </c>
      <c r="AQ657" s="780">
        <v>12</v>
      </c>
      <c r="AR657" s="780">
        <v>12</v>
      </c>
      <c r="AS657" s="780">
        <v>12</v>
      </c>
      <c r="AU657" s="1695" t="s">
        <v>50</v>
      </c>
      <c r="AV657" s="781">
        <v>4300</v>
      </c>
      <c r="AW657" s="781">
        <v>4300</v>
      </c>
      <c r="AX657" s="781">
        <v>4300</v>
      </c>
      <c r="AY657" s="781">
        <v>4300</v>
      </c>
      <c r="AZ657" s="781">
        <v>4300</v>
      </c>
      <c r="BA657" s="752">
        <v>4300</v>
      </c>
      <c r="BB657" s="752">
        <v>4300</v>
      </c>
      <c r="BC657" s="752">
        <v>4300</v>
      </c>
      <c r="BD657" s="752">
        <v>4300</v>
      </c>
      <c r="BE657" s="752">
        <v>4300</v>
      </c>
      <c r="DG657" s="1240">
        <f>(DI657)/(DJ657)</f>
        <v>1.9729527811481542</v>
      </c>
      <c r="DH657" s="736" t="str">
        <f>CONCATENATE(G657," ",J657," Year EUL")</f>
        <v>Cooking BUS 12 Year EUL</v>
      </c>
      <c r="DI657" s="1242">
        <f>(INDEX('Avoided Cost Benefits'!$B$4:$B$865,MATCH(DH657,'Avoided Cost Benefits'!$A$4:$A$865,0)))*F657</f>
        <v>1114.7183213487071</v>
      </c>
      <c r="DJ657" s="2519">
        <f>IFERROR(K657/((1+DiscountRate)^(CurrentYear-DiscountYear)),0)</f>
        <v>565</v>
      </c>
    </row>
    <row r="658" spans="1:114" hidden="1" outlineLevel="1" x14ac:dyDescent="0.25">
      <c r="D658" s="79" t="s">
        <v>116</v>
      </c>
      <c r="E658" s="118" t="s">
        <v>760</v>
      </c>
      <c r="F658" s="1233"/>
      <c r="G658" s="7"/>
      <c r="H658" s="508"/>
      <c r="I658" s="7"/>
      <c r="J658" s="7"/>
      <c r="K658" s="7"/>
    </row>
    <row r="659" spans="1:114" hidden="1" outlineLevel="1" x14ac:dyDescent="0.25">
      <c r="D659" s="7" t="s">
        <v>118</v>
      </c>
      <c r="E659" s="2242" t="s">
        <v>761</v>
      </c>
      <c r="F659" s="1233"/>
      <c r="G659" s="7"/>
      <c r="H659" s="508"/>
      <c r="I659" s="7"/>
      <c r="J659" s="7"/>
      <c r="K659" s="68"/>
    </row>
    <row r="660" spans="1:114" hidden="1" outlineLevel="1" x14ac:dyDescent="0.25">
      <c r="D660" s="509"/>
      <c r="E660" s="68"/>
      <c r="F660" s="68"/>
      <c r="G660" s="296"/>
      <c r="H660" s="510"/>
    </row>
    <row r="661" spans="1:114" hidden="1" outlineLevel="1" x14ac:dyDescent="0.25">
      <c r="D661" s="509"/>
      <c r="E661" s="68"/>
      <c r="F661" s="68"/>
      <c r="G661" s="296"/>
      <c r="H661" s="510"/>
    </row>
    <row r="662" spans="1:114" hidden="1" outlineLevel="1" x14ac:dyDescent="0.25">
      <c r="D662" s="509"/>
      <c r="E662" s="68"/>
      <c r="F662" s="68"/>
      <c r="G662" s="296"/>
      <c r="H662" s="510"/>
    </row>
    <row r="663" spans="1:114" hidden="1" outlineLevel="1" x14ac:dyDescent="0.25">
      <c r="D663" s="509"/>
      <c r="G663" s="296"/>
      <c r="H663" s="510"/>
      <c r="P663" s="2607"/>
      <c r="Q663" s="2607"/>
    </row>
    <row r="664" spans="1:114" hidden="1" outlineLevel="1" x14ac:dyDescent="0.25">
      <c r="D664" s="509"/>
      <c r="G664" s="296"/>
      <c r="H664" s="510"/>
      <c r="M664" s="7"/>
      <c r="P664" s="2607"/>
      <c r="Q664" s="2607"/>
    </row>
    <row r="665" spans="1:114" hidden="1" outlineLevel="1" x14ac:dyDescent="0.25">
      <c r="D665" s="509"/>
      <c r="G665" s="296"/>
      <c r="H665" s="510"/>
      <c r="M665" s="7"/>
      <c r="P665" s="2607"/>
      <c r="Q665" s="2607"/>
    </row>
    <row r="666" spans="1:114" hidden="1" outlineLevel="1" x14ac:dyDescent="0.25">
      <c r="D666" s="509"/>
      <c r="G666" s="296"/>
      <c r="H666" s="510"/>
      <c r="M666" s="7"/>
      <c r="W666" s="2" t="s">
        <v>762</v>
      </c>
    </row>
    <row r="667" spans="1:114" hidden="1" outlineLevel="1" x14ac:dyDescent="0.25">
      <c r="D667" s="509"/>
      <c r="G667" s="296"/>
      <c r="H667" s="510"/>
    </row>
    <row r="668" spans="1:114" s="8" customFormat="1" ht="30" hidden="1" outlineLevel="1" x14ac:dyDescent="0.25">
      <c r="A668" s="296"/>
      <c r="B668" s="131"/>
      <c r="C668" s="68"/>
      <c r="D668" s="1598" t="s">
        <v>42</v>
      </c>
      <c r="E668" s="1598" t="s">
        <v>274</v>
      </c>
      <c r="F668" s="33" t="s">
        <v>763</v>
      </c>
      <c r="G668" s="1598" t="s">
        <v>764</v>
      </c>
      <c r="H668" s="1598" t="s">
        <v>765</v>
      </c>
      <c r="I668" s="1598" t="s">
        <v>766</v>
      </c>
      <c r="J668" s="1598" t="s">
        <v>767</v>
      </c>
      <c r="K668" s="1598" t="s">
        <v>768</v>
      </c>
      <c r="L668" s="1598" t="s">
        <v>769</v>
      </c>
      <c r="M668" s="1598" t="s">
        <v>770</v>
      </c>
      <c r="N668" s="1592" t="s">
        <v>771</v>
      </c>
      <c r="O668" s="1592" t="s">
        <v>772</v>
      </c>
      <c r="P668" s="1592" t="s">
        <v>773</v>
      </c>
      <c r="Q668" s="1598" t="s">
        <v>774</v>
      </c>
      <c r="R668" s="131"/>
      <c r="S668" s="131"/>
      <c r="T668" s="131"/>
      <c r="U668" s="131"/>
      <c r="V668" s="731" t="s">
        <v>52</v>
      </c>
      <c r="W668" s="732">
        <f>$W$8</f>
        <v>43252</v>
      </c>
      <c r="X668" s="732">
        <f>$X$8</f>
        <v>43465</v>
      </c>
      <c r="Y668" s="732">
        <f>$Y$8</f>
        <v>43800</v>
      </c>
      <c r="Z668" s="732">
        <f>$Z$8</f>
        <v>43862</v>
      </c>
      <c r="AA668" s="732">
        <f>$AA$8</f>
        <v>44013</v>
      </c>
      <c r="AB668" s="732">
        <v>44166</v>
      </c>
      <c r="AC668" s="732">
        <f>$AC$8</f>
        <v>44531</v>
      </c>
      <c r="AD668" s="732">
        <f>$AD$8</f>
        <v>44774</v>
      </c>
      <c r="AE668" s="732">
        <f>$AE$8</f>
        <v>45142</v>
      </c>
      <c r="AF668" s="732">
        <f>$AF$8</f>
        <v>45627</v>
      </c>
      <c r="AG668" s="732" t="str">
        <f>$AG$8</f>
        <v>-</v>
      </c>
      <c r="AH668"/>
      <c r="AI668" s="731" t="s">
        <v>52</v>
      </c>
      <c r="AJ668" s="732">
        <v>43252</v>
      </c>
      <c r="AK668" s="732">
        <f>$X$8</f>
        <v>43465</v>
      </c>
      <c r="AL668" s="732">
        <f>$Y$8</f>
        <v>43800</v>
      </c>
      <c r="AM668" s="732">
        <f>$Z$8</f>
        <v>43862</v>
      </c>
      <c r="AN668" s="732">
        <f>$AA$8</f>
        <v>44013</v>
      </c>
      <c r="AO668" s="732">
        <f>$AB$8</f>
        <v>44166</v>
      </c>
      <c r="AP668" s="732">
        <f>$AC$8</f>
        <v>44531</v>
      </c>
      <c r="AQ668" s="732">
        <f>$AD$8</f>
        <v>44774</v>
      </c>
      <c r="AR668" s="732">
        <f>$AE$8</f>
        <v>45142</v>
      </c>
      <c r="AS668" s="732">
        <f>$AF$8</f>
        <v>45627</v>
      </c>
      <c r="AT668" s="2"/>
      <c r="AU668" s="731" t="s">
        <v>52</v>
      </c>
      <c r="AV668" s="732">
        <v>43252</v>
      </c>
      <c r="AW668" s="732">
        <f>$X$8</f>
        <v>43465</v>
      </c>
      <c r="AX668" s="732">
        <f>$Y$8</f>
        <v>43800</v>
      </c>
      <c r="AY668" s="732">
        <f>$Z$8</f>
        <v>43862</v>
      </c>
      <c r="AZ668" s="732">
        <f>$AA$8</f>
        <v>44013</v>
      </c>
      <c r="BA668" s="732">
        <v>44166</v>
      </c>
      <c r="BB668" s="732">
        <f>$AC$8</f>
        <v>44531</v>
      </c>
      <c r="BC668" s="732">
        <f>$AD$8</f>
        <v>44774</v>
      </c>
      <c r="BD668" s="732">
        <f>$AE$8</f>
        <v>45142</v>
      </c>
      <c r="BE668" s="732">
        <f>$AF$8</f>
        <v>45627</v>
      </c>
      <c r="BG668" s="731" t="s">
        <v>52</v>
      </c>
      <c r="BH668" s="732">
        <v>43252</v>
      </c>
      <c r="BI668" s="732">
        <f>$X$8</f>
        <v>43465</v>
      </c>
      <c r="BJ668" s="732">
        <f>$Y$8</f>
        <v>43800</v>
      </c>
      <c r="BK668" s="732">
        <f>$Z$8</f>
        <v>43862</v>
      </c>
      <c r="BL668" s="732">
        <f>$AA$8</f>
        <v>44013</v>
      </c>
      <c r="BM668" s="732">
        <v>44166</v>
      </c>
      <c r="BN668" s="732">
        <f>$AC$8</f>
        <v>44531</v>
      </c>
      <c r="BO668" s="732">
        <f>$AD$8</f>
        <v>44774</v>
      </c>
      <c r="BP668" s="732">
        <f>$AE$8</f>
        <v>45142</v>
      </c>
      <c r="BQ668" s="732">
        <f>$AF$8</f>
        <v>45627</v>
      </c>
      <c r="BT668" s="731" t="s">
        <v>52</v>
      </c>
      <c r="BU668" s="732">
        <v>43252</v>
      </c>
      <c r="BV668" s="732">
        <f>$X$8</f>
        <v>43465</v>
      </c>
      <c r="BW668" s="732">
        <f>$Y$8</f>
        <v>43800</v>
      </c>
      <c r="BX668" s="732">
        <f>$Z$8</f>
        <v>43862</v>
      </c>
      <c r="BY668" s="732">
        <f>$AA$8</f>
        <v>44013</v>
      </c>
      <c r="BZ668" s="732">
        <v>44166</v>
      </c>
      <c r="CA668" s="732">
        <f>$AC$8</f>
        <v>44531</v>
      </c>
      <c r="CB668" s="732">
        <f>$AD$8</f>
        <v>44774</v>
      </c>
      <c r="CC668" s="732">
        <f>$AE$8</f>
        <v>45142</v>
      </c>
      <c r="CD668" s="732">
        <f>$AF$8</f>
        <v>45627</v>
      </c>
      <c r="CF668" s="731" t="s">
        <v>52</v>
      </c>
      <c r="CG668" s="732">
        <v>43252</v>
      </c>
      <c r="CH668" s="732">
        <f>$X$8</f>
        <v>43465</v>
      </c>
      <c r="CI668" s="732">
        <f>$Y$8</f>
        <v>43800</v>
      </c>
      <c r="CJ668" s="732">
        <f>$Z$8</f>
        <v>43862</v>
      </c>
      <c r="CK668" s="732">
        <f>$AA$8</f>
        <v>44013</v>
      </c>
      <c r="CL668" s="732">
        <v>44166</v>
      </c>
      <c r="CM668" s="732">
        <f>$AC$8</f>
        <v>44531</v>
      </c>
      <c r="CN668" s="732">
        <f>$AD$8</f>
        <v>44774</v>
      </c>
      <c r="CO668" s="732">
        <f>$AE$8</f>
        <v>45142</v>
      </c>
      <c r="CP668" s="732">
        <f>$AF$8</f>
        <v>45627</v>
      </c>
      <c r="DE668" s="1241"/>
      <c r="DF668" s="131"/>
      <c r="DG668" s="131"/>
      <c r="DH668" s="1379"/>
    </row>
    <row r="669" spans="1:114" hidden="1" outlineLevel="1" x14ac:dyDescent="0.25">
      <c r="D669" s="742" t="str">
        <f>C656</f>
        <v>805050_2024_12_</v>
      </c>
      <c r="E669" s="742" t="str">
        <f>E656</f>
        <v xml:space="preserve">Combination Oven (Pan Capacity  5 - 40) </v>
      </c>
      <c r="F669" s="2222">
        <v>200</v>
      </c>
      <c r="G669" s="1868">
        <v>73.2</v>
      </c>
      <c r="H669" s="2219">
        <v>0.72</v>
      </c>
      <c r="I669" s="2219">
        <v>0.78</v>
      </c>
      <c r="J669" s="2219">
        <v>0.5</v>
      </c>
      <c r="K669" s="566">
        <v>30.8</v>
      </c>
      <c r="L669" s="2219">
        <v>0.51800000000000002</v>
      </c>
      <c r="M669" s="2219">
        <v>0.55000000000000004</v>
      </c>
      <c r="N669" s="567">
        <f>1-J669</f>
        <v>0.5</v>
      </c>
      <c r="O669" s="2206">
        <v>1320</v>
      </c>
      <c r="P669" s="2206">
        <v>5260</v>
      </c>
      <c r="Q669" s="576">
        <v>1500</v>
      </c>
      <c r="R669" s="1873"/>
      <c r="S669" s="1873"/>
      <c r="V669" s="1695" t="s">
        <v>766</v>
      </c>
      <c r="W669" s="1033">
        <v>0.76</v>
      </c>
      <c r="X669" s="1033">
        <v>0.76</v>
      </c>
      <c r="Y669" s="1033">
        <v>0.76</v>
      </c>
      <c r="Z669" s="1033">
        <v>0.76</v>
      </c>
      <c r="AA669" s="1033">
        <v>0.76</v>
      </c>
      <c r="AB669" s="1033">
        <v>0.76</v>
      </c>
      <c r="AC669" s="1033">
        <v>0.76</v>
      </c>
      <c r="AD669" s="1033">
        <v>0.76</v>
      </c>
      <c r="AE669" s="1033">
        <v>0.76</v>
      </c>
      <c r="AF669" s="823">
        <v>0.78</v>
      </c>
      <c r="AG669" s="73"/>
      <c r="AH669"/>
      <c r="AI669" s="1695" t="s">
        <v>769</v>
      </c>
      <c r="AJ669" s="451">
        <v>0.49</v>
      </c>
      <c r="AK669" s="451">
        <v>0.49</v>
      </c>
      <c r="AL669" s="451">
        <v>0.49</v>
      </c>
      <c r="AM669" s="451">
        <v>0.49</v>
      </c>
      <c r="AN669" s="451">
        <v>0.49</v>
      </c>
      <c r="AO669" s="451">
        <v>0.49</v>
      </c>
      <c r="AP669" s="451">
        <v>0.49</v>
      </c>
      <c r="AQ669" s="451">
        <v>0.49</v>
      </c>
      <c r="AR669" s="451">
        <v>0.49</v>
      </c>
      <c r="AS669" s="122">
        <v>0.51800000000000002</v>
      </c>
      <c r="AU669" s="1695" t="s">
        <v>772</v>
      </c>
      <c r="AV669" s="2192">
        <v>1320</v>
      </c>
      <c r="AW669" s="2192">
        <v>1320</v>
      </c>
      <c r="AX669" s="2192">
        <v>1320</v>
      </c>
      <c r="AY669" s="2192">
        <v>1320</v>
      </c>
      <c r="AZ669" s="2192">
        <v>1320</v>
      </c>
      <c r="BA669" s="2192">
        <v>1320</v>
      </c>
      <c r="BB669" s="2192">
        <v>1320</v>
      </c>
      <c r="BC669" s="2192">
        <v>1320</v>
      </c>
      <c r="BD669" s="2192">
        <v>1320</v>
      </c>
      <c r="BE669" s="2192">
        <v>1320</v>
      </c>
      <c r="BG669" s="1695" t="s">
        <v>773</v>
      </c>
      <c r="BH669" s="2192">
        <v>5260</v>
      </c>
      <c r="BI669" s="2192">
        <v>5260</v>
      </c>
      <c r="BJ669" s="2192">
        <v>5260</v>
      </c>
      <c r="BK669" s="2192">
        <v>5260</v>
      </c>
      <c r="BL669" s="2192">
        <v>5260</v>
      </c>
      <c r="BM669" s="2192">
        <v>5260</v>
      </c>
      <c r="BN669" s="2192">
        <v>5260</v>
      </c>
      <c r="BO669" s="2192">
        <v>5260</v>
      </c>
      <c r="BP669" s="2192">
        <v>5260</v>
      </c>
      <c r="BQ669" s="2192">
        <v>5260</v>
      </c>
      <c r="BT669" s="1695"/>
      <c r="BU669" s="776"/>
      <c r="BV669" s="776"/>
      <c r="BW669" s="776"/>
      <c r="BX669" s="776"/>
      <c r="BY669" s="776"/>
      <c r="BZ669" s="633"/>
      <c r="CA669" s="633"/>
      <c r="CB669" s="633"/>
      <c r="CC669" s="633"/>
      <c r="CD669" s="566"/>
      <c r="CE669"/>
      <c r="CF669" s="109" t="s">
        <v>775</v>
      </c>
      <c r="CG669" s="781"/>
      <c r="CH669" s="781"/>
      <c r="CI669" s="781"/>
      <c r="CJ669" s="781"/>
      <c r="CK669" s="781"/>
      <c r="CL669" s="752"/>
      <c r="CM669" s="752"/>
      <c r="CN669" s="752"/>
      <c r="CO669" s="752"/>
      <c r="CP669" s="1725">
        <v>1500</v>
      </c>
      <c r="CU669"/>
      <c r="CV669"/>
      <c r="CY669" s="2"/>
      <c r="CZ669" s="2"/>
      <c r="DE669" s="933"/>
      <c r="DF669" s="296"/>
      <c r="DG669" s="296"/>
      <c r="DH669" s="1379"/>
      <c r="DI669" s="2"/>
      <c r="DJ669" s="2"/>
    </row>
    <row r="670" spans="1:114" hidden="1" outlineLevel="1" x14ac:dyDescent="0.25">
      <c r="D670" s="742" t="str">
        <f>C657</f>
        <v>805100_2024_12_</v>
      </c>
      <c r="E670" s="742" t="str">
        <f>E657</f>
        <v>Combination Oven (Pan Capacity &lt; 5 )</v>
      </c>
      <c r="F670" s="2222">
        <v>125</v>
      </c>
      <c r="G670" s="1868">
        <v>73.2</v>
      </c>
      <c r="H670" s="2219">
        <v>0.64800000000000002</v>
      </c>
      <c r="I670" s="2219">
        <v>0.7</v>
      </c>
      <c r="J670" s="2219">
        <v>0.5</v>
      </c>
      <c r="K670" s="566">
        <v>30.8</v>
      </c>
      <c r="L670" s="2219">
        <v>0.47399999999999998</v>
      </c>
      <c r="M670" s="2219">
        <v>0.51</v>
      </c>
      <c r="N670" s="567">
        <f>1-J670</f>
        <v>0.5</v>
      </c>
      <c r="O670" s="2206">
        <v>680</v>
      </c>
      <c r="P670" s="2206">
        <v>2090</v>
      </c>
      <c r="Q670" s="576">
        <v>0</v>
      </c>
      <c r="V670" s="1695" t="s">
        <v>766</v>
      </c>
      <c r="W670" s="1033"/>
      <c r="X670" s="1033"/>
      <c r="Y670" s="1033"/>
      <c r="Z670" s="1033"/>
      <c r="AA670" s="1033"/>
      <c r="AB670" s="1033"/>
      <c r="AC670" s="1033"/>
      <c r="AD670" s="1033"/>
      <c r="AE670" s="1033"/>
      <c r="AF670" s="823">
        <v>0.7</v>
      </c>
      <c r="AG670" s="73"/>
      <c r="AH670"/>
      <c r="AI670" s="1695" t="s">
        <v>769</v>
      </c>
      <c r="AJ670" s="20"/>
      <c r="AK670" s="20"/>
      <c r="AL670" s="20"/>
      <c r="AM670" s="20"/>
      <c r="AN670" s="20"/>
      <c r="AO670" s="20"/>
      <c r="AP670" s="20"/>
      <c r="AQ670" s="20"/>
      <c r="AR670" s="20"/>
      <c r="AS670" s="122">
        <v>0.47399999999999998</v>
      </c>
      <c r="AU670" s="1695" t="s">
        <v>772</v>
      </c>
      <c r="AV670" s="2192"/>
      <c r="AW670" s="2192"/>
      <c r="AX670" s="2192"/>
      <c r="AY670" s="2192"/>
      <c r="AZ670" s="2192"/>
      <c r="BA670" s="2192"/>
      <c r="BB670" s="2192"/>
      <c r="BC670" s="2192"/>
      <c r="BD670" s="2192"/>
      <c r="BE670" s="2193">
        <v>680</v>
      </c>
      <c r="BG670" s="1695" t="s">
        <v>773</v>
      </c>
      <c r="BH670" s="2192"/>
      <c r="BI670" s="2192"/>
      <c r="BJ670" s="2192"/>
      <c r="BK670" s="2192"/>
      <c r="BL670" s="2192"/>
      <c r="BM670" s="2192"/>
      <c r="BN670" s="2192"/>
      <c r="BO670" s="2192"/>
      <c r="BP670" s="2192"/>
      <c r="BQ670" s="2193">
        <v>2090</v>
      </c>
      <c r="BT670" s="1695"/>
      <c r="BU670" s="776"/>
      <c r="BV670" s="776"/>
      <c r="BW670" s="776"/>
      <c r="BX670" s="776"/>
      <c r="BY670" s="776"/>
      <c r="BZ670" s="633"/>
      <c r="CA670" s="633"/>
      <c r="CB670" s="633"/>
      <c r="CC670" s="633"/>
      <c r="CD670" s="566"/>
      <c r="CE670"/>
      <c r="CF670" s="109" t="s">
        <v>775</v>
      </c>
      <c r="CG670" s="781"/>
      <c r="CH670" s="781"/>
      <c r="CI670" s="781"/>
      <c r="CJ670" s="781"/>
      <c r="CK670" s="781"/>
      <c r="CL670" s="752"/>
      <c r="CM670" s="752"/>
      <c r="CN670" s="752"/>
      <c r="CO670" s="752"/>
      <c r="CP670" s="1725">
        <v>0</v>
      </c>
      <c r="CU670"/>
      <c r="CV670"/>
      <c r="CY670" s="2"/>
      <c r="CZ670" s="2"/>
      <c r="DE670" s="933"/>
      <c r="DF670" s="296"/>
      <c r="DG670" s="296"/>
      <c r="DH670" s="1379"/>
      <c r="DI670" s="2"/>
      <c r="DJ670" s="2"/>
    </row>
    <row r="671" spans="1:114" hidden="1" outlineLevel="1" x14ac:dyDescent="0.25">
      <c r="D671" s="568"/>
      <c r="E671" s="568"/>
      <c r="F671" s="568"/>
      <c r="G671" s="569"/>
      <c r="H671" s="570"/>
      <c r="I671" s="570"/>
      <c r="J671" s="570"/>
      <c r="K671" s="571"/>
      <c r="L671" s="570"/>
      <c r="M671" s="570"/>
      <c r="N671" s="572"/>
      <c r="O671" s="573"/>
      <c r="P671" s="573"/>
      <c r="Q671" s="573"/>
      <c r="R671" s="574"/>
      <c r="S671" s="574"/>
      <c r="T671" s="575"/>
      <c r="U671" s="574"/>
      <c r="CG671" s="2"/>
      <c r="CH671" s="2"/>
      <c r="CI671" s="2"/>
      <c r="CJ671" s="2"/>
      <c r="CW671" s="2"/>
      <c r="CX671" s="2"/>
      <c r="CY671" s="2"/>
      <c r="CZ671" s="2"/>
    </row>
    <row r="672" spans="1:114" ht="30" hidden="1" outlineLevel="1" x14ac:dyDescent="0.25">
      <c r="D672" s="1598" t="s">
        <v>42</v>
      </c>
      <c r="E672" s="1598" t="s">
        <v>274</v>
      </c>
      <c r="F672" s="1592" t="s">
        <v>776</v>
      </c>
      <c r="G672" s="1592" t="s">
        <v>777</v>
      </c>
      <c r="H672" s="1592" t="s">
        <v>778</v>
      </c>
      <c r="I672" s="1592" t="s">
        <v>779</v>
      </c>
      <c r="J672" s="1681" t="s">
        <v>780</v>
      </c>
      <c r="K672" s="1681" t="s">
        <v>781</v>
      </c>
      <c r="L672" s="1681" t="s">
        <v>782</v>
      </c>
      <c r="M672" s="1681" t="s">
        <v>783</v>
      </c>
      <c r="N672" s="1681" t="s">
        <v>420</v>
      </c>
      <c r="O672" s="573"/>
      <c r="P672" s="573"/>
      <c r="Q672" s="573"/>
      <c r="R672" s="569"/>
      <c r="S672" s="1875"/>
      <c r="T672" s="575"/>
      <c r="U672" s="574"/>
      <c r="V672" s="731" t="s">
        <v>52</v>
      </c>
      <c r="W672" s="732">
        <f>$W$8</f>
        <v>43252</v>
      </c>
      <c r="X672" s="732">
        <f>$X$8</f>
        <v>43465</v>
      </c>
      <c r="Y672" s="732">
        <f>$Y$8</f>
        <v>43800</v>
      </c>
      <c r="Z672" s="732">
        <f>$Z$8</f>
        <v>43862</v>
      </c>
      <c r="AA672" s="732">
        <f>$AA$8</f>
        <v>44013</v>
      </c>
      <c r="AB672" s="732">
        <v>44166</v>
      </c>
      <c r="AC672" s="732">
        <f>$AC$8</f>
        <v>44531</v>
      </c>
      <c r="AD672" s="732">
        <f>$AD$8</f>
        <v>44774</v>
      </c>
      <c r="AE672" s="732">
        <f>$AE$8</f>
        <v>45142</v>
      </c>
      <c r="AF672" s="732">
        <f>$AF$8</f>
        <v>45627</v>
      </c>
      <c r="AG672" s="732" t="str">
        <f>$AG$8</f>
        <v>-</v>
      </c>
      <c r="AH672"/>
      <c r="AI672" s="731" t="s">
        <v>52</v>
      </c>
      <c r="AJ672" s="732">
        <v>43252</v>
      </c>
      <c r="AK672" s="732">
        <f>$X$8</f>
        <v>43465</v>
      </c>
      <c r="AL672" s="732">
        <f>$Y$8</f>
        <v>43800</v>
      </c>
      <c r="AM672" s="732">
        <f>$Z$8</f>
        <v>43862</v>
      </c>
      <c r="AN672" s="732">
        <f>$AA$8</f>
        <v>44013</v>
      </c>
      <c r="AO672" s="732">
        <f>$AB$8</f>
        <v>44166</v>
      </c>
      <c r="AP672" s="732">
        <f>$AC$8</f>
        <v>44531</v>
      </c>
      <c r="AQ672" s="732">
        <f>$AD$8</f>
        <v>44774</v>
      </c>
      <c r="AR672" s="732">
        <f>$AE$8</f>
        <v>45142</v>
      </c>
      <c r="AS672" s="732">
        <f>$AF$8</f>
        <v>45627</v>
      </c>
      <c r="AU672" s="731" t="s">
        <v>52</v>
      </c>
      <c r="AV672" s="732">
        <v>43252</v>
      </c>
      <c r="AW672" s="732">
        <f>$X$8</f>
        <v>43465</v>
      </c>
      <c r="AX672" s="732">
        <f>$Y$8</f>
        <v>43800</v>
      </c>
      <c r="AY672" s="732">
        <f>$Z$8</f>
        <v>43862</v>
      </c>
      <c r="AZ672" s="732">
        <f>$AA$8</f>
        <v>44013</v>
      </c>
      <c r="BA672" s="732">
        <v>44166</v>
      </c>
      <c r="BB672" s="732">
        <f>$AC$8</f>
        <v>44531</v>
      </c>
      <c r="BC672" s="732">
        <f>$AD$8</f>
        <v>44774</v>
      </c>
      <c r="BD672" s="732">
        <f>$AE$8</f>
        <v>45142</v>
      </c>
      <c r="BE672" s="732">
        <f>$AF$8</f>
        <v>45627</v>
      </c>
      <c r="CG672" s="2"/>
      <c r="CH672" s="2"/>
      <c r="CI672" s="2"/>
      <c r="CJ672" s="2"/>
      <c r="CW672" s="2"/>
      <c r="CX672" s="2"/>
      <c r="CY672" s="2"/>
      <c r="CZ672" s="2"/>
    </row>
    <row r="673" spans="1:114" hidden="1" outlineLevel="1" x14ac:dyDescent="0.25">
      <c r="D673" s="742" t="str">
        <f>C656</f>
        <v>805050_2024_12_</v>
      </c>
      <c r="E673" s="742" t="str">
        <f>E656</f>
        <v xml:space="preserve">Combination Oven (Pan Capacity  5 - 40) </v>
      </c>
      <c r="F673" s="2206">
        <v>12</v>
      </c>
      <c r="G673" s="2206">
        <v>107</v>
      </c>
      <c r="H673" s="2205">
        <v>151</v>
      </c>
      <c r="I673" s="2420">
        <f>(0.083*J673+0.35)*1000</f>
        <v>2010.0000000000002</v>
      </c>
      <c r="J673" s="2205">
        <v>20</v>
      </c>
      <c r="K673" s="2205">
        <v>247</v>
      </c>
      <c r="L673" s="2205">
        <v>174</v>
      </c>
      <c r="M673" s="543">
        <f>(0.05*J673+0.55)*1000</f>
        <v>1550</v>
      </c>
      <c r="N673" s="2213">
        <v>365.25</v>
      </c>
      <c r="O673" s="573"/>
      <c r="P673" s="573"/>
      <c r="Q673" s="573"/>
      <c r="R673" s="569"/>
      <c r="S673" s="1875"/>
      <c r="T673" s="575"/>
      <c r="U673" s="574"/>
      <c r="V673" s="1695" t="s">
        <v>779</v>
      </c>
      <c r="W673" s="2141">
        <v>1299</v>
      </c>
      <c r="X673" s="2141">
        <v>1299</v>
      </c>
      <c r="Y673" s="2141">
        <v>1299</v>
      </c>
      <c r="Z673" s="2141">
        <v>1299</v>
      </c>
      <c r="AA673" s="2141">
        <v>1299</v>
      </c>
      <c r="AB673" s="2141">
        <v>1299</v>
      </c>
      <c r="AC673" s="2141">
        <v>1299</v>
      </c>
      <c r="AD673" s="2141">
        <v>1299</v>
      </c>
      <c r="AE673" s="2141">
        <v>1299</v>
      </c>
      <c r="AF673" s="2143">
        <v>2010.0000000000002</v>
      </c>
      <c r="AG673" s="73"/>
      <c r="AH673"/>
      <c r="AI673" s="1695"/>
      <c r="AJ673" s="20"/>
      <c r="AK673" s="20"/>
      <c r="AL673" s="20"/>
      <c r="AM673" s="20"/>
      <c r="AN673" s="20"/>
      <c r="AO673" s="780"/>
      <c r="AP673" s="780"/>
      <c r="AQ673" s="780"/>
      <c r="AR673" s="780"/>
      <c r="AS673" s="780"/>
      <c r="AU673" s="1695"/>
      <c r="AV673" s="781"/>
      <c r="AW673" s="781"/>
      <c r="AX673" s="781"/>
      <c r="AY673" s="781"/>
      <c r="AZ673" s="781"/>
      <c r="BA673" s="752"/>
      <c r="BB673" s="752"/>
      <c r="BC673" s="752"/>
      <c r="BD673" s="752"/>
      <c r="BE673" s="752"/>
      <c r="CG673" s="2"/>
      <c r="CH673" s="2"/>
      <c r="CI673" s="2"/>
      <c r="CJ673" s="2"/>
      <c r="CW673" s="2"/>
      <c r="CX673" s="2"/>
      <c r="CY673" s="2"/>
      <c r="CZ673" s="2"/>
    </row>
    <row r="674" spans="1:114" hidden="1" outlineLevel="1" x14ac:dyDescent="0.25">
      <c r="D674" s="742" t="str">
        <f>C657</f>
        <v>805100_2024_12_</v>
      </c>
      <c r="E674" s="742" t="str">
        <f>E657</f>
        <v>Combination Oven (Pan Capacity &lt; 5 )</v>
      </c>
      <c r="F674" s="2206">
        <v>12</v>
      </c>
      <c r="G674" s="2206">
        <v>29</v>
      </c>
      <c r="H674" s="2205">
        <v>45</v>
      </c>
      <c r="I674" s="2420">
        <f>(0.05*J674+0.55)*1000</f>
        <v>650</v>
      </c>
      <c r="J674" s="2205">
        <v>2</v>
      </c>
      <c r="K674" s="2205">
        <v>59</v>
      </c>
      <c r="L674" s="2205">
        <v>37</v>
      </c>
      <c r="M674" s="543">
        <f>(0.6*J674)*1000</f>
        <v>1200</v>
      </c>
      <c r="N674" s="2213">
        <v>365.25</v>
      </c>
      <c r="R674" s="1874"/>
      <c r="S674" s="1278"/>
      <c r="V674" s="1695" t="s">
        <v>779</v>
      </c>
      <c r="W674" s="2141"/>
      <c r="X674" s="2141"/>
      <c r="Y674" s="2141"/>
      <c r="Z674" s="2141"/>
      <c r="AA674" s="2141"/>
      <c r="AB674" s="2141"/>
      <c r="AC674" s="2141"/>
      <c r="AD674" s="2141"/>
      <c r="AE674" s="2141"/>
      <c r="AF674" s="2143">
        <v>650</v>
      </c>
      <c r="AG674" s="73"/>
      <c r="AH674"/>
      <c r="AI674" s="1695"/>
      <c r="AJ674" s="20"/>
      <c r="AK674" s="20"/>
      <c r="AL674" s="20"/>
      <c r="AM674" s="20"/>
      <c r="AN674" s="20"/>
      <c r="AO674" s="780"/>
      <c r="AP674" s="780"/>
      <c r="AQ674" s="780"/>
      <c r="AR674" s="780"/>
      <c r="AS674" s="780"/>
      <c r="AU674" s="1695"/>
      <c r="AV674" s="781"/>
      <c r="AW674" s="781"/>
      <c r="AX674" s="781"/>
      <c r="AY674" s="781"/>
      <c r="AZ674" s="781"/>
      <c r="BA674" s="752"/>
      <c r="BB674" s="752"/>
      <c r="BC674" s="752"/>
      <c r="BD674" s="752"/>
      <c r="BE674" s="752"/>
    </row>
    <row r="675" spans="1:114" collapsed="1" x14ac:dyDescent="0.25">
      <c r="G675" s="2612" t="s">
        <v>784</v>
      </c>
      <c r="H675" s="2613"/>
      <c r="I675" s="2613"/>
      <c r="J675" s="2613"/>
      <c r="K675" s="2613"/>
      <c r="L675" s="2613"/>
      <c r="M675" s="2613"/>
      <c r="N675" s="2613"/>
    </row>
    <row r="676" spans="1:114" s="7" customFormat="1" x14ac:dyDescent="0.25">
      <c r="A676" s="296"/>
      <c r="B676" s="2593" t="s">
        <v>785</v>
      </c>
      <c r="C676" s="2594"/>
      <c r="D676" s="2594"/>
      <c r="E676" s="2594"/>
      <c r="F676" s="2594"/>
      <c r="G676" s="2594"/>
      <c r="H676" s="2594"/>
      <c r="I676" s="2595"/>
      <c r="J676" s="2595"/>
      <c r="K676" s="2595"/>
      <c r="L676" s="2595"/>
      <c r="M676" s="2596"/>
      <c r="N676" s="2596"/>
      <c r="O676" s="2597"/>
      <c r="V676" s="1595" t="str">
        <f>B676</f>
        <v>Fryer</v>
      </c>
      <c r="W676" s="1596"/>
      <c r="X676" s="1596"/>
      <c r="Y676" s="1596"/>
      <c r="Z676" s="1596"/>
      <c r="AA676" s="1596"/>
      <c r="AB676" s="1596"/>
      <c r="AC676" s="1596"/>
      <c r="AD676" s="1596"/>
      <c r="AE676" s="1596"/>
      <c r="AF676" s="1596"/>
      <c r="AG676" s="1596"/>
      <c r="AH676" s="1596"/>
      <c r="AI676" s="1641"/>
      <c r="AJ676" s="2"/>
      <c r="AK676" s="2"/>
      <c r="AL676" s="2"/>
      <c r="AM676" s="2"/>
      <c r="AN676" s="2"/>
      <c r="AO676" s="2"/>
      <c r="AP676" s="2"/>
      <c r="AQ676" s="2"/>
      <c r="AR676" s="2"/>
      <c r="AS676" s="2"/>
      <c r="AT676" s="2"/>
      <c r="AU676" s="2"/>
      <c r="DG676" s="25"/>
      <c r="DJ676" s="1280"/>
    </row>
    <row r="677" spans="1:114" x14ac:dyDescent="0.25">
      <c r="D677" s="498"/>
      <c r="E677" s="7"/>
      <c r="F677" s="7"/>
      <c r="G677" s="7"/>
      <c r="H677" s="499"/>
      <c r="I677" s="7"/>
      <c r="J677" s="7"/>
      <c r="K677" s="7"/>
      <c r="L677" s="7"/>
      <c r="P677" s="7"/>
      <c r="Q677" s="7"/>
      <c r="R677" s="7"/>
      <c r="S677" s="7"/>
      <c r="T677" s="7"/>
      <c r="U677" s="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 s="6"/>
      <c r="AK677" s="6"/>
      <c r="AL677" s="6"/>
      <c r="AM677" s="6"/>
      <c r="AN677" s="6"/>
      <c r="AO677" s="6"/>
      <c r="AP677" s="6"/>
      <c r="AQ677" s="6"/>
      <c r="AR677" s="6"/>
      <c r="AS677" s="6"/>
      <c r="AT677" s="6"/>
      <c r="AU677" s="6"/>
      <c r="DG677" s="1234" t="s">
        <v>786</v>
      </c>
    </row>
    <row r="678" spans="1:114" s="8" customFormat="1" ht="30" x14ac:dyDescent="0.25">
      <c r="A678" s="296"/>
      <c r="B678" s="68"/>
      <c r="C678" s="9" t="s">
        <v>42</v>
      </c>
      <c r="D678" s="9" t="s">
        <v>43</v>
      </c>
      <c r="E678" s="1681" t="s">
        <v>44</v>
      </c>
      <c r="F678" s="1681" t="s">
        <v>45</v>
      </c>
      <c r="G678" s="1681" t="s">
        <v>46</v>
      </c>
      <c r="H678" s="10" t="s">
        <v>47</v>
      </c>
      <c r="I678" s="1681" t="s">
        <v>48</v>
      </c>
      <c r="J678" s="1681" t="s">
        <v>49</v>
      </c>
      <c r="K678" s="9" t="s">
        <v>50</v>
      </c>
      <c r="L678" s="9" t="s">
        <v>51</v>
      </c>
      <c r="M678" s="296"/>
      <c r="N678" s="296"/>
      <c r="O678" s="296"/>
      <c r="P678" s="131"/>
      <c r="Q678" s="131"/>
      <c r="R678" s="131"/>
      <c r="S678" s="131"/>
      <c r="T678" s="131"/>
      <c r="U678" s="131"/>
      <c r="V678" s="731" t="s">
        <v>52</v>
      </c>
      <c r="W678" s="732">
        <f>$W$8</f>
        <v>43252</v>
      </c>
      <c r="X678" s="732">
        <f>$X$8</f>
        <v>43465</v>
      </c>
      <c r="Y678" s="732">
        <f>$Y$8</f>
        <v>43800</v>
      </c>
      <c r="Z678" s="732">
        <f>$Z$8</f>
        <v>43862</v>
      </c>
      <c r="AA678" s="732">
        <f>$AA$8</f>
        <v>44013</v>
      </c>
      <c r="AB678" s="732">
        <v>44166</v>
      </c>
      <c r="AC678" s="732">
        <f>$AC$8</f>
        <v>44531</v>
      </c>
      <c r="AD678" s="732">
        <f>$AD$8</f>
        <v>44774</v>
      </c>
      <c r="AE678" s="732">
        <f>$AE$8</f>
        <v>45142</v>
      </c>
      <c r="AF678" s="732">
        <f>$AF$8</f>
        <v>45627</v>
      </c>
      <c r="AG678" s="732" t="str">
        <f>$AG$8</f>
        <v>-</v>
      </c>
      <c r="AH678"/>
      <c r="AI678" s="731" t="s">
        <v>52</v>
      </c>
      <c r="AJ678" s="732">
        <v>43252</v>
      </c>
      <c r="AK678" s="732">
        <f>$X$8</f>
        <v>43465</v>
      </c>
      <c r="AL678" s="732">
        <f>$Y$8</f>
        <v>43800</v>
      </c>
      <c r="AM678" s="732">
        <f>$Z$8</f>
        <v>43862</v>
      </c>
      <c r="AN678" s="732">
        <f>$AA$8</f>
        <v>44013</v>
      </c>
      <c r="AO678" s="732">
        <f>$AB$8</f>
        <v>44166</v>
      </c>
      <c r="AP678" s="732">
        <f>$AC$8</f>
        <v>44531</v>
      </c>
      <c r="AQ678" s="732">
        <f>$AD$8</f>
        <v>44774</v>
      </c>
      <c r="AR678" s="732">
        <f>$AE$8</f>
        <v>45142</v>
      </c>
      <c r="AS678" s="732">
        <f>$AF$8</f>
        <v>45627</v>
      </c>
      <c r="AT678" s="2"/>
      <c r="AU678" s="731" t="s">
        <v>52</v>
      </c>
      <c r="AV678" s="732">
        <v>43252</v>
      </c>
      <c r="AW678" s="732">
        <f>$X$8</f>
        <v>43465</v>
      </c>
      <c r="AX678" s="732">
        <f>$Y$8</f>
        <v>43800</v>
      </c>
      <c r="AY678" s="732">
        <f>$Z$8</f>
        <v>43862</v>
      </c>
      <c r="AZ678" s="732">
        <f>$AA$8</f>
        <v>44013</v>
      </c>
      <c r="BA678" s="732">
        <v>44166</v>
      </c>
      <c r="BB678" s="732">
        <f>$AC$8</f>
        <v>44531</v>
      </c>
      <c r="BC678" s="732">
        <f>$AD$8</f>
        <v>44774</v>
      </c>
      <c r="BD678" s="732">
        <f>$AE$8</f>
        <v>45142</v>
      </c>
      <c r="BE678" s="732">
        <f>$AF$8</f>
        <v>45627</v>
      </c>
      <c r="DG678" s="1236" t="str">
        <f>$DG$8</f>
        <v>TRC (2025)</v>
      </c>
      <c r="DH678" s="935" t="str">
        <f>$DH$8</f>
        <v>Benefit Lookup</v>
      </c>
      <c r="DI678" s="935" t="str">
        <f>$DI$8</f>
        <v>Benefits (2025 $)</v>
      </c>
      <c r="DJ678" s="1381" t="str">
        <f>$DJ$8</f>
        <v>Incremental Cost (2025 $)</v>
      </c>
    </row>
    <row r="679" spans="1:114" x14ac:dyDescent="0.25">
      <c r="B679" s="296">
        <f t="shared" ref="B679:B680" si="193">VALUE(LEFT(C679,6))</f>
        <v>805150</v>
      </c>
      <c r="C679" s="751" t="s">
        <v>787</v>
      </c>
      <c r="D679" s="500" t="str">
        <f t="shared" ref="D679:D680" si="194">$D$98</f>
        <v>C&amp;I</v>
      </c>
      <c r="E679" s="517" t="s">
        <v>788</v>
      </c>
      <c r="F679" s="451">
        <f>ROUND((((G690*(I690-J690/K690))-(H690*(I690-J690/L690)))+((J690*M690/N690)-(J690*M690/O690))+P690)*F690/1000,2)</f>
        <v>3310.75</v>
      </c>
      <c r="G679" s="500" t="s">
        <v>406</v>
      </c>
      <c r="H679" s="501">
        <f>VLOOKUP(G679,'CP FACTORS'!$A$26:$B$38,2,FALSE)</f>
        <v>1.998949E-4</v>
      </c>
      <c r="I679" s="518">
        <f>ROUND(H679*F679,6)</f>
        <v>0.661802</v>
      </c>
      <c r="J679" s="565">
        <v>12</v>
      </c>
      <c r="K679" s="2208">
        <v>1500</v>
      </c>
      <c r="L679" s="549" t="s">
        <v>62</v>
      </c>
      <c r="V679" s="1695" t="s">
        <v>45</v>
      </c>
      <c r="W679" s="57">
        <v>952.30910027472578</v>
      </c>
      <c r="X679" s="57">
        <v>952.30910027472578</v>
      </c>
      <c r="Y679" s="57">
        <v>952.30910027472578</v>
      </c>
      <c r="Z679" s="57">
        <v>952.30910027472578</v>
      </c>
      <c r="AA679" s="57">
        <v>952.30910027472578</v>
      </c>
      <c r="AB679" s="711">
        <v>952.31</v>
      </c>
      <c r="AC679" s="823">
        <v>952.31</v>
      </c>
      <c r="AD679" s="823">
        <v>952.31</v>
      </c>
      <c r="AE679" s="823">
        <v>952.31</v>
      </c>
      <c r="AF679" s="823">
        <v>3310.75</v>
      </c>
      <c r="AG679" s="73"/>
      <c r="AH679"/>
      <c r="AI679" s="1695" t="s">
        <v>49</v>
      </c>
      <c r="AJ679" s="20">
        <v>12</v>
      </c>
      <c r="AK679" s="20">
        <v>12</v>
      </c>
      <c r="AL679" s="20">
        <v>12</v>
      </c>
      <c r="AM679" s="20">
        <v>12</v>
      </c>
      <c r="AN679" s="20">
        <v>12</v>
      </c>
      <c r="AO679" s="780">
        <v>12</v>
      </c>
      <c r="AP679" s="780">
        <v>12</v>
      </c>
      <c r="AQ679" s="780">
        <v>12</v>
      </c>
      <c r="AR679" s="780">
        <v>12</v>
      </c>
      <c r="AS679" s="780">
        <v>12</v>
      </c>
      <c r="AU679" s="1695" t="s">
        <v>50</v>
      </c>
      <c r="AV679" s="781">
        <v>210</v>
      </c>
      <c r="AW679" s="781">
        <v>210</v>
      </c>
      <c r="AX679" s="781">
        <v>210</v>
      </c>
      <c r="AY679" s="781">
        <v>210</v>
      </c>
      <c r="AZ679" s="781">
        <v>210</v>
      </c>
      <c r="BA679" s="752">
        <v>210</v>
      </c>
      <c r="BB679" s="752">
        <v>210</v>
      </c>
      <c r="BC679" s="752">
        <v>210</v>
      </c>
      <c r="BD679" s="752">
        <v>210</v>
      </c>
      <c r="BE679" s="870">
        <v>1500</v>
      </c>
      <c r="DG679" s="1238">
        <f>(DI679)/(DJ679)</f>
        <v>1.5549616194476847</v>
      </c>
      <c r="DH679" s="1645" t="str">
        <f>CONCATENATE(G679," ",J679," Year EUL")</f>
        <v>Cooking BUS 12 Year EUL</v>
      </c>
      <c r="DI679" s="228">
        <f>(INDEX('Avoided Cost Benefits'!$B$4:$B$865,MATCH(DH679,'Avoided Cost Benefits'!$A$4:$A$865,0)))*F679</f>
        <v>2332.4424291715272</v>
      </c>
      <c r="DJ679" s="2517">
        <f>IFERROR(K679/((1+DiscountRate)^(CurrentYear-DiscountYear)),0)</f>
        <v>1500</v>
      </c>
    </row>
    <row r="680" spans="1:114" x14ac:dyDescent="0.25">
      <c r="B680" s="296">
        <f t="shared" si="193"/>
        <v>805200</v>
      </c>
      <c r="C680" s="751" t="s">
        <v>789</v>
      </c>
      <c r="D680" s="500" t="str">
        <f t="shared" si="194"/>
        <v>C&amp;I</v>
      </c>
      <c r="E680" s="517" t="s">
        <v>790</v>
      </c>
      <c r="F680" s="451">
        <f>ROUND((((G691*(I691-J691/K691))-(H691*(I691-J691/L691)))+((J691*M691/N691)-(J691*M691/O691))+P691)*F691/1000,2)</f>
        <v>2720.46</v>
      </c>
      <c r="G680" s="500" t="s">
        <v>406</v>
      </c>
      <c r="H680" s="501">
        <f>VLOOKUP(G680,'CP FACTORS'!$A$26:$B$38,2,FALSE)</f>
        <v>1.998949E-4</v>
      </c>
      <c r="I680" s="518">
        <f>ROUND(H680*F680,6)</f>
        <v>0.54380600000000001</v>
      </c>
      <c r="J680" s="107">
        <v>12</v>
      </c>
      <c r="K680" s="2208">
        <v>500</v>
      </c>
      <c r="L680" s="549" t="s">
        <v>62</v>
      </c>
      <c r="V680" s="1695" t="s">
        <v>45</v>
      </c>
      <c r="W680" s="57">
        <v>2537.8352678571446</v>
      </c>
      <c r="X680" s="57">
        <v>2537.8352678571446</v>
      </c>
      <c r="Y680" s="57">
        <v>2537.8352678571446</v>
      </c>
      <c r="Z680" s="57">
        <v>2537.8352678571446</v>
      </c>
      <c r="AA680" s="57">
        <v>2537.8352678571446</v>
      </c>
      <c r="AB680" s="711">
        <v>2537.84</v>
      </c>
      <c r="AC680" s="823">
        <v>2537.84</v>
      </c>
      <c r="AD680" s="823">
        <v>2537.84</v>
      </c>
      <c r="AE680" s="823">
        <v>2537.84</v>
      </c>
      <c r="AF680" s="823">
        <v>2720.46</v>
      </c>
      <c r="AG680" s="73"/>
      <c r="AH680"/>
      <c r="AI680" s="1695" t="s">
        <v>49</v>
      </c>
      <c r="AJ680" s="20">
        <v>12</v>
      </c>
      <c r="AK680" s="20">
        <v>12</v>
      </c>
      <c r="AL680" s="20">
        <v>12</v>
      </c>
      <c r="AM680" s="20">
        <v>12</v>
      </c>
      <c r="AN680" s="20">
        <v>12</v>
      </c>
      <c r="AO680" s="780">
        <v>12</v>
      </c>
      <c r="AP680" s="780">
        <v>12</v>
      </c>
      <c r="AQ680" s="780">
        <v>12</v>
      </c>
      <c r="AR680" s="780">
        <v>12</v>
      </c>
      <c r="AS680" s="780">
        <v>12</v>
      </c>
      <c r="AU680" s="1695" t="s">
        <v>50</v>
      </c>
      <c r="AV680" s="781">
        <v>0</v>
      </c>
      <c r="AW680" s="781">
        <v>0</v>
      </c>
      <c r="AX680" s="781">
        <v>0</v>
      </c>
      <c r="AY680" s="781">
        <v>0</v>
      </c>
      <c r="AZ680" s="781">
        <v>0</v>
      </c>
      <c r="BA680" s="752">
        <v>0</v>
      </c>
      <c r="BB680" s="752">
        <v>0</v>
      </c>
      <c r="BC680" s="752">
        <v>0</v>
      </c>
      <c r="BD680" s="752">
        <v>0</v>
      </c>
      <c r="BE680" s="870">
        <v>500</v>
      </c>
      <c r="DG680" s="1238">
        <f t="shared" ref="DG680" si="195">IFERROR((DI680)/(DJ680),"n/a")</f>
        <v>3.8331594538180007</v>
      </c>
      <c r="DH680" s="736" t="str">
        <f>CONCATENATE(G680," ",J680," Year EUL")</f>
        <v>Cooking BUS 12 Year EUL</v>
      </c>
      <c r="DI680" s="1242">
        <f>(INDEX('Avoided Cost Benefits'!$B$4:$B$865,MATCH(DH680,'Avoided Cost Benefits'!$A$4:$A$865,0)))*F680</f>
        <v>1916.5797269090003</v>
      </c>
      <c r="DJ680" s="2519">
        <f>IFERROR(K680/((1+DiscountRate)^(CurrentYear-DiscountYear)),0)</f>
        <v>500</v>
      </c>
    </row>
    <row r="681" spans="1:114" hidden="1" outlineLevel="1" x14ac:dyDescent="0.25">
      <c r="D681" s="79" t="s">
        <v>116</v>
      </c>
      <c r="E681" s="118" t="s">
        <v>791</v>
      </c>
      <c r="F681" s="1879">
        <f>2698-F680</f>
        <v>-22.460000000000036</v>
      </c>
      <c r="G681" s="7"/>
      <c r="H681" s="508"/>
      <c r="I681" s="7"/>
      <c r="J681" s="7"/>
      <c r="K681" s="7"/>
    </row>
    <row r="682" spans="1:114" hidden="1" outlineLevel="1" x14ac:dyDescent="0.25">
      <c r="D682" s="7" t="s">
        <v>118</v>
      </c>
      <c r="E682" s="68"/>
      <c r="F682" s="1879">
        <f>F679-3274</f>
        <v>36.75</v>
      </c>
      <c r="G682" s="7"/>
      <c r="H682" s="508"/>
      <c r="I682" s="7"/>
      <c r="J682" s="7"/>
      <c r="K682" s="68"/>
    </row>
    <row r="683" spans="1:114" hidden="1" outlineLevel="1" x14ac:dyDescent="0.25">
      <c r="D683" s="509"/>
      <c r="E683" s="68"/>
      <c r="F683" s="68"/>
      <c r="G683" s="296"/>
      <c r="H683" s="510"/>
    </row>
    <row r="684" spans="1:114" hidden="1" outlineLevel="1" x14ac:dyDescent="0.25">
      <c r="D684" s="509"/>
      <c r="G684" s="296"/>
      <c r="H684" s="510"/>
      <c r="P684" s="2607"/>
      <c r="Q684" s="2607"/>
    </row>
    <row r="685" spans="1:114" hidden="1" outlineLevel="1" x14ac:dyDescent="0.25">
      <c r="D685" s="509"/>
      <c r="G685" s="296"/>
      <c r="H685" s="510"/>
      <c r="M685" s="7"/>
      <c r="P685" s="2607"/>
      <c r="Q685" s="2607"/>
    </row>
    <row r="686" spans="1:114" hidden="1" outlineLevel="1" x14ac:dyDescent="0.25">
      <c r="D686" s="509"/>
      <c r="G686" s="296"/>
      <c r="H686" s="510"/>
      <c r="M686" s="7"/>
      <c r="P686" s="2607"/>
      <c r="Q686" s="2607"/>
    </row>
    <row r="687" spans="1:114" hidden="1" outlineLevel="1" x14ac:dyDescent="0.25">
      <c r="D687" s="509"/>
      <c r="G687" s="296"/>
      <c r="H687" s="510"/>
      <c r="M687" s="7"/>
    </row>
    <row r="688" spans="1:114" hidden="1" outlineLevel="1" x14ac:dyDescent="0.25">
      <c r="D688" s="509"/>
      <c r="G688" s="296"/>
      <c r="H688" s="510"/>
    </row>
    <row r="689" spans="1:114" s="8" customFormat="1" ht="30" hidden="1" outlineLevel="1" x14ac:dyDescent="0.25">
      <c r="A689" s="296"/>
      <c r="B689" s="131"/>
      <c r="C689" s="68"/>
      <c r="D689" s="1598" t="s">
        <v>42</v>
      </c>
      <c r="E689" s="1598" t="s">
        <v>274</v>
      </c>
      <c r="F689" s="33" t="s">
        <v>420</v>
      </c>
      <c r="G689" s="1598" t="s">
        <v>792</v>
      </c>
      <c r="H689" s="1598" t="s">
        <v>793</v>
      </c>
      <c r="I689" s="1598" t="s">
        <v>776</v>
      </c>
      <c r="J689" s="1598" t="s">
        <v>794</v>
      </c>
      <c r="K689" s="1598" t="s">
        <v>795</v>
      </c>
      <c r="L689" s="1598" t="s">
        <v>796</v>
      </c>
      <c r="M689" s="1598" t="s">
        <v>797</v>
      </c>
      <c r="N689" s="1592" t="s">
        <v>798</v>
      </c>
      <c r="O689" s="1592" t="s">
        <v>799</v>
      </c>
      <c r="P689" s="1598" t="s">
        <v>774</v>
      </c>
      <c r="Q689" s="131"/>
      <c r="R689" s="131"/>
      <c r="S689" s="131"/>
      <c r="T689" s="131"/>
      <c r="U689" s="131"/>
      <c r="V689" s="731" t="s">
        <v>52</v>
      </c>
      <c r="W689" s="732">
        <f>$W$8</f>
        <v>43252</v>
      </c>
      <c r="X689" s="732">
        <f>$X$8</f>
        <v>43465</v>
      </c>
      <c r="Y689" s="732">
        <f>$Y$8</f>
        <v>43800</v>
      </c>
      <c r="Z689" s="732">
        <f>$Z$8</f>
        <v>43862</v>
      </c>
      <c r="AA689" s="732">
        <f>$AA$8</f>
        <v>44013</v>
      </c>
      <c r="AB689" s="732">
        <v>44166</v>
      </c>
      <c r="AC689" s="732">
        <f>$AC$8</f>
        <v>44531</v>
      </c>
      <c r="AD689" s="732">
        <f>$AD$8</f>
        <v>44774</v>
      </c>
      <c r="AE689" s="732">
        <f>$AE$8</f>
        <v>45142</v>
      </c>
      <c r="AF689" s="732">
        <f>$AF$8</f>
        <v>45627</v>
      </c>
      <c r="AG689" s="732" t="str">
        <f>$AG$8</f>
        <v>-</v>
      </c>
      <c r="AH689"/>
      <c r="AI689" s="731" t="s">
        <v>52</v>
      </c>
      <c r="AJ689" s="732">
        <v>43252</v>
      </c>
      <c r="AK689" s="732">
        <f>$X$8</f>
        <v>43465</v>
      </c>
      <c r="AL689" s="732">
        <f>$Y$8</f>
        <v>43800</v>
      </c>
      <c r="AM689" s="732">
        <f>$Z$8</f>
        <v>43862</v>
      </c>
      <c r="AN689" s="732">
        <f>$AA$8</f>
        <v>44013</v>
      </c>
      <c r="AO689" s="732">
        <f>$AB$8</f>
        <v>44166</v>
      </c>
      <c r="AP689" s="732">
        <f>$AC$8</f>
        <v>44531</v>
      </c>
      <c r="AQ689" s="732">
        <f>$AD$8</f>
        <v>44774</v>
      </c>
      <c r="AR689" s="732">
        <f>$AE$8</f>
        <v>45142</v>
      </c>
      <c r="AS689" s="732">
        <f>$AF$8</f>
        <v>45627</v>
      </c>
      <c r="AT689" s="2"/>
      <c r="AU689" s="731" t="s">
        <v>52</v>
      </c>
      <c r="AV689" s="732">
        <v>43252</v>
      </c>
      <c r="AW689" s="732">
        <f>$X$8</f>
        <v>43465</v>
      </c>
      <c r="AX689" s="732">
        <f>$Y$8</f>
        <v>43800</v>
      </c>
      <c r="AY689" s="732">
        <f>$Z$8</f>
        <v>43862</v>
      </c>
      <c r="AZ689" s="732">
        <f>$AA$8</f>
        <v>44013</v>
      </c>
      <c r="BA689" s="732">
        <v>44166</v>
      </c>
      <c r="BB689" s="732">
        <f>$AC$8</f>
        <v>44531</v>
      </c>
      <c r="BC689" s="732">
        <f>$AD$8</f>
        <v>44774</v>
      </c>
      <c r="BD689" s="732">
        <f>$AE$8</f>
        <v>45142</v>
      </c>
      <c r="BE689" s="732">
        <f>$AF$8</f>
        <v>45627</v>
      </c>
      <c r="BG689" s="731" t="s">
        <v>52</v>
      </c>
      <c r="BH689" s="732">
        <f>$W$8</f>
        <v>43252</v>
      </c>
      <c r="BI689" s="732">
        <f>$X$8</f>
        <v>43465</v>
      </c>
      <c r="BJ689" s="732">
        <f>$Y$8</f>
        <v>43800</v>
      </c>
      <c r="BK689" s="732">
        <f>$Z$8</f>
        <v>43862</v>
      </c>
      <c r="BL689" s="732">
        <f>$AA$8</f>
        <v>44013</v>
      </c>
      <c r="BM689" s="732">
        <v>44166</v>
      </c>
      <c r="BN689" s="732">
        <f>$AC$8</f>
        <v>44531</v>
      </c>
      <c r="BO689" s="732">
        <f>$AD$8</f>
        <v>44774</v>
      </c>
      <c r="BP689" s="732">
        <f>$AE$8</f>
        <v>45142</v>
      </c>
      <c r="BQ689" s="732">
        <f>$AF$8</f>
        <v>45627</v>
      </c>
      <c r="BR689" s="732" t="str">
        <f>$AG$8</f>
        <v>-</v>
      </c>
      <c r="BS689"/>
      <c r="BT689" s="731" t="s">
        <v>52</v>
      </c>
      <c r="BU689" s="732">
        <v>43252</v>
      </c>
      <c r="BV689" s="732">
        <f>$X$8</f>
        <v>43465</v>
      </c>
      <c r="BW689" s="732">
        <f>$Y$8</f>
        <v>43800</v>
      </c>
      <c r="BX689" s="732">
        <f>$Z$8</f>
        <v>43862</v>
      </c>
      <c r="BY689" s="732">
        <f>$AA$8</f>
        <v>44013</v>
      </c>
      <c r="BZ689" s="732">
        <f>$AB$8</f>
        <v>44166</v>
      </c>
      <c r="CA689" s="732">
        <f>$AC$8</f>
        <v>44531</v>
      </c>
      <c r="CB689" s="732">
        <f>$AD$8</f>
        <v>44774</v>
      </c>
      <c r="CC689" s="732">
        <f>$AE$8</f>
        <v>45142</v>
      </c>
      <c r="CD689" s="732">
        <f>$AF$8</f>
        <v>45627</v>
      </c>
      <c r="CE689" s="2"/>
      <c r="CF689" s="731" t="s">
        <v>52</v>
      </c>
      <c r="CG689" s="732">
        <v>43252</v>
      </c>
      <c r="CH689" s="732">
        <f>$X$8</f>
        <v>43465</v>
      </c>
      <c r="CI689" s="732">
        <f>$Y$8</f>
        <v>43800</v>
      </c>
      <c r="CJ689" s="732">
        <f>$Z$8</f>
        <v>43862</v>
      </c>
      <c r="CK689" s="732">
        <f>$AA$8</f>
        <v>44013</v>
      </c>
      <c r="CL689" s="732">
        <v>44166</v>
      </c>
      <c r="CM689" s="732">
        <f>$AC$8</f>
        <v>44531</v>
      </c>
      <c r="CN689" s="732">
        <f>$AD$8</f>
        <v>44774</v>
      </c>
      <c r="CO689" s="732">
        <f>$AE$8</f>
        <v>45142</v>
      </c>
      <c r="CP689" s="732">
        <f>$AF$8</f>
        <v>45627</v>
      </c>
      <c r="CR689" s="731" t="s">
        <v>52</v>
      </c>
      <c r="CS689" s="732">
        <f>$W$8</f>
        <v>43252</v>
      </c>
      <c r="CT689" s="732">
        <f>$X$8</f>
        <v>43465</v>
      </c>
      <c r="CU689" s="732">
        <f>$Y$8</f>
        <v>43800</v>
      </c>
      <c r="CV689" s="732">
        <f>$Z$8</f>
        <v>43862</v>
      </c>
      <c r="CW689" s="732">
        <f>$AA$8</f>
        <v>44013</v>
      </c>
      <c r="CX689" s="732">
        <v>44166</v>
      </c>
      <c r="CY689" s="732">
        <f>$AC$8</f>
        <v>44531</v>
      </c>
      <c r="CZ689" s="732">
        <f>$AD$8</f>
        <v>44774</v>
      </c>
      <c r="DA689" s="732">
        <f>$AE$8</f>
        <v>45142</v>
      </c>
      <c r="DB689" s="732">
        <f>$AF$8</f>
        <v>45627</v>
      </c>
      <c r="DC689" s="732" t="str">
        <f>$AG$8</f>
        <v>-</v>
      </c>
      <c r="DH689" s="131"/>
      <c r="DI689" s="131"/>
      <c r="DJ689" s="1379"/>
    </row>
    <row r="690" spans="1:114" hidden="1" outlineLevel="1" x14ac:dyDescent="0.25">
      <c r="D690" s="742" t="str">
        <f>C679</f>
        <v>805150_2024_12_</v>
      </c>
      <c r="E690" s="742" t="str">
        <f>E679</f>
        <v>Standard Open Deep-Fat Fryer</v>
      </c>
      <c r="F690" s="2211">
        <v>365.25</v>
      </c>
      <c r="G690" s="542">
        <v>1200</v>
      </c>
      <c r="H690" s="2225">
        <v>800</v>
      </c>
      <c r="I690" s="2225">
        <v>16</v>
      </c>
      <c r="J690" s="2225">
        <v>150</v>
      </c>
      <c r="K690" s="576">
        <v>65</v>
      </c>
      <c r="L690" s="2225">
        <v>70</v>
      </c>
      <c r="M690" s="576">
        <v>167</v>
      </c>
      <c r="N690" s="156">
        <v>0.75</v>
      </c>
      <c r="O690" s="2196">
        <v>0.83</v>
      </c>
      <c r="P690" s="576">
        <v>500</v>
      </c>
      <c r="V690" s="1695" t="s">
        <v>792</v>
      </c>
      <c r="W690" s="57">
        <v>1050</v>
      </c>
      <c r="X690" s="57">
        <v>1050</v>
      </c>
      <c r="Y690" s="57">
        <v>1050</v>
      </c>
      <c r="Z690" s="57">
        <v>1050</v>
      </c>
      <c r="AA690" s="57">
        <v>1050</v>
      </c>
      <c r="AB690" s="57">
        <v>1050</v>
      </c>
      <c r="AC690" s="57">
        <v>1050</v>
      </c>
      <c r="AD690" s="57">
        <v>1050</v>
      </c>
      <c r="AE690" s="57">
        <v>1050</v>
      </c>
      <c r="AF690" s="823">
        <v>1200</v>
      </c>
      <c r="AG690" s="73"/>
      <c r="AH690"/>
      <c r="AI690" s="1695" t="s">
        <v>793</v>
      </c>
      <c r="AJ690" s="20">
        <v>1000</v>
      </c>
      <c r="AK690" s="20">
        <v>1000</v>
      </c>
      <c r="AL690" s="20">
        <v>1000</v>
      </c>
      <c r="AM690" s="20">
        <v>1000</v>
      </c>
      <c r="AN690" s="20">
        <v>1000</v>
      </c>
      <c r="AO690" s="20">
        <v>1000</v>
      </c>
      <c r="AP690" s="20">
        <v>1000</v>
      </c>
      <c r="AQ690" s="20">
        <v>1000</v>
      </c>
      <c r="AR690" s="20">
        <v>1000</v>
      </c>
      <c r="AS690" s="58">
        <v>800</v>
      </c>
      <c r="AU690" s="1695" t="s">
        <v>795</v>
      </c>
      <c r="AV690" s="2182">
        <v>65</v>
      </c>
      <c r="AW690" s="2182">
        <v>65</v>
      </c>
      <c r="AX690" s="2182">
        <v>65</v>
      </c>
      <c r="AY690" s="2182">
        <v>65</v>
      </c>
      <c r="AZ690" s="2182">
        <v>65</v>
      </c>
      <c r="BA690" s="2182">
        <v>65</v>
      </c>
      <c r="BB690" s="2182">
        <v>65</v>
      </c>
      <c r="BC690" s="2182">
        <v>65</v>
      </c>
      <c r="BD690" s="2182">
        <v>65</v>
      </c>
      <c r="BE690" s="2182">
        <v>65</v>
      </c>
      <c r="BG690" s="1695" t="s">
        <v>798</v>
      </c>
      <c r="BH690" s="2240">
        <v>0.75</v>
      </c>
      <c r="BI690" s="2240">
        <v>0.75</v>
      </c>
      <c r="BJ690" s="2240">
        <v>0.75</v>
      </c>
      <c r="BK690" s="2240">
        <v>0.75</v>
      </c>
      <c r="BL690" s="2240">
        <v>0.75</v>
      </c>
      <c r="BM690" s="2240">
        <v>0.75</v>
      </c>
      <c r="BN690" s="2240">
        <v>0.75</v>
      </c>
      <c r="BO690" s="2240">
        <v>0.75</v>
      </c>
      <c r="BP690" s="2240">
        <v>0.75</v>
      </c>
      <c r="BQ690" s="2240">
        <v>0.75</v>
      </c>
      <c r="BR690" s="73"/>
      <c r="BS690"/>
      <c r="BT690" s="1695" t="s">
        <v>799</v>
      </c>
      <c r="BU690" s="2240">
        <v>0.8</v>
      </c>
      <c r="BV690" s="2240">
        <v>0.8</v>
      </c>
      <c r="BW690" s="2240">
        <v>0.8</v>
      </c>
      <c r="BX690" s="2240">
        <v>0.8</v>
      </c>
      <c r="BY690" s="2240">
        <v>0.8</v>
      </c>
      <c r="BZ690" s="2240">
        <v>0.8</v>
      </c>
      <c r="CA690" s="2240">
        <v>0.8</v>
      </c>
      <c r="CB690" s="2240">
        <v>0.8</v>
      </c>
      <c r="CC690" s="2240">
        <v>0.8</v>
      </c>
      <c r="CD690" s="2241">
        <v>0.83</v>
      </c>
      <c r="CF690" s="109" t="s">
        <v>775</v>
      </c>
      <c r="CG690" s="781"/>
      <c r="CH690" s="781"/>
      <c r="CI690" s="781"/>
      <c r="CJ690" s="781"/>
      <c r="CK690" s="781"/>
      <c r="CL690" s="752"/>
      <c r="CM690" s="752"/>
      <c r="CN690" s="752"/>
      <c r="CO690" s="752"/>
      <c r="CP690" s="1725">
        <v>500</v>
      </c>
      <c r="CR690" s="1695"/>
      <c r="CS690" s="57"/>
      <c r="CT690" s="57"/>
      <c r="CU690" s="57"/>
      <c r="CV690" s="57"/>
      <c r="CW690" s="57"/>
      <c r="CX690" s="711"/>
      <c r="CY690" s="823"/>
      <c r="CZ690" s="823"/>
      <c r="DA690" s="823"/>
      <c r="DB690" s="823"/>
      <c r="DC690" s="73"/>
    </row>
    <row r="691" spans="1:114" hidden="1" outlineLevel="1" x14ac:dyDescent="0.25">
      <c r="D691" s="742" t="str">
        <f>C680</f>
        <v>805200_2024_12_</v>
      </c>
      <c r="E691" s="742" t="str">
        <f>E680</f>
        <v>Large Vat Open Deep-Fat Fryer</v>
      </c>
      <c r="F691" s="2211">
        <v>365.25</v>
      </c>
      <c r="G691" s="542">
        <v>1350</v>
      </c>
      <c r="H691" s="2225">
        <v>1100</v>
      </c>
      <c r="I691" s="2225">
        <v>12</v>
      </c>
      <c r="J691" s="2225">
        <v>150</v>
      </c>
      <c r="K691" s="576">
        <v>100</v>
      </c>
      <c r="L691" s="2225">
        <v>110</v>
      </c>
      <c r="M691" s="576">
        <v>167</v>
      </c>
      <c r="N691" s="156">
        <v>0.7</v>
      </c>
      <c r="O691" s="2196">
        <v>0.8</v>
      </c>
      <c r="P691" s="576">
        <v>500</v>
      </c>
      <c r="V691" s="1695" t="s">
        <v>792</v>
      </c>
      <c r="W691" s="57">
        <v>1350</v>
      </c>
      <c r="X691" s="57">
        <v>1350</v>
      </c>
      <c r="Y691" s="57">
        <v>1350</v>
      </c>
      <c r="Z691" s="57">
        <v>1350</v>
      </c>
      <c r="AA691" s="57">
        <v>1350</v>
      </c>
      <c r="AB691" s="57">
        <v>1350</v>
      </c>
      <c r="AC691" s="57">
        <v>1350</v>
      </c>
      <c r="AD691" s="57">
        <v>1350</v>
      </c>
      <c r="AE691" s="57">
        <v>1350</v>
      </c>
      <c r="AF691" s="823">
        <v>1350</v>
      </c>
      <c r="AG691" s="73"/>
      <c r="AH691"/>
      <c r="AI691" s="1695" t="s">
        <v>793</v>
      </c>
      <c r="AJ691" s="20">
        <v>1100</v>
      </c>
      <c r="AK691" s="20">
        <v>1100</v>
      </c>
      <c r="AL691" s="20">
        <v>1100</v>
      </c>
      <c r="AM691" s="20">
        <v>1100</v>
      </c>
      <c r="AN691" s="20">
        <v>1100</v>
      </c>
      <c r="AO691" s="20">
        <v>1100</v>
      </c>
      <c r="AP691" s="20">
        <v>1100</v>
      </c>
      <c r="AQ691" s="20">
        <v>1100</v>
      </c>
      <c r="AR691" s="20">
        <v>1100</v>
      </c>
      <c r="AS691" s="785">
        <v>1100</v>
      </c>
      <c r="AU691" s="1695" t="s">
        <v>795</v>
      </c>
      <c r="AV691" s="2182">
        <v>100</v>
      </c>
      <c r="AW691" s="2182">
        <v>100</v>
      </c>
      <c r="AX691" s="2182">
        <v>100</v>
      </c>
      <c r="AY691" s="2182">
        <v>100</v>
      </c>
      <c r="AZ691" s="2182">
        <v>100</v>
      </c>
      <c r="BA691" s="2182">
        <v>100</v>
      </c>
      <c r="BB691" s="2182">
        <v>100</v>
      </c>
      <c r="BC691" s="2182">
        <v>100</v>
      </c>
      <c r="BD691" s="2182">
        <v>100</v>
      </c>
      <c r="BE691" s="2182">
        <v>100</v>
      </c>
      <c r="BG691" s="1695" t="s">
        <v>798</v>
      </c>
      <c r="BH691" s="2240">
        <v>0.7</v>
      </c>
      <c r="BI691" s="2240">
        <v>0.7</v>
      </c>
      <c r="BJ691" s="2240">
        <v>0.7</v>
      </c>
      <c r="BK691" s="2240">
        <v>0.7</v>
      </c>
      <c r="BL691" s="2240">
        <v>0.7</v>
      </c>
      <c r="BM691" s="2240">
        <v>0.7</v>
      </c>
      <c r="BN691" s="2240">
        <v>0.7</v>
      </c>
      <c r="BO691" s="2240">
        <v>0.7</v>
      </c>
      <c r="BP691" s="2240">
        <v>0.7</v>
      </c>
      <c r="BQ691" s="2240">
        <v>0.7</v>
      </c>
      <c r="BR691" s="73"/>
      <c r="BS691"/>
      <c r="BT691" s="1695" t="s">
        <v>799</v>
      </c>
      <c r="BU691" s="2240">
        <v>0.8</v>
      </c>
      <c r="BV691" s="2240">
        <v>0.8</v>
      </c>
      <c r="BW691" s="2240">
        <v>0.8</v>
      </c>
      <c r="BX691" s="2240">
        <v>0.8</v>
      </c>
      <c r="BY691" s="2240">
        <v>0.8</v>
      </c>
      <c r="BZ691" s="2240">
        <v>0.8</v>
      </c>
      <c r="CA691" s="2240">
        <v>0.8</v>
      </c>
      <c r="CB691" s="2240">
        <v>0.8</v>
      </c>
      <c r="CC691" s="2240">
        <v>0.8</v>
      </c>
      <c r="CD691" s="2241">
        <v>0.8</v>
      </c>
      <c r="CF691" s="109" t="s">
        <v>775</v>
      </c>
      <c r="CG691" s="781"/>
      <c r="CH691" s="781"/>
      <c r="CI691" s="781"/>
      <c r="CJ691" s="781"/>
      <c r="CK691" s="781"/>
      <c r="CL691" s="752"/>
      <c r="CM691" s="752"/>
      <c r="CN691" s="752"/>
      <c r="CO691" s="752"/>
      <c r="CP691" s="1725">
        <v>500</v>
      </c>
      <c r="CR691" s="1695"/>
      <c r="CS691" s="57"/>
      <c r="CT691" s="57"/>
      <c r="CU691" s="57"/>
      <c r="CV691" s="57"/>
      <c r="CW691" s="57"/>
      <c r="CX691" s="711"/>
      <c r="CY691" s="823"/>
      <c r="CZ691" s="823"/>
      <c r="DA691" s="823"/>
      <c r="DB691" s="823"/>
      <c r="DC691" s="73"/>
    </row>
    <row r="692" spans="1:114" collapsed="1" x14ac:dyDescent="0.25">
      <c r="DG692" s="1241"/>
    </row>
    <row r="694" spans="1:114" s="7" customFormat="1" x14ac:dyDescent="0.25">
      <c r="A694" s="296"/>
      <c r="B694" s="2593" t="s">
        <v>800</v>
      </c>
      <c r="C694" s="2594"/>
      <c r="D694" s="2594"/>
      <c r="E694" s="2594"/>
      <c r="F694" s="2594"/>
      <c r="G694" s="2594"/>
      <c r="H694" s="2594"/>
      <c r="I694" s="2595"/>
      <c r="J694" s="2595"/>
      <c r="K694" s="2595"/>
      <c r="L694" s="2595"/>
      <c r="M694" s="2596"/>
      <c r="N694" s="2596"/>
      <c r="O694" s="2597"/>
      <c r="V694" s="1595" t="str">
        <f>B694</f>
        <v>Convection Oven</v>
      </c>
      <c r="W694" s="1596"/>
      <c r="X694" s="1596"/>
      <c r="Y694" s="1596"/>
      <c r="Z694" s="1596"/>
      <c r="AA694" s="1596"/>
      <c r="AB694" s="1596"/>
      <c r="AC694" s="1596"/>
      <c r="AD694" s="1596"/>
      <c r="AE694" s="1596"/>
      <c r="AF694" s="1596"/>
      <c r="AG694" s="1596"/>
      <c r="AH694" s="1596"/>
      <c r="AI694" s="1641"/>
      <c r="AJ694" s="2"/>
      <c r="AK694" s="2"/>
      <c r="AL694" s="2"/>
      <c r="AM694" s="2"/>
      <c r="AN694" s="2"/>
      <c r="AO694" s="2"/>
      <c r="AP694" s="2"/>
      <c r="AQ694" s="2"/>
      <c r="AR694" s="2"/>
      <c r="AS694" s="2"/>
      <c r="AT694" s="2"/>
      <c r="AU694" s="2"/>
      <c r="DG694" s="25"/>
      <c r="DJ694" s="1280"/>
    </row>
    <row r="695" spans="1:114" x14ac:dyDescent="0.25">
      <c r="D695" s="498"/>
      <c r="E695" s="7"/>
      <c r="F695" s="7"/>
      <c r="G695" s="7"/>
      <c r="H695" s="499"/>
      <c r="I695" s="7"/>
      <c r="J695" s="7"/>
      <c r="K695" s="7"/>
      <c r="L695" s="7"/>
      <c r="P695" s="7"/>
      <c r="Q695" s="7"/>
      <c r="R695" s="7"/>
      <c r="S695" s="7"/>
      <c r="T695" s="7"/>
      <c r="U695" s="7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 s="6"/>
      <c r="AK695" s="6"/>
      <c r="AL695" s="6"/>
      <c r="AM695" s="6"/>
      <c r="AN695" s="6"/>
      <c r="AO695" s="6"/>
      <c r="AP695" s="6"/>
      <c r="AQ695" s="6"/>
      <c r="AR695" s="6"/>
      <c r="AS695" s="6"/>
      <c r="AT695" s="6"/>
      <c r="AU695" s="6"/>
      <c r="DG695" s="1234" t="s">
        <v>786</v>
      </c>
    </row>
    <row r="696" spans="1:114" s="8" customFormat="1" ht="30" x14ac:dyDescent="0.25">
      <c r="A696" s="296"/>
      <c r="B696" s="68"/>
      <c r="C696" s="9" t="s">
        <v>42</v>
      </c>
      <c r="D696" s="9" t="s">
        <v>43</v>
      </c>
      <c r="E696" s="1681" t="s">
        <v>44</v>
      </c>
      <c r="F696" s="1681" t="s">
        <v>45</v>
      </c>
      <c r="G696" s="1681" t="s">
        <v>46</v>
      </c>
      <c r="H696" s="10" t="s">
        <v>47</v>
      </c>
      <c r="I696" s="1681" t="s">
        <v>48</v>
      </c>
      <c r="J696" s="1681" t="s">
        <v>49</v>
      </c>
      <c r="K696" s="9" t="s">
        <v>50</v>
      </c>
      <c r="L696" s="9" t="s">
        <v>51</v>
      </c>
      <c r="M696" s="296"/>
      <c r="N696" s="296"/>
      <c r="O696" s="296"/>
      <c r="P696" s="131"/>
      <c r="Q696" s="131"/>
      <c r="R696" s="131"/>
      <c r="S696" s="131"/>
      <c r="T696" s="131"/>
      <c r="U696" s="131"/>
      <c r="V696" s="731" t="s">
        <v>52</v>
      </c>
      <c r="W696" s="732">
        <f>$W$8</f>
        <v>43252</v>
      </c>
      <c r="X696" s="732">
        <f>$X$8</f>
        <v>43465</v>
      </c>
      <c r="Y696" s="732">
        <f>$Y$8</f>
        <v>43800</v>
      </c>
      <c r="Z696" s="732">
        <f>$Z$8</f>
        <v>43862</v>
      </c>
      <c r="AA696" s="732">
        <f>$AA$8</f>
        <v>44013</v>
      </c>
      <c r="AB696" s="732">
        <v>44166</v>
      </c>
      <c r="AC696" s="732">
        <f>$AC$8</f>
        <v>44531</v>
      </c>
      <c r="AD696" s="732">
        <f>$AD$8</f>
        <v>44774</v>
      </c>
      <c r="AE696" s="732">
        <f>$AE$8</f>
        <v>45142</v>
      </c>
      <c r="AF696" s="732">
        <f>$AF$8</f>
        <v>45627</v>
      </c>
      <c r="AG696" s="732" t="str">
        <f>$AG$8</f>
        <v>-</v>
      </c>
      <c r="AH696"/>
      <c r="AI696" s="731" t="s">
        <v>52</v>
      </c>
      <c r="AJ696" s="732">
        <v>43252</v>
      </c>
      <c r="AK696" s="732">
        <f>$X$8</f>
        <v>43465</v>
      </c>
      <c r="AL696" s="732">
        <f>$Y$8</f>
        <v>43800</v>
      </c>
      <c r="AM696" s="732">
        <f>$Z$8</f>
        <v>43862</v>
      </c>
      <c r="AN696" s="732">
        <f>$AA$8</f>
        <v>44013</v>
      </c>
      <c r="AO696" s="732">
        <f>$AB$8</f>
        <v>44166</v>
      </c>
      <c r="AP696" s="732">
        <f>$AC$8</f>
        <v>44531</v>
      </c>
      <c r="AQ696" s="732">
        <f>$AD$8</f>
        <v>44774</v>
      </c>
      <c r="AR696" s="732">
        <f>$AE$8</f>
        <v>45142</v>
      </c>
      <c r="AS696" s="732">
        <f>$AF$8</f>
        <v>45627</v>
      </c>
      <c r="AT696" s="2"/>
      <c r="AU696" s="731" t="s">
        <v>52</v>
      </c>
      <c r="AV696" s="732">
        <v>43252</v>
      </c>
      <c r="AW696" s="732">
        <f>$X$8</f>
        <v>43465</v>
      </c>
      <c r="AX696" s="732">
        <f>$Y$8</f>
        <v>43800</v>
      </c>
      <c r="AY696" s="732">
        <f>$Z$8</f>
        <v>43862</v>
      </c>
      <c r="AZ696" s="732">
        <f>$AA$8</f>
        <v>44013</v>
      </c>
      <c r="BA696" s="732">
        <v>44166</v>
      </c>
      <c r="BB696" s="732">
        <f>$AC$8</f>
        <v>44531</v>
      </c>
      <c r="BC696" s="732">
        <f>$AD$8</f>
        <v>44774</v>
      </c>
      <c r="BD696" s="732">
        <f>$AE$8</f>
        <v>45142</v>
      </c>
      <c r="BE696" s="732">
        <f>$AF$8</f>
        <v>45627</v>
      </c>
      <c r="DG696" s="1236" t="str">
        <f>$DG$8</f>
        <v>TRC (2025)</v>
      </c>
      <c r="DH696" s="935" t="str">
        <f>$DH$8</f>
        <v>Benefit Lookup</v>
      </c>
      <c r="DI696" s="935" t="str">
        <f>$DI$8</f>
        <v>Benefits (2025 $)</v>
      </c>
      <c r="DJ696" s="1381" t="str">
        <f>$DJ$8</f>
        <v>Incremental Cost (2025 $)</v>
      </c>
    </row>
    <row r="697" spans="1:114" x14ac:dyDescent="0.25">
      <c r="B697" s="296">
        <f t="shared" ref="B697:B699" si="196">VALUE(LEFT(C697,6))</f>
        <v>805250</v>
      </c>
      <c r="C697" s="751" t="s">
        <v>801</v>
      </c>
      <c r="D697" s="500" t="str">
        <f t="shared" ref="D697:D699" si="197">$D$98</f>
        <v>C&amp;I</v>
      </c>
      <c r="E697" s="517" t="s">
        <v>802</v>
      </c>
      <c r="F697" s="451">
        <f>ROUND((((G709*(I709-J709/K709))-(H709*(I709-J709/L709)))+((J709*M709/N709)-(J709*M709/O709))+P709)*F709/1000,2)</f>
        <v>1090.32</v>
      </c>
      <c r="G697" s="500" t="s">
        <v>406</v>
      </c>
      <c r="H697" s="501">
        <f>VLOOKUP(G697,'CP FACTORS'!$A$26:$B$38,2,FALSE)</f>
        <v>1.998949E-4</v>
      </c>
      <c r="I697" s="518">
        <f>ROUND(H697*F697,6)</f>
        <v>0.217949</v>
      </c>
      <c r="J697" s="565">
        <v>12</v>
      </c>
      <c r="K697" s="2208">
        <v>1191</v>
      </c>
      <c r="L697" s="549" t="s">
        <v>62</v>
      </c>
      <c r="V697" s="1695" t="s">
        <v>45</v>
      </c>
      <c r="W697" s="57">
        <v>1938.467533405561</v>
      </c>
      <c r="X697" s="57">
        <v>1938.467533405561</v>
      </c>
      <c r="Y697" s="57">
        <v>1938.467533405561</v>
      </c>
      <c r="Z697" s="57">
        <v>1938.467533405561</v>
      </c>
      <c r="AA697" s="57">
        <v>1938.467533405561</v>
      </c>
      <c r="AB697" s="711">
        <v>1938.47</v>
      </c>
      <c r="AC697" s="823">
        <v>1938.47</v>
      </c>
      <c r="AD697" s="823">
        <v>1938.47</v>
      </c>
      <c r="AE697" s="823">
        <v>1938.47</v>
      </c>
      <c r="AF697" s="823">
        <f>F697</f>
        <v>1090.32</v>
      </c>
      <c r="AG697" s="73"/>
      <c r="AH697"/>
      <c r="AI697" s="1695" t="s">
        <v>49</v>
      </c>
      <c r="AJ697" s="20">
        <v>12</v>
      </c>
      <c r="AK697" s="20">
        <v>12</v>
      </c>
      <c r="AL697" s="20">
        <v>12</v>
      </c>
      <c r="AM697" s="20">
        <v>12</v>
      </c>
      <c r="AN697" s="20">
        <v>12</v>
      </c>
      <c r="AO697" s="780">
        <v>12</v>
      </c>
      <c r="AP697" s="780">
        <v>12</v>
      </c>
      <c r="AQ697" s="780">
        <v>12</v>
      </c>
      <c r="AR697" s="780">
        <v>12</v>
      </c>
      <c r="AS697" s="780">
        <v>12</v>
      </c>
      <c r="AU697" s="1695" t="s">
        <v>50</v>
      </c>
      <c r="AV697" s="781">
        <v>0</v>
      </c>
      <c r="AW697" s="781">
        <v>0</v>
      </c>
      <c r="AX697" s="781">
        <v>0</v>
      </c>
      <c r="AY697" s="781">
        <v>0</v>
      </c>
      <c r="AZ697" s="781">
        <v>0</v>
      </c>
      <c r="BA697" s="752">
        <v>0</v>
      </c>
      <c r="BB697" s="752">
        <v>0</v>
      </c>
      <c r="BC697" s="752">
        <v>0</v>
      </c>
      <c r="BD697" s="752">
        <v>0</v>
      </c>
      <c r="BE697" s="752">
        <f>K697</f>
        <v>1191</v>
      </c>
      <c r="DG697" s="1238">
        <f t="shared" ref="DG697:DG699" si="198">IFERROR((DI697)/(DJ697),"n/a")</f>
        <v>0.64495106218035236</v>
      </c>
      <c r="DH697" s="1645" t="str">
        <f>CONCATENATE(G697," ",J697," Year EUL")</f>
        <v>Cooking BUS 12 Year EUL</v>
      </c>
      <c r="DI697" s="228">
        <f>(INDEX('Avoided Cost Benefits'!$B$4:$B$865,MATCH(DH697,'Avoided Cost Benefits'!$A$4:$A$865,0)))*F697</f>
        <v>768.13671505679963</v>
      </c>
      <c r="DJ697" s="2517">
        <f>IFERROR(K697/((1+DiscountRate)^(CurrentYear-DiscountYear)),0)</f>
        <v>1191</v>
      </c>
    </row>
    <row r="698" spans="1:114" x14ac:dyDescent="0.25">
      <c r="B698" s="296">
        <f>VALUE(LEFT(C698,6))</f>
        <v>805275</v>
      </c>
      <c r="C698" s="751" t="s">
        <v>803</v>
      </c>
      <c r="D698" s="500" t="str">
        <f t="shared" si="197"/>
        <v>C&amp;I</v>
      </c>
      <c r="E698" s="517" t="s">
        <v>804</v>
      </c>
      <c r="F698" s="451">
        <f t="shared" ref="F698:F699" si="199">ROUND((((G710*(I710-J710/K710))-(H710*(I710-J710/L710)))+((J710*M710/N710)-(J710*M710/O710))+P710)*F710/1000,2)</f>
        <v>4576.38</v>
      </c>
      <c r="G698" s="500" t="s">
        <v>406</v>
      </c>
      <c r="H698" s="501">
        <f>VLOOKUP(G698,'CP FACTORS'!$A$26:$B$38,2,FALSE)</f>
        <v>1.998949E-4</v>
      </c>
      <c r="I698" s="518">
        <f>ROUND(H698*F698,6)</f>
        <v>0.91479500000000002</v>
      </c>
      <c r="J698" s="565">
        <v>13</v>
      </c>
      <c r="K698" s="2208">
        <v>1192</v>
      </c>
      <c r="L698" s="549" t="s">
        <v>62</v>
      </c>
      <c r="V698" s="1695" t="s">
        <v>45</v>
      </c>
      <c r="W698" s="57"/>
      <c r="X698" s="57"/>
      <c r="Y698" s="57"/>
      <c r="Z698" s="57"/>
      <c r="AA698" s="57"/>
      <c r="AB698" s="711"/>
      <c r="AC698" s="823"/>
      <c r="AD698" s="823"/>
      <c r="AE698" s="823"/>
      <c r="AF698" s="823">
        <f>F698</f>
        <v>4576.38</v>
      </c>
      <c r="AG698" s="73"/>
      <c r="AH698"/>
      <c r="AI698" s="1695" t="s">
        <v>49</v>
      </c>
      <c r="AJ698" s="20"/>
      <c r="AK698" s="20"/>
      <c r="AL698" s="20"/>
      <c r="AM698" s="20"/>
      <c r="AN698" s="20"/>
      <c r="AO698" s="780"/>
      <c r="AP698" s="780"/>
      <c r="AQ698" s="780"/>
      <c r="AR698" s="780"/>
      <c r="AS698" s="780">
        <v>12</v>
      </c>
      <c r="AU698" s="1695" t="s">
        <v>50</v>
      </c>
      <c r="AV698" s="781"/>
      <c r="AW698" s="781"/>
      <c r="AX698" s="781"/>
      <c r="AY698" s="781"/>
      <c r="AZ698" s="781"/>
      <c r="BA698" s="752"/>
      <c r="BB698" s="752"/>
      <c r="BC698" s="752"/>
      <c r="BD698" s="752"/>
      <c r="BE698" s="752">
        <f t="shared" ref="BE698:BE699" si="200">K698</f>
        <v>1192</v>
      </c>
      <c r="DG698" s="1238">
        <f>IFERROR((DI698)/(DJ698),"n/a")</f>
        <v>2.8646615482996909</v>
      </c>
      <c r="DH698" s="1645" t="str">
        <f>CONCATENATE(G698," ",J698," Year EUL")</f>
        <v>Cooking BUS 13 Year EUL</v>
      </c>
      <c r="DI698" s="647">
        <f>(INDEX('Avoided Cost Benefits'!$B$4:$B$865,MATCH(DH698,'Avoided Cost Benefits'!$A$4:$A$865,0)))*F698</f>
        <v>3414.6765655732315</v>
      </c>
      <c r="DJ698" s="2518">
        <f>IFERROR(K698/((1+DiscountRate)^(CurrentYear-DiscountYear)),0)</f>
        <v>1192</v>
      </c>
    </row>
    <row r="699" spans="1:114" x14ac:dyDescent="0.25">
      <c r="B699" s="296">
        <f t="shared" si="196"/>
        <v>805300</v>
      </c>
      <c r="C699" s="751" t="s">
        <v>805</v>
      </c>
      <c r="D699" s="500" t="str">
        <f t="shared" si="197"/>
        <v>C&amp;I</v>
      </c>
      <c r="E699" s="517" t="s">
        <v>806</v>
      </c>
      <c r="F699" s="451">
        <f t="shared" si="199"/>
        <v>2491</v>
      </c>
      <c r="G699" s="500" t="s">
        <v>406</v>
      </c>
      <c r="H699" s="501">
        <f>VLOOKUP(G699,'CP FACTORS'!$A$26:$B$38,2,FALSE)</f>
        <v>1.998949E-4</v>
      </c>
      <c r="I699" s="518">
        <f>ROUND(H699*F699,6)</f>
        <v>0.49793799999999999</v>
      </c>
      <c r="J699" s="107">
        <v>12</v>
      </c>
      <c r="K699" s="2208">
        <v>828</v>
      </c>
      <c r="L699" s="549" t="s">
        <v>62</v>
      </c>
      <c r="V699" s="1695" t="s">
        <v>45</v>
      </c>
      <c r="W699" s="57">
        <v>192.1061005247166</v>
      </c>
      <c r="X699" s="57">
        <v>192.1061005247166</v>
      </c>
      <c r="Y699" s="57">
        <v>192.1061005247166</v>
      </c>
      <c r="Z699" s="57">
        <v>192.1061005247166</v>
      </c>
      <c r="AA699" s="57">
        <v>192.1061005247166</v>
      </c>
      <c r="AB699" s="711">
        <v>192.11</v>
      </c>
      <c r="AC699" s="823">
        <v>192.11</v>
      </c>
      <c r="AD699" s="823">
        <v>192.11</v>
      </c>
      <c r="AE699" s="823">
        <v>192.11</v>
      </c>
      <c r="AF699" s="823">
        <f>F699</f>
        <v>2491</v>
      </c>
      <c r="AG699" s="73"/>
      <c r="AH699"/>
      <c r="AI699" s="1695" t="s">
        <v>49</v>
      </c>
      <c r="AJ699" s="20">
        <v>12</v>
      </c>
      <c r="AK699" s="20">
        <v>12</v>
      </c>
      <c r="AL699" s="20">
        <v>12</v>
      </c>
      <c r="AM699" s="20">
        <v>12</v>
      </c>
      <c r="AN699" s="20">
        <v>12</v>
      </c>
      <c r="AO699" s="780">
        <v>12</v>
      </c>
      <c r="AP699" s="780">
        <v>12</v>
      </c>
      <c r="AQ699" s="780">
        <v>12</v>
      </c>
      <c r="AR699" s="780">
        <v>12</v>
      </c>
      <c r="AS699" s="780">
        <v>12</v>
      </c>
      <c r="AU699" s="1695" t="s">
        <v>50</v>
      </c>
      <c r="AV699" s="781">
        <v>0</v>
      </c>
      <c r="AW699" s="781">
        <v>0</v>
      </c>
      <c r="AX699" s="781">
        <v>0</v>
      </c>
      <c r="AY699" s="781">
        <v>0</v>
      </c>
      <c r="AZ699" s="781">
        <v>0</v>
      </c>
      <c r="BA699" s="752">
        <v>0</v>
      </c>
      <c r="BB699" s="752">
        <v>0</v>
      </c>
      <c r="BC699" s="752">
        <v>0</v>
      </c>
      <c r="BD699" s="752">
        <v>0</v>
      </c>
      <c r="BE699" s="752">
        <f t="shared" si="200"/>
        <v>828</v>
      </c>
      <c r="DG699" s="1238">
        <f t="shared" si="198"/>
        <v>2.1194732322595269</v>
      </c>
      <c r="DH699" s="736" t="str">
        <f>CONCATENATE(G699," ",J699," Year EUL")</f>
        <v>Cooking BUS 12 Year EUL</v>
      </c>
      <c r="DI699" s="1242">
        <f>(INDEX('Avoided Cost Benefits'!$B$4:$B$865,MATCH(DH699,'Avoided Cost Benefits'!$A$4:$A$865,0)))*F699</f>
        <v>1754.9238363108884</v>
      </c>
      <c r="DJ699" s="2519">
        <f>IFERROR(K699/((1+DiscountRate)^(CurrentYear-DiscountYear)),0)</f>
        <v>828</v>
      </c>
    </row>
    <row r="700" spans="1:114" hidden="1" outlineLevel="1" x14ac:dyDescent="0.25">
      <c r="D700" s="79" t="s">
        <v>116</v>
      </c>
      <c r="E700" s="118" t="s">
        <v>807</v>
      </c>
      <c r="F700" s="7"/>
      <c r="G700" s="7"/>
      <c r="H700" s="508"/>
      <c r="I700" s="7"/>
      <c r="J700" s="7"/>
      <c r="K700" s="7"/>
    </row>
    <row r="701" spans="1:114" hidden="1" outlineLevel="1" x14ac:dyDescent="0.25">
      <c r="D701" s="7" t="s">
        <v>118</v>
      </c>
      <c r="E701" s="68"/>
      <c r="F701" s="7"/>
      <c r="G701" s="7"/>
      <c r="H701" s="508"/>
      <c r="I701" s="7"/>
      <c r="J701" s="7"/>
      <c r="K701" s="68"/>
    </row>
    <row r="702" spans="1:114" hidden="1" outlineLevel="1" x14ac:dyDescent="0.25">
      <c r="D702" s="509"/>
      <c r="E702" s="68"/>
      <c r="F702" s="68"/>
      <c r="G702" s="296"/>
      <c r="H702" s="510"/>
    </row>
    <row r="703" spans="1:114" hidden="1" outlineLevel="1" x14ac:dyDescent="0.25">
      <c r="D703" s="509"/>
      <c r="G703" s="296"/>
      <c r="H703" s="510"/>
      <c r="P703" s="2607"/>
      <c r="Q703" s="2607"/>
    </row>
    <row r="704" spans="1:114" hidden="1" outlineLevel="1" x14ac:dyDescent="0.25">
      <c r="D704" s="509"/>
      <c r="G704" s="296"/>
      <c r="H704" s="510"/>
      <c r="M704" s="7"/>
      <c r="P704" s="2607"/>
      <c r="Q704" s="2607"/>
    </row>
    <row r="705" spans="1:132" hidden="1" outlineLevel="1" x14ac:dyDescent="0.25">
      <c r="D705" s="509"/>
      <c r="G705" s="296"/>
      <c r="H705" s="510"/>
      <c r="M705" s="7"/>
      <c r="P705" s="2607"/>
      <c r="Q705" s="2607"/>
    </row>
    <row r="706" spans="1:132" hidden="1" outlineLevel="1" x14ac:dyDescent="0.25">
      <c r="D706" s="509"/>
      <c r="G706" s="296"/>
      <c r="H706" s="510"/>
      <c r="M706" s="7"/>
    </row>
    <row r="707" spans="1:132" hidden="1" outlineLevel="1" x14ac:dyDescent="0.25">
      <c r="D707" s="509"/>
      <c r="G707" s="296"/>
      <c r="H707" s="510"/>
    </row>
    <row r="708" spans="1:132" s="8" customFormat="1" ht="30" hidden="1" outlineLevel="1" x14ac:dyDescent="0.25">
      <c r="A708" s="296"/>
      <c r="B708" s="131"/>
      <c r="C708" s="68"/>
      <c r="D708" s="1598" t="s">
        <v>42</v>
      </c>
      <c r="E708" s="1598" t="s">
        <v>274</v>
      </c>
      <c r="F708" s="33" t="s">
        <v>420</v>
      </c>
      <c r="G708" s="1598" t="s">
        <v>792</v>
      </c>
      <c r="H708" s="1598" t="s">
        <v>793</v>
      </c>
      <c r="I708" s="1598" t="s">
        <v>776</v>
      </c>
      <c r="J708" s="1598" t="s">
        <v>794</v>
      </c>
      <c r="K708" s="1598" t="s">
        <v>795</v>
      </c>
      <c r="L708" s="1598" t="s">
        <v>796</v>
      </c>
      <c r="M708" s="1598" t="s">
        <v>797</v>
      </c>
      <c r="N708" s="1592" t="s">
        <v>798</v>
      </c>
      <c r="O708" s="1592" t="s">
        <v>799</v>
      </c>
      <c r="P708" s="1598" t="s">
        <v>774</v>
      </c>
      <c r="Q708" s="131"/>
      <c r="R708" s="131"/>
      <c r="S708" s="131"/>
      <c r="T708" s="131"/>
      <c r="U708" s="131"/>
      <c r="V708" s="731" t="s">
        <v>52</v>
      </c>
      <c r="W708" s="732">
        <f>$W$8</f>
        <v>43252</v>
      </c>
      <c r="X708" s="732">
        <f>$X$8</f>
        <v>43465</v>
      </c>
      <c r="Y708" s="732">
        <f>$Y$8</f>
        <v>43800</v>
      </c>
      <c r="Z708" s="732">
        <f>$Z$8</f>
        <v>43862</v>
      </c>
      <c r="AA708" s="732">
        <f>$AA$8</f>
        <v>44013</v>
      </c>
      <c r="AB708" s="732">
        <v>44166</v>
      </c>
      <c r="AC708" s="732">
        <f>$AC$8</f>
        <v>44531</v>
      </c>
      <c r="AD708" s="732">
        <f>$AD$8</f>
        <v>44774</v>
      </c>
      <c r="AE708" s="732">
        <f>$AE$8</f>
        <v>45142</v>
      </c>
      <c r="AF708" s="732">
        <f>$AF$8</f>
        <v>45627</v>
      </c>
      <c r="AG708" s="732" t="str">
        <f>$AG$8</f>
        <v>-</v>
      </c>
      <c r="AH708"/>
      <c r="AI708" s="731" t="s">
        <v>52</v>
      </c>
      <c r="AJ708" s="732">
        <v>43252</v>
      </c>
      <c r="AK708" s="732">
        <f>$X$8</f>
        <v>43465</v>
      </c>
      <c r="AL708" s="732">
        <f>$Y$8</f>
        <v>43800</v>
      </c>
      <c r="AM708" s="732">
        <f>$Z$8</f>
        <v>43862</v>
      </c>
      <c r="AN708" s="732">
        <f>$AA$8</f>
        <v>44013</v>
      </c>
      <c r="AO708" s="732">
        <f>$AB$8</f>
        <v>44166</v>
      </c>
      <c r="AP708" s="732">
        <f>$AC$8</f>
        <v>44531</v>
      </c>
      <c r="AQ708" s="732">
        <f>$AD$8</f>
        <v>44774</v>
      </c>
      <c r="AR708" s="732">
        <f>$AE$8</f>
        <v>45142</v>
      </c>
      <c r="AS708" s="732">
        <f>$AF$8</f>
        <v>45627</v>
      </c>
      <c r="AT708" s="2"/>
      <c r="AU708" s="731" t="s">
        <v>52</v>
      </c>
      <c r="AV708" s="732">
        <v>43252</v>
      </c>
      <c r="AW708" s="732">
        <f>$X$8</f>
        <v>43465</v>
      </c>
      <c r="AX708" s="732">
        <f>$Y$8</f>
        <v>43800</v>
      </c>
      <c r="AY708" s="732">
        <f>$Z$8</f>
        <v>43862</v>
      </c>
      <c r="AZ708" s="732">
        <f>$AA$8</f>
        <v>44013</v>
      </c>
      <c r="BA708" s="732">
        <v>44166</v>
      </c>
      <c r="BB708" s="732">
        <f>$AC$8</f>
        <v>44531</v>
      </c>
      <c r="BC708" s="732">
        <f>$AD$8</f>
        <v>44774</v>
      </c>
      <c r="BD708" s="732">
        <f>$AE$8</f>
        <v>45142</v>
      </c>
      <c r="BE708" s="732">
        <f>$AF$8</f>
        <v>45627</v>
      </c>
      <c r="BG708" s="731" t="s">
        <v>52</v>
      </c>
      <c r="BH708" s="732">
        <f>$W$8</f>
        <v>43252</v>
      </c>
      <c r="BI708" s="732">
        <f>$X$8</f>
        <v>43465</v>
      </c>
      <c r="BJ708" s="732">
        <f>$Y$8</f>
        <v>43800</v>
      </c>
      <c r="BK708" s="732">
        <f>$Z$8</f>
        <v>43862</v>
      </c>
      <c r="BL708" s="732">
        <f>$AA$8</f>
        <v>44013</v>
      </c>
      <c r="BM708" s="732">
        <v>44166</v>
      </c>
      <c r="BN708" s="732">
        <f>$AC$8</f>
        <v>44531</v>
      </c>
      <c r="BO708" s="732">
        <f>$AD$8</f>
        <v>44774</v>
      </c>
      <c r="BP708" s="732">
        <f>$AE$8</f>
        <v>45142</v>
      </c>
      <c r="BQ708" s="732">
        <f>$AF$8</f>
        <v>45627</v>
      </c>
      <c r="BR708" s="732" t="str">
        <f>$AG$8</f>
        <v>-</v>
      </c>
      <c r="BS708"/>
      <c r="BT708" s="731" t="s">
        <v>52</v>
      </c>
      <c r="BU708" s="732">
        <v>43252</v>
      </c>
      <c r="BV708" s="732">
        <f>$X$8</f>
        <v>43465</v>
      </c>
      <c r="BW708" s="732">
        <f>$Y$8</f>
        <v>43800</v>
      </c>
      <c r="BX708" s="732">
        <f>$Z$8</f>
        <v>43862</v>
      </c>
      <c r="BY708" s="732">
        <f>$AA$8</f>
        <v>44013</v>
      </c>
      <c r="BZ708" s="732">
        <f>$AB$8</f>
        <v>44166</v>
      </c>
      <c r="CA708" s="732">
        <f>$AC$8</f>
        <v>44531</v>
      </c>
      <c r="CB708" s="732">
        <f>$AD$8</f>
        <v>44774</v>
      </c>
      <c r="CC708" s="732">
        <f>$AE$8</f>
        <v>45142</v>
      </c>
      <c r="CD708" s="732">
        <f>$AF$8</f>
        <v>45627</v>
      </c>
      <c r="CE708" s="2"/>
      <c r="CF708" s="731" t="s">
        <v>52</v>
      </c>
      <c r="CG708" s="732">
        <v>43252</v>
      </c>
      <c r="CH708" s="732">
        <f>$X$8</f>
        <v>43465</v>
      </c>
      <c r="CI708" s="732">
        <f>$Y$8</f>
        <v>43800</v>
      </c>
      <c r="CJ708" s="732">
        <f>$Z$8</f>
        <v>43862</v>
      </c>
      <c r="CK708" s="732">
        <f>$AA$8</f>
        <v>44013</v>
      </c>
      <c r="CL708" s="732">
        <v>44166</v>
      </c>
      <c r="CM708" s="732">
        <f>$AC$8</f>
        <v>44531</v>
      </c>
      <c r="CN708" s="732">
        <f>$AD$8</f>
        <v>44774</v>
      </c>
      <c r="CO708" s="732">
        <f>$AE$8</f>
        <v>45142</v>
      </c>
      <c r="CP708" s="732">
        <f>$AF$8</f>
        <v>45627</v>
      </c>
      <c r="CR708" s="731" t="s">
        <v>52</v>
      </c>
      <c r="CS708" s="732">
        <f>$W$8</f>
        <v>43252</v>
      </c>
      <c r="CT708" s="732">
        <f>$X$8</f>
        <v>43465</v>
      </c>
      <c r="CU708" s="732">
        <f>$Y$8</f>
        <v>43800</v>
      </c>
      <c r="CV708" s="732">
        <f>$Z$8</f>
        <v>43862</v>
      </c>
      <c r="CW708" s="732">
        <f>$AA$8</f>
        <v>44013</v>
      </c>
      <c r="CX708" s="732">
        <v>44166</v>
      </c>
      <c r="CY708" s="732">
        <f>$AC$8</f>
        <v>44531</v>
      </c>
      <c r="CZ708" s="732">
        <f>$AD$8</f>
        <v>44774</v>
      </c>
      <c r="DA708" s="732">
        <f>$AE$8</f>
        <v>45142</v>
      </c>
      <c r="DB708" s="732">
        <f>$AF$8</f>
        <v>45627</v>
      </c>
      <c r="DC708" s="732" t="str">
        <f>$AG$8</f>
        <v>-</v>
      </c>
      <c r="DD708"/>
      <c r="DE708" s="2"/>
      <c r="DF708" s="2"/>
      <c r="DG708" s="933"/>
      <c r="DH708" s="296"/>
      <c r="DI708" s="296"/>
      <c r="DJ708" s="1379"/>
      <c r="DK708" s="2"/>
      <c r="DL708" s="2"/>
      <c r="DM708" s="2"/>
      <c r="DN708" s="2"/>
      <c r="DO708" s="2"/>
      <c r="DP708" s="2"/>
      <c r="DQ708" s="2"/>
      <c r="DR708" s="2"/>
      <c r="DS708" s="2"/>
      <c r="DT708" s="2"/>
      <c r="DU708" s="2"/>
      <c r="DV708" s="2"/>
      <c r="DW708" s="2"/>
      <c r="DX708" s="2"/>
      <c r="DY708" s="2"/>
      <c r="DZ708" s="2"/>
      <c r="EA708" s="2"/>
      <c r="EB708" s="2"/>
    </row>
    <row r="709" spans="1:132" hidden="1" outlineLevel="1" x14ac:dyDescent="0.25">
      <c r="D709" s="742" t="str">
        <f>C697</f>
        <v>805250_2024_12_</v>
      </c>
      <c r="E709" s="742" t="s">
        <v>802</v>
      </c>
      <c r="F709" s="2211">
        <v>365.25</v>
      </c>
      <c r="G709" s="542">
        <v>1630</v>
      </c>
      <c r="H709" s="2225">
        <v>1400</v>
      </c>
      <c r="I709" s="2225">
        <v>12</v>
      </c>
      <c r="J709" s="2225">
        <v>100</v>
      </c>
      <c r="K709" s="576">
        <v>101.54</v>
      </c>
      <c r="L709" s="2225">
        <v>97.95</v>
      </c>
      <c r="M709" s="566">
        <v>73.2</v>
      </c>
      <c r="N709" s="156">
        <v>0.74370000000000003</v>
      </c>
      <c r="O709" s="2196">
        <v>0.76</v>
      </c>
      <c r="P709" s="566">
        <f>1550-1360</f>
        <v>190</v>
      </c>
      <c r="V709" s="1695" t="s">
        <v>792</v>
      </c>
      <c r="W709" s="57">
        <v>2000</v>
      </c>
      <c r="X709" s="57">
        <v>2000</v>
      </c>
      <c r="Y709" s="57">
        <v>2000</v>
      </c>
      <c r="Z709" s="57">
        <v>2000</v>
      </c>
      <c r="AA709" s="57">
        <v>2000</v>
      </c>
      <c r="AB709" s="57">
        <v>2000</v>
      </c>
      <c r="AC709" s="57">
        <v>2000</v>
      </c>
      <c r="AD709" s="57">
        <v>2000</v>
      </c>
      <c r="AE709" s="57">
        <v>2000</v>
      </c>
      <c r="AF709" s="823">
        <v>1630</v>
      </c>
      <c r="AG709" s="73"/>
      <c r="AH709"/>
      <c r="AI709" s="1695" t="s">
        <v>793</v>
      </c>
      <c r="AJ709" s="20">
        <v>1600</v>
      </c>
      <c r="AK709" s="20">
        <v>1600</v>
      </c>
      <c r="AL709" s="20">
        <v>1600</v>
      </c>
      <c r="AM709" s="20">
        <v>1600</v>
      </c>
      <c r="AN709" s="20">
        <v>1600</v>
      </c>
      <c r="AO709" s="20">
        <v>1600</v>
      </c>
      <c r="AP709" s="20">
        <v>1600</v>
      </c>
      <c r="AQ709" s="20">
        <v>1600</v>
      </c>
      <c r="AR709" s="20">
        <v>1600</v>
      </c>
      <c r="AS709" s="58">
        <v>1400</v>
      </c>
      <c r="AU709" s="1695" t="s">
        <v>795</v>
      </c>
      <c r="AV709" s="2182">
        <v>90</v>
      </c>
      <c r="AW709" s="2182">
        <v>90</v>
      </c>
      <c r="AX709" s="2182">
        <v>90</v>
      </c>
      <c r="AY709" s="2182">
        <v>90</v>
      </c>
      <c r="AZ709" s="2182">
        <v>90</v>
      </c>
      <c r="BA709" s="2182">
        <v>90</v>
      </c>
      <c r="BB709" s="2182">
        <v>90</v>
      </c>
      <c r="BC709" s="2182">
        <v>90</v>
      </c>
      <c r="BD709" s="2182">
        <v>90</v>
      </c>
      <c r="BE709" s="2239">
        <v>101.54</v>
      </c>
      <c r="BG709" s="1695" t="s">
        <v>798</v>
      </c>
      <c r="BH709" s="2240">
        <v>0.65</v>
      </c>
      <c r="BI709" s="2240">
        <v>0.65</v>
      </c>
      <c r="BJ709" s="2240">
        <v>0.65</v>
      </c>
      <c r="BK709" s="2240">
        <v>0.65</v>
      </c>
      <c r="BL709" s="2240">
        <v>0.65</v>
      </c>
      <c r="BM709" s="2240">
        <v>0.65</v>
      </c>
      <c r="BN709" s="2240">
        <v>0.65</v>
      </c>
      <c r="BO709" s="2240">
        <v>0.65</v>
      </c>
      <c r="BP709" s="2240">
        <v>0.65</v>
      </c>
      <c r="BQ709" s="2241">
        <v>0.74370000000000003</v>
      </c>
      <c r="BR709" s="73"/>
      <c r="BS709"/>
      <c r="BT709" s="1695" t="s">
        <v>799</v>
      </c>
      <c r="BU709" s="2240">
        <v>0.71</v>
      </c>
      <c r="BV709" s="2240">
        <v>0.71</v>
      </c>
      <c r="BW709" s="2240">
        <v>0.71</v>
      </c>
      <c r="BX709" s="2240">
        <v>0.71</v>
      </c>
      <c r="BY709" s="2240">
        <v>0.71</v>
      </c>
      <c r="BZ709" s="2240">
        <v>0.71</v>
      </c>
      <c r="CA709" s="2240">
        <v>0.71</v>
      </c>
      <c r="CB709" s="2240">
        <v>0.71</v>
      </c>
      <c r="CC709" s="2240">
        <v>0.71</v>
      </c>
      <c r="CD709" s="2241">
        <v>0.76</v>
      </c>
      <c r="CF709" s="109" t="s">
        <v>775</v>
      </c>
      <c r="CG709" s="781"/>
      <c r="CH709" s="781"/>
      <c r="CI709" s="781"/>
      <c r="CJ709" s="781"/>
      <c r="CK709" s="781"/>
      <c r="CL709" s="752"/>
      <c r="CM709" s="752"/>
      <c r="CN709" s="752"/>
      <c r="CO709" s="752"/>
      <c r="CP709" s="1725">
        <f>1550-1360</f>
        <v>190</v>
      </c>
      <c r="CR709" s="1695"/>
      <c r="CS709" s="57"/>
      <c r="CT709" s="57"/>
      <c r="CU709" s="57"/>
      <c r="CV709" s="57"/>
      <c r="CW709" s="57"/>
      <c r="CX709" s="711"/>
      <c r="CY709" s="823"/>
      <c r="CZ709" s="823"/>
      <c r="DA709" s="823"/>
      <c r="DB709" s="823"/>
      <c r="DC709" s="73"/>
      <c r="DD709"/>
    </row>
    <row r="710" spans="1:132" hidden="1" outlineLevel="1" x14ac:dyDescent="0.25">
      <c r="D710" s="742" t="str">
        <f>C698</f>
        <v>805275_2024_12_</v>
      </c>
      <c r="E710" s="742" t="s">
        <v>804</v>
      </c>
      <c r="F710" s="2211">
        <v>365.25</v>
      </c>
      <c r="G710" s="542">
        <v>2000</v>
      </c>
      <c r="H710" s="2225">
        <v>1000</v>
      </c>
      <c r="I710" s="2225">
        <v>12</v>
      </c>
      <c r="J710" s="2225">
        <v>100</v>
      </c>
      <c r="K710" s="576">
        <v>68</v>
      </c>
      <c r="L710" s="2225">
        <v>60</v>
      </c>
      <c r="M710" s="566">
        <v>73.2</v>
      </c>
      <c r="N710" s="156">
        <v>0.65</v>
      </c>
      <c r="O710" s="2196">
        <v>0.76</v>
      </c>
      <c r="P710" s="566">
        <f>1563-1389</f>
        <v>174</v>
      </c>
      <c r="V710" s="1695" t="s">
        <v>792</v>
      </c>
      <c r="W710" s="57"/>
      <c r="X710" s="57"/>
      <c r="Y710" s="57"/>
      <c r="Z710" s="57"/>
      <c r="AA710" s="57"/>
      <c r="AB710" s="57"/>
      <c r="AC710" s="57"/>
      <c r="AD710" s="57"/>
      <c r="AE710" s="57"/>
      <c r="AF710" s="823">
        <v>2000</v>
      </c>
      <c r="AG710" s="73"/>
      <c r="AH710"/>
      <c r="AI710" s="1695" t="s">
        <v>793</v>
      </c>
      <c r="AJ710" s="20"/>
      <c r="AK710" s="20"/>
      <c r="AL710" s="20"/>
      <c r="AM710" s="20"/>
      <c r="AN710" s="20"/>
      <c r="AO710" s="20"/>
      <c r="AP710" s="20"/>
      <c r="AQ710" s="20"/>
      <c r="AR710" s="20"/>
      <c r="AS710" s="58">
        <v>1000</v>
      </c>
      <c r="AU710" s="1695" t="s">
        <v>795</v>
      </c>
      <c r="AV710" s="2182"/>
      <c r="AW710" s="2182"/>
      <c r="AX710" s="2182"/>
      <c r="AY710" s="2182"/>
      <c r="AZ710" s="2182"/>
      <c r="BA710" s="2182"/>
      <c r="BB710" s="2182"/>
      <c r="BC710" s="2182"/>
      <c r="BD710" s="2182"/>
      <c r="BE710" s="2239">
        <v>68</v>
      </c>
      <c r="BG710" s="1695" t="s">
        <v>798</v>
      </c>
      <c r="BH710" s="2240"/>
      <c r="BI710" s="2240"/>
      <c r="BJ710" s="2240"/>
      <c r="BK710" s="2240"/>
      <c r="BL710" s="2240"/>
      <c r="BM710" s="2240"/>
      <c r="BN710" s="2240"/>
      <c r="BO710" s="2240"/>
      <c r="BP710" s="2240"/>
      <c r="BQ710" s="2241">
        <v>0.65</v>
      </c>
      <c r="BR710" s="73"/>
      <c r="BS710"/>
      <c r="BT710" s="1695" t="s">
        <v>799</v>
      </c>
      <c r="BU710" s="2240"/>
      <c r="BV710" s="2240"/>
      <c r="BW710" s="2240"/>
      <c r="BX710" s="2240"/>
      <c r="BY710" s="2240"/>
      <c r="BZ710" s="2240"/>
      <c r="CA710" s="2240"/>
      <c r="CB710" s="2240"/>
      <c r="CC710" s="2240"/>
      <c r="CD710" s="2241">
        <v>0.76</v>
      </c>
      <c r="CF710" s="109" t="s">
        <v>775</v>
      </c>
      <c r="CG710" s="781"/>
      <c r="CH710" s="781"/>
      <c r="CI710" s="781"/>
      <c r="CJ710" s="781"/>
      <c r="CK710" s="781"/>
      <c r="CL710" s="752"/>
      <c r="CM710" s="752"/>
      <c r="CN710" s="752"/>
      <c r="CO710" s="752"/>
      <c r="CP710" s="1725">
        <f>1563-1389</f>
        <v>174</v>
      </c>
      <c r="CR710" s="1695"/>
      <c r="CS710" s="57"/>
      <c r="CT710" s="57"/>
      <c r="CU710" s="57"/>
      <c r="CV710" s="57"/>
      <c r="CW710" s="57"/>
      <c r="CX710" s="711"/>
      <c r="CY710" s="823"/>
      <c r="CZ710" s="823"/>
      <c r="DA710" s="823"/>
      <c r="DB710" s="823"/>
      <c r="DC710" s="73"/>
      <c r="DD710"/>
    </row>
    <row r="711" spans="1:132" hidden="1" outlineLevel="1" x14ac:dyDescent="0.25">
      <c r="D711" s="742" t="str">
        <f>C699</f>
        <v>805300_2024_12_</v>
      </c>
      <c r="E711" s="742" t="s">
        <v>806</v>
      </c>
      <c r="F711" s="2211">
        <v>365.25</v>
      </c>
      <c r="G711" s="542">
        <v>1510</v>
      </c>
      <c r="H711" s="2225">
        <v>1000</v>
      </c>
      <c r="I711" s="2225">
        <v>12</v>
      </c>
      <c r="J711" s="2225">
        <v>100</v>
      </c>
      <c r="K711" s="576">
        <v>44.78</v>
      </c>
      <c r="L711" s="2225">
        <v>41.64</v>
      </c>
      <c r="M711" s="566">
        <v>73.2</v>
      </c>
      <c r="N711" s="156">
        <v>0.63549999999999995</v>
      </c>
      <c r="O711" s="2196">
        <v>0.70669999999999999</v>
      </c>
      <c r="P711" s="566">
        <f>1510-1000</f>
        <v>510</v>
      </c>
      <c r="V711" s="1695" t="s">
        <v>792</v>
      </c>
      <c r="W711" s="57">
        <v>1030</v>
      </c>
      <c r="X711" s="57">
        <v>1030</v>
      </c>
      <c r="Y711" s="57">
        <v>1030</v>
      </c>
      <c r="Z711" s="57">
        <v>1030</v>
      </c>
      <c r="AA711" s="57">
        <v>1030</v>
      </c>
      <c r="AB711" s="57">
        <v>1030</v>
      </c>
      <c r="AC711" s="57">
        <v>1030</v>
      </c>
      <c r="AD711" s="57">
        <v>1030</v>
      </c>
      <c r="AE711" s="57">
        <v>1030</v>
      </c>
      <c r="AF711" s="823">
        <v>1510</v>
      </c>
      <c r="AG711" s="73"/>
      <c r="AH711"/>
      <c r="AI711" s="1695" t="s">
        <v>793</v>
      </c>
      <c r="AJ711" s="20">
        <v>1000</v>
      </c>
      <c r="AK711" s="20">
        <v>1000</v>
      </c>
      <c r="AL711" s="20">
        <v>1000</v>
      </c>
      <c r="AM711" s="20">
        <v>1000</v>
      </c>
      <c r="AN711" s="20">
        <v>1000</v>
      </c>
      <c r="AO711" s="20">
        <v>1000</v>
      </c>
      <c r="AP711" s="20">
        <v>1000</v>
      </c>
      <c r="AQ711" s="20">
        <v>1000</v>
      </c>
      <c r="AR711" s="20">
        <v>1000</v>
      </c>
      <c r="AS711" s="780">
        <v>1000</v>
      </c>
      <c r="AU711" s="1695" t="s">
        <v>795</v>
      </c>
      <c r="AV711" s="2182">
        <v>45</v>
      </c>
      <c r="AW711" s="2182">
        <v>45</v>
      </c>
      <c r="AX711" s="2182">
        <v>45</v>
      </c>
      <c r="AY711" s="2182">
        <v>45</v>
      </c>
      <c r="AZ711" s="2182">
        <v>45</v>
      </c>
      <c r="BA711" s="2182">
        <v>45</v>
      </c>
      <c r="BB711" s="2182">
        <v>45</v>
      </c>
      <c r="BC711" s="2182">
        <v>45</v>
      </c>
      <c r="BD711" s="2182">
        <v>45</v>
      </c>
      <c r="BE711" s="2182">
        <v>44.78</v>
      </c>
      <c r="BG711" s="1695" t="s">
        <v>798</v>
      </c>
      <c r="BH711" s="2240">
        <v>0.68</v>
      </c>
      <c r="BI711" s="2240">
        <v>0.68</v>
      </c>
      <c r="BJ711" s="2240">
        <v>0.68</v>
      </c>
      <c r="BK711" s="2240">
        <v>0.68</v>
      </c>
      <c r="BL711" s="2240">
        <v>0.68</v>
      </c>
      <c r="BM711" s="2240">
        <v>0.68</v>
      </c>
      <c r="BN711" s="2240">
        <v>0.68</v>
      </c>
      <c r="BO711" s="2240">
        <v>0.68</v>
      </c>
      <c r="BP711" s="2240">
        <v>0.68</v>
      </c>
      <c r="BQ711" s="2241">
        <v>0.63549999999999995</v>
      </c>
      <c r="BR711" s="73"/>
      <c r="BS711"/>
      <c r="BT711" s="1695" t="s">
        <v>799</v>
      </c>
      <c r="BU711" s="2240">
        <v>0.71</v>
      </c>
      <c r="BV711" s="2240">
        <v>0.71</v>
      </c>
      <c r="BW711" s="2240">
        <v>0.71</v>
      </c>
      <c r="BX711" s="2240">
        <v>0.71</v>
      </c>
      <c r="BY711" s="2240">
        <v>0.71</v>
      </c>
      <c r="BZ711" s="2240">
        <v>0.71</v>
      </c>
      <c r="CA711" s="2240">
        <v>0.71</v>
      </c>
      <c r="CB711" s="2240">
        <v>0.71</v>
      </c>
      <c r="CC711" s="2240">
        <v>0.71</v>
      </c>
      <c r="CD711" s="2241">
        <v>0.70669999999999999</v>
      </c>
      <c r="CF711" s="109" t="s">
        <v>775</v>
      </c>
      <c r="CG711" s="781"/>
      <c r="CH711" s="781"/>
      <c r="CI711" s="781"/>
      <c r="CJ711" s="781"/>
      <c r="CK711" s="781"/>
      <c r="CL711" s="752"/>
      <c r="CM711" s="752"/>
      <c r="CN711" s="752"/>
      <c r="CO711" s="752"/>
      <c r="CP711" s="1725">
        <f>1510-1000</f>
        <v>510</v>
      </c>
      <c r="CR711" s="1695"/>
      <c r="CS711" s="57"/>
      <c r="CT711" s="57"/>
      <c r="CU711" s="57"/>
      <c r="CV711" s="57"/>
      <c r="CW711" s="57"/>
      <c r="CX711" s="711"/>
      <c r="CY711" s="823"/>
      <c r="CZ711" s="823"/>
      <c r="DA711" s="823"/>
      <c r="DB711" s="823"/>
      <c r="DC711" s="73"/>
      <c r="DD711"/>
    </row>
    <row r="712" spans="1:132" collapsed="1" x14ac:dyDescent="0.25">
      <c r="DG712" s="1241"/>
    </row>
    <row r="714" spans="1:132" s="7" customFormat="1" x14ac:dyDescent="0.25">
      <c r="A714" s="296"/>
      <c r="B714" s="2593" t="s">
        <v>808</v>
      </c>
      <c r="C714" s="2594"/>
      <c r="D714" s="2594"/>
      <c r="E714" s="2594"/>
      <c r="F714" s="2594"/>
      <c r="G714" s="2594"/>
      <c r="H714" s="2594"/>
      <c r="I714" s="2595"/>
      <c r="J714" s="2595"/>
      <c r="K714" s="2595"/>
      <c r="L714" s="2595"/>
      <c r="M714" s="2596"/>
      <c r="N714" s="2596"/>
      <c r="O714" s="2597"/>
      <c r="V714" s="1595" t="str">
        <f>B714</f>
        <v>Griddle</v>
      </c>
      <c r="W714" s="1596"/>
      <c r="X714" s="1596"/>
      <c r="Y714" s="1596"/>
      <c r="Z714" s="1596"/>
      <c r="AA714" s="1596"/>
      <c r="AB714" s="1596"/>
      <c r="AC714" s="1596"/>
      <c r="AD714" s="1596"/>
      <c r="AE714" s="1596"/>
      <c r="AF714" s="1596"/>
      <c r="AG714" s="1596"/>
      <c r="AH714" s="1596"/>
      <c r="AI714" s="1641"/>
      <c r="AJ714" s="2"/>
      <c r="AK714" s="2"/>
      <c r="AL714" s="2"/>
      <c r="AM714" s="2"/>
      <c r="AN714" s="2"/>
      <c r="AO714" s="2"/>
      <c r="AP714" s="2"/>
      <c r="AQ714" s="2"/>
      <c r="AR714" s="2"/>
      <c r="AS714" s="2"/>
      <c r="AT714" s="2"/>
      <c r="AU714" s="2"/>
      <c r="DG714" s="25"/>
      <c r="DJ714" s="1280"/>
    </row>
    <row r="715" spans="1:132" x14ac:dyDescent="0.25">
      <c r="D715" s="498"/>
      <c r="E715" s="7"/>
      <c r="F715" s="7"/>
      <c r="G715" s="7"/>
      <c r="H715" s="499"/>
      <c r="I715" s="7"/>
      <c r="J715" s="7"/>
      <c r="K715" s="7"/>
      <c r="L715" s="7"/>
      <c r="P715" s="7"/>
      <c r="Q715" s="7"/>
      <c r="R715" s="7"/>
      <c r="S715" s="7"/>
      <c r="T715" s="7"/>
      <c r="U715" s="7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 s="6"/>
      <c r="AK715" s="6"/>
      <c r="AL715" s="6"/>
      <c r="AM715" s="6"/>
      <c r="AN715" s="6"/>
      <c r="AO715" s="6"/>
      <c r="AP715" s="6"/>
      <c r="AQ715" s="6"/>
      <c r="AR715" s="6"/>
      <c r="AS715" s="6"/>
      <c r="AT715" s="6"/>
      <c r="AU715" s="6"/>
      <c r="DG715" s="1234" t="s">
        <v>786</v>
      </c>
    </row>
    <row r="716" spans="1:132" s="8" customFormat="1" ht="30" x14ac:dyDescent="0.25">
      <c r="A716" s="296"/>
      <c r="B716" s="68"/>
      <c r="C716" s="9" t="s">
        <v>42</v>
      </c>
      <c r="D716" s="9" t="s">
        <v>43</v>
      </c>
      <c r="E716" s="1681" t="s">
        <v>44</v>
      </c>
      <c r="F716" s="1681" t="s">
        <v>45</v>
      </c>
      <c r="G716" s="1681" t="s">
        <v>46</v>
      </c>
      <c r="H716" s="10" t="s">
        <v>47</v>
      </c>
      <c r="I716" s="1681" t="s">
        <v>48</v>
      </c>
      <c r="J716" s="1681" t="s">
        <v>49</v>
      </c>
      <c r="K716" s="9" t="s">
        <v>50</v>
      </c>
      <c r="L716" s="9" t="s">
        <v>51</v>
      </c>
      <c r="M716" s="296"/>
      <c r="N716" s="296"/>
      <c r="O716" s="296"/>
      <c r="P716" s="131"/>
      <c r="Q716" s="131"/>
      <c r="R716" s="131"/>
      <c r="S716" s="131"/>
      <c r="T716" s="131"/>
      <c r="U716" s="131"/>
      <c r="V716" s="731" t="s">
        <v>52</v>
      </c>
      <c r="W716" s="732">
        <f>$W$8</f>
        <v>43252</v>
      </c>
      <c r="X716" s="732">
        <f>$X$8</f>
        <v>43465</v>
      </c>
      <c r="Y716" s="732">
        <f>$Y$8</f>
        <v>43800</v>
      </c>
      <c r="Z716" s="732">
        <f>$Z$8</f>
        <v>43862</v>
      </c>
      <c r="AA716" s="732">
        <f>$AA$8</f>
        <v>44013</v>
      </c>
      <c r="AB716" s="732">
        <v>44166</v>
      </c>
      <c r="AC716" s="732">
        <f>$AC$8</f>
        <v>44531</v>
      </c>
      <c r="AD716" s="732">
        <f>$AD$8</f>
        <v>44774</v>
      </c>
      <c r="AE716" s="732">
        <f>$AE$8</f>
        <v>45142</v>
      </c>
      <c r="AF716" s="732">
        <f>$AF$8</f>
        <v>45627</v>
      </c>
      <c r="AG716" s="732" t="str">
        <f>$AG$8</f>
        <v>-</v>
      </c>
      <c r="AH716"/>
      <c r="AI716" s="731" t="s">
        <v>52</v>
      </c>
      <c r="AJ716" s="732">
        <v>43252</v>
      </c>
      <c r="AK716" s="732">
        <f>$X$8</f>
        <v>43465</v>
      </c>
      <c r="AL716" s="732">
        <f>$Y$8</f>
        <v>43800</v>
      </c>
      <c r="AM716" s="732">
        <f>$Z$8</f>
        <v>43862</v>
      </c>
      <c r="AN716" s="732">
        <f>$AA$8</f>
        <v>44013</v>
      </c>
      <c r="AO716" s="732">
        <f>$AB$8</f>
        <v>44166</v>
      </c>
      <c r="AP716" s="732">
        <f>$AC$8</f>
        <v>44531</v>
      </c>
      <c r="AQ716" s="732">
        <f>$AD$8</f>
        <v>44774</v>
      </c>
      <c r="AR716" s="732">
        <f>$AE$8</f>
        <v>45142</v>
      </c>
      <c r="AS716" s="732">
        <f>$AF$8</f>
        <v>45627</v>
      </c>
      <c r="AT716" s="2"/>
      <c r="AU716" s="731" t="s">
        <v>52</v>
      </c>
      <c r="AV716" s="732">
        <v>43252</v>
      </c>
      <c r="AW716" s="732">
        <f>$X$8</f>
        <v>43465</v>
      </c>
      <c r="AX716" s="732">
        <f>$Y$8</f>
        <v>43800</v>
      </c>
      <c r="AY716" s="732">
        <f>$Z$8</f>
        <v>43862</v>
      </c>
      <c r="AZ716" s="732">
        <f>$AA$8</f>
        <v>44013</v>
      </c>
      <c r="BA716" s="732">
        <v>44166</v>
      </c>
      <c r="BB716" s="732">
        <f>$AC$8</f>
        <v>44531</v>
      </c>
      <c r="BC716" s="732">
        <f>$AD$8</f>
        <v>44774</v>
      </c>
      <c r="BD716" s="732">
        <f>$AE$8</f>
        <v>45142</v>
      </c>
      <c r="BE716" s="732">
        <f>$AF$8</f>
        <v>45627</v>
      </c>
      <c r="DG716" s="1236" t="str">
        <f>$DG$8</f>
        <v>TRC (2025)</v>
      </c>
      <c r="DH716" s="935" t="str">
        <f>$DH$8</f>
        <v>Benefit Lookup</v>
      </c>
      <c r="DI716" s="935" t="str">
        <f>$DI$8</f>
        <v>Benefits (2025 $)</v>
      </c>
      <c r="DJ716" s="1381" t="str">
        <f>$DJ$8</f>
        <v>Incremental Cost (2025 $)</v>
      </c>
    </row>
    <row r="717" spans="1:132" x14ac:dyDescent="0.25">
      <c r="B717" s="296">
        <f t="shared" ref="B717" si="201">VALUE(LEFT(C717,6))</f>
        <v>805350</v>
      </c>
      <c r="C717" s="751" t="s">
        <v>809</v>
      </c>
      <c r="D717" s="500" t="str">
        <f t="shared" ref="D717" si="202">$D$98</f>
        <v>C&amp;I</v>
      </c>
      <c r="E717" s="517" t="s">
        <v>810</v>
      </c>
      <c r="F717" s="451">
        <f>ROUND(((((G727*I727*J727)*(K727-L727/M727))-((H727*I727*J727)*(K727-L727/N727)))+((L727*O727/P727)-(L727*O727/Q727))+R727)*F727/1000,2)</f>
        <v>2640.88</v>
      </c>
      <c r="G717" s="500" t="s">
        <v>406</v>
      </c>
      <c r="H717" s="501">
        <f>VLOOKUP(G717,'CP FACTORS'!$A$26:$B$38,2,FALSE)</f>
        <v>1.998949E-4</v>
      </c>
      <c r="I717" s="518">
        <f>ROUND(H717*F717,6)</f>
        <v>0.52789799999999998</v>
      </c>
      <c r="J717" s="107">
        <v>12</v>
      </c>
      <c r="K717" s="2208">
        <v>850</v>
      </c>
      <c r="L717" s="549" t="s">
        <v>62</v>
      </c>
      <c r="V717" s="1695" t="s">
        <v>45</v>
      </c>
      <c r="W717" s="57">
        <v>1910.3779120879103</v>
      </c>
      <c r="X717" s="57">
        <v>1910.3779120879103</v>
      </c>
      <c r="Y717" s="57">
        <v>1910.3779120879103</v>
      </c>
      <c r="Z717" s="57">
        <v>1910.3779120879103</v>
      </c>
      <c r="AA717" s="57">
        <v>1910.3779120879103</v>
      </c>
      <c r="AB717" s="711">
        <v>1910.38</v>
      </c>
      <c r="AC717" s="823">
        <v>1910.38</v>
      </c>
      <c r="AD717" s="823">
        <v>1910.38</v>
      </c>
      <c r="AE717" s="823">
        <v>1910.38</v>
      </c>
      <c r="AF717" s="823">
        <f>F717</f>
        <v>2640.88</v>
      </c>
      <c r="AG717" s="73"/>
      <c r="AH717"/>
      <c r="AI717" s="1695" t="s">
        <v>49</v>
      </c>
      <c r="AJ717" s="20">
        <v>12</v>
      </c>
      <c r="AK717" s="20">
        <v>12</v>
      </c>
      <c r="AL717" s="20">
        <v>12</v>
      </c>
      <c r="AM717" s="20">
        <v>12</v>
      </c>
      <c r="AN717" s="20">
        <v>12</v>
      </c>
      <c r="AO717" s="780">
        <v>12</v>
      </c>
      <c r="AP717" s="780">
        <v>12</v>
      </c>
      <c r="AQ717" s="780">
        <v>12</v>
      </c>
      <c r="AR717" s="780">
        <v>12</v>
      </c>
      <c r="AS717" s="780">
        <v>12</v>
      </c>
      <c r="AU717" s="1695" t="s">
        <v>50</v>
      </c>
      <c r="AV717" s="781">
        <v>0</v>
      </c>
      <c r="AW717" s="781">
        <v>0</v>
      </c>
      <c r="AX717" s="781">
        <v>0</v>
      </c>
      <c r="AY717" s="781">
        <v>0</v>
      </c>
      <c r="AZ717" s="781">
        <v>0</v>
      </c>
      <c r="BA717" s="752">
        <v>0</v>
      </c>
      <c r="BB717" s="752">
        <v>0</v>
      </c>
      <c r="BC717" s="752">
        <v>0</v>
      </c>
      <c r="BD717" s="752">
        <v>0</v>
      </c>
      <c r="BE717" s="870">
        <v>850</v>
      </c>
      <c r="DG717" s="1238">
        <f t="shared" ref="DG717" si="203">IFERROR((DI717)/(DJ717),"n/a")</f>
        <v>2.1888413634196988</v>
      </c>
      <c r="DH717" s="1645" t="str">
        <f>CONCATENATE(G717," ",J717," Year EUL")</f>
        <v>Cooking BUS 12 Year EUL</v>
      </c>
      <c r="DI717" s="1244">
        <f>(INDEX('Avoided Cost Benefits'!$B$4:$B$865,MATCH(DH717,'Avoided Cost Benefits'!$A$4:$A$865,0)))*F717</f>
        <v>1860.5151589067439</v>
      </c>
      <c r="DJ717" s="1382">
        <f>IFERROR(K717/((1+DiscountRate)^(CurrentYear-DiscountYear)),0)</f>
        <v>850</v>
      </c>
    </row>
    <row r="718" spans="1:132" hidden="1" outlineLevel="1" x14ac:dyDescent="0.25">
      <c r="D718" s="79" t="s">
        <v>116</v>
      </c>
      <c r="E718" s="118" t="s">
        <v>811</v>
      </c>
      <c r="F718" s="7"/>
      <c r="G718" s="7"/>
      <c r="H718" s="508"/>
      <c r="I718" s="7"/>
      <c r="J718" s="7"/>
      <c r="BE718" s="2" t="s">
        <v>812</v>
      </c>
    </row>
    <row r="719" spans="1:132" hidden="1" outlineLevel="1" x14ac:dyDescent="0.25">
      <c r="D719" s="7" t="s">
        <v>118</v>
      </c>
      <c r="E719" s="68"/>
      <c r="F719" s="7"/>
      <c r="G719" s="7"/>
      <c r="H719" s="508"/>
      <c r="I719" s="7"/>
      <c r="J719" s="7"/>
      <c r="K719" s="68"/>
    </row>
    <row r="720" spans="1:132" hidden="1" outlineLevel="1" x14ac:dyDescent="0.25">
      <c r="D720" s="509"/>
      <c r="E720" s="68"/>
      <c r="F720" s="68"/>
      <c r="G720" s="296"/>
      <c r="H720" s="510"/>
    </row>
    <row r="721" spans="1:114" hidden="1" outlineLevel="1" x14ac:dyDescent="0.25">
      <c r="D721" s="509"/>
      <c r="G721" s="296"/>
      <c r="H721" s="510"/>
      <c r="P721" s="2607"/>
      <c r="Q721" s="2607"/>
    </row>
    <row r="722" spans="1:114" hidden="1" outlineLevel="1" x14ac:dyDescent="0.25">
      <c r="D722" s="509"/>
      <c r="G722" s="296"/>
      <c r="H722" s="510"/>
      <c r="M722" s="7"/>
      <c r="P722" s="2607"/>
      <c r="Q722" s="2607"/>
    </row>
    <row r="723" spans="1:114" hidden="1" outlineLevel="1" x14ac:dyDescent="0.25">
      <c r="D723" s="509"/>
      <c r="G723" s="296"/>
      <c r="H723" s="510"/>
      <c r="M723" s="7"/>
      <c r="P723" s="2607"/>
      <c r="Q723" s="2607"/>
    </row>
    <row r="724" spans="1:114" hidden="1" outlineLevel="1" x14ac:dyDescent="0.25">
      <c r="D724" s="509"/>
      <c r="G724" s="296"/>
      <c r="H724" s="510"/>
      <c r="M724" s="7"/>
    </row>
    <row r="725" spans="1:114" hidden="1" outlineLevel="1" x14ac:dyDescent="0.25">
      <c r="D725" s="509"/>
      <c r="G725" s="296"/>
      <c r="H725" s="510"/>
    </row>
    <row r="726" spans="1:114" s="8" customFormat="1" ht="30" hidden="1" outlineLevel="1" x14ac:dyDescent="0.25">
      <c r="A726" s="296"/>
      <c r="B726" s="131"/>
      <c r="C726" s="68"/>
      <c r="D726" s="1598" t="s">
        <v>42</v>
      </c>
      <c r="E726" s="1598" t="s">
        <v>274</v>
      </c>
      <c r="F726" s="33" t="s">
        <v>420</v>
      </c>
      <c r="G726" s="1598" t="s">
        <v>813</v>
      </c>
      <c r="H726" s="1598" t="s">
        <v>814</v>
      </c>
      <c r="I726" s="1598" t="s">
        <v>815</v>
      </c>
      <c r="J726" s="1598" t="s">
        <v>816</v>
      </c>
      <c r="K726" s="1598" t="s">
        <v>776</v>
      </c>
      <c r="L726" s="1598" t="s">
        <v>817</v>
      </c>
      <c r="M726" s="1598" t="s">
        <v>795</v>
      </c>
      <c r="N726" s="1592" t="s">
        <v>796</v>
      </c>
      <c r="O726" s="1592" t="s">
        <v>797</v>
      </c>
      <c r="P726" s="1592" t="s">
        <v>798</v>
      </c>
      <c r="Q726" s="1681" t="s">
        <v>799</v>
      </c>
      <c r="R726" s="1598" t="s">
        <v>774</v>
      </c>
      <c r="S726" s="131"/>
      <c r="T726" s="131"/>
      <c r="U726" s="131"/>
      <c r="V726" s="731" t="s">
        <v>52</v>
      </c>
      <c r="W726" s="732">
        <f>$W$8</f>
        <v>43252</v>
      </c>
      <c r="X726" s="732">
        <f>$X$8</f>
        <v>43465</v>
      </c>
      <c r="Y726" s="732">
        <f>$Y$8</f>
        <v>43800</v>
      </c>
      <c r="Z726" s="732">
        <f>$Z$8</f>
        <v>43862</v>
      </c>
      <c r="AA726" s="732">
        <f>$AA$8</f>
        <v>44013</v>
      </c>
      <c r="AB726" s="732">
        <v>44166</v>
      </c>
      <c r="AC726" s="732">
        <f>$AC$8</f>
        <v>44531</v>
      </c>
      <c r="AD726" s="732">
        <f>$AD$8</f>
        <v>44774</v>
      </c>
      <c r="AE726" s="732">
        <f>$AE$8</f>
        <v>45142</v>
      </c>
      <c r="AF726" s="732">
        <f>$AF$8</f>
        <v>45627</v>
      </c>
      <c r="AG726" s="732" t="str">
        <f>$AG$8</f>
        <v>-</v>
      </c>
      <c r="DG726" s="1241"/>
      <c r="DH726" s="131"/>
      <c r="DI726" s="131"/>
      <c r="DJ726" s="1379"/>
    </row>
    <row r="727" spans="1:114" hidden="1" outlineLevel="1" x14ac:dyDescent="0.25">
      <c r="D727" s="742" t="str">
        <f>C717</f>
        <v>805350_2024_12_</v>
      </c>
      <c r="E727" s="742" t="str">
        <f>E717</f>
        <v>Griddle, single sided</v>
      </c>
      <c r="F727" s="2211">
        <v>365.25</v>
      </c>
      <c r="G727" s="542">
        <v>400</v>
      </c>
      <c r="H727" s="2225">
        <v>320</v>
      </c>
      <c r="I727" s="2225">
        <v>3</v>
      </c>
      <c r="J727" s="2225">
        <v>2</v>
      </c>
      <c r="K727" s="2225">
        <v>12</v>
      </c>
      <c r="L727" s="2225">
        <v>100</v>
      </c>
      <c r="M727" s="566">
        <v>35</v>
      </c>
      <c r="N727" s="2226">
        <v>40</v>
      </c>
      <c r="O727" s="369">
        <v>139</v>
      </c>
      <c r="P727" s="156">
        <v>0.65</v>
      </c>
      <c r="Q727" s="2196">
        <v>0.7</v>
      </c>
      <c r="R727" s="566">
        <f>4000-2000</f>
        <v>2000</v>
      </c>
      <c r="V727" s="1695" t="s">
        <v>775</v>
      </c>
      <c r="W727" s="57"/>
      <c r="X727" s="57"/>
      <c r="Y727" s="57"/>
      <c r="Z727" s="57"/>
      <c r="AA727" s="57"/>
      <c r="AB727" s="711"/>
      <c r="AC727" s="823"/>
      <c r="AD727" s="823"/>
      <c r="AE727" s="823"/>
      <c r="AF727" s="823">
        <v>2000</v>
      </c>
      <c r="AG727" s="73"/>
    </row>
    <row r="728" spans="1:114" collapsed="1" x14ac:dyDescent="0.25"/>
    <row r="730" spans="1:114" s="7" customFormat="1" x14ac:dyDescent="0.25">
      <c r="A730" s="296"/>
      <c r="B730" s="2593" t="s">
        <v>818</v>
      </c>
      <c r="C730" s="2594"/>
      <c r="D730" s="2594"/>
      <c r="E730" s="2594"/>
      <c r="F730" s="2594"/>
      <c r="G730" s="2594"/>
      <c r="H730" s="2594"/>
      <c r="I730" s="2595"/>
      <c r="J730" s="2595"/>
      <c r="K730" s="2595"/>
      <c r="L730" s="2595"/>
      <c r="M730" s="2596"/>
      <c r="N730" s="2596"/>
      <c r="O730" s="2597"/>
      <c r="V730" s="1595" t="str">
        <f>B730</f>
        <v>Kitchen Demand Ventilation Controls</v>
      </c>
      <c r="W730" s="1596"/>
      <c r="X730" s="1596"/>
      <c r="Y730" s="1596"/>
      <c r="Z730" s="1596"/>
      <c r="AA730" s="1596"/>
      <c r="AB730" s="1596"/>
      <c r="AC730" s="1596"/>
      <c r="AD730" s="1596"/>
      <c r="AE730" s="1596"/>
      <c r="AF730" s="1596"/>
      <c r="AG730" s="1596"/>
      <c r="AH730" s="1596"/>
      <c r="AI730" s="1641"/>
      <c r="AJ730" s="2"/>
      <c r="AK730" s="2"/>
      <c r="AL730" s="2"/>
      <c r="AM730" s="2"/>
      <c r="AN730" s="2"/>
      <c r="AO730" s="2"/>
      <c r="AP730" s="2"/>
      <c r="AQ730" s="2"/>
      <c r="AR730" s="2"/>
      <c r="AS730" s="2"/>
      <c r="AT730" s="2"/>
      <c r="AU730" s="2"/>
      <c r="DG730" s="25"/>
      <c r="DJ730" s="1280"/>
    </row>
    <row r="731" spans="1:114" x14ac:dyDescent="0.25">
      <c r="D731" s="498"/>
      <c r="E731" s="7"/>
      <c r="F731" s="7"/>
      <c r="G731" s="7"/>
      <c r="H731" s="499"/>
      <c r="I731" s="7"/>
      <c r="J731" s="7"/>
      <c r="K731" s="7"/>
      <c r="L731" s="7"/>
      <c r="P731" s="7"/>
      <c r="Q731" s="7"/>
      <c r="R731" s="7"/>
      <c r="S731" s="7"/>
      <c r="T731" s="7"/>
      <c r="U731" s="7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 s="6"/>
      <c r="AK731" s="6"/>
      <c r="AL731" s="6"/>
      <c r="AM731" s="6"/>
      <c r="AN731" s="6"/>
      <c r="AO731" s="6"/>
      <c r="AP731" s="6"/>
      <c r="AQ731" s="6"/>
      <c r="AR731" s="6"/>
      <c r="AS731" s="6"/>
      <c r="AT731" s="6"/>
      <c r="AU731" s="6"/>
    </row>
    <row r="732" spans="1:114" s="8" customFormat="1" ht="30" x14ac:dyDescent="0.25">
      <c r="A732" s="296"/>
      <c r="B732" s="68"/>
      <c r="C732" s="9" t="s">
        <v>42</v>
      </c>
      <c r="D732" s="9" t="s">
        <v>43</v>
      </c>
      <c r="E732" s="1681" t="s">
        <v>44</v>
      </c>
      <c r="F732" s="1681" t="s">
        <v>381</v>
      </c>
      <c r="G732" s="1681" t="s">
        <v>46</v>
      </c>
      <c r="H732" s="10" t="s">
        <v>47</v>
      </c>
      <c r="I732" s="1681" t="s">
        <v>48</v>
      </c>
      <c r="J732" s="1681" t="s">
        <v>49</v>
      </c>
      <c r="K732" s="9" t="s">
        <v>819</v>
      </c>
      <c r="L732" s="9" t="s">
        <v>51</v>
      </c>
      <c r="M732" s="296"/>
      <c r="N732" s="296"/>
      <c r="O732" s="296"/>
      <c r="P732" s="131"/>
      <c r="Q732" s="131"/>
      <c r="R732" s="131"/>
      <c r="S732" s="131"/>
      <c r="T732" s="131"/>
      <c r="U732" s="131"/>
      <c r="V732" s="731" t="s">
        <v>52</v>
      </c>
      <c r="W732" s="732">
        <f>$W$8</f>
        <v>43252</v>
      </c>
      <c r="X732" s="732">
        <f>$X$8</f>
        <v>43465</v>
      </c>
      <c r="Y732" s="732">
        <f>$Y$8</f>
        <v>43800</v>
      </c>
      <c r="Z732" s="732">
        <f>$Z$8</f>
        <v>43862</v>
      </c>
      <c r="AA732" s="732">
        <f>$AA$8</f>
        <v>44013</v>
      </c>
      <c r="AB732" s="732">
        <v>44166</v>
      </c>
      <c r="AC732" s="732">
        <f>$AC$8</f>
        <v>44531</v>
      </c>
      <c r="AD732" s="732">
        <f>$AD$8</f>
        <v>44774</v>
      </c>
      <c r="AE732" s="732">
        <f>$AE$8</f>
        <v>45142</v>
      </c>
      <c r="AF732" s="732">
        <f>$AF$8</f>
        <v>45627</v>
      </c>
      <c r="AG732" s="732" t="str">
        <f>$AG$8</f>
        <v>-</v>
      </c>
      <c r="AH732"/>
      <c r="AI732" s="731" t="s">
        <v>52</v>
      </c>
      <c r="AJ732" s="732">
        <v>43252</v>
      </c>
      <c r="AK732" s="732">
        <f>$X$8</f>
        <v>43465</v>
      </c>
      <c r="AL732" s="732">
        <f>$Y$8</f>
        <v>43800</v>
      </c>
      <c r="AM732" s="732">
        <f>$Z$8</f>
        <v>43862</v>
      </c>
      <c r="AN732" s="732">
        <f>$AA$8</f>
        <v>44013</v>
      </c>
      <c r="AO732" s="732">
        <f>$AB$8</f>
        <v>44166</v>
      </c>
      <c r="AP732" s="732">
        <f>$AC$8</f>
        <v>44531</v>
      </c>
      <c r="AQ732" s="732">
        <f>$AD$8</f>
        <v>44774</v>
      </c>
      <c r="AR732" s="732">
        <f>$AE$8</f>
        <v>45142</v>
      </c>
      <c r="AS732" s="732">
        <f>$AF$8</f>
        <v>45627</v>
      </c>
      <c r="AT732" s="2"/>
      <c r="AU732" s="731" t="s">
        <v>52</v>
      </c>
      <c r="AV732" s="732">
        <v>43252</v>
      </c>
      <c r="AW732" s="732">
        <f>$X$8</f>
        <v>43465</v>
      </c>
      <c r="AX732" s="732">
        <f>$Y$8</f>
        <v>43800</v>
      </c>
      <c r="AY732" s="732">
        <f>$Z$8</f>
        <v>43862</v>
      </c>
      <c r="AZ732" s="732">
        <f>$AA$8</f>
        <v>44013</v>
      </c>
      <c r="BA732" s="732">
        <v>44166</v>
      </c>
      <c r="BB732" s="732">
        <f>$AC$8</f>
        <v>44531</v>
      </c>
      <c r="BC732" s="732">
        <f>$AD$8</f>
        <v>44774</v>
      </c>
      <c r="BD732" s="732">
        <f>$AE$8</f>
        <v>45142</v>
      </c>
      <c r="BE732" s="732">
        <f>$AF$8</f>
        <v>45627</v>
      </c>
      <c r="DG732" s="1236" t="str">
        <f>$DG$8</f>
        <v>TRC (2025)</v>
      </c>
      <c r="DH732" s="935" t="str">
        <f>$DH$8</f>
        <v>Benefit Lookup</v>
      </c>
      <c r="DI732" s="935" t="str">
        <f>$DI$8</f>
        <v>Benefits (2025 $)</v>
      </c>
      <c r="DJ732" s="1381" t="str">
        <f>$DJ$8</f>
        <v>Incremental Cost (2025 $)</v>
      </c>
    </row>
    <row r="733" spans="1:114" x14ac:dyDescent="0.25">
      <c r="B733" s="296">
        <f t="shared" ref="B733:B734" si="204">VALUE(LEFT(C733,6))</f>
        <v>805405</v>
      </c>
      <c r="C733" s="751" t="s">
        <v>820</v>
      </c>
      <c r="D733" s="500" t="str">
        <f t="shared" ref="D733:D734" si="205">$D$98</f>
        <v>C&amp;I</v>
      </c>
      <c r="E733" s="748" t="s">
        <v>821</v>
      </c>
      <c r="F733" s="451">
        <f>ROUND(F744*G744,2)</f>
        <v>4197</v>
      </c>
      <c r="G733" s="500" t="s">
        <v>406</v>
      </c>
      <c r="H733" s="501">
        <f>VLOOKUP(G733,'CP FACTORS'!$A$26:$B$38,2,FALSE)</f>
        <v>1.998949E-4</v>
      </c>
      <c r="I733" s="749">
        <f>F733*H733</f>
        <v>0.83895889530000001</v>
      </c>
      <c r="J733" s="107">
        <v>15</v>
      </c>
      <c r="K733" s="2208">
        <v>1991</v>
      </c>
      <c r="L733" s="549" t="s">
        <v>385</v>
      </c>
      <c r="V733" s="1659" t="s">
        <v>45</v>
      </c>
      <c r="W733" s="57"/>
      <c r="X733" s="57"/>
      <c r="Y733" s="57"/>
      <c r="Z733" s="57"/>
      <c r="AA733" s="60">
        <v>4486</v>
      </c>
      <c r="AB733" s="711">
        <v>4197</v>
      </c>
      <c r="AC733" s="823">
        <v>4197</v>
      </c>
      <c r="AD733" s="823">
        <v>4197</v>
      </c>
      <c r="AE733" s="823">
        <v>4197</v>
      </c>
      <c r="AF733" s="823">
        <v>4197</v>
      </c>
      <c r="AG733" s="73"/>
      <c r="AH733"/>
      <c r="AI733" s="1659" t="s">
        <v>49</v>
      </c>
      <c r="AJ733" s="734"/>
      <c r="AK733" s="734"/>
      <c r="AL733" s="734"/>
      <c r="AM733" s="73"/>
      <c r="AN733" s="739">
        <v>15</v>
      </c>
      <c r="AO733" s="780">
        <v>15</v>
      </c>
      <c r="AP733" s="780">
        <v>15</v>
      </c>
      <c r="AQ733" s="780">
        <v>15</v>
      </c>
      <c r="AR733" s="780">
        <v>15</v>
      </c>
      <c r="AS733" s="780">
        <v>15</v>
      </c>
      <c r="AU733" s="1659" t="s">
        <v>50</v>
      </c>
      <c r="AV733" s="735"/>
      <c r="AW733" s="735"/>
      <c r="AX733" s="735"/>
      <c r="AY733" s="735"/>
      <c r="AZ733" s="44">
        <v>1991</v>
      </c>
      <c r="BA733" s="752">
        <v>1991</v>
      </c>
      <c r="BB733" s="752">
        <v>1991</v>
      </c>
      <c r="BC733" s="752">
        <v>1991</v>
      </c>
      <c r="BD733" s="752">
        <v>1991</v>
      </c>
      <c r="BE733" s="752">
        <v>1991</v>
      </c>
      <c r="DG733" s="1243">
        <f>(DI733)/(DJ733)</f>
        <v>1.7359796272251358</v>
      </c>
      <c r="DH733" s="1645" t="str">
        <f>CONCATENATE(G733," ",J733," Year EUL")</f>
        <v>Cooking BUS 15 Year EUL</v>
      </c>
      <c r="DI733" s="1244">
        <f>(INDEX('Avoided Cost Benefits'!$B$4:$B$865,MATCH(DH733,'Avoided Cost Benefits'!$A$4:$A$865,0)))*F733</f>
        <v>3456.3354378052454</v>
      </c>
      <c r="DJ733" s="2517">
        <f>IFERROR(K733/((1+DiscountRate)^(CurrentYear-DiscountYear)),0)</f>
        <v>1991</v>
      </c>
    </row>
    <row r="734" spans="1:114" x14ac:dyDescent="0.25">
      <c r="B734" s="296">
        <f t="shared" si="204"/>
        <v>805410</v>
      </c>
      <c r="C734" s="751" t="s">
        <v>822</v>
      </c>
      <c r="D734" s="500" t="str">
        <f t="shared" si="205"/>
        <v>C&amp;I</v>
      </c>
      <c r="E734" s="517" t="s">
        <v>823</v>
      </c>
      <c r="F734" s="451">
        <f>ROUND(F745*G745,2)</f>
        <v>4197</v>
      </c>
      <c r="G734" s="500" t="s">
        <v>406</v>
      </c>
      <c r="H734" s="501">
        <f>VLOOKUP(G734,'CP FACTORS'!$A$26:$B$38,2,FALSE)</f>
        <v>1.998949E-4</v>
      </c>
      <c r="I734" s="749">
        <f>F734*H734</f>
        <v>0.83895889530000001</v>
      </c>
      <c r="J734" s="107">
        <v>15</v>
      </c>
      <c r="K734" s="2208">
        <v>1991</v>
      </c>
      <c r="L734" s="549" t="s">
        <v>385</v>
      </c>
      <c r="V734" s="1659" t="str">
        <f>V733</f>
        <v>kWh Annual Savings</v>
      </c>
      <c r="W734" s="57"/>
      <c r="X734" s="57"/>
      <c r="Y734" s="57"/>
      <c r="Z734" s="73"/>
      <c r="AA734" s="60">
        <v>4486</v>
      </c>
      <c r="AB734" s="711">
        <v>4197</v>
      </c>
      <c r="AC734" s="823">
        <v>4197</v>
      </c>
      <c r="AD734" s="823">
        <v>4197</v>
      </c>
      <c r="AE734" s="823">
        <v>4197</v>
      </c>
      <c r="AF734" s="823">
        <v>4197</v>
      </c>
      <c r="AG734" s="73"/>
      <c r="AH734"/>
      <c r="AI734" s="1659" t="s">
        <v>49</v>
      </c>
      <c r="AJ734" s="734"/>
      <c r="AK734" s="734"/>
      <c r="AL734" s="734"/>
      <c r="AM734" s="73"/>
      <c r="AN734" s="739">
        <v>15</v>
      </c>
      <c r="AO734" s="780">
        <v>15</v>
      </c>
      <c r="AP734" s="780">
        <v>15</v>
      </c>
      <c r="AQ734" s="780">
        <v>15</v>
      </c>
      <c r="AR734" s="780">
        <v>15</v>
      </c>
      <c r="AS734" s="780">
        <v>15</v>
      </c>
      <c r="AU734" s="1659" t="s">
        <v>50</v>
      </c>
      <c r="AV734" s="735"/>
      <c r="AW734" s="735"/>
      <c r="AX734" s="735"/>
      <c r="AY734" s="735"/>
      <c r="AZ734" s="44">
        <v>1991</v>
      </c>
      <c r="BA734" s="752">
        <v>1991</v>
      </c>
      <c r="BB734" s="752">
        <v>1991</v>
      </c>
      <c r="BC734" s="752">
        <v>1991</v>
      </c>
      <c r="BD734" s="752">
        <v>1991</v>
      </c>
      <c r="BE734" s="752">
        <v>1991</v>
      </c>
      <c r="DG734" s="1243">
        <f>(DI734)/(DJ734)</f>
        <v>1.7359796272251358</v>
      </c>
      <c r="DH734" s="1645" t="str">
        <f>CONCATENATE(G734," ",J734," Year EUL")</f>
        <v>Cooking BUS 15 Year EUL</v>
      </c>
      <c r="DI734" s="1244">
        <f>(INDEX('Avoided Cost Benefits'!$B$4:$B$865,MATCH(DH734,'Avoided Cost Benefits'!$A$4:$A$865,0)))*F734</f>
        <v>3456.3354378052454</v>
      </c>
      <c r="DJ734" s="2519">
        <f>IFERROR(K734/((1+DiscountRate)^(CurrentYear-DiscountYear)),0)</f>
        <v>1991</v>
      </c>
    </row>
    <row r="735" spans="1:114" hidden="1" outlineLevel="1" x14ac:dyDescent="0.25">
      <c r="D735" s="79" t="s">
        <v>116</v>
      </c>
      <c r="E735" s="118" t="s">
        <v>824</v>
      </c>
      <c r="F735" s="7"/>
      <c r="G735" s="7"/>
      <c r="H735" s="508"/>
      <c r="I735" s="7"/>
      <c r="J735" s="7"/>
    </row>
    <row r="736" spans="1:114" hidden="1" outlineLevel="1" x14ac:dyDescent="0.25">
      <c r="D736" s="7" t="s">
        <v>118</v>
      </c>
      <c r="E736" s="68"/>
      <c r="F736" s="7"/>
      <c r="G736" s="7"/>
      <c r="H736" s="508"/>
      <c r="I736" s="7"/>
      <c r="J736" s="7"/>
      <c r="K736" s="68"/>
    </row>
    <row r="737" spans="1:114" hidden="1" outlineLevel="1" x14ac:dyDescent="0.25">
      <c r="D737" s="509"/>
      <c r="E737" s="68"/>
      <c r="F737" s="68"/>
      <c r="G737" s="296"/>
      <c r="H737" s="510"/>
    </row>
    <row r="738" spans="1:114" hidden="1" outlineLevel="1" x14ac:dyDescent="0.25">
      <c r="D738" s="509"/>
      <c r="G738" s="296"/>
      <c r="H738" s="510"/>
      <c r="P738" s="2607"/>
      <c r="Q738" s="2607"/>
    </row>
    <row r="739" spans="1:114" hidden="1" outlineLevel="1" x14ac:dyDescent="0.25">
      <c r="D739" s="509"/>
      <c r="G739" s="296"/>
      <c r="H739" s="510"/>
      <c r="M739" s="7"/>
      <c r="P739" s="2607"/>
      <c r="Q739" s="2607"/>
    </row>
    <row r="740" spans="1:114" hidden="1" outlineLevel="1" x14ac:dyDescent="0.25">
      <c r="D740" s="509"/>
      <c r="G740" s="296"/>
      <c r="H740" s="510"/>
      <c r="M740" s="7"/>
      <c r="P740" s="2607"/>
      <c r="Q740" s="2607"/>
    </row>
    <row r="741" spans="1:114" hidden="1" outlineLevel="1" x14ac:dyDescent="0.25">
      <c r="D741" s="509"/>
      <c r="G741" s="296"/>
      <c r="H741" s="510"/>
      <c r="M741" s="7"/>
    </row>
    <row r="742" spans="1:114" hidden="1" outlineLevel="1" x14ac:dyDescent="0.25">
      <c r="D742" s="509"/>
      <c r="G742" s="296"/>
      <c r="H742" s="510"/>
    </row>
    <row r="743" spans="1:114" s="8" customFormat="1" hidden="1" outlineLevel="1" x14ac:dyDescent="0.25">
      <c r="A743" s="296"/>
      <c r="B743" s="131"/>
      <c r="C743" s="68"/>
      <c r="D743" s="1598" t="s">
        <v>42</v>
      </c>
      <c r="E743" s="1598" t="s">
        <v>274</v>
      </c>
      <c r="F743" s="33" t="s">
        <v>825</v>
      </c>
      <c r="G743" s="1598" t="s">
        <v>515</v>
      </c>
      <c r="H743" s="510"/>
      <c r="I743" s="296"/>
      <c r="J743" s="131"/>
      <c r="K743" s="131"/>
      <c r="L743" s="131"/>
      <c r="M743" s="131"/>
      <c r="N743" s="131"/>
      <c r="O743" s="131"/>
      <c r="P743" s="131"/>
      <c r="Q743" s="131"/>
      <c r="R743" s="131"/>
      <c r="S743" s="131"/>
      <c r="T743" s="131"/>
      <c r="U743" s="131"/>
      <c r="DG743" s="1241"/>
      <c r="DH743" s="131"/>
      <c r="DI743" s="131"/>
      <c r="DJ743" s="1379"/>
    </row>
    <row r="744" spans="1:114" hidden="1" outlineLevel="1" x14ac:dyDescent="0.25">
      <c r="D744" s="742" t="str">
        <f>C733</f>
        <v>805405_2020_07_</v>
      </c>
      <c r="E744" s="742" t="str">
        <f>E733</f>
        <v>Kitchen Demand Ventilation Controls, Retrofit</v>
      </c>
      <c r="F744" s="750">
        <v>4197</v>
      </c>
      <c r="G744" s="542">
        <v>1</v>
      </c>
      <c r="H744" s="510"/>
    </row>
    <row r="745" spans="1:114" hidden="1" outlineLevel="1" x14ac:dyDescent="0.25">
      <c r="D745" s="742" t="str">
        <f>C734</f>
        <v>805410_2020_07_</v>
      </c>
      <c r="E745" s="742" t="str">
        <f>E734</f>
        <v>Kitchen Demand Ventilation Controls, New</v>
      </c>
      <c r="F745" s="750">
        <v>4197</v>
      </c>
      <c r="G745" s="542">
        <v>1</v>
      </c>
      <c r="H745" s="510"/>
    </row>
    <row r="746" spans="1:114" collapsed="1" x14ac:dyDescent="0.25"/>
    <row r="748" spans="1:114" s="7" customFormat="1" x14ac:dyDescent="0.25">
      <c r="A748" s="296"/>
      <c r="B748" s="2593" t="s">
        <v>826</v>
      </c>
      <c r="C748" s="2594"/>
      <c r="D748" s="2594"/>
      <c r="E748" s="2594"/>
      <c r="F748" s="2594"/>
      <c r="G748" s="2594"/>
      <c r="H748" s="2594"/>
      <c r="I748" s="2595"/>
      <c r="J748" s="2595"/>
      <c r="K748" s="2595"/>
      <c r="L748" s="2595"/>
      <c r="M748" s="2596"/>
      <c r="N748" s="2596"/>
      <c r="O748" s="2597"/>
      <c r="V748" s="1595" t="str">
        <f>B748</f>
        <v>Pre-Rinse Spray Valve</v>
      </c>
      <c r="W748" s="1596"/>
      <c r="X748" s="1596"/>
      <c r="Y748" s="1596"/>
      <c r="Z748" s="1596"/>
      <c r="AA748" s="1596"/>
      <c r="AB748" s="1596"/>
      <c r="AC748" s="1596"/>
      <c r="AD748" s="1596"/>
      <c r="AE748" s="1596"/>
      <c r="AF748" s="1596"/>
      <c r="AG748" s="1596"/>
      <c r="AH748" s="1596"/>
      <c r="AI748" s="1641"/>
      <c r="AJ748" s="2"/>
      <c r="AK748" s="2"/>
      <c r="AL748" s="2"/>
      <c r="AM748" s="2"/>
      <c r="AN748" s="2"/>
      <c r="AO748" s="2"/>
      <c r="AP748" s="2"/>
      <c r="AQ748" s="2"/>
      <c r="AR748" s="2"/>
      <c r="AS748" s="2"/>
      <c r="AT748" s="2"/>
      <c r="AU748" s="2"/>
      <c r="DG748" s="25"/>
      <c r="DJ748" s="1280"/>
    </row>
    <row r="749" spans="1:114" x14ac:dyDescent="0.25">
      <c r="D749" s="498"/>
      <c r="E749" s="7"/>
      <c r="F749" s="7"/>
      <c r="G749" s="7"/>
      <c r="H749" s="499"/>
      <c r="I749" s="7"/>
      <c r="J749" s="7"/>
      <c r="K749" s="7"/>
      <c r="L749" s="7"/>
      <c r="P749" s="7"/>
      <c r="Q749" s="7"/>
      <c r="R749" s="7"/>
      <c r="S749" s="7"/>
      <c r="T749" s="7"/>
      <c r="U749" s="7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 s="6"/>
      <c r="AK749" s="6"/>
      <c r="AL749" s="6"/>
      <c r="AM749" s="6"/>
      <c r="AN749" s="6"/>
      <c r="AO749" s="6"/>
      <c r="AP749" s="6"/>
      <c r="AQ749" s="6"/>
      <c r="AR749" s="6"/>
      <c r="AS749" s="6"/>
      <c r="AT749" s="6"/>
      <c r="AU749" s="6"/>
    </row>
    <row r="750" spans="1:114" s="8" customFormat="1" ht="30" x14ac:dyDescent="0.25">
      <c r="A750" s="296"/>
      <c r="B750" s="68"/>
      <c r="C750" s="9" t="s">
        <v>42</v>
      </c>
      <c r="D750" s="9" t="s">
        <v>43</v>
      </c>
      <c r="E750" s="1681" t="s">
        <v>44</v>
      </c>
      <c r="F750" s="1681" t="s">
        <v>827</v>
      </c>
      <c r="G750" s="1681" t="s">
        <v>46</v>
      </c>
      <c r="H750" s="10" t="s">
        <v>47</v>
      </c>
      <c r="I750" s="1681" t="s">
        <v>48</v>
      </c>
      <c r="J750" s="1681" t="s">
        <v>49</v>
      </c>
      <c r="K750" s="9" t="s">
        <v>50</v>
      </c>
      <c r="L750" s="9" t="s">
        <v>51</v>
      </c>
      <c r="M750" s="296"/>
      <c r="N750" s="296"/>
      <c r="O750" s="296"/>
      <c r="P750" s="131"/>
      <c r="Q750" s="131"/>
      <c r="R750" s="131"/>
      <c r="S750" s="131"/>
      <c r="T750" s="131"/>
      <c r="U750" s="131"/>
      <c r="V750" s="731" t="s">
        <v>52</v>
      </c>
      <c r="W750" s="732">
        <f>$W$8</f>
        <v>43252</v>
      </c>
      <c r="X750" s="732">
        <f>$X$8</f>
        <v>43465</v>
      </c>
      <c r="Y750" s="732">
        <f>$Y$8</f>
        <v>43800</v>
      </c>
      <c r="Z750" s="732">
        <f>$Z$8</f>
        <v>43862</v>
      </c>
      <c r="AA750" s="732">
        <f>$AA$8</f>
        <v>44013</v>
      </c>
      <c r="AB750" s="732">
        <v>44166</v>
      </c>
      <c r="AC750" s="732">
        <f>$AC$8</f>
        <v>44531</v>
      </c>
      <c r="AD750" s="732">
        <f>$AD$8</f>
        <v>44774</v>
      </c>
      <c r="AE750" s="732">
        <f>$AE$8</f>
        <v>45142</v>
      </c>
      <c r="AF750" s="732">
        <f>$AF$8</f>
        <v>45627</v>
      </c>
      <c r="AG750" s="732" t="str">
        <f>$AG$8</f>
        <v>-</v>
      </c>
      <c r="AH750"/>
      <c r="AI750" s="731" t="s">
        <v>52</v>
      </c>
      <c r="AJ750" s="732">
        <v>43252</v>
      </c>
      <c r="AK750" s="732">
        <f>$X$8</f>
        <v>43465</v>
      </c>
      <c r="AL750" s="732">
        <f>$Y$8</f>
        <v>43800</v>
      </c>
      <c r="AM750" s="732">
        <f>$Z$8</f>
        <v>43862</v>
      </c>
      <c r="AN750" s="732">
        <f>$AA$8</f>
        <v>44013</v>
      </c>
      <c r="AO750" s="732">
        <f>$AB$8</f>
        <v>44166</v>
      </c>
      <c r="AP750" s="732">
        <f>$AC$8</f>
        <v>44531</v>
      </c>
      <c r="AQ750" s="732">
        <f>$AD$8</f>
        <v>44774</v>
      </c>
      <c r="AR750" s="732">
        <f>$AE$8</f>
        <v>45142</v>
      </c>
      <c r="AS750" s="732">
        <f>$AF$8</f>
        <v>45627</v>
      </c>
      <c r="AT750" s="2"/>
      <c r="AU750" s="731" t="s">
        <v>52</v>
      </c>
      <c r="AV750" s="732">
        <v>43252</v>
      </c>
      <c r="AW750" s="732">
        <f>$X$8</f>
        <v>43465</v>
      </c>
      <c r="AX750" s="732">
        <f>$Y$8</f>
        <v>43800</v>
      </c>
      <c r="AY750" s="732">
        <f>$Z$8</f>
        <v>43862</v>
      </c>
      <c r="AZ750" s="732">
        <f>$AA$8</f>
        <v>44013</v>
      </c>
      <c r="BA750" s="732">
        <v>44166</v>
      </c>
      <c r="BB750" s="732">
        <f>$AC$8</f>
        <v>44531</v>
      </c>
      <c r="BC750" s="732">
        <f>$AD$8</f>
        <v>44774</v>
      </c>
      <c r="BD750" s="732">
        <f>$AE$8</f>
        <v>45142</v>
      </c>
      <c r="BE750" s="732">
        <f>$AF$8</f>
        <v>45627</v>
      </c>
      <c r="DG750" s="1236" t="str">
        <f>$DG$8</f>
        <v>TRC (2025)</v>
      </c>
      <c r="DH750" s="935" t="str">
        <f>$DH$8</f>
        <v>Benefit Lookup</v>
      </c>
      <c r="DI750" s="935" t="str">
        <f>$DI$8</f>
        <v>Benefits (2025 $)</v>
      </c>
      <c r="DJ750" s="1381" t="str">
        <f>$DJ$8</f>
        <v>Incremental Cost (2025 $)</v>
      </c>
    </row>
    <row r="751" spans="1:114" x14ac:dyDescent="0.25">
      <c r="B751" s="296">
        <f t="shared" ref="B751" si="206">VALUE(LEFT(C751,6))</f>
        <v>805450</v>
      </c>
      <c r="C751" s="751" t="s">
        <v>828</v>
      </c>
      <c r="D751" s="500" t="str">
        <f t="shared" ref="D751" si="207">$D$98</f>
        <v>C&amp;I</v>
      </c>
      <c r="E751" s="517" t="s">
        <v>826</v>
      </c>
      <c r="F751" s="451">
        <f>ROUND(F761*8.33*1*(K761-L761)*((1/M761)/3413),2)</f>
        <v>4698.46</v>
      </c>
      <c r="G751" s="500" t="s">
        <v>406</v>
      </c>
      <c r="H751" s="501">
        <f>VLOOKUP(G751,'CP FACTORS'!$A$26:$B$38,2,FALSE)</f>
        <v>1.998949E-4</v>
      </c>
      <c r="I751" s="518">
        <f>ROUND(H751*F751,6)</f>
        <v>0.93919799999999998</v>
      </c>
      <c r="J751" s="107">
        <v>5</v>
      </c>
      <c r="K751" s="2200">
        <v>92.9</v>
      </c>
      <c r="L751" s="549" t="s">
        <v>62</v>
      </c>
      <c r="V751" s="1695" t="s">
        <v>45</v>
      </c>
      <c r="W751" s="2155">
        <v>5786.527002576564</v>
      </c>
      <c r="X751" s="2155">
        <v>5786.527002576564</v>
      </c>
      <c r="Y751" s="2155">
        <v>5786.527002576564</v>
      </c>
      <c r="Z751" s="2155">
        <v>5786.527002576564</v>
      </c>
      <c r="AA751" s="2155">
        <v>5786.527002576564</v>
      </c>
      <c r="AB751" s="984">
        <v>5786.53</v>
      </c>
      <c r="AC751" s="2143">
        <v>5786.53</v>
      </c>
      <c r="AD751" s="2143">
        <v>5786.53</v>
      </c>
      <c r="AE751" s="2143">
        <v>5786.53</v>
      </c>
      <c r="AF751" s="2143">
        <f>F751</f>
        <v>4698.46</v>
      </c>
      <c r="AG751" s="73"/>
      <c r="AH751"/>
      <c r="AI751" s="1695" t="s">
        <v>49</v>
      </c>
      <c r="AJ751" s="20">
        <v>5</v>
      </c>
      <c r="AK751" s="20">
        <v>5</v>
      </c>
      <c r="AL751" s="20">
        <v>5</v>
      </c>
      <c r="AM751" s="20">
        <v>5</v>
      </c>
      <c r="AN751" s="20">
        <v>5</v>
      </c>
      <c r="AO751" s="780">
        <v>5</v>
      </c>
      <c r="AP751" s="780">
        <v>5</v>
      </c>
      <c r="AQ751" s="780">
        <v>5</v>
      </c>
      <c r="AR751" s="780">
        <v>5</v>
      </c>
      <c r="AS751" s="780">
        <v>5</v>
      </c>
      <c r="AU751" s="1695" t="s">
        <v>50</v>
      </c>
      <c r="AV751" s="781">
        <v>92.9</v>
      </c>
      <c r="AW751" s="781">
        <v>92.9</v>
      </c>
      <c r="AX751" s="781">
        <v>92.9</v>
      </c>
      <c r="AY751" s="781">
        <v>92.9</v>
      </c>
      <c r="AZ751" s="781">
        <v>92.9</v>
      </c>
      <c r="BA751" s="752">
        <v>92.9</v>
      </c>
      <c r="BB751" s="752">
        <v>92.9</v>
      </c>
      <c r="BC751" s="752">
        <v>92.9</v>
      </c>
      <c r="BD751" s="752">
        <v>92.9</v>
      </c>
      <c r="BE751" s="752">
        <v>92.9</v>
      </c>
      <c r="DG751" s="1243">
        <f>(DI751)/(DJ751)</f>
        <v>17.416785515440349</v>
      </c>
      <c r="DH751" s="1645" t="str">
        <f>CONCATENATE(G751," ",J751," Year EUL")</f>
        <v>Cooking BUS 5 Year EUL</v>
      </c>
      <c r="DI751" s="1244">
        <f>(INDEX('Avoided Cost Benefits'!$B$4:$B$865,MATCH(DH751,'Avoided Cost Benefits'!$A$4:$A$865,0)))*F751</f>
        <v>1618.0193743844084</v>
      </c>
      <c r="DJ751" s="1382">
        <f>IFERROR(K751/((1+DiscountRate)^(CurrentYear-DiscountYear)),0)</f>
        <v>92.9</v>
      </c>
    </row>
    <row r="752" spans="1:114" hidden="1" outlineLevel="1" x14ac:dyDescent="0.25">
      <c r="D752" s="79" t="s">
        <v>116</v>
      </c>
      <c r="E752" s="118" t="s">
        <v>829</v>
      </c>
      <c r="F752" s="7"/>
      <c r="G752" s="7"/>
      <c r="H752" s="508"/>
      <c r="I752" s="7"/>
      <c r="J752" s="7"/>
      <c r="K752" s="7"/>
    </row>
    <row r="753" spans="1:114" hidden="1" outlineLevel="1" x14ac:dyDescent="0.25">
      <c r="D753" s="7" t="s">
        <v>118</v>
      </c>
      <c r="E753" s="68"/>
      <c r="F753" s="7"/>
      <c r="G753" s="7"/>
      <c r="H753" s="508"/>
      <c r="I753" s="7"/>
      <c r="J753" s="7"/>
      <c r="K753" s="68"/>
    </row>
    <row r="754" spans="1:114" hidden="1" outlineLevel="1" x14ac:dyDescent="0.25">
      <c r="D754" s="509"/>
      <c r="E754" s="68"/>
      <c r="F754" s="68"/>
      <c r="G754" s="296"/>
      <c r="H754" s="510"/>
    </row>
    <row r="755" spans="1:114" ht="15" hidden="1" customHeight="1" outlineLevel="1" x14ac:dyDescent="0.35">
      <c r="D755" s="509"/>
      <c r="G755" s="296"/>
      <c r="H755" s="510"/>
      <c r="P755" s="995"/>
      <c r="Q755" s="995"/>
    </row>
    <row r="756" spans="1:114" ht="15" hidden="1" customHeight="1" outlineLevel="1" x14ac:dyDescent="0.35">
      <c r="D756" s="509"/>
      <c r="G756" s="296"/>
      <c r="H756" s="510"/>
      <c r="M756" s="7"/>
      <c r="P756" s="995"/>
      <c r="Q756" s="995"/>
    </row>
    <row r="757" spans="1:114" ht="15" hidden="1" customHeight="1" outlineLevel="1" x14ac:dyDescent="0.35">
      <c r="D757" s="509"/>
      <c r="G757" s="296"/>
      <c r="H757" s="510"/>
      <c r="M757" s="7"/>
      <c r="P757" s="995"/>
      <c r="Q757" s="995"/>
    </row>
    <row r="758" spans="1:114" hidden="1" outlineLevel="1" x14ac:dyDescent="0.25">
      <c r="D758" s="509"/>
      <c r="G758" s="296"/>
      <c r="H758" s="510"/>
      <c r="M758" s="7"/>
    </row>
    <row r="759" spans="1:114" hidden="1" outlineLevel="1" x14ac:dyDescent="0.25">
      <c r="D759" s="509"/>
      <c r="G759" s="296"/>
      <c r="H759" s="510"/>
    </row>
    <row r="760" spans="1:114" s="8" customFormat="1" hidden="1" outlineLevel="1" x14ac:dyDescent="0.25">
      <c r="A760" s="296"/>
      <c r="B760" s="131"/>
      <c r="C760" s="68"/>
      <c r="D760" s="1598" t="s">
        <v>42</v>
      </c>
      <c r="E760" s="1598" t="s">
        <v>274</v>
      </c>
      <c r="F760" s="33" t="s">
        <v>830</v>
      </c>
      <c r="G760" s="1598" t="s">
        <v>831</v>
      </c>
      <c r="H760" s="1598" t="s">
        <v>832</v>
      </c>
      <c r="I760" s="1598" t="s">
        <v>833</v>
      </c>
      <c r="J760" s="1598" t="s">
        <v>834</v>
      </c>
      <c r="K760" s="1598" t="s">
        <v>344</v>
      </c>
      <c r="L760" s="1598" t="s">
        <v>835</v>
      </c>
      <c r="M760" s="1598" t="s">
        <v>836</v>
      </c>
      <c r="N760" s="131"/>
      <c r="O760" s="131"/>
      <c r="P760" s="131"/>
      <c r="Q760" s="131"/>
      <c r="R760" s="131"/>
      <c r="S760" s="131"/>
      <c r="T760" s="131"/>
      <c r="U760" s="131"/>
      <c r="V760" s="731" t="s">
        <v>52</v>
      </c>
      <c r="W760" s="732">
        <f>$W$8</f>
        <v>43252</v>
      </c>
      <c r="X760" s="732">
        <f>$X$8</f>
        <v>43465</v>
      </c>
      <c r="Y760" s="732">
        <f>$Y$8</f>
        <v>43800</v>
      </c>
      <c r="Z760" s="732">
        <f>$Z$8</f>
        <v>43862</v>
      </c>
      <c r="AA760" s="732">
        <f>$AA$8</f>
        <v>44013</v>
      </c>
      <c r="AB760" s="732">
        <v>44166</v>
      </c>
      <c r="AC760" s="732">
        <f>$AC$8</f>
        <v>44531</v>
      </c>
      <c r="AD760" s="732">
        <f>$AD$8</f>
        <v>44774</v>
      </c>
      <c r="AE760" s="732">
        <f>$AE$8</f>
        <v>45142</v>
      </c>
      <c r="AF760" s="732">
        <f>$AF$8</f>
        <v>45627</v>
      </c>
      <c r="AG760" s="732" t="str">
        <f>$AG$8</f>
        <v>-</v>
      </c>
      <c r="AH760"/>
      <c r="AI760" s="731" t="s">
        <v>52</v>
      </c>
      <c r="AJ760" s="732">
        <v>43252</v>
      </c>
      <c r="AK760" s="732">
        <f>$X$8</f>
        <v>43465</v>
      </c>
      <c r="AL760" s="732">
        <f>$Y$8</f>
        <v>43800</v>
      </c>
      <c r="AM760" s="732">
        <f>$Z$8</f>
        <v>43862</v>
      </c>
      <c r="AN760" s="732">
        <f>$AA$8</f>
        <v>44013</v>
      </c>
      <c r="AO760" s="732">
        <f>$AB$8</f>
        <v>44166</v>
      </c>
      <c r="AP760" s="732">
        <f>$AC$8</f>
        <v>44531</v>
      </c>
      <c r="AQ760" s="732">
        <f>$AD$8</f>
        <v>44774</v>
      </c>
      <c r="AR760" s="732">
        <f>$AE$8</f>
        <v>45142</v>
      </c>
      <c r="AS760" s="732">
        <f>$AF$8</f>
        <v>45627</v>
      </c>
      <c r="AT760" s="2"/>
      <c r="AU760" s="731" t="s">
        <v>52</v>
      </c>
      <c r="AV760" s="732">
        <v>43252</v>
      </c>
      <c r="AW760" s="732">
        <f>$X$8</f>
        <v>43465</v>
      </c>
      <c r="AX760" s="732">
        <f>$Y$8</f>
        <v>43800</v>
      </c>
      <c r="AY760" s="732">
        <f>$Z$8</f>
        <v>43862</v>
      </c>
      <c r="AZ760" s="732">
        <f>$AA$8</f>
        <v>44013</v>
      </c>
      <c r="BA760" s="732">
        <v>44166</v>
      </c>
      <c r="BB760" s="732">
        <f>$AC$8</f>
        <v>44531</v>
      </c>
      <c r="BC760" s="732">
        <f>$AD$8</f>
        <v>44774</v>
      </c>
      <c r="BD760" s="732">
        <f>$AE$8</f>
        <v>45142</v>
      </c>
      <c r="BE760" s="732">
        <f>$AF$8</f>
        <v>45627</v>
      </c>
      <c r="BG760" s="731" t="s">
        <v>52</v>
      </c>
      <c r="BH760" s="732">
        <v>43252</v>
      </c>
      <c r="BI760" s="732">
        <f>$X$8</f>
        <v>43465</v>
      </c>
      <c r="BJ760" s="732">
        <f>$Y$8</f>
        <v>43800</v>
      </c>
      <c r="BK760" s="732">
        <f>$Z$8</f>
        <v>43862</v>
      </c>
      <c r="BL760" s="732">
        <f>$AA$8</f>
        <v>44013</v>
      </c>
      <c r="BM760" s="732">
        <v>44166</v>
      </c>
      <c r="BN760" s="732">
        <f>$AC$8</f>
        <v>44531</v>
      </c>
      <c r="BO760" s="732">
        <f>$AD$8</f>
        <v>44774</v>
      </c>
      <c r="BP760" s="732">
        <f>$AE$8</f>
        <v>45142</v>
      </c>
      <c r="BQ760" s="732">
        <f>$AF$8</f>
        <v>45627</v>
      </c>
      <c r="DG760" s="1241"/>
      <c r="DH760" s="131"/>
      <c r="DI760" s="131"/>
      <c r="DJ760" s="1379"/>
    </row>
    <row r="761" spans="1:114" hidden="1" outlineLevel="1" x14ac:dyDescent="0.25">
      <c r="D761" s="742" t="str">
        <f>C751</f>
        <v>805450_2024_12_</v>
      </c>
      <c r="E761" s="742" t="str">
        <f>E751</f>
        <v>Pre-Rinse Spray Valve</v>
      </c>
      <c r="F761" s="537">
        <f>(G761-H761)*60*I761*J761</f>
        <v>26676.000000000004</v>
      </c>
      <c r="G761" s="2213">
        <v>1.6</v>
      </c>
      <c r="H761" s="2227">
        <v>0.65</v>
      </c>
      <c r="I761" s="2227">
        <v>1.5</v>
      </c>
      <c r="J761" s="2227">
        <v>312</v>
      </c>
      <c r="K761" s="2227">
        <f>L761+70</f>
        <v>129.30000000000001</v>
      </c>
      <c r="L761" s="2227">
        <v>59.3</v>
      </c>
      <c r="M761" s="2219">
        <v>0.97</v>
      </c>
      <c r="V761" s="1659" t="s">
        <v>830</v>
      </c>
      <c r="W761" s="57">
        <v>32853.599999999991</v>
      </c>
      <c r="X761" s="57">
        <v>32853.599999999991</v>
      </c>
      <c r="Y761" s="57">
        <v>32853.599999999991</v>
      </c>
      <c r="Z761" s="57">
        <v>32853.599999999991</v>
      </c>
      <c r="AA761" s="57">
        <v>32853.599999999991</v>
      </c>
      <c r="AB761" s="711">
        <v>32853.599999999991</v>
      </c>
      <c r="AC761" s="823">
        <v>32853.599999999991</v>
      </c>
      <c r="AD761" s="823">
        <v>32853.599999999991</v>
      </c>
      <c r="AE761" s="823">
        <v>32853.599999999991</v>
      </c>
      <c r="AF761" s="722">
        <v>26676.000000000004</v>
      </c>
      <c r="AG761" s="73"/>
      <c r="AH761"/>
      <c r="AI761" s="1695" t="s">
        <v>831</v>
      </c>
      <c r="AJ761" s="451">
        <v>2.23</v>
      </c>
      <c r="AK761" s="451">
        <v>2.23</v>
      </c>
      <c r="AL761" s="451">
        <v>2.23</v>
      </c>
      <c r="AM761" s="451">
        <v>2.23</v>
      </c>
      <c r="AN761" s="451">
        <v>2.23</v>
      </c>
      <c r="AO761" s="451">
        <v>2.23</v>
      </c>
      <c r="AP761" s="451">
        <v>2.23</v>
      </c>
      <c r="AQ761" s="451">
        <v>2.23</v>
      </c>
      <c r="AR761" s="451">
        <v>2.23</v>
      </c>
      <c r="AS761" s="733">
        <v>1.6</v>
      </c>
      <c r="AU761" s="1695" t="s">
        <v>832</v>
      </c>
      <c r="AV761" s="56">
        <v>1.06</v>
      </c>
      <c r="AW761" s="56">
        <v>1.06</v>
      </c>
      <c r="AX761" s="56">
        <v>1.06</v>
      </c>
      <c r="AY761" s="56">
        <v>1.06</v>
      </c>
      <c r="AZ761" s="56">
        <v>1.06</v>
      </c>
      <c r="BA761" s="56">
        <v>1.06</v>
      </c>
      <c r="BB761" s="56">
        <v>1.06</v>
      </c>
      <c r="BC761" s="56">
        <v>1.06</v>
      </c>
      <c r="BD761" s="56">
        <v>1.06</v>
      </c>
      <c r="BE761" s="733">
        <v>0.65</v>
      </c>
      <c r="BG761" s="1695" t="s">
        <v>835</v>
      </c>
      <c r="BH761" s="780">
        <v>57.9</v>
      </c>
      <c r="BI761" s="780">
        <v>57.9</v>
      </c>
      <c r="BJ761" s="780">
        <v>57.9</v>
      </c>
      <c r="BK761" s="780">
        <v>57.9</v>
      </c>
      <c r="BL761" s="780">
        <v>57.9</v>
      </c>
      <c r="BM761" s="780">
        <v>57.9</v>
      </c>
      <c r="BN761" s="780">
        <v>57.9</v>
      </c>
      <c r="BO761" s="780">
        <v>57.9</v>
      </c>
      <c r="BP761" s="780">
        <v>57.9</v>
      </c>
      <c r="BQ761" s="58">
        <v>59.3</v>
      </c>
    </row>
    <row r="762" spans="1:114" collapsed="1" x14ac:dyDescent="0.25">
      <c r="G762" s="2128" t="s">
        <v>837</v>
      </c>
      <c r="H762" s="2130" t="s">
        <v>838</v>
      </c>
    </row>
    <row r="764" spans="1:114" s="7" customFormat="1" x14ac:dyDescent="0.25">
      <c r="A764" s="296"/>
      <c r="B764" s="2593" t="s">
        <v>839</v>
      </c>
      <c r="C764" s="2594"/>
      <c r="D764" s="2594"/>
      <c r="E764" s="2594"/>
      <c r="F764" s="2594"/>
      <c r="G764" s="2594"/>
      <c r="H764" s="2594"/>
      <c r="I764" s="2595"/>
      <c r="J764" s="2595"/>
      <c r="K764" s="2595"/>
      <c r="L764" s="2595"/>
      <c r="M764" s="2596"/>
      <c r="N764" s="2596"/>
      <c r="O764" s="2597"/>
      <c r="V764" s="1595" t="str">
        <f>B764</f>
        <v>Low Flow Faucet Aerator</v>
      </c>
      <c r="W764" s="1596"/>
      <c r="X764" s="1596"/>
      <c r="Y764" s="1596"/>
      <c r="Z764" s="1596"/>
      <c r="AA764" s="1596"/>
      <c r="AB764" s="1596"/>
      <c r="AC764" s="1596"/>
      <c r="AD764" s="1596"/>
      <c r="AE764" s="1596"/>
      <c r="AF764" s="1596"/>
      <c r="AG764" s="1596"/>
      <c r="AH764" s="1596"/>
      <c r="AI764" s="1641"/>
      <c r="AJ764" s="2"/>
      <c r="AK764" s="2"/>
      <c r="AL764" s="2"/>
      <c r="AM764" s="2"/>
      <c r="AN764" s="2"/>
      <c r="AO764" s="2"/>
      <c r="AP764" s="2"/>
      <c r="AQ764" s="2"/>
      <c r="AR764" s="2"/>
      <c r="AS764" s="2"/>
      <c r="AT764" s="2"/>
      <c r="AU764" s="2"/>
      <c r="DG764" s="25"/>
      <c r="DJ764" s="1280"/>
    </row>
    <row r="765" spans="1:114" x14ac:dyDescent="0.25">
      <c r="D765" s="498"/>
      <c r="E765" s="7"/>
      <c r="F765" s="7"/>
      <c r="G765" s="7"/>
      <c r="H765" s="499"/>
      <c r="I765" s="7"/>
      <c r="J765" s="7"/>
      <c r="K765" s="7"/>
      <c r="L765" s="7"/>
      <c r="P765" s="7"/>
      <c r="Q765" s="7"/>
      <c r="R765" s="7"/>
      <c r="S765" s="7"/>
      <c r="T765" s="7"/>
      <c r="U765" s="7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 s="6"/>
      <c r="AK765" s="6"/>
      <c r="AL765" s="6"/>
      <c r="AM765" s="6"/>
      <c r="AN765" s="6"/>
      <c r="AO765" s="6"/>
      <c r="AP765" s="6"/>
      <c r="AQ765" s="6"/>
      <c r="AR765" s="6"/>
      <c r="AS765" s="6"/>
      <c r="AT765" s="6"/>
      <c r="AU765" s="6"/>
    </row>
    <row r="766" spans="1:114" s="8" customFormat="1" ht="30" x14ac:dyDescent="0.25">
      <c r="A766" s="296"/>
      <c r="B766" s="68"/>
      <c r="C766" s="9" t="s">
        <v>42</v>
      </c>
      <c r="D766" s="9" t="s">
        <v>43</v>
      </c>
      <c r="E766" s="1681" t="s">
        <v>44</v>
      </c>
      <c r="F766" s="1681" t="s">
        <v>827</v>
      </c>
      <c r="G766" s="1681" t="s">
        <v>46</v>
      </c>
      <c r="H766" s="10" t="s">
        <v>47</v>
      </c>
      <c r="I766" s="1681" t="s">
        <v>48</v>
      </c>
      <c r="J766" s="1681" t="s">
        <v>49</v>
      </c>
      <c r="K766" s="9" t="s">
        <v>50</v>
      </c>
      <c r="L766" s="9" t="s">
        <v>51</v>
      </c>
      <c r="M766" s="296"/>
      <c r="N766" s="296"/>
      <c r="O766" s="296"/>
      <c r="P766" s="131"/>
      <c r="Q766" s="131"/>
      <c r="R766" s="131"/>
      <c r="S766" s="131"/>
      <c r="T766" s="131"/>
      <c r="U766" s="131"/>
      <c r="V766" s="731" t="s">
        <v>52</v>
      </c>
      <c r="W766" s="732">
        <f>$W$8</f>
        <v>43252</v>
      </c>
      <c r="X766" s="732">
        <f>$X$8</f>
        <v>43465</v>
      </c>
      <c r="Y766" s="732">
        <f>$Y$8</f>
        <v>43800</v>
      </c>
      <c r="Z766" s="732">
        <f>$Z$8</f>
        <v>43862</v>
      </c>
      <c r="AA766" s="732">
        <f>$AA$8</f>
        <v>44013</v>
      </c>
      <c r="AB766" s="732">
        <v>44166</v>
      </c>
      <c r="AC766" s="732">
        <f>$AC$8</f>
        <v>44531</v>
      </c>
      <c r="AD766" s="732">
        <f>$AD$8</f>
        <v>44774</v>
      </c>
      <c r="AE766" s="732">
        <f>$AE$8</f>
        <v>45142</v>
      </c>
      <c r="AF766" s="732">
        <f>$AF$8</f>
        <v>45627</v>
      </c>
      <c r="AG766" s="732" t="str">
        <f>$AG$8</f>
        <v>-</v>
      </c>
      <c r="AH766"/>
      <c r="AI766" s="731" t="s">
        <v>52</v>
      </c>
      <c r="AJ766" s="732">
        <v>43252</v>
      </c>
      <c r="AK766" s="732">
        <f>$X$8</f>
        <v>43465</v>
      </c>
      <c r="AL766" s="732">
        <f>$Y$8</f>
        <v>43800</v>
      </c>
      <c r="AM766" s="732">
        <f>$Z$8</f>
        <v>43862</v>
      </c>
      <c r="AN766" s="732">
        <f>$AA$8</f>
        <v>44013</v>
      </c>
      <c r="AO766" s="732">
        <f>$AB$8</f>
        <v>44166</v>
      </c>
      <c r="AP766" s="732">
        <f>$AC$8</f>
        <v>44531</v>
      </c>
      <c r="AQ766" s="732">
        <f>$AD$8</f>
        <v>44774</v>
      </c>
      <c r="AR766" s="732">
        <f>$AE$8</f>
        <v>45142</v>
      </c>
      <c r="AS766" s="732">
        <f>$AF$8</f>
        <v>45627</v>
      </c>
      <c r="AT766" s="2"/>
      <c r="AU766" s="731" t="s">
        <v>52</v>
      </c>
      <c r="AV766" s="732">
        <v>43252</v>
      </c>
      <c r="AW766" s="732">
        <f>$X$8</f>
        <v>43465</v>
      </c>
      <c r="AX766" s="732">
        <f>$Y$8</f>
        <v>43800</v>
      </c>
      <c r="AY766" s="732">
        <f>$Z$8</f>
        <v>43862</v>
      </c>
      <c r="AZ766" s="732">
        <f>$AA$8</f>
        <v>44013</v>
      </c>
      <c r="BA766" s="732">
        <v>44166</v>
      </c>
      <c r="BB766" s="732">
        <f>$AC$8</f>
        <v>44531</v>
      </c>
      <c r="BC766" s="732">
        <f>$AD$8</f>
        <v>44774</v>
      </c>
      <c r="BD766" s="732">
        <f>$AE$8</f>
        <v>45142</v>
      </c>
      <c r="BE766" s="732">
        <f>$AF$8</f>
        <v>45627</v>
      </c>
      <c r="DG766" s="1236" t="str">
        <f>$DG$8</f>
        <v>TRC (2025)</v>
      </c>
      <c r="DH766" s="935" t="str">
        <f>$DH$8</f>
        <v>Benefit Lookup</v>
      </c>
      <c r="DI766" s="935" t="str">
        <f>$DI$8</f>
        <v>Benefits (2025 $)</v>
      </c>
      <c r="DJ766" s="1381" t="str">
        <f>$DJ$8</f>
        <v>Incremental Cost (2025 $)</v>
      </c>
    </row>
    <row r="767" spans="1:114" x14ac:dyDescent="0.25">
      <c r="B767" s="296">
        <f t="shared" ref="B767" si="208">VALUE(LEFT(C767,6))</f>
        <v>805500</v>
      </c>
      <c r="C767" s="751" t="s">
        <v>840</v>
      </c>
      <c r="D767" s="500" t="str">
        <f t="shared" ref="D767" si="209">$D$98</f>
        <v>C&amp;I</v>
      </c>
      <c r="E767" s="517" t="s">
        <v>839</v>
      </c>
      <c r="F767" s="451">
        <f>ROUND(F777*((G777-H777)/G777)*I777*J777*N777,2)</f>
        <v>125.64</v>
      </c>
      <c r="G767" s="500" t="s">
        <v>325</v>
      </c>
      <c r="H767" s="501">
        <f>VLOOKUP(G767,'CP FACTORS'!$A$26:$B$38,2,FALSE)</f>
        <v>1.811545E-4</v>
      </c>
      <c r="I767" s="518">
        <f>ROUND(H767*F767,6)</f>
        <v>2.2759999999999999E-2</v>
      </c>
      <c r="J767" s="107">
        <v>10</v>
      </c>
      <c r="K767" s="2200">
        <v>8</v>
      </c>
      <c r="L767" s="549" t="s">
        <v>62</v>
      </c>
      <c r="V767" s="1659" t="s">
        <v>45</v>
      </c>
      <c r="W767" s="57">
        <v>86.631740914419709</v>
      </c>
      <c r="X767" s="57">
        <v>86.631740914419709</v>
      </c>
      <c r="Y767" s="57">
        <v>86.631740914419709</v>
      </c>
      <c r="Z767" s="57">
        <v>86.631740914419709</v>
      </c>
      <c r="AA767" s="57">
        <v>86.631740914419709</v>
      </c>
      <c r="AB767" s="711">
        <v>86.63</v>
      </c>
      <c r="AC767" s="823">
        <v>86.63</v>
      </c>
      <c r="AD767" s="823">
        <v>86.63</v>
      </c>
      <c r="AE767" s="823">
        <v>86.63</v>
      </c>
      <c r="AF767" s="722">
        <f>F767</f>
        <v>125.64</v>
      </c>
      <c r="AG767" s="73"/>
      <c r="AH767"/>
      <c r="AI767" s="1695" t="s">
        <v>49</v>
      </c>
      <c r="AJ767" s="20">
        <v>9</v>
      </c>
      <c r="AK767" s="20">
        <v>9</v>
      </c>
      <c r="AL767" s="20">
        <v>9</v>
      </c>
      <c r="AM767" s="20">
        <v>9</v>
      </c>
      <c r="AN767" s="20">
        <v>9</v>
      </c>
      <c r="AO767" s="780">
        <v>9</v>
      </c>
      <c r="AP767" s="780">
        <v>9</v>
      </c>
      <c r="AQ767" s="780">
        <v>9</v>
      </c>
      <c r="AR767" s="780">
        <v>9</v>
      </c>
      <c r="AS767" s="739">
        <v>10</v>
      </c>
      <c r="AU767" s="1695" t="s">
        <v>50</v>
      </c>
      <c r="AV767" s="781">
        <v>8</v>
      </c>
      <c r="AW767" s="781">
        <v>8</v>
      </c>
      <c r="AX767" s="781">
        <v>8</v>
      </c>
      <c r="AY767" s="781">
        <v>8</v>
      </c>
      <c r="AZ767" s="781">
        <v>8</v>
      </c>
      <c r="BA767" s="752">
        <v>8</v>
      </c>
      <c r="BB767" s="752">
        <v>8</v>
      </c>
      <c r="BC767" s="752">
        <v>8</v>
      </c>
      <c r="BD767" s="752">
        <v>8</v>
      </c>
      <c r="BE767" s="752">
        <v>8</v>
      </c>
      <c r="DG767" s="1243">
        <f>(DI767)/(DJ767)</f>
        <v>9.7970179238085429</v>
      </c>
      <c r="DH767" s="1645" t="str">
        <f>CONCATENATE(G767," ",J767," Year EUL")</f>
        <v>Water Heating BUS 10 Year EUL</v>
      </c>
      <c r="DI767" s="1244">
        <f>(INDEX('Avoided Cost Benefits'!$B$4:$B$865,MATCH(DH767,'Avoided Cost Benefits'!$A$4:$A$865,0)))*F767</f>
        <v>78.376143390468343</v>
      </c>
      <c r="DJ767" s="1382">
        <f>IFERROR(K767/((1+DiscountRate)^(CurrentYear-DiscountYear)),0)</f>
        <v>8</v>
      </c>
    </row>
    <row r="768" spans="1:114" hidden="1" outlineLevel="1" x14ac:dyDescent="0.25">
      <c r="D768" s="79" t="s">
        <v>116</v>
      </c>
      <c r="E768" s="118" t="s">
        <v>841</v>
      </c>
      <c r="F768" s="7"/>
      <c r="G768" s="7"/>
      <c r="H768" s="508"/>
      <c r="I768" s="7"/>
      <c r="J768" s="7"/>
      <c r="K768" s="7"/>
    </row>
    <row r="769" spans="1:114" hidden="1" outlineLevel="1" x14ac:dyDescent="0.25">
      <c r="D769" s="7" t="s">
        <v>118</v>
      </c>
      <c r="E769" s="68"/>
      <c r="F769" s="7"/>
      <c r="G769" s="7"/>
      <c r="H769" s="508"/>
      <c r="I769" s="7"/>
      <c r="J769" s="7"/>
      <c r="K769" s="68"/>
    </row>
    <row r="770" spans="1:114" hidden="1" outlineLevel="1" x14ac:dyDescent="0.25">
      <c r="D770" s="509"/>
      <c r="E770" s="68"/>
      <c r="F770" s="68"/>
      <c r="G770" s="296"/>
      <c r="H770" s="510"/>
    </row>
    <row r="771" spans="1:114" hidden="1" outlineLevel="1" x14ac:dyDescent="0.25">
      <c r="D771" s="509"/>
      <c r="G771" s="296"/>
      <c r="H771" s="510"/>
      <c r="P771" s="2607"/>
      <c r="Q771" s="2607"/>
    </row>
    <row r="772" spans="1:114" hidden="1" outlineLevel="1" x14ac:dyDescent="0.25">
      <c r="D772" s="509"/>
      <c r="G772" s="296"/>
      <c r="H772" s="510"/>
      <c r="M772" s="7"/>
      <c r="P772" s="2607"/>
      <c r="Q772" s="2607"/>
    </row>
    <row r="773" spans="1:114" hidden="1" outlineLevel="1" x14ac:dyDescent="0.25">
      <c r="D773" s="509"/>
      <c r="G773" s="296"/>
      <c r="H773" s="510"/>
      <c r="M773" s="7"/>
      <c r="P773" s="2607"/>
      <c r="Q773" s="2607"/>
    </row>
    <row r="774" spans="1:114" hidden="1" outlineLevel="1" x14ac:dyDescent="0.25">
      <c r="D774" s="509"/>
      <c r="G774" s="296"/>
      <c r="H774" s="510"/>
      <c r="M774" s="7"/>
    </row>
    <row r="775" spans="1:114" hidden="1" outlineLevel="1" x14ac:dyDescent="0.25">
      <c r="D775" s="509"/>
      <c r="G775" s="296"/>
      <c r="H775" s="510"/>
    </row>
    <row r="776" spans="1:114" s="8" customFormat="1" ht="30" hidden="1" outlineLevel="1" x14ac:dyDescent="0.25">
      <c r="A776" s="296"/>
      <c r="B776" s="131"/>
      <c r="C776" s="68"/>
      <c r="D776" s="1598" t="s">
        <v>42</v>
      </c>
      <c r="E776" s="1598" t="s">
        <v>274</v>
      </c>
      <c r="F776" s="33" t="s">
        <v>658</v>
      </c>
      <c r="G776" s="1598" t="s">
        <v>842</v>
      </c>
      <c r="H776" s="1598" t="s">
        <v>843</v>
      </c>
      <c r="I776" s="1598" t="s">
        <v>844</v>
      </c>
      <c r="J776" s="1598" t="s">
        <v>845</v>
      </c>
      <c r="K776" s="1598" t="s">
        <v>846</v>
      </c>
      <c r="L776" s="1598" t="s">
        <v>847</v>
      </c>
      <c r="M776" s="1598" t="s">
        <v>848</v>
      </c>
      <c r="N776" s="1598" t="s">
        <v>126</v>
      </c>
      <c r="O776" s="131"/>
      <c r="P776" s="131"/>
      <c r="Q776" s="131"/>
      <c r="R776" s="131"/>
      <c r="S776" s="131"/>
      <c r="T776" s="131"/>
      <c r="U776" s="131"/>
      <c r="V776" s="731" t="s">
        <v>52</v>
      </c>
      <c r="W776" s="732">
        <f>$W$8</f>
        <v>43252</v>
      </c>
      <c r="X776" s="732">
        <f>$X$8</f>
        <v>43465</v>
      </c>
      <c r="Y776" s="732">
        <f>$Y$8</f>
        <v>43800</v>
      </c>
      <c r="Z776" s="732">
        <f>$Z$8</f>
        <v>43862</v>
      </c>
      <c r="AA776" s="732">
        <f>$AA$8</f>
        <v>44013</v>
      </c>
      <c r="AB776" s="732">
        <v>44166</v>
      </c>
      <c r="AC776" s="732">
        <f>$AC$8</f>
        <v>44531</v>
      </c>
      <c r="AD776" s="732">
        <f>$AD$8</f>
        <v>44774</v>
      </c>
      <c r="AE776" s="732">
        <f>$AE$8</f>
        <v>45142</v>
      </c>
      <c r="AF776" s="732">
        <f>$AF$8</f>
        <v>45627</v>
      </c>
      <c r="AG776" s="732" t="str">
        <f>$AG$8</f>
        <v>-</v>
      </c>
      <c r="AH776"/>
      <c r="AI776" s="731" t="s">
        <v>52</v>
      </c>
      <c r="AJ776" s="732">
        <v>43252</v>
      </c>
      <c r="AK776" s="732">
        <f>$X$8</f>
        <v>43465</v>
      </c>
      <c r="AL776" s="732">
        <f>$Y$8</f>
        <v>43800</v>
      </c>
      <c r="AM776" s="732">
        <f>$Z$8</f>
        <v>43862</v>
      </c>
      <c r="AN776" s="732">
        <f>$AA$8</f>
        <v>44013</v>
      </c>
      <c r="AO776" s="732">
        <f>$AB$8</f>
        <v>44166</v>
      </c>
      <c r="AP776" s="732">
        <f>$AC$8</f>
        <v>44531</v>
      </c>
      <c r="AQ776" s="732">
        <f>$AD$8</f>
        <v>44774</v>
      </c>
      <c r="AR776" s="732">
        <f>$AE$8</f>
        <v>45142</v>
      </c>
      <c r="AS776" s="732">
        <f>$AF$8</f>
        <v>45627</v>
      </c>
      <c r="AT776" s="2"/>
      <c r="AU776" s="731" t="s">
        <v>52</v>
      </c>
      <c r="AV776" s="732">
        <v>43252</v>
      </c>
      <c r="AW776" s="732">
        <f>$X$8</f>
        <v>43465</v>
      </c>
      <c r="AX776" s="732">
        <f>$Y$8</f>
        <v>43800</v>
      </c>
      <c r="AY776" s="732">
        <f>$Z$8</f>
        <v>43862</v>
      </c>
      <c r="AZ776" s="732">
        <f>$AA$8</f>
        <v>44013</v>
      </c>
      <c r="BA776" s="732">
        <v>44166</v>
      </c>
      <c r="BB776" s="732">
        <f>$AC$8</f>
        <v>44531</v>
      </c>
      <c r="BC776" s="732">
        <f>$AD$8</f>
        <v>44774</v>
      </c>
      <c r="BD776" s="732">
        <f>$AE$8</f>
        <v>45142</v>
      </c>
      <c r="BE776" s="732">
        <f>$AF$8</f>
        <v>45627</v>
      </c>
      <c r="BG776" s="731" t="s">
        <v>52</v>
      </c>
      <c r="BH776" s="732">
        <v>43252</v>
      </c>
      <c r="BI776" s="732">
        <f>$X$8</f>
        <v>43465</v>
      </c>
      <c r="BJ776" s="732">
        <f>$Y$8</f>
        <v>43800</v>
      </c>
      <c r="BK776" s="732">
        <f>$Z$8</f>
        <v>43862</v>
      </c>
      <c r="BL776" s="732">
        <f>$AA$8</f>
        <v>44013</v>
      </c>
      <c r="BM776" s="732">
        <v>44166</v>
      </c>
      <c r="BN776" s="732">
        <f>$AC$8</f>
        <v>44531</v>
      </c>
      <c r="BO776" s="732">
        <f>$AD$8</f>
        <v>44774</v>
      </c>
      <c r="BP776" s="732">
        <f>$AE$8</f>
        <v>45142</v>
      </c>
      <c r="BQ776" s="732">
        <f>$AF$8</f>
        <v>45627</v>
      </c>
      <c r="DG776" s="1241"/>
      <c r="DH776" s="131"/>
      <c r="DI776" s="131"/>
      <c r="DJ776" s="1379"/>
    </row>
    <row r="777" spans="1:114" hidden="1" outlineLevel="1" x14ac:dyDescent="0.25">
      <c r="D777" s="742" t="str">
        <f>C767</f>
        <v>805500_2024_12_</v>
      </c>
      <c r="E777" s="742" t="str">
        <f>E767</f>
        <v>Low Flow Faucet Aerator</v>
      </c>
      <c r="F777" s="577">
        <v>1</v>
      </c>
      <c r="G777" s="2213">
        <v>2.2000000000000002</v>
      </c>
      <c r="H777" s="2227">
        <v>1.5</v>
      </c>
      <c r="I777" s="2225">
        <v>5000</v>
      </c>
      <c r="J777" s="578">
        <f>(8.33*1*(K777-L777))/(M777*3412)</f>
        <v>7.8971277842907403E-2</v>
      </c>
      <c r="K777" s="576">
        <v>91</v>
      </c>
      <c r="L777" s="566">
        <v>59.3</v>
      </c>
      <c r="M777" s="38">
        <v>0.98</v>
      </c>
      <c r="N777" s="576">
        <v>1</v>
      </c>
      <c r="O777" s="296" t="s">
        <v>849</v>
      </c>
      <c r="V777" s="1659" t="s">
        <v>842</v>
      </c>
      <c r="W777" s="57">
        <v>1.2</v>
      </c>
      <c r="X777" s="57">
        <v>1.2</v>
      </c>
      <c r="Y777" s="57">
        <v>1.2</v>
      </c>
      <c r="Z777" s="57">
        <v>1.2</v>
      </c>
      <c r="AA777" s="57">
        <v>1.2</v>
      </c>
      <c r="AB777" s="711">
        <v>1.2</v>
      </c>
      <c r="AC777" s="823">
        <v>1.2</v>
      </c>
      <c r="AD777" s="823">
        <v>1.2</v>
      </c>
      <c r="AE777" s="823">
        <v>1.2</v>
      </c>
      <c r="AF777" s="722">
        <v>2.2000000000000002</v>
      </c>
      <c r="AG777" s="73"/>
      <c r="AH777"/>
      <c r="AI777" s="1695" t="s">
        <v>843</v>
      </c>
      <c r="AJ777" s="20">
        <v>0.94</v>
      </c>
      <c r="AK777" s="20">
        <v>0.94</v>
      </c>
      <c r="AL777" s="20">
        <v>0.94</v>
      </c>
      <c r="AM777" s="20">
        <v>0.94</v>
      </c>
      <c r="AN777" s="20">
        <v>0.94</v>
      </c>
      <c r="AO777" s="780">
        <v>0.94</v>
      </c>
      <c r="AP777" s="780">
        <v>0.94</v>
      </c>
      <c r="AQ777" s="780">
        <v>0.94</v>
      </c>
      <c r="AR777" s="780">
        <v>0.94</v>
      </c>
      <c r="AS777" s="739">
        <v>1.5</v>
      </c>
      <c r="AU777" s="1695" t="s">
        <v>846</v>
      </c>
      <c r="AV777" s="780">
        <v>90</v>
      </c>
      <c r="AW777" s="780">
        <v>90</v>
      </c>
      <c r="AX777" s="780">
        <v>90</v>
      </c>
      <c r="AY777" s="780">
        <v>90</v>
      </c>
      <c r="AZ777" s="780">
        <v>90</v>
      </c>
      <c r="BA777" s="780">
        <v>90</v>
      </c>
      <c r="BB777" s="780">
        <v>90</v>
      </c>
      <c r="BC777" s="780">
        <v>90</v>
      </c>
      <c r="BD777" s="780">
        <v>90</v>
      </c>
      <c r="BE777" s="58">
        <v>91</v>
      </c>
      <c r="BG777" s="1695" t="s">
        <v>847</v>
      </c>
      <c r="BH777" s="780">
        <v>57.9</v>
      </c>
      <c r="BI777" s="780">
        <v>57.9</v>
      </c>
      <c r="BJ777" s="780">
        <v>57.9</v>
      </c>
      <c r="BK777" s="780">
        <v>57.9</v>
      </c>
      <c r="BL777" s="780">
        <v>57.9</v>
      </c>
      <c r="BM777" s="780">
        <v>57.9</v>
      </c>
      <c r="BN777" s="780">
        <v>57.9</v>
      </c>
      <c r="BO777" s="780">
        <v>57.9</v>
      </c>
      <c r="BP777" s="780">
        <v>57.9</v>
      </c>
      <c r="BQ777" s="58">
        <v>59.3</v>
      </c>
    </row>
    <row r="778" spans="1:114" collapsed="1" x14ac:dyDescent="0.25"/>
    <row r="780" spans="1:114" s="7" customFormat="1" x14ac:dyDescent="0.25">
      <c r="A780" s="296"/>
      <c r="B780" s="2593" t="s">
        <v>850</v>
      </c>
      <c r="C780" s="2594"/>
      <c r="D780" s="2594"/>
      <c r="E780" s="2594"/>
      <c r="F780" s="2594"/>
      <c r="G780" s="2594"/>
      <c r="H780" s="2594"/>
      <c r="I780" s="2595"/>
      <c r="J780" s="2595"/>
      <c r="K780" s="2595"/>
      <c r="L780" s="2595"/>
      <c r="M780" s="2596"/>
      <c r="N780" s="2596"/>
      <c r="O780" s="2597"/>
      <c r="V780" s="1595" t="str">
        <f>B780</f>
        <v>Circulator Pump</v>
      </c>
      <c r="W780" s="1596"/>
      <c r="X780" s="1596"/>
      <c r="Y780" s="1596"/>
      <c r="Z780" s="1596"/>
      <c r="AA780" s="1596"/>
      <c r="AB780" s="1596"/>
      <c r="AC780" s="1596"/>
      <c r="AD780" s="1596"/>
      <c r="AE780" s="1596"/>
      <c r="AF780" s="1596"/>
      <c r="AG780" s="1596"/>
      <c r="AH780" s="1596"/>
      <c r="AI780" s="1641"/>
      <c r="AJ780" s="2"/>
      <c r="AK780" s="2"/>
      <c r="AL780" s="2"/>
      <c r="AM780" s="2"/>
      <c r="AN780" s="2"/>
      <c r="AO780" s="2"/>
      <c r="AP780" s="2"/>
      <c r="AQ780" s="2"/>
      <c r="AR780" s="2"/>
      <c r="AS780" s="2"/>
      <c r="AT780" s="2"/>
      <c r="AU780" s="2"/>
      <c r="DG780" s="25"/>
      <c r="DJ780" s="1280"/>
    </row>
    <row r="781" spans="1:114" x14ac:dyDescent="0.25">
      <c r="D781" s="498"/>
      <c r="E781" s="7"/>
      <c r="F781" s="7"/>
      <c r="G781" s="7"/>
      <c r="H781" s="499"/>
      <c r="I781" s="7"/>
      <c r="J781" s="7"/>
      <c r="K781" s="7"/>
      <c r="L781" s="7"/>
      <c r="P781" s="7"/>
      <c r="Q781" s="7"/>
      <c r="R781" s="7"/>
      <c r="S781" s="7"/>
      <c r="T781" s="7"/>
      <c r="U781" s="7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 s="6"/>
      <c r="AK781" s="6"/>
      <c r="AL781" s="6"/>
      <c r="AM781" s="6"/>
      <c r="AN781" s="6"/>
      <c r="AO781" s="6"/>
      <c r="AP781" s="6"/>
      <c r="AQ781" s="6"/>
      <c r="AR781" s="6"/>
      <c r="AS781" s="6"/>
      <c r="AT781" s="6"/>
      <c r="AU781" s="6"/>
    </row>
    <row r="782" spans="1:114" s="8" customFormat="1" ht="30" x14ac:dyDescent="0.25">
      <c r="A782" s="296"/>
      <c r="B782" s="68"/>
      <c r="C782" s="9" t="s">
        <v>42</v>
      </c>
      <c r="D782" s="9" t="s">
        <v>43</v>
      </c>
      <c r="E782" s="1681" t="s">
        <v>44</v>
      </c>
      <c r="F782" s="1681" t="s">
        <v>827</v>
      </c>
      <c r="G782" s="1681" t="s">
        <v>46</v>
      </c>
      <c r="H782" s="10" t="s">
        <v>47</v>
      </c>
      <c r="I782" s="1681" t="s">
        <v>48</v>
      </c>
      <c r="J782" s="1681" t="s">
        <v>49</v>
      </c>
      <c r="K782" s="9" t="s">
        <v>50</v>
      </c>
      <c r="L782" s="9" t="s">
        <v>51</v>
      </c>
      <c r="M782" s="296"/>
      <c r="N782" s="296"/>
      <c r="O782" s="296"/>
      <c r="P782" s="131"/>
      <c r="Q782" s="131"/>
      <c r="R782" s="131"/>
      <c r="S782" s="131"/>
      <c r="T782" s="131"/>
      <c r="U782" s="131"/>
      <c r="V782" s="731" t="s">
        <v>52</v>
      </c>
      <c r="W782" s="732">
        <f>$W$8</f>
        <v>43252</v>
      </c>
      <c r="X782" s="732">
        <f>$X$8</f>
        <v>43465</v>
      </c>
      <c r="Y782" s="732">
        <f>$Y$8</f>
        <v>43800</v>
      </c>
      <c r="Z782" s="732">
        <f>$Z$8</f>
        <v>43862</v>
      </c>
      <c r="AA782" s="732">
        <f>$AA$8</f>
        <v>44013</v>
      </c>
      <c r="AB782" s="732">
        <v>44166</v>
      </c>
      <c r="AC782" s="732">
        <f>$AC$8</f>
        <v>44531</v>
      </c>
      <c r="AD782" s="732">
        <f>$AD$8</f>
        <v>44774</v>
      </c>
      <c r="AE782" s="732">
        <f>$AE$8</f>
        <v>45142</v>
      </c>
      <c r="AF782" s="732">
        <f>$AF$8</f>
        <v>45627</v>
      </c>
      <c r="AG782" s="732" t="str">
        <f>$AG$8</f>
        <v>-</v>
      </c>
      <c r="AH782"/>
      <c r="AI782" s="731" t="s">
        <v>52</v>
      </c>
      <c r="AJ782" s="732">
        <v>43252</v>
      </c>
      <c r="AK782" s="732">
        <f>$X$8</f>
        <v>43465</v>
      </c>
      <c r="AL782" s="732">
        <f>$Y$8</f>
        <v>43800</v>
      </c>
      <c r="AM782" s="732">
        <f>$Z$8</f>
        <v>43862</v>
      </c>
      <c r="AN782" s="732">
        <f>$AA$8</f>
        <v>44013</v>
      </c>
      <c r="AO782" s="732">
        <f>$AB$8</f>
        <v>44166</v>
      </c>
      <c r="AP782" s="732">
        <f>$AC$8</f>
        <v>44531</v>
      </c>
      <c r="AQ782" s="732">
        <f>$AD$8</f>
        <v>44774</v>
      </c>
      <c r="AR782" s="732">
        <f>$AE$8</f>
        <v>45142</v>
      </c>
      <c r="AS782" s="732">
        <f>$AF$8</f>
        <v>45627</v>
      </c>
      <c r="AT782" s="2"/>
      <c r="AU782" s="731" t="s">
        <v>52</v>
      </c>
      <c r="AV782" s="732">
        <v>43252</v>
      </c>
      <c r="AW782" s="732">
        <f>$X$8</f>
        <v>43465</v>
      </c>
      <c r="AX782" s="732">
        <f>$Y$8</f>
        <v>43800</v>
      </c>
      <c r="AY782" s="732">
        <f>$Z$8</f>
        <v>43862</v>
      </c>
      <c r="AZ782" s="732">
        <f>$AA$8</f>
        <v>44013</v>
      </c>
      <c r="BA782" s="732">
        <v>44166</v>
      </c>
      <c r="BB782" s="732">
        <f>$AC$8</f>
        <v>44531</v>
      </c>
      <c r="BC782" s="732">
        <f>$AD$8</f>
        <v>44774</v>
      </c>
      <c r="BD782" s="732">
        <f>$AE$8</f>
        <v>45142</v>
      </c>
      <c r="BE782" s="732">
        <f>$AF$8</f>
        <v>45627</v>
      </c>
      <c r="DG782" s="1236" t="str">
        <f>$DG$8</f>
        <v>TRC (2025)</v>
      </c>
      <c r="DH782" s="935" t="str">
        <f>$DH$8</f>
        <v>Benefit Lookup</v>
      </c>
      <c r="DI782" s="935" t="str">
        <f>$DI$8</f>
        <v>Benefits (2025 $)</v>
      </c>
      <c r="DJ782" s="1381" t="str">
        <f>$DJ$8</f>
        <v>Incremental Cost (2025 $)</v>
      </c>
    </row>
    <row r="783" spans="1:114" x14ac:dyDescent="0.25">
      <c r="B783" s="296">
        <f t="shared" ref="B783" si="210">VALUE(LEFT(C783,6))</f>
        <v>805550</v>
      </c>
      <c r="C783" s="751" t="s">
        <v>851</v>
      </c>
      <c r="D783" s="500" t="str">
        <f t="shared" ref="D783" si="211">$D$98</f>
        <v>C&amp;I</v>
      </c>
      <c r="E783" s="517" t="s">
        <v>850</v>
      </c>
      <c r="F783" s="451">
        <f>ROUND(651,2)</f>
        <v>651</v>
      </c>
      <c r="G783" s="500" t="s">
        <v>86</v>
      </c>
      <c r="H783" s="501">
        <f>VLOOKUP(G783,'CP FACTORS'!$A$26:$B$38,2,FALSE)</f>
        <v>1.379439E-4</v>
      </c>
      <c r="I783" s="518">
        <f>ROUND(H783*F783,6)</f>
        <v>8.9801000000000006E-2</v>
      </c>
      <c r="J783" s="107">
        <v>15</v>
      </c>
      <c r="K783" s="2208">
        <v>1200</v>
      </c>
      <c r="L783" s="549" t="s">
        <v>62</v>
      </c>
      <c r="V783" s="1659" t="s">
        <v>45</v>
      </c>
      <c r="W783" s="57">
        <v>651</v>
      </c>
      <c r="X783" s="57">
        <v>651</v>
      </c>
      <c r="Y783" s="57">
        <v>651</v>
      </c>
      <c r="Z783" s="57">
        <v>651</v>
      </c>
      <c r="AA783" s="57">
        <v>651</v>
      </c>
      <c r="AB783" s="711">
        <v>651</v>
      </c>
      <c r="AC783" s="823">
        <v>651</v>
      </c>
      <c r="AD783" s="823">
        <v>651</v>
      </c>
      <c r="AE783" s="823">
        <v>651</v>
      </c>
      <c r="AF783" s="823">
        <v>651</v>
      </c>
      <c r="AG783" s="73"/>
      <c r="AH783"/>
      <c r="AI783" s="1695" t="s">
        <v>49</v>
      </c>
      <c r="AJ783" s="20">
        <v>15</v>
      </c>
      <c r="AK783" s="20">
        <v>15</v>
      </c>
      <c r="AL783" s="20">
        <v>15</v>
      </c>
      <c r="AM783" s="20">
        <v>15</v>
      </c>
      <c r="AN783" s="20">
        <v>15</v>
      </c>
      <c r="AO783" s="780">
        <v>15</v>
      </c>
      <c r="AP783" s="780">
        <v>15</v>
      </c>
      <c r="AQ783" s="780">
        <v>15</v>
      </c>
      <c r="AR783" s="780">
        <v>15</v>
      </c>
      <c r="AS783" s="780">
        <v>15</v>
      </c>
      <c r="AU783" s="1695" t="s">
        <v>50</v>
      </c>
      <c r="AV783" s="781">
        <v>1200</v>
      </c>
      <c r="AW783" s="781">
        <v>1200</v>
      </c>
      <c r="AX783" s="781">
        <v>1200</v>
      </c>
      <c r="AY783" s="781">
        <v>1200</v>
      </c>
      <c r="AZ783" s="781">
        <v>1200</v>
      </c>
      <c r="BA783" s="752">
        <v>1200</v>
      </c>
      <c r="BB783" s="752">
        <v>1200</v>
      </c>
      <c r="BC783" s="752">
        <v>1200</v>
      </c>
      <c r="BD783" s="752">
        <v>1200</v>
      </c>
      <c r="BE783" s="752">
        <v>1200</v>
      </c>
      <c r="DG783" s="1243">
        <f>(DI783)/(DJ783)</f>
        <v>0.38685838996876687</v>
      </c>
      <c r="DH783" s="1645" t="str">
        <f>CONCATENATE(G783," ",J783," Year EUL")</f>
        <v>Miscellaneous BUS 15 Year EUL</v>
      </c>
      <c r="DI783" s="1244">
        <f>(INDEX('Avoided Cost Benefits'!$B$4:$B$865,MATCH(DH783,'Avoided Cost Benefits'!$A$4:$A$865,0)))*F783</f>
        <v>464.23006796252025</v>
      </c>
      <c r="DJ783" s="1382">
        <f>IFERROR(K783/((1+DiscountRate)^(CurrentYear-DiscountYear)),0)</f>
        <v>1200</v>
      </c>
    </row>
    <row r="784" spans="1:114" hidden="1" outlineLevel="1" x14ac:dyDescent="0.25">
      <c r="D784" s="79" t="s">
        <v>116</v>
      </c>
      <c r="E784" s="118" t="s">
        <v>852</v>
      </c>
      <c r="F784" s="7"/>
      <c r="G784" s="7"/>
      <c r="H784" s="508"/>
      <c r="I784" s="7"/>
      <c r="J784" s="7"/>
    </row>
    <row r="785" spans="1:114" hidden="1" outlineLevel="1" x14ac:dyDescent="0.25">
      <c r="D785" s="7" t="s">
        <v>118</v>
      </c>
      <c r="E785" s="68"/>
      <c r="F785" s="7"/>
      <c r="G785" s="7"/>
      <c r="H785" s="508"/>
      <c r="I785" s="7"/>
      <c r="J785" s="7"/>
      <c r="K785" s="68"/>
    </row>
    <row r="786" spans="1:114" hidden="1" outlineLevel="1" x14ac:dyDescent="0.25">
      <c r="D786" s="509"/>
      <c r="E786" s="68"/>
      <c r="F786" s="68"/>
      <c r="G786" s="296"/>
      <c r="H786" s="510"/>
    </row>
    <row r="787" spans="1:114" hidden="1" outlineLevel="1" x14ac:dyDescent="0.25">
      <c r="D787" s="509"/>
      <c r="G787" s="296"/>
      <c r="H787" s="510"/>
      <c r="P787" s="2607"/>
      <c r="Q787" s="2607"/>
    </row>
    <row r="788" spans="1:114" hidden="1" outlineLevel="1" x14ac:dyDescent="0.25">
      <c r="D788" s="509"/>
      <c r="G788" s="296"/>
      <c r="H788" s="510"/>
      <c r="M788" s="7"/>
      <c r="P788" s="2607"/>
      <c r="Q788" s="2607"/>
    </row>
    <row r="789" spans="1:114" hidden="1" outlineLevel="1" x14ac:dyDescent="0.25">
      <c r="D789" s="509"/>
      <c r="G789" s="296"/>
      <c r="H789" s="510"/>
      <c r="M789" s="7"/>
      <c r="P789" s="2607"/>
      <c r="Q789" s="2607"/>
    </row>
    <row r="790" spans="1:114" hidden="1" outlineLevel="1" x14ac:dyDescent="0.25">
      <c r="D790" s="509"/>
      <c r="G790" s="296"/>
      <c r="H790" s="510"/>
      <c r="M790" s="7"/>
    </row>
    <row r="791" spans="1:114" hidden="1" outlineLevel="1" x14ac:dyDescent="0.25">
      <c r="D791" s="509"/>
      <c r="G791" s="296"/>
      <c r="H791" s="510"/>
    </row>
    <row r="792" spans="1:114" s="8" customFormat="1" hidden="1" outlineLevel="1" x14ac:dyDescent="0.25">
      <c r="A792" s="296"/>
      <c r="B792" s="131"/>
      <c r="C792" s="68"/>
      <c r="D792" s="1598" t="s">
        <v>42</v>
      </c>
      <c r="E792" s="1598" t="s">
        <v>274</v>
      </c>
      <c r="F792" s="131"/>
      <c r="G792" s="131"/>
      <c r="H792" s="131"/>
      <c r="I792" s="131"/>
      <c r="J792" s="131"/>
      <c r="K792" s="131"/>
      <c r="L792" s="131"/>
      <c r="M792" s="131"/>
      <c r="N792" s="131"/>
      <c r="O792" s="131"/>
      <c r="P792" s="131"/>
      <c r="Q792" s="131"/>
      <c r="R792" s="131"/>
      <c r="S792" s="131"/>
      <c r="T792" s="131"/>
      <c r="U792" s="131"/>
      <c r="DG792" s="1241"/>
      <c r="DH792" s="131"/>
      <c r="DI792" s="131"/>
      <c r="DJ792" s="1379"/>
    </row>
    <row r="793" spans="1:114" hidden="1" outlineLevel="1" x14ac:dyDescent="0.25">
      <c r="D793" s="742" t="str">
        <f>C783</f>
        <v>805550_2019_12_</v>
      </c>
      <c r="E793" s="742" t="str">
        <f>E783</f>
        <v>Circulator Pump</v>
      </c>
      <c r="G793" s="296"/>
      <c r="H793" s="296"/>
    </row>
    <row r="794" spans="1:114" collapsed="1" x14ac:dyDescent="0.25"/>
    <row r="796" spans="1:114" s="7" customFormat="1" x14ac:dyDescent="0.25">
      <c r="A796" s="296"/>
      <c r="B796" s="2593" t="s">
        <v>853</v>
      </c>
      <c r="C796" s="2594"/>
      <c r="D796" s="2594"/>
      <c r="E796" s="2594"/>
      <c r="F796" s="2594"/>
      <c r="G796" s="2594"/>
      <c r="H796" s="2594"/>
      <c r="I796" s="2595"/>
      <c r="J796" s="2595"/>
      <c r="K796" s="2595"/>
      <c r="L796" s="2595"/>
      <c r="M796" s="2596"/>
      <c r="N796" s="2596"/>
      <c r="O796" s="2597"/>
      <c r="V796" s="1595" t="str">
        <f>B796</f>
        <v>Small Commercial Programmable Thermostats</v>
      </c>
      <c r="W796" s="1596"/>
      <c r="X796" s="1596"/>
      <c r="Y796" s="1596"/>
      <c r="Z796" s="1596"/>
      <c r="AA796" s="1596"/>
      <c r="AB796" s="1596"/>
      <c r="AC796" s="1596"/>
      <c r="AD796" s="1596"/>
      <c r="AE796" s="1596"/>
      <c r="AF796" s="1596"/>
      <c r="AG796" s="1596"/>
      <c r="AH796" s="1596"/>
      <c r="AI796" s="1641"/>
      <c r="AJ796" s="2"/>
      <c r="AK796" s="2"/>
      <c r="AL796" s="2"/>
      <c r="AM796" s="2"/>
      <c r="AN796" s="2"/>
      <c r="AO796" s="2"/>
      <c r="AP796" s="2"/>
      <c r="AQ796" s="2"/>
      <c r="AR796" s="2"/>
      <c r="AS796" s="2"/>
      <c r="AT796" s="2"/>
      <c r="AU796" s="2"/>
      <c r="DG796" s="25"/>
      <c r="DJ796" s="1280"/>
    </row>
    <row r="797" spans="1:114" x14ac:dyDescent="0.25">
      <c r="D797" s="498"/>
      <c r="E797" s="7"/>
      <c r="F797" s="7"/>
      <c r="G797" s="7"/>
      <c r="H797" s="499"/>
      <c r="I797" s="7"/>
      <c r="J797" s="7"/>
      <c r="K797" s="7"/>
      <c r="L797" s="7"/>
      <c r="P797" s="7"/>
      <c r="Q797" s="7"/>
      <c r="R797" s="7"/>
      <c r="S797" s="7"/>
      <c r="T797" s="7"/>
      <c r="U797" s="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 s="6"/>
      <c r="AK797" s="6"/>
      <c r="AL797" s="6"/>
      <c r="AM797" s="6"/>
      <c r="AN797" s="6"/>
      <c r="AO797" s="6"/>
      <c r="AP797" s="6"/>
      <c r="AQ797" s="6"/>
      <c r="AR797" s="6"/>
      <c r="AS797" s="6"/>
      <c r="AT797" s="6"/>
      <c r="AU797" s="6"/>
      <c r="DG797" s="1234" t="s">
        <v>854</v>
      </c>
    </row>
    <row r="798" spans="1:114" s="8" customFormat="1" ht="30" x14ac:dyDescent="0.25">
      <c r="A798" s="296"/>
      <c r="B798" s="68"/>
      <c r="C798" s="9" t="s">
        <v>42</v>
      </c>
      <c r="D798" s="9" t="s">
        <v>43</v>
      </c>
      <c r="E798" s="1681" t="s">
        <v>44</v>
      </c>
      <c r="F798" s="1681" t="s">
        <v>855</v>
      </c>
      <c r="G798" s="1681" t="s">
        <v>46</v>
      </c>
      <c r="H798" s="10" t="s">
        <v>47</v>
      </c>
      <c r="I798" s="1681" t="s">
        <v>48</v>
      </c>
      <c r="J798" s="1681" t="s">
        <v>49</v>
      </c>
      <c r="K798" s="9" t="s">
        <v>361</v>
      </c>
      <c r="L798" s="9" t="s">
        <v>51</v>
      </c>
      <c r="M798" s="296"/>
      <c r="N798" s="296"/>
      <c r="O798" s="296"/>
      <c r="P798" s="131"/>
      <c r="Q798" s="131"/>
      <c r="R798" s="131"/>
      <c r="S798" s="131"/>
      <c r="T798" s="131"/>
      <c r="U798" s="131"/>
      <c r="V798" s="731" t="s">
        <v>52</v>
      </c>
      <c r="W798" s="732">
        <f>$W$8</f>
        <v>43252</v>
      </c>
      <c r="X798" s="732">
        <f>$X$8</f>
        <v>43465</v>
      </c>
      <c r="Y798" s="732">
        <f>$Y$8</f>
        <v>43800</v>
      </c>
      <c r="Z798" s="732">
        <f>$Z$8</f>
        <v>43862</v>
      </c>
      <c r="AA798" s="732">
        <f>$AA$8</f>
        <v>44013</v>
      </c>
      <c r="AB798" s="732">
        <v>44166</v>
      </c>
      <c r="AC798" s="732">
        <f>$AC$8</f>
        <v>44531</v>
      </c>
      <c r="AD798" s="732">
        <f>$AD$8</f>
        <v>44774</v>
      </c>
      <c r="AE798" s="732">
        <f>$AE$8</f>
        <v>45142</v>
      </c>
      <c r="AF798" s="732">
        <f>$AF$8</f>
        <v>45627</v>
      </c>
      <c r="AG798" s="732" t="str">
        <f>$AG$8</f>
        <v>-</v>
      </c>
      <c r="AH798"/>
      <c r="AI798" s="731" t="s">
        <v>52</v>
      </c>
      <c r="AJ798" s="732">
        <v>43252</v>
      </c>
      <c r="AK798" s="732">
        <f>$X$8</f>
        <v>43465</v>
      </c>
      <c r="AL798" s="732">
        <f>$Y$8</f>
        <v>43800</v>
      </c>
      <c r="AM798" s="732">
        <f>$Z$8</f>
        <v>43862</v>
      </c>
      <c r="AN798" s="732">
        <f>$AA$8</f>
        <v>44013</v>
      </c>
      <c r="AO798" s="732">
        <f>$AB$8</f>
        <v>44166</v>
      </c>
      <c r="AP798" s="732">
        <f>$AC$8</f>
        <v>44531</v>
      </c>
      <c r="AQ798" s="732">
        <f>$AD$8</f>
        <v>44774</v>
      </c>
      <c r="AR798" s="732">
        <f>$AE$8</f>
        <v>45142</v>
      </c>
      <c r="AS798" s="732">
        <f>$AF$8</f>
        <v>45627</v>
      </c>
      <c r="AT798" s="2"/>
      <c r="AU798" s="731" t="s">
        <v>52</v>
      </c>
      <c r="AV798" s="732">
        <v>43252</v>
      </c>
      <c r="AW798" s="732">
        <f>$X$8</f>
        <v>43465</v>
      </c>
      <c r="AX798" s="732">
        <f>$Y$8</f>
        <v>43800</v>
      </c>
      <c r="AY798" s="732">
        <f>$Z$8</f>
        <v>43862</v>
      </c>
      <c r="AZ798" s="732">
        <f>$AA$8</f>
        <v>44013</v>
      </c>
      <c r="BA798" s="732">
        <v>44166</v>
      </c>
      <c r="BB798" s="732">
        <f>$AC$8</f>
        <v>44531</v>
      </c>
      <c r="BC798" s="732">
        <f>$AD$8</f>
        <v>44774</v>
      </c>
      <c r="BD798" s="732">
        <f>$AE$8</f>
        <v>45142</v>
      </c>
      <c r="BE798" s="732">
        <f>$AF$8</f>
        <v>45627</v>
      </c>
      <c r="DG798" s="1236" t="str">
        <f>$DG$8</f>
        <v>TRC (2025)</v>
      </c>
      <c r="DH798" s="935" t="str">
        <f>$DH$8</f>
        <v>Benefit Lookup</v>
      </c>
      <c r="DI798" s="935" t="str">
        <f>$DI$8</f>
        <v>Benefits (2025 $)</v>
      </c>
      <c r="DJ798" s="1381" t="str">
        <f>$DJ$8</f>
        <v>Incremental Cost (2025 $)</v>
      </c>
    </row>
    <row r="799" spans="1:114" x14ac:dyDescent="0.25">
      <c r="B799" s="296">
        <f t="shared" ref="B799" si="212">VALUE(LEFT(C799,6))</f>
        <v>805600</v>
      </c>
      <c r="C799" s="751" t="s">
        <v>856</v>
      </c>
      <c r="D799" s="500" t="str">
        <f t="shared" ref="D799" si="213">$D$98</f>
        <v>C&amp;I</v>
      </c>
      <c r="E799" s="517" t="s">
        <v>853</v>
      </c>
      <c r="F799" s="59">
        <f>ROUND((F809*H809*I809)/G809,2)*0</f>
        <v>0</v>
      </c>
      <c r="G799" s="500" t="s">
        <v>457</v>
      </c>
      <c r="H799" s="501">
        <f>VLOOKUP(G799,'CP FACTORS'!$A$26:$B$38,2,FALSE)</f>
        <v>9.1068400000000004E-4</v>
      </c>
      <c r="I799" s="518">
        <f>ROUND(H799*F799,6)</f>
        <v>0</v>
      </c>
      <c r="J799" s="107">
        <v>8</v>
      </c>
      <c r="K799" s="2200">
        <v>160</v>
      </c>
      <c r="L799" s="549" t="s">
        <v>62</v>
      </c>
      <c r="V799" s="1659" t="str">
        <f>F798</f>
        <v>kWh Annual Savings (per sqft)</v>
      </c>
      <c r="W799" s="57">
        <v>2.8899999999999999E-2</v>
      </c>
      <c r="X799" s="57">
        <v>2.8899999999999999E-2</v>
      </c>
      <c r="Y799" s="57">
        <v>2.8899999999999999E-2</v>
      </c>
      <c r="Z799" s="57">
        <v>2.8899999999999999E-2</v>
      </c>
      <c r="AA799" s="57">
        <v>2.8899999999999999E-2</v>
      </c>
      <c r="AB799" s="711">
        <v>0.03</v>
      </c>
      <c r="AC799" s="823">
        <v>0.03</v>
      </c>
      <c r="AD799" s="823">
        <v>0.03</v>
      </c>
      <c r="AE799" s="823">
        <v>0.03</v>
      </c>
      <c r="AF799" s="823">
        <f>F799</f>
        <v>0</v>
      </c>
      <c r="AG799" s="73"/>
      <c r="AH799"/>
      <c r="AI799" s="1695" t="s">
        <v>49</v>
      </c>
      <c r="AJ799" s="20">
        <v>8</v>
      </c>
      <c r="AK799" s="20">
        <v>8</v>
      </c>
      <c r="AL799" s="20">
        <v>8</v>
      </c>
      <c r="AM799" s="20">
        <v>8</v>
      </c>
      <c r="AN799" s="20">
        <v>8</v>
      </c>
      <c r="AO799" s="780">
        <v>8</v>
      </c>
      <c r="AP799" s="780">
        <v>8</v>
      </c>
      <c r="AQ799" s="780">
        <v>8</v>
      </c>
      <c r="AR799" s="780">
        <v>8</v>
      </c>
      <c r="AS799" s="780">
        <v>8</v>
      </c>
      <c r="AU799" s="1695" t="s">
        <v>50</v>
      </c>
      <c r="AV799" s="781">
        <v>181</v>
      </c>
      <c r="AW799" s="781">
        <v>181</v>
      </c>
      <c r="AX799" s="781">
        <v>181</v>
      </c>
      <c r="AY799" s="781">
        <v>181</v>
      </c>
      <c r="AZ799" s="781">
        <v>181</v>
      </c>
      <c r="BA799" s="752">
        <v>181</v>
      </c>
      <c r="BB799" s="752">
        <v>181</v>
      </c>
      <c r="BC799" s="752">
        <v>181</v>
      </c>
      <c r="BD799" s="752">
        <v>181</v>
      </c>
      <c r="BE799" s="2149">
        <f>K799</f>
        <v>160</v>
      </c>
      <c r="DG799" s="1243">
        <f>(DI799)/(DJ799)</f>
        <v>0</v>
      </c>
      <c r="DH799" s="1645" t="str">
        <f>CONCATENATE(G799," ",J799," Year EUL")</f>
        <v>Cooling BUS 8 Year EUL</v>
      </c>
      <c r="DI799" s="1244">
        <f>(INDEX('Avoided Cost Benefits'!$B$4:$B$865,MATCH(DH799,'Avoided Cost Benefits'!$A$4:$A$865,0)))*F799</f>
        <v>0</v>
      </c>
      <c r="DJ799" s="1382">
        <f>IFERROR(K799/((1+DiscountRate)^(CurrentYear-DiscountYear)),0)</f>
        <v>160</v>
      </c>
    </row>
    <row r="800" spans="1:114" hidden="1" outlineLevel="1" x14ac:dyDescent="0.25">
      <c r="D800" s="79" t="s">
        <v>116</v>
      </c>
      <c r="E800" s="118" t="s">
        <v>857</v>
      </c>
      <c r="F800" s="7"/>
      <c r="G800" s="7"/>
      <c r="H800" s="508"/>
      <c r="I800" s="7"/>
      <c r="J800" s="7"/>
      <c r="K800" s="7"/>
    </row>
    <row r="801" spans="1:114" hidden="1" outlineLevel="1" x14ac:dyDescent="0.25">
      <c r="D801" s="7" t="s">
        <v>118</v>
      </c>
      <c r="E801" s="68"/>
      <c r="F801" s="7"/>
      <c r="G801" s="7"/>
      <c r="H801" s="508"/>
      <c r="I801" s="7"/>
      <c r="J801" s="7"/>
      <c r="K801" s="68"/>
    </row>
    <row r="802" spans="1:114" hidden="1" outlineLevel="1" x14ac:dyDescent="0.25">
      <c r="D802" s="509"/>
      <c r="E802" s="68"/>
      <c r="F802" s="68"/>
      <c r="G802" s="296"/>
      <c r="H802" s="510"/>
    </row>
    <row r="803" spans="1:114" hidden="1" outlineLevel="1" x14ac:dyDescent="0.25">
      <c r="D803" s="509"/>
      <c r="G803" s="296"/>
      <c r="H803" s="510"/>
      <c r="P803" s="2607"/>
      <c r="Q803" s="2607"/>
    </row>
    <row r="804" spans="1:114" hidden="1" outlineLevel="1" x14ac:dyDescent="0.25">
      <c r="D804" s="509"/>
      <c r="G804" s="296"/>
      <c r="H804" s="510"/>
      <c r="M804" s="7"/>
      <c r="P804" s="2607"/>
      <c r="Q804" s="2607"/>
    </row>
    <row r="805" spans="1:114" hidden="1" outlineLevel="1" x14ac:dyDescent="0.25">
      <c r="D805" s="509"/>
      <c r="G805" s="296"/>
      <c r="H805" s="510"/>
      <c r="M805" s="7"/>
      <c r="P805" s="2607"/>
      <c r="Q805" s="2607"/>
    </row>
    <row r="806" spans="1:114" hidden="1" outlineLevel="1" x14ac:dyDescent="0.25">
      <c r="D806" s="509"/>
      <c r="G806" s="296"/>
      <c r="H806" s="510"/>
      <c r="M806" s="7"/>
    </row>
    <row r="807" spans="1:114" hidden="1" outlineLevel="1" x14ac:dyDescent="0.25">
      <c r="D807" s="509"/>
      <c r="G807" s="296"/>
      <c r="H807" s="510"/>
    </row>
    <row r="808" spans="1:114" s="8" customFormat="1" ht="30" hidden="1" outlineLevel="1" x14ac:dyDescent="0.25">
      <c r="A808" s="296"/>
      <c r="B808" s="131"/>
      <c r="C808" s="68"/>
      <c r="D808" s="1598" t="s">
        <v>42</v>
      </c>
      <c r="E808" s="1598" t="s">
        <v>274</v>
      </c>
      <c r="F808" s="33" t="s">
        <v>858</v>
      </c>
      <c r="G808" s="1598" t="s">
        <v>859</v>
      </c>
      <c r="H808" s="1598" t="s">
        <v>860</v>
      </c>
      <c r="I808" s="1598" t="s">
        <v>861</v>
      </c>
      <c r="J808" s="131"/>
      <c r="K808" s="131"/>
      <c r="L808" s="131"/>
      <c r="M808" s="131"/>
      <c r="N808" s="131"/>
      <c r="O808" s="131"/>
      <c r="P808" s="131"/>
      <c r="Q808" s="131"/>
      <c r="R808" s="131"/>
      <c r="S808" s="131"/>
      <c r="T808" s="131"/>
      <c r="U808" s="131"/>
      <c r="DG808" s="1241"/>
      <c r="DH808" s="131"/>
      <c r="DI808" s="131"/>
      <c r="DJ808" s="1379"/>
    </row>
    <row r="809" spans="1:114" hidden="1" outlineLevel="1" x14ac:dyDescent="0.25">
      <c r="D809" s="742" t="str">
        <f>C799</f>
        <v>805600_2024_12_</v>
      </c>
      <c r="E809" s="742" t="str">
        <f>E799</f>
        <v>Small Commercial Programmable Thermostats</v>
      </c>
      <c r="F809" s="2212">
        <v>1</v>
      </c>
      <c r="G809" s="2213">
        <v>10</v>
      </c>
      <c r="H809" s="564">
        <v>0.57799999999999996</v>
      </c>
      <c r="I809" s="2219">
        <v>0.5</v>
      </c>
    </row>
    <row r="810" spans="1:114" collapsed="1" x14ac:dyDescent="0.25"/>
    <row r="812" spans="1:114" s="7" customFormat="1" x14ac:dyDescent="0.25">
      <c r="A812" s="296"/>
      <c r="B812" s="2593" t="s">
        <v>862</v>
      </c>
      <c r="C812" s="2594"/>
      <c r="D812" s="2594"/>
      <c r="E812" s="2594"/>
      <c r="F812" s="2594"/>
      <c r="G812" s="2594"/>
      <c r="H812" s="2594"/>
      <c r="I812" s="2595"/>
      <c r="J812" s="2595"/>
      <c r="K812" s="2595"/>
      <c r="L812" s="2595"/>
      <c r="M812" s="2596"/>
      <c r="N812" s="2596"/>
      <c r="O812" s="2597"/>
      <c r="V812" s="1595" t="str">
        <f>B812</f>
        <v>Demand Controlled Ventilation</v>
      </c>
      <c r="W812" s="1596"/>
      <c r="X812" s="1596"/>
      <c r="Y812" s="1596"/>
      <c r="Z812" s="1596"/>
      <c r="AA812" s="1596"/>
      <c r="AB812" s="1596"/>
      <c r="AC812" s="1596"/>
      <c r="AD812" s="1596"/>
      <c r="AE812" s="1596"/>
      <c r="AF812" s="1596"/>
      <c r="AG812" s="1596"/>
      <c r="AH812" s="1596"/>
      <c r="AI812" s="1641"/>
      <c r="AJ812" s="2"/>
      <c r="AK812" s="2"/>
      <c r="AL812" s="2"/>
      <c r="AM812" s="2"/>
      <c r="AN812" s="2"/>
      <c r="AO812" s="2"/>
      <c r="AP812" s="2"/>
      <c r="AQ812" s="2"/>
      <c r="AR812" s="2"/>
      <c r="AS812" s="2"/>
      <c r="AT812" s="2"/>
      <c r="AU812" s="2"/>
      <c r="DG812" s="25"/>
      <c r="DJ812" s="1280"/>
    </row>
    <row r="813" spans="1:114" x14ac:dyDescent="0.25">
      <c r="D813" s="498"/>
      <c r="E813" s="7"/>
      <c r="F813" s="7"/>
      <c r="G813" s="7"/>
      <c r="H813" s="499"/>
      <c r="I813" s="7"/>
      <c r="J813" s="7"/>
      <c r="K813" s="7"/>
      <c r="L813" s="7"/>
      <c r="P813" s="7"/>
      <c r="Q813" s="7"/>
      <c r="R813" s="7"/>
      <c r="S813" s="7"/>
      <c r="T813" s="7"/>
      <c r="U813" s="7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 s="6"/>
      <c r="AK813" s="6"/>
      <c r="AL813" s="6"/>
      <c r="AM813" s="6"/>
      <c r="AN813" s="6"/>
      <c r="AO813" s="6"/>
      <c r="AP813" s="6"/>
      <c r="AQ813" s="6"/>
      <c r="AR813" s="6"/>
      <c r="AS813" s="6"/>
      <c r="AT813" s="6"/>
      <c r="AU813" s="6"/>
      <c r="DG813" s="1234" t="s">
        <v>734</v>
      </c>
    </row>
    <row r="814" spans="1:114" s="8" customFormat="1" ht="30" x14ac:dyDescent="0.25">
      <c r="A814" s="296"/>
      <c r="B814" s="68"/>
      <c r="C814" s="9" t="s">
        <v>42</v>
      </c>
      <c r="D814" s="9" t="s">
        <v>43</v>
      </c>
      <c r="E814" s="1681" t="s">
        <v>44</v>
      </c>
      <c r="F814" s="1681" t="s">
        <v>855</v>
      </c>
      <c r="G814" s="1681" t="s">
        <v>46</v>
      </c>
      <c r="H814" s="10" t="s">
        <v>47</v>
      </c>
      <c r="I814" s="1681" t="s">
        <v>48</v>
      </c>
      <c r="J814" s="1681" t="s">
        <v>49</v>
      </c>
      <c r="K814" s="9" t="s">
        <v>50</v>
      </c>
      <c r="L814" s="9" t="s">
        <v>51</v>
      </c>
      <c r="M814" s="296"/>
      <c r="N814" s="561"/>
      <c r="O814" s="545"/>
      <c r="P814" s="546"/>
      <c r="Q814" s="131"/>
      <c r="R814" s="131"/>
      <c r="S814" s="131"/>
      <c r="T814" s="131"/>
      <c r="U814" s="131"/>
      <c r="V814" s="731" t="s">
        <v>52</v>
      </c>
      <c r="W814" s="732">
        <f>$W$8</f>
        <v>43252</v>
      </c>
      <c r="X814" s="732">
        <f>$X$8</f>
        <v>43465</v>
      </c>
      <c r="Y814" s="732">
        <f>$Y$8</f>
        <v>43800</v>
      </c>
      <c r="Z814" s="732">
        <f>$Z$8</f>
        <v>43862</v>
      </c>
      <c r="AA814" s="732">
        <f>$AA$8</f>
        <v>44013</v>
      </c>
      <c r="AB814" s="732">
        <v>44166</v>
      </c>
      <c r="AC814" s="732">
        <f>$AC$8</f>
        <v>44531</v>
      </c>
      <c r="AD814" s="732">
        <f>$AD$8</f>
        <v>44774</v>
      </c>
      <c r="AE814" s="732">
        <f>$AE$8</f>
        <v>45142</v>
      </c>
      <c r="AF814" s="732">
        <f>$AF$8</f>
        <v>45627</v>
      </c>
      <c r="AG814" s="732" t="str">
        <f>$AG$8</f>
        <v>-</v>
      </c>
      <c r="AH814"/>
      <c r="AI814" s="731" t="s">
        <v>52</v>
      </c>
      <c r="AJ814" s="732">
        <v>43252</v>
      </c>
      <c r="AK814" s="732">
        <f>$X$8</f>
        <v>43465</v>
      </c>
      <c r="AL814" s="732">
        <f>$Y$8</f>
        <v>43800</v>
      </c>
      <c r="AM814" s="732">
        <f>$Z$8</f>
        <v>43862</v>
      </c>
      <c r="AN814" s="732">
        <f>$AA$8</f>
        <v>44013</v>
      </c>
      <c r="AO814" s="732">
        <f>$AB$8</f>
        <v>44166</v>
      </c>
      <c r="AP814" s="732">
        <f>$AC$8</f>
        <v>44531</v>
      </c>
      <c r="AQ814" s="732">
        <f>$AD$8</f>
        <v>44774</v>
      </c>
      <c r="AR814" s="732">
        <f>$AE$8</f>
        <v>45142</v>
      </c>
      <c r="AS814" s="732">
        <f>$AF$8</f>
        <v>45627</v>
      </c>
      <c r="AT814" s="2"/>
      <c r="AU814" s="731" t="s">
        <v>52</v>
      </c>
      <c r="AV814" s="732">
        <v>43252</v>
      </c>
      <c r="AW814" s="732">
        <f>$X$8</f>
        <v>43465</v>
      </c>
      <c r="AX814" s="732">
        <f>$Y$8</f>
        <v>43800</v>
      </c>
      <c r="AY814" s="732">
        <f>$Z$8</f>
        <v>43862</v>
      </c>
      <c r="AZ814" s="732">
        <f>$AA$8</f>
        <v>44013</v>
      </c>
      <c r="BA814" s="732">
        <v>44166</v>
      </c>
      <c r="BB814" s="732">
        <f>$AC$8</f>
        <v>44531</v>
      </c>
      <c r="BC814" s="732">
        <f>$AD$8</f>
        <v>44774</v>
      </c>
      <c r="BD814" s="732">
        <f>$AE$8</f>
        <v>45142</v>
      </c>
      <c r="BE814" s="732">
        <f>$AF$8</f>
        <v>45627</v>
      </c>
      <c r="DG814" s="1236" t="str">
        <f>$DG$8</f>
        <v>TRC (2025)</v>
      </c>
      <c r="DH814" s="935" t="str">
        <f>$DH$8</f>
        <v>Benefit Lookup</v>
      </c>
      <c r="DI814" s="935" t="str">
        <f>$DI$8</f>
        <v>Benefits (2025 $)</v>
      </c>
      <c r="DJ814" s="1381" t="str">
        <f>$DJ$8</f>
        <v>Incremental Cost (2025 $)</v>
      </c>
    </row>
    <row r="815" spans="1:114" x14ac:dyDescent="0.25">
      <c r="B815" s="296">
        <f t="shared" ref="B815:B817" si="214">VALUE(LEFT(C815,6))</f>
        <v>805650</v>
      </c>
      <c r="C815" s="751" t="s">
        <v>863</v>
      </c>
      <c r="D815" s="500" t="str">
        <f t="shared" ref="D815:D817" si="215">$D$98</f>
        <v>C&amp;I</v>
      </c>
      <c r="E815" s="517" t="s">
        <v>864</v>
      </c>
      <c r="F815" s="451">
        <f>ROUND((F827/1000)*G827+(F827/1000)*H827,2)</f>
        <v>0.67</v>
      </c>
      <c r="G815" s="500" t="s">
        <v>457</v>
      </c>
      <c r="H815" s="501">
        <f>VLOOKUP(G815,'CP FACTORS'!$A$26:$B$38,2,FALSE)</f>
        <v>9.1068400000000004E-4</v>
      </c>
      <c r="I815" s="518">
        <f>ROUND(H815*F815,6)</f>
        <v>6.0999999999999997E-4</v>
      </c>
      <c r="J815" s="538">
        <v>10</v>
      </c>
      <c r="K815" s="2208" t="s">
        <v>738</v>
      </c>
      <c r="L815" s="549" t="s">
        <v>865</v>
      </c>
      <c r="V815" s="1659" t="str">
        <f>F814</f>
        <v>kWh Annual Savings (per sqft)</v>
      </c>
      <c r="W815" s="57">
        <v>0.66500000000000004</v>
      </c>
      <c r="X815" s="57">
        <v>0.66500000000000004</v>
      </c>
      <c r="Y815" s="57">
        <v>0.66500000000000004</v>
      </c>
      <c r="Z815" s="57">
        <v>0.66500000000000004</v>
      </c>
      <c r="AA815" s="57">
        <v>0.66500000000000004</v>
      </c>
      <c r="AB815" s="711">
        <v>0.67</v>
      </c>
      <c r="AC815" s="823">
        <v>0.67</v>
      </c>
      <c r="AD815" s="823">
        <v>0.67</v>
      </c>
      <c r="AE815" s="823">
        <v>0.67</v>
      </c>
      <c r="AF815" s="823">
        <v>0.67</v>
      </c>
      <c r="AG815" s="73"/>
      <c r="AH815"/>
      <c r="AI815" s="1695" t="s">
        <v>49</v>
      </c>
      <c r="AJ815" s="20">
        <v>10</v>
      </c>
      <c r="AK815" s="20">
        <v>10</v>
      </c>
      <c r="AL815" s="20">
        <v>10</v>
      </c>
      <c r="AM815" s="20">
        <v>10</v>
      </c>
      <c r="AN815" s="20">
        <v>10</v>
      </c>
      <c r="AO815" s="56">
        <v>10</v>
      </c>
      <c r="AP815" s="56">
        <v>10</v>
      </c>
      <c r="AQ815" s="56">
        <v>10</v>
      </c>
      <c r="AR815" s="56">
        <v>10</v>
      </c>
      <c r="AS815" s="56">
        <v>10</v>
      </c>
      <c r="AU815" s="1695" t="s">
        <v>50</v>
      </c>
      <c r="AV815" s="781" t="s">
        <v>738</v>
      </c>
      <c r="AW815" s="781" t="s">
        <v>738</v>
      </c>
      <c r="AX815" s="781" t="s">
        <v>738</v>
      </c>
      <c r="AY815" s="781" t="s">
        <v>738</v>
      </c>
      <c r="AZ815" s="781" t="s">
        <v>738</v>
      </c>
      <c r="BA815" s="752" t="s">
        <v>738</v>
      </c>
      <c r="BB815" s="752" t="s">
        <v>738</v>
      </c>
      <c r="BC815" s="752" t="s">
        <v>738</v>
      </c>
      <c r="BD815" s="752" t="s">
        <v>738</v>
      </c>
      <c r="BE815" s="752" t="str">
        <f t="shared" ref="BE815:BE817" si="216">K815</f>
        <v>Actual</v>
      </c>
      <c r="DG815" s="1238" t="str">
        <f>IFERROR((DI815)/(DJ815),"n/a")</f>
        <v>n/a</v>
      </c>
      <c r="DH815" s="1645" t="str">
        <f>CONCATENATE(G815," ",J815," Year EUL")</f>
        <v>Cooling BUS 10 Year EUL</v>
      </c>
      <c r="DI815" s="228">
        <f>(INDEX('Avoided Cost Benefits'!$B$4:$B$864,MATCH(DH815,'Avoided Cost Benefits'!$A$4:$A$864,0)))*F815</f>
        <v>0.96382681093578204</v>
      </c>
      <c r="DJ815" s="2517">
        <f>IFERROR(K815/((1+DiscountRate)^(CurrentYear-DiscountYear)),0)</f>
        <v>0</v>
      </c>
    </row>
    <row r="816" spans="1:114" x14ac:dyDescent="0.25">
      <c r="B816" s="296">
        <f t="shared" si="214"/>
        <v>805700</v>
      </c>
      <c r="C816" s="751" t="s">
        <v>866</v>
      </c>
      <c r="D816" s="500" t="str">
        <f t="shared" si="215"/>
        <v>C&amp;I</v>
      </c>
      <c r="E816" s="517" t="s">
        <v>867</v>
      </c>
      <c r="F816" s="451">
        <f>ROUND((F828/1000)*G828+(F828/1000)*H828,2)</f>
        <v>1.9</v>
      </c>
      <c r="G816" s="500" t="s">
        <v>457</v>
      </c>
      <c r="H816" s="501">
        <f>VLOOKUP(G816,'CP FACTORS'!$A$26:$B$38,2,FALSE)</f>
        <v>9.1068400000000004E-4</v>
      </c>
      <c r="I816" s="518">
        <f>ROUND(H816*F816,6)</f>
        <v>1.73E-3</v>
      </c>
      <c r="J816" s="538">
        <v>10</v>
      </c>
      <c r="K816" s="2208" t="s">
        <v>738</v>
      </c>
      <c r="L816" s="549" t="s">
        <v>865</v>
      </c>
      <c r="V816" s="1659" t="str">
        <f>V815</f>
        <v>kWh Annual Savings (per sqft)</v>
      </c>
      <c r="W816" s="57">
        <v>1.895</v>
      </c>
      <c r="X816" s="57">
        <v>1.895</v>
      </c>
      <c r="Y816" s="57">
        <v>1.895</v>
      </c>
      <c r="Z816" s="57">
        <v>1.895</v>
      </c>
      <c r="AA816" s="57">
        <v>1.895</v>
      </c>
      <c r="AB816" s="711">
        <v>1.9</v>
      </c>
      <c r="AC816" s="823">
        <v>1.9</v>
      </c>
      <c r="AD816" s="823">
        <v>1.9</v>
      </c>
      <c r="AE816" s="823">
        <v>1.9</v>
      </c>
      <c r="AF816" s="823">
        <v>1.9</v>
      </c>
      <c r="AG816" s="73"/>
      <c r="AH816"/>
      <c r="AI816" s="1695" t="s">
        <v>49</v>
      </c>
      <c r="AJ816" s="20">
        <v>10</v>
      </c>
      <c r="AK816" s="20">
        <v>10</v>
      </c>
      <c r="AL816" s="20">
        <v>10</v>
      </c>
      <c r="AM816" s="20">
        <v>10</v>
      </c>
      <c r="AN816" s="20">
        <v>10</v>
      </c>
      <c r="AO816" s="56">
        <v>10</v>
      </c>
      <c r="AP816" s="56">
        <v>10</v>
      </c>
      <c r="AQ816" s="56">
        <v>10</v>
      </c>
      <c r="AR816" s="56">
        <v>10</v>
      </c>
      <c r="AS816" s="56">
        <v>10</v>
      </c>
      <c r="AU816" s="1695" t="s">
        <v>50</v>
      </c>
      <c r="AV816" s="781" t="s">
        <v>738</v>
      </c>
      <c r="AW816" s="781" t="s">
        <v>738</v>
      </c>
      <c r="AX816" s="781" t="s">
        <v>738</v>
      </c>
      <c r="AY816" s="781" t="s">
        <v>738</v>
      </c>
      <c r="AZ816" s="781" t="s">
        <v>738</v>
      </c>
      <c r="BA816" s="752" t="s">
        <v>738</v>
      </c>
      <c r="BB816" s="752" t="s">
        <v>738</v>
      </c>
      <c r="BC816" s="752" t="s">
        <v>738</v>
      </c>
      <c r="BD816" s="752" t="s">
        <v>738</v>
      </c>
      <c r="BE816" s="752" t="str">
        <f t="shared" si="216"/>
        <v>Actual</v>
      </c>
      <c r="DG816" s="1238" t="str">
        <f>IFERROR((DI816)/(DJ816),"n/a")</f>
        <v>n/a</v>
      </c>
      <c r="DH816" s="736" t="str">
        <f>CONCATENATE(G816," ",J816," Year EUL")</f>
        <v>Cooling BUS 10 Year EUL</v>
      </c>
      <c r="DI816" s="718">
        <f>(INDEX('Avoided Cost Benefits'!$B$4:$B$864,MATCH(DH816,'Avoided Cost Benefits'!$A$4:$A$864,0)))*F816</f>
        <v>2.7332402101163966</v>
      </c>
      <c r="DJ816" s="2518">
        <f>IFERROR(K816/((1+DiscountRate)^(CurrentYear-DiscountYear)),0)</f>
        <v>0</v>
      </c>
    </row>
    <row r="817" spans="1:114" x14ac:dyDescent="0.25">
      <c r="B817" s="296">
        <f t="shared" si="214"/>
        <v>805750</v>
      </c>
      <c r="C817" s="751" t="s">
        <v>868</v>
      </c>
      <c r="D817" s="500" t="str">
        <f t="shared" si="215"/>
        <v>C&amp;I</v>
      </c>
      <c r="E817" s="517" t="s">
        <v>869</v>
      </c>
      <c r="F817" s="451">
        <f>ROUND((F829/1000)*G829+(F829/1000)*H829,2)</f>
        <v>1.08</v>
      </c>
      <c r="G817" s="500" t="s">
        <v>457</v>
      </c>
      <c r="H817" s="501">
        <f>VLOOKUP(G817,'CP FACTORS'!$A$26:$B$38,2,FALSE)</f>
        <v>9.1068400000000004E-4</v>
      </c>
      <c r="I817" s="518">
        <f>ROUND(H817*F817,6)</f>
        <v>9.8400000000000007E-4</v>
      </c>
      <c r="J817" s="538">
        <v>10</v>
      </c>
      <c r="K817" s="2208" t="s">
        <v>738</v>
      </c>
      <c r="L817" s="549" t="s">
        <v>865</v>
      </c>
      <c r="V817" s="1659" t="str">
        <f>V816</f>
        <v>kWh Annual Savings (per sqft)</v>
      </c>
      <c r="W817" s="57">
        <v>1.0750000000000002</v>
      </c>
      <c r="X817" s="57">
        <v>1.0750000000000002</v>
      </c>
      <c r="Y817" s="57">
        <v>1.0750000000000002</v>
      </c>
      <c r="Z817" s="57">
        <v>1.0750000000000002</v>
      </c>
      <c r="AA817" s="57">
        <v>1.0750000000000002</v>
      </c>
      <c r="AB817" s="711">
        <v>1.08</v>
      </c>
      <c r="AC817" s="823">
        <v>1.08</v>
      </c>
      <c r="AD817" s="823">
        <v>1.08</v>
      </c>
      <c r="AE817" s="823">
        <v>1.08</v>
      </c>
      <c r="AF817" s="823">
        <v>1.08</v>
      </c>
      <c r="AG817" s="73"/>
      <c r="AH817"/>
      <c r="AI817" s="1695" t="s">
        <v>49</v>
      </c>
      <c r="AJ817" s="20">
        <v>10</v>
      </c>
      <c r="AK817" s="20">
        <v>10</v>
      </c>
      <c r="AL817" s="20">
        <v>10</v>
      </c>
      <c r="AM817" s="20">
        <v>10</v>
      </c>
      <c r="AN817" s="20">
        <v>10</v>
      </c>
      <c r="AO817" s="56">
        <v>10</v>
      </c>
      <c r="AP817" s="56">
        <v>10</v>
      </c>
      <c r="AQ817" s="56">
        <v>10</v>
      </c>
      <c r="AR817" s="56">
        <v>10</v>
      </c>
      <c r="AS817" s="56">
        <v>10</v>
      </c>
      <c r="AU817" s="1695" t="s">
        <v>50</v>
      </c>
      <c r="AV817" s="781" t="s">
        <v>738</v>
      </c>
      <c r="AW817" s="781" t="s">
        <v>738</v>
      </c>
      <c r="AX817" s="781" t="s">
        <v>738</v>
      </c>
      <c r="AY817" s="781" t="s">
        <v>738</v>
      </c>
      <c r="AZ817" s="781" t="s">
        <v>738</v>
      </c>
      <c r="BA817" s="752" t="s">
        <v>738</v>
      </c>
      <c r="BB817" s="752" t="s">
        <v>738</v>
      </c>
      <c r="BC817" s="752" t="s">
        <v>738</v>
      </c>
      <c r="BD817" s="752" t="s">
        <v>738</v>
      </c>
      <c r="BE817" s="752" t="str">
        <f t="shared" si="216"/>
        <v>Actual</v>
      </c>
      <c r="DG817" s="1238" t="str">
        <f>IFERROR((DI817)/(DJ817),"n/a")</f>
        <v>n/a</v>
      </c>
      <c r="DH817" s="736" t="str">
        <f>CONCATENATE(G817," ",J817," Year EUL")</f>
        <v>Cooling BUS 10 Year EUL</v>
      </c>
      <c r="DI817" s="1242">
        <f>(INDEX('Avoided Cost Benefits'!$B$4:$B$864,MATCH(DH817,'Avoided Cost Benefits'!$A$4:$A$864,0)))*F817</f>
        <v>1.5536312773293204</v>
      </c>
      <c r="DJ817" s="2519">
        <f>IFERROR(K817/((1+DiscountRate)^(CurrentYear-DiscountYear)),0)</f>
        <v>0</v>
      </c>
    </row>
    <row r="818" spans="1:114" hidden="1" outlineLevel="1" x14ac:dyDescent="0.25">
      <c r="D818" s="79" t="s">
        <v>116</v>
      </c>
      <c r="E818" s="118" t="s">
        <v>824</v>
      </c>
      <c r="F818" s="7"/>
      <c r="G818" s="7"/>
      <c r="H818" s="508"/>
      <c r="I818" s="7"/>
      <c r="J818" s="7"/>
      <c r="K818" s="7"/>
    </row>
    <row r="819" spans="1:114" hidden="1" outlineLevel="1" x14ac:dyDescent="0.25">
      <c r="D819" s="7" t="s">
        <v>118</v>
      </c>
      <c r="E819" s="7"/>
      <c r="F819" s="7"/>
      <c r="G819" s="7"/>
      <c r="H819" s="508"/>
      <c r="I819" s="7"/>
      <c r="J819" s="7"/>
      <c r="K819" s="7"/>
    </row>
    <row r="820" spans="1:114" hidden="1" outlineLevel="1" x14ac:dyDescent="0.25">
      <c r="D820" s="579"/>
      <c r="G820" s="296"/>
      <c r="H820" s="510"/>
    </row>
    <row r="821" spans="1:114" hidden="1" outlineLevel="1" x14ac:dyDescent="0.25">
      <c r="D821" s="579"/>
      <c r="G821" s="296"/>
      <c r="H821" s="510"/>
    </row>
    <row r="822" spans="1:114" hidden="1" outlineLevel="1" x14ac:dyDescent="0.25">
      <c r="D822" s="579"/>
      <c r="G822" s="296"/>
      <c r="H822" s="510"/>
      <c r="M822" s="7"/>
    </row>
    <row r="823" spans="1:114" hidden="1" outlineLevel="1" x14ac:dyDescent="0.25">
      <c r="D823" s="579"/>
      <c r="G823" s="296"/>
      <c r="H823" s="510"/>
      <c r="M823" s="7"/>
    </row>
    <row r="824" spans="1:114" hidden="1" outlineLevel="1" x14ac:dyDescent="0.25">
      <c r="D824" s="509"/>
      <c r="G824" s="296"/>
      <c r="H824" s="510"/>
      <c r="M824" s="7"/>
    </row>
    <row r="825" spans="1:114" hidden="1" outlineLevel="1" x14ac:dyDescent="0.25">
      <c r="D825" s="509"/>
      <c r="G825" s="296"/>
      <c r="H825" s="510"/>
    </row>
    <row r="826" spans="1:114" s="8" customFormat="1" hidden="1" outlineLevel="1" x14ac:dyDescent="0.25">
      <c r="A826" s="296"/>
      <c r="B826" s="131"/>
      <c r="C826" s="68"/>
      <c r="D826" s="1598" t="s">
        <v>42</v>
      </c>
      <c r="E826" s="1598" t="s">
        <v>274</v>
      </c>
      <c r="F826" s="34" t="s">
        <v>870</v>
      </c>
      <c r="G826" s="1598" t="s">
        <v>871</v>
      </c>
      <c r="H826" s="1598" t="s">
        <v>872</v>
      </c>
      <c r="I826" s="131"/>
      <c r="J826" s="131"/>
      <c r="K826" s="131"/>
      <c r="L826" s="131"/>
      <c r="M826" s="131"/>
      <c r="N826" s="131"/>
      <c r="O826" s="131"/>
      <c r="P826" s="131"/>
      <c r="Q826" s="131"/>
      <c r="R826" s="131"/>
      <c r="S826" s="131"/>
      <c r="T826" s="131"/>
      <c r="U826" s="131"/>
      <c r="DG826" s="1241"/>
      <c r="DH826" s="131"/>
      <c r="DI826" s="131"/>
      <c r="DJ826" s="1379"/>
    </row>
    <row r="827" spans="1:114" hidden="1" outlineLevel="1" x14ac:dyDescent="0.25">
      <c r="D827" s="742" t="str">
        <f>C815</f>
        <v>805650_2019_12_</v>
      </c>
      <c r="E827" s="742" t="str">
        <f>E815</f>
        <v>Demand Controlled Ventillation (Gas Heat)</v>
      </c>
      <c r="F827" s="2212">
        <v>1</v>
      </c>
      <c r="G827" s="36">
        <v>665</v>
      </c>
      <c r="H827" s="562">
        <v>0</v>
      </c>
    </row>
    <row r="828" spans="1:114" hidden="1" outlineLevel="1" x14ac:dyDescent="0.25">
      <c r="D828" s="742" t="str">
        <f>C816</f>
        <v>805700_2019_12_</v>
      </c>
      <c r="E828" s="742" t="str">
        <f>E816</f>
        <v>Demand Controlled Ventillation (Electric Heat)</v>
      </c>
      <c r="F828" s="2212">
        <v>1</v>
      </c>
      <c r="G828" s="36">
        <v>665</v>
      </c>
      <c r="H828" s="562">
        <v>1230</v>
      </c>
    </row>
    <row r="829" spans="1:114" hidden="1" outlineLevel="1" x14ac:dyDescent="0.25">
      <c r="D829" s="742" t="str">
        <f>C817</f>
        <v>805750_2019_12_</v>
      </c>
      <c r="E829" s="742" t="str">
        <f>E817</f>
        <v>Demand Controlled Ventillation (Heat Pump)</v>
      </c>
      <c r="F829" s="2212">
        <v>1</v>
      </c>
      <c r="G829" s="36">
        <v>665</v>
      </c>
      <c r="H829" s="562">
        <v>410</v>
      </c>
    </row>
    <row r="830" spans="1:114" collapsed="1" x14ac:dyDescent="0.25"/>
    <row r="832" spans="1:114" s="7" customFormat="1" x14ac:dyDescent="0.25">
      <c r="A832" s="296"/>
      <c r="B832" s="2593" t="s">
        <v>873</v>
      </c>
      <c r="C832" s="2594"/>
      <c r="D832" s="2594"/>
      <c r="E832" s="2594"/>
      <c r="F832" s="2594"/>
      <c r="G832" s="2594"/>
      <c r="H832" s="2594"/>
      <c r="I832" s="2595"/>
      <c r="J832" s="2595"/>
      <c r="K832" s="2595"/>
      <c r="L832" s="2595"/>
      <c r="M832" s="2596"/>
      <c r="N832" s="2596"/>
      <c r="O832" s="2597"/>
      <c r="V832" s="1595" t="str">
        <f>B832</f>
        <v>Advanced RTU Controls</v>
      </c>
      <c r="W832" s="1596"/>
      <c r="X832" s="1596"/>
      <c r="Y832" s="1596"/>
      <c r="Z832" s="1596"/>
      <c r="AA832" s="1596"/>
      <c r="AB832" s="1596"/>
      <c r="AC832" s="1596"/>
      <c r="AD832" s="1596"/>
      <c r="AE832" s="1596"/>
      <c r="AF832" s="1596"/>
      <c r="AG832" s="1596"/>
      <c r="AH832" s="1596"/>
      <c r="AI832" s="1641"/>
      <c r="AJ832" s="2"/>
      <c r="AK832" s="2"/>
      <c r="AL832" s="2"/>
      <c r="AM832" s="2"/>
      <c r="AN832" s="2"/>
      <c r="AO832" s="2"/>
      <c r="AP832" s="2"/>
      <c r="AQ832" s="2"/>
      <c r="AR832" s="2"/>
      <c r="AS832" s="2"/>
      <c r="AT832" s="2"/>
      <c r="AU832" s="2"/>
      <c r="DG832" s="25"/>
      <c r="DJ832" s="1280"/>
    </row>
    <row r="833" spans="1:114" x14ac:dyDescent="0.25">
      <c r="D833" s="498"/>
      <c r="E833" s="7"/>
      <c r="F833" s="7"/>
      <c r="G833" s="7"/>
      <c r="H833" s="499"/>
      <c r="I833" s="7"/>
      <c r="J833" s="7"/>
      <c r="K833" s="7"/>
      <c r="L833" s="7"/>
      <c r="P833" s="7"/>
      <c r="Q833" s="7"/>
      <c r="R833" s="7"/>
      <c r="S833" s="7"/>
      <c r="T833" s="7"/>
      <c r="U833" s="7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 s="6"/>
      <c r="AK833" s="6"/>
      <c r="AL833" s="6"/>
      <c r="AM833" s="6"/>
      <c r="AN833" s="6"/>
      <c r="AO833" s="6"/>
      <c r="AP833" s="6"/>
      <c r="AQ833" s="6"/>
      <c r="AR833" s="6"/>
      <c r="AS833" s="6"/>
      <c r="AT833" s="6"/>
      <c r="AU833" s="6"/>
      <c r="DG833" s="1234" t="s">
        <v>380</v>
      </c>
    </row>
    <row r="834" spans="1:114" s="8" customFormat="1" ht="30" x14ac:dyDescent="0.25">
      <c r="A834" s="296"/>
      <c r="B834" s="68"/>
      <c r="C834" s="9" t="s">
        <v>42</v>
      </c>
      <c r="D834" s="9" t="s">
        <v>43</v>
      </c>
      <c r="E834" s="1681" t="s">
        <v>44</v>
      </c>
      <c r="F834" s="1681" t="s">
        <v>381</v>
      </c>
      <c r="G834" s="1681" t="s">
        <v>46</v>
      </c>
      <c r="H834" s="10" t="s">
        <v>47</v>
      </c>
      <c r="I834" s="1681" t="s">
        <v>48</v>
      </c>
      <c r="J834" s="1681" t="s">
        <v>49</v>
      </c>
      <c r="K834" s="9" t="s">
        <v>361</v>
      </c>
      <c r="L834" s="9" t="s">
        <v>51</v>
      </c>
      <c r="M834" s="296"/>
      <c r="N834" s="296"/>
      <c r="O834" s="296"/>
      <c r="P834" s="131"/>
      <c r="Q834" s="131"/>
      <c r="R834" s="131"/>
      <c r="S834" s="131"/>
      <c r="T834" s="131"/>
      <c r="U834" s="131"/>
      <c r="V834" s="731" t="s">
        <v>52</v>
      </c>
      <c r="W834" s="732">
        <f>$W$8</f>
        <v>43252</v>
      </c>
      <c r="X834" s="732">
        <f>$X$8</f>
        <v>43465</v>
      </c>
      <c r="Y834" s="732">
        <f>$Y$8</f>
        <v>43800</v>
      </c>
      <c r="Z834" s="732">
        <f>$Z$8</f>
        <v>43862</v>
      </c>
      <c r="AA834" s="732">
        <f>$AA$8</f>
        <v>44013</v>
      </c>
      <c r="AB834" s="732">
        <v>44166</v>
      </c>
      <c r="AC834" s="732">
        <f>$AC$8</f>
        <v>44531</v>
      </c>
      <c r="AD834" s="732">
        <f>$AD$8</f>
        <v>44774</v>
      </c>
      <c r="AE834" s="732">
        <f>$AE$8</f>
        <v>45142</v>
      </c>
      <c r="AF834" s="732">
        <f>$AF$8</f>
        <v>45627</v>
      </c>
      <c r="AG834" s="732" t="str">
        <f>$AG$8</f>
        <v>-</v>
      </c>
      <c r="AH834"/>
      <c r="AI834" s="731" t="s">
        <v>52</v>
      </c>
      <c r="AJ834" s="732">
        <v>43252</v>
      </c>
      <c r="AK834" s="732">
        <f>$X$8</f>
        <v>43465</v>
      </c>
      <c r="AL834" s="732">
        <f>$Y$8</f>
        <v>43800</v>
      </c>
      <c r="AM834" s="732">
        <f>$Z$8</f>
        <v>43862</v>
      </c>
      <c r="AN834" s="732">
        <f>$AA$8</f>
        <v>44013</v>
      </c>
      <c r="AO834" s="732">
        <f>$AB$8</f>
        <v>44166</v>
      </c>
      <c r="AP834" s="732">
        <f>$AC$8</f>
        <v>44531</v>
      </c>
      <c r="AQ834" s="732">
        <f>$AD$8</f>
        <v>44774</v>
      </c>
      <c r="AR834" s="732">
        <f>$AE$8</f>
        <v>45142</v>
      </c>
      <c r="AS834" s="732">
        <f>$AF$8</f>
        <v>45627</v>
      </c>
      <c r="AT834" s="2"/>
      <c r="AU834" s="731" t="s">
        <v>52</v>
      </c>
      <c r="AV834" s="732">
        <v>43252</v>
      </c>
      <c r="AW834" s="732">
        <f>$X$8</f>
        <v>43465</v>
      </c>
      <c r="AX834" s="732">
        <f>$Y$8</f>
        <v>43800</v>
      </c>
      <c r="AY834" s="732">
        <f>$Z$8</f>
        <v>43862</v>
      </c>
      <c r="AZ834" s="732">
        <f>$AA$8</f>
        <v>44013</v>
      </c>
      <c r="BA834" s="732">
        <v>44166</v>
      </c>
      <c r="BB834" s="732">
        <f>$AC$8</f>
        <v>44531</v>
      </c>
      <c r="BC834" s="732">
        <f>$AD$8</f>
        <v>44774</v>
      </c>
      <c r="BD834" s="732">
        <f>$AE$8</f>
        <v>45142</v>
      </c>
      <c r="BE834" s="732">
        <f>$AF$8</f>
        <v>45627</v>
      </c>
      <c r="DG834" s="1236" t="str">
        <f>$DG$8</f>
        <v>TRC (2025)</v>
      </c>
      <c r="DH834" s="935" t="str">
        <f>$DH$8</f>
        <v>Benefit Lookup</v>
      </c>
      <c r="DI834" s="935" t="str">
        <f>$DI$8</f>
        <v>Benefits (2025 $)</v>
      </c>
      <c r="DJ834" s="1381" t="str">
        <f>$DJ$8</f>
        <v>Incremental Cost (2025 $)</v>
      </c>
    </row>
    <row r="835" spans="1:114" x14ac:dyDescent="0.25">
      <c r="B835" s="296">
        <f t="shared" ref="B835" si="217">VALUE(LEFT(C835,6))</f>
        <v>805800</v>
      </c>
      <c r="C835" s="751" t="s">
        <v>874</v>
      </c>
      <c r="D835" s="500" t="str">
        <f t="shared" ref="D835" si="218">$D$98</f>
        <v>C&amp;I</v>
      </c>
      <c r="E835" s="517" t="s">
        <v>873</v>
      </c>
      <c r="F835" s="451">
        <f>ROUND(F845*G845*H845,2)</f>
        <v>3779.33</v>
      </c>
      <c r="G835" s="500" t="s">
        <v>486</v>
      </c>
      <c r="H835" s="501">
        <f>VLOOKUP(G835,'CP FACTORS'!$A$26:$B$38,2,FALSE)</f>
        <v>4.4398300000000001E-4</v>
      </c>
      <c r="I835" s="518">
        <f>ROUND(H835*F835,6)</f>
        <v>1.6779580000000001</v>
      </c>
      <c r="J835" s="107">
        <v>15</v>
      </c>
      <c r="K835" s="2200">
        <v>4038</v>
      </c>
      <c r="L835" s="549" t="s">
        <v>62</v>
      </c>
      <c r="V835" s="1659" t="str">
        <f>F834</f>
        <v>kWh Annual Savings (per HP)</v>
      </c>
      <c r="W835" s="57">
        <v>3779.3340000000003</v>
      </c>
      <c r="X835" s="57">
        <v>3779.3340000000003</v>
      </c>
      <c r="Y835" s="57">
        <v>3779.3340000000003</v>
      </c>
      <c r="Z835" s="57">
        <v>3779.3340000000003</v>
      </c>
      <c r="AA835" s="57">
        <v>3779.3340000000003</v>
      </c>
      <c r="AB835" s="711">
        <v>3779.33</v>
      </c>
      <c r="AC835" s="823">
        <v>3779.33</v>
      </c>
      <c r="AD835" s="823">
        <v>3779.33</v>
      </c>
      <c r="AE835" s="823">
        <v>3779.33</v>
      </c>
      <c r="AF835" s="823">
        <v>3779.33</v>
      </c>
      <c r="AG835" s="73"/>
      <c r="AH835"/>
      <c r="AI835" s="1695" t="s">
        <v>49</v>
      </c>
      <c r="AJ835" s="20">
        <v>15</v>
      </c>
      <c r="AK835" s="20">
        <v>15</v>
      </c>
      <c r="AL835" s="20">
        <v>15</v>
      </c>
      <c r="AM835" s="20">
        <v>15</v>
      </c>
      <c r="AN835" s="20">
        <v>15</v>
      </c>
      <c r="AO835" s="56">
        <v>15</v>
      </c>
      <c r="AP835" s="780">
        <v>15</v>
      </c>
      <c r="AQ835" s="780">
        <v>15</v>
      </c>
      <c r="AR835" s="780">
        <v>15</v>
      </c>
      <c r="AS835" s="780">
        <v>15</v>
      </c>
      <c r="AU835" s="1695" t="s">
        <v>50</v>
      </c>
      <c r="AV835" s="781">
        <v>4038</v>
      </c>
      <c r="AW835" s="781">
        <v>4038</v>
      </c>
      <c r="AX835" s="781">
        <v>4038</v>
      </c>
      <c r="AY835" s="781">
        <v>4038</v>
      </c>
      <c r="AZ835" s="781">
        <v>4038</v>
      </c>
      <c r="BA835" s="752">
        <v>4038</v>
      </c>
      <c r="BB835" s="752">
        <v>4038</v>
      </c>
      <c r="BC835" s="752">
        <v>4038</v>
      </c>
      <c r="BD835" s="752">
        <v>4038</v>
      </c>
      <c r="BE835" s="752">
        <v>4038</v>
      </c>
      <c r="DG835" s="1243">
        <f>(DI835)/(DJ835)</f>
        <v>1.1412362084060232</v>
      </c>
      <c r="DH835" s="1645" t="str">
        <f>CONCATENATE(G835," ",J835," Year EUL")</f>
        <v>HVAC BUS 15 Year EUL</v>
      </c>
      <c r="DI835" s="1244">
        <f>(INDEX('Avoided Cost Benefits'!$B$4:$B$864,MATCH(DH835,'Avoided Cost Benefits'!$A$4:$A$864,0)))*F835</f>
        <v>4608.311809543522</v>
      </c>
      <c r="DJ835" s="1382">
        <f>IFERROR(K835/((1+DiscountRate)^(CurrentYear-DiscountYear)),0)</f>
        <v>4038</v>
      </c>
    </row>
    <row r="836" spans="1:114" hidden="1" outlineLevel="1" x14ac:dyDescent="0.25">
      <c r="D836" s="79" t="s">
        <v>116</v>
      </c>
      <c r="E836" s="118" t="s">
        <v>875</v>
      </c>
      <c r="F836" s="7"/>
      <c r="G836" s="7"/>
      <c r="H836" s="508"/>
      <c r="I836" s="7"/>
      <c r="J836" s="7"/>
      <c r="K836" s="7"/>
      <c r="V836" s="1659" t="str">
        <f>V835</f>
        <v>kWh Annual Savings (per HP)</v>
      </c>
      <c r="W836" s="57">
        <v>3779.3340000000003</v>
      </c>
      <c r="X836" s="57">
        <v>3779.3340000000003</v>
      </c>
      <c r="Y836" s="57">
        <v>3779.3340000000003</v>
      </c>
      <c r="Z836" s="57">
        <v>3779.3340000000003</v>
      </c>
      <c r="AA836" s="57">
        <v>3779.3340000000003</v>
      </c>
      <c r="AB836" s="711">
        <v>0</v>
      </c>
      <c r="AC836" s="73"/>
      <c r="AD836" s="73"/>
      <c r="AE836" s="73"/>
      <c r="AF836" s="73"/>
      <c r="AG836" s="73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  <c r="BA836"/>
      <c r="BB836"/>
      <c r="BC836"/>
      <c r="BD836"/>
      <c r="BE836"/>
      <c r="BF836"/>
      <c r="BG836"/>
      <c r="BH836"/>
      <c r="BI836"/>
      <c r="BJ836"/>
      <c r="BK836"/>
    </row>
    <row r="837" spans="1:114" hidden="1" outlineLevel="1" x14ac:dyDescent="0.25">
      <c r="D837" s="7" t="s">
        <v>118</v>
      </c>
      <c r="E837" s="68"/>
      <c r="F837" s="7"/>
      <c r="G837" s="7"/>
      <c r="H837" s="508"/>
      <c r="I837" s="7"/>
      <c r="J837" s="7"/>
      <c r="K837" s="68"/>
    </row>
    <row r="838" spans="1:114" ht="18" hidden="1" customHeight="1" outlineLevel="1" x14ac:dyDescent="0.25">
      <c r="D838" s="509"/>
      <c r="E838" s="68"/>
      <c r="F838" s="68"/>
      <c r="G838" s="296"/>
      <c r="H838" s="510"/>
    </row>
    <row r="839" spans="1:114" hidden="1" outlineLevel="1" x14ac:dyDescent="0.25">
      <c r="D839" s="509"/>
      <c r="G839" s="296"/>
      <c r="H839" s="510"/>
      <c r="P839" s="2607"/>
      <c r="Q839" s="2607"/>
    </row>
    <row r="840" spans="1:114" hidden="1" outlineLevel="1" x14ac:dyDescent="0.25">
      <c r="D840" s="509"/>
      <c r="G840" s="296"/>
      <c r="H840" s="510"/>
      <c r="M840" s="7"/>
      <c r="P840" s="2607"/>
      <c r="Q840" s="2607"/>
    </row>
    <row r="841" spans="1:114" hidden="1" outlineLevel="1" x14ac:dyDescent="0.25">
      <c r="D841" s="509"/>
      <c r="G841" s="296"/>
      <c r="H841" s="510"/>
      <c r="M841" s="7"/>
      <c r="P841" s="2607"/>
      <c r="Q841" s="2607"/>
    </row>
    <row r="842" spans="1:114" hidden="1" outlineLevel="1" x14ac:dyDescent="0.25">
      <c r="D842" s="509"/>
      <c r="G842" s="296"/>
      <c r="H842" s="510"/>
      <c r="M842" s="7"/>
    </row>
    <row r="843" spans="1:114" hidden="1" outlineLevel="1" x14ac:dyDescent="0.25">
      <c r="D843" s="509"/>
      <c r="G843" s="296"/>
      <c r="H843" s="510"/>
    </row>
    <row r="844" spans="1:114" s="8" customFormat="1" hidden="1" outlineLevel="1" x14ac:dyDescent="0.25">
      <c r="A844" s="296"/>
      <c r="B844" s="131"/>
      <c r="C844" s="68"/>
      <c r="D844" s="1598" t="s">
        <v>42</v>
      </c>
      <c r="E844" s="1598" t="s">
        <v>274</v>
      </c>
      <c r="F844" s="33" t="s">
        <v>876</v>
      </c>
      <c r="G844" s="1598" t="s">
        <v>877</v>
      </c>
      <c r="H844" s="1598" t="s">
        <v>878</v>
      </c>
      <c r="I844" s="131"/>
      <c r="J844" s="131"/>
      <c r="K844" s="131"/>
      <c r="L844" s="131"/>
      <c r="M844" s="131"/>
      <c r="N844" s="131"/>
      <c r="O844" s="131"/>
      <c r="P844" s="131"/>
      <c r="Q844" s="131"/>
      <c r="R844" s="131"/>
      <c r="S844" s="131"/>
      <c r="T844" s="131"/>
      <c r="U844" s="131"/>
      <c r="DG844" s="1241"/>
      <c r="DH844" s="131"/>
      <c r="DI844" s="131"/>
      <c r="DJ844" s="1379"/>
    </row>
    <row r="845" spans="1:114" hidden="1" outlineLevel="1" x14ac:dyDescent="0.25">
      <c r="D845" s="742" t="str">
        <f>C835</f>
        <v>805800_2019_12_</v>
      </c>
      <c r="E845" s="742" t="str">
        <f>E835</f>
        <v>Advanced RTU Controls</v>
      </c>
      <c r="F845" s="2212">
        <v>1</v>
      </c>
      <c r="G845" s="580">
        <v>0.55800000000000005</v>
      </c>
      <c r="H845" s="2225">
        <v>6773</v>
      </c>
    </row>
    <row r="846" spans="1:114" collapsed="1" x14ac:dyDescent="0.25"/>
    <row r="848" spans="1:114" s="7" customFormat="1" x14ac:dyDescent="0.25">
      <c r="A848" s="296"/>
      <c r="B848" s="2593" t="s">
        <v>879</v>
      </c>
      <c r="C848" s="2594"/>
      <c r="D848" s="2594"/>
      <c r="E848" s="2594"/>
      <c r="F848" s="2594"/>
      <c r="G848" s="2594"/>
      <c r="H848" s="2594"/>
      <c r="I848" s="2595"/>
      <c r="J848" s="2595"/>
      <c r="K848" s="2595"/>
      <c r="L848" s="2595"/>
      <c r="M848" s="2596"/>
      <c r="N848" s="2596"/>
      <c r="O848" s="2597"/>
      <c r="V848" s="1596" t="str">
        <f>B848</f>
        <v>PTAC &amp; PTHP</v>
      </c>
      <c r="W848" s="1596"/>
      <c r="X848" s="1596"/>
      <c r="Y848" s="1596"/>
      <c r="Z848" s="1596"/>
      <c r="AA848" s="1596"/>
      <c r="AB848" s="1596"/>
      <c r="AC848" s="1596"/>
      <c r="AD848" s="1596"/>
      <c r="AE848" s="1596"/>
      <c r="AF848" s="1596"/>
      <c r="AG848" s="1596"/>
      <c r="AH848" s="1596"/>
      <c r="AI848" s="1641"/>
      <c r="AJ848" s="2"/>
      <c r="AK848" s="2"/>
      <c r="AL848" s="2"/>
      <c r="AM848" s="2"/>
      <c r="AN848" s="2"/>
      <c r="AO848" s="2"/>
      <c r="AP848" s="2"/>
      <c r="AQ848" s="2"/>
      <c r="AR848" s="2"/>
      <c r="AS848" s="2"/>
      <c r="AT848" s="2"/>
      <c r="AU848" s="2"/>
      <c r="DG848" s="25"/>
      <c r="DJ848" s="1280"/>
    </row>
    <row r="849" spans="1:114" x14ac:dyDescent="0.25">
      <c r="D849" s="498"/>
      <c r="E849" s="7"/>
      <c r="F849" s="7"/>
      <c r="G849" s="7"/>
      <c r="H849" s="499"/>
      <c r="I849" s="7"/>
      <c r="J849" s="7"/>
      <c r="K849" s="7"/>
      <c r="L849" s="7"/>
      <c r="P849" s="7"/>
      <c r="Q849" s="7"/>
      <c r="R849" s="7"/>
      <c r="S849" s="7"/>
      <c r="T849" s="7"/>
      <c r="U849" s="7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 s="6"/>
      <c r="AK849" s="6"/>
      <c r="AL849" s="6"/>
      <c r="AM849" s="6"/>
      <c r="AN849" s="6"/>
      <c r="AO849" s="6"/>
      <c r="AP849" s="6"/>
      <c r="AQ849" s="6"/>
      <c r="AR849" s="6"/>
      <c r="AS849" s="6"/>
      <c r="AT849" s="6"/>
      <c r="AU849" s="6"/>
    </row>
    <row r="850" spans="1:114" s="8" customFormat="1" ht="45" x14ac:dyDescent="0.25">
      <c r="A850" s="296"/>
      <c r="B850" s="68"/>
      <c r="C850" s="9" t="s">
        <v>42</v>
      </c>
      <c r="D850" s="9" t="s">
        <v>43</v>
      </c>
      <c r="E850" s="1681" t="s">
        <v>44</v>
      </c>
      <c r="F850" s="1681" t="s">
        <v>880</v>
      </c>
      <c r="G850" s="1681" t="s">
        <v>881</v>
      </c>
      <c r="H850" s="1681" t="s">
        <v>46</v>
      </c>
      <c r="I850" s="10" t="s">
        <v>47</v>
      </c>
      <c r="J850" s="1681" t="s">
        <v>882</v>
      </c>
      <c r="K850" s="1681" t="s">
        <v>883</v>
      </c>
      <c r="L850" s="1681" t="s">
        <v>49</v>
      </c>
      <c r="M850" s="9" t="s">
        <v>588</v>
      </c>
      <c r="N850" s="9" t="s">
        <v>51</v>
      </c>
      <c r="O850" s="296"/>
      <c r="P850" s="296"/>
      <c r="Q850" s="296"/>
      <c r="R850" s="131"/>
      <c r="S850" s="131"/>
      <c r="T850" s="131"/>
      <c r="U850" s="131"/>
      <c r="V850" s="731" t="s">
        <v>52</v>
      </c>
      <c r="W850" s="732">
        <f>$W$8</f>
        <v>43252</v>
      </c>
      <c r="X850" s="732">
        <f>$X$8</f>
        <v>43465</v>
      </c>
      <c r="Y850" s="732">
        <f>$Y$8</f>
        <v>43800</v>
      </c>
      <c r="Z850" s="732">
        <f>$Z$8</f>
        <v>43862</v>
      </c>
      <c r="AA850" s="732">
        <f>$AA$8</f>
        <v>44013</v>
      </c>
      <c r="AB850" s="732">
        <v>44166</v>
      </c>
      <c r="AC850" s="732">
        <f>$AC$8</f>
        <v>44531</v>
      </c>
      <c r="AD850" s="732">
        <f>$AD$8</f>
        <v>44774</v>
      </c>
      <c r="AE850" s="732">
        <f>$AE$8</f>
        <v>45142</v>
      </c>
      <c r="AF850" s="732">
        <f>$AF$8</f>
        <v>45627</v>
      </c>
      <c r="AG850" s="732" t="str">
        <f>$AG$8</f>
        <v>-</v>
      </c>
      <c r="AH850"/>
      <c r="AI850" s="731" t="s">
        <v>52</v>
      </c>
      <c r="AJ850" s="732">
        <v>43252</v>
      </c>
      <c r="AK850" s="732">
        <f>$X$8</f>
        <v>43465</v>
      </c>
      <c r="AL850" s="732">
        <f>$Y$8</f>
        <v>43800</v>
      </c>
      <c r="AM850" s="732">
        <f>$Z$8</f>
        <v>43862</v>
      </c>
      <c r="AN850" s="732">
        <f>$AA$8</f>
        <v>44013</v>
      </c>
      <c r="AO850" s="732">
        <f>$AB$8</f>
        <v>44166</v>
      </c>
      <c r="AP850" s="732">
        <f>$AC$8</f>
        <v>44531</v>
      </c>
      <c r="AQ850" s="732">
        <f>$AD$8</f>
        <v>44774</v>
      </c>
      <c r="AR850" s="732">
        <f>$AE$8</f>
        <v>45142</v>
      </c>
      <c r="AS850" s="732">
        <f>$AF$8</f>
        <v>45627</v>
      </c>
      <c r="AT850"/>
      <c r="AU850" s="731" t="s">
        <v>52</v>
      </c>
      <c r="AV850" s="732">
        <v>43252</v>
      </c>
      <c r="AW850" s="732">
        <f>$X$8</f>
        <v>43465</v>
      </c>
      <c r="AX850" s="732">
        <f>$Y$8</f>
        <v>43800</v>
      </c>
      <c r="AY850" s="732">
        <f>$Z$8</f>
        <v>43862</v>
      </c>
      <c r="AZ850" s="732">
        <f>$AA$8</f>
        <v>44013</v>
      </c>
      <c r="BA850" s="732">
        <v>44166</v>
      </c>
      <c r="BB850" s="732">
        <f>$AC$8</f>
        <v>44531</v>
      </c>
      <c r="BC850" s="732">
        <f>$AD$8</f>
        <v>44774</v>
      </c>
      <c r="BD850" s="732">
        <f>$AE$8</f>
        <v>45142</v>
      </c>
      <c r="BE850" s="732">
        <f>$AF$8</f>
        <v>45627</v>
      </c>
      <c r="BF850" s="2"/>
      <c r="BG850" s="731" t="s">
        <v>52</v>
      </c>
      <c r="BH850" s="732">
        <v>43252</v>
      </c>
      <c r="BI850" s="732">
        <f>$X$8</f>
        <v>43465</v>
      </c>
      <c r="BJ850" s="732">
        <f>$Y$8</f>
        <v>43800</v>
      </c>
      <c r="BK850" s="732">
        <f>$Z$8</f>
        <v>43862</v>
      </c>
      <c r="BL850" s="732">
        <f>$AA$8</f>
        <v>44013</v>
      </c>
      <c r="BM850" s="732">
        <v>44166</v>
      </c>
      <c r="BN850" s="732">
        <f>$AC$8</f>
        <v>44531</v>
      </c>
      <c r="BO850" s="732">
        <f>$AD$8</f>
        <v>44774</v>
      </c>
      <c r="BP850" s="732">
        <f>$AE$8</f>
        <v>45142</v>
      </c>
      <c r="BQ850" s="732">
        <f>$AF$8</f>
        <v>45627</v>
      </c>
      <c r="DG850" s="1236" t="str">
        <f>$DG$8</f>
        <v>TRC (2025)</v>
      </c>
      <c r="DH850" s="935" t="str">
        <f>$DH$8</f>
        <v>Benefit Lookup</v>
      </c>
      <c r="DI850" s="935" t="str">
        <f>$DI$8</f>
        <v>Benefits (2025 $)</v>
      </c>
      <c r="DJ850" s="1381" t="str">
        <f>$DJ$8</f>
        <v>Incremental Cost (2025 $)</v>
      </c>
    </row>
    <row r="851" spans="1:114" x14ac:dyDescent="0.25">
      <c r="B851" s="296">
        <f t="shared" ref="B851:B852" si="219">VALUE(LEFT(C851,6))</f>
        <v>805850</v>
      </c>
      <c r="C851" s="751" t="s">
        <v>884</v>
      </c>
      <c r="D851" s="500" t="str">
        <f t="shared" ref="D851:D852" si="220">$D$98</f>
        <v>C&amp;I</v>
      </c>
      <c r="E851" s="517" t="s">
        <v>885</v>
      </c>
      <c r="F851" s="451">
        <f>ROUND((F862*(1/I862-1/K862)*G862)+((L862/3.412)*(1/M862-1/O862)*H862),2)</f>
        <v>411.27</v>
      </c>
      <c r="G851" s="20">
        <f>(F862*(1/J862-1/K862)*G862)+((L862/3.412)*(1/N862-1/O862)*H862)</f>
        <v>10.53878231859869</v>
      </c>
      <c r="H851" s="500" t="s">
        <v>457</v>
      </c>
      <c r="I851" s="501">
        <v>9.1068395835808389E-4</v>
      </c>
      <c r="J851" s="581">
        <f>ROUND(I851*(F851-((L862/3.412)*(1/M862-1/O862)*H862)),6)</f>
        <v>0.37453700000000001</v>
      </c>
      <c r="K851" s="582">
        <f>ROUND(I851*(G851-((L862/3.412)*(1/N862-1/O862)*H862)),6)</f>
        <v>9.5969999999999996E-3</v>
      </c>
      <c r="L851" s="565">
        <v>15</v>
      </c>
      <c r="M851" s="2208">
        <v>1047</v>
      </c>
      <c r="N851" s="549" t="s">
        <v>459</v>
      </c>
      <c r="V851" s="1659" t="str">
        <f>F850</f>
        <v>kWh Annual Savings (per ton) first 5 years</v>
      </c>
      <c r="W851" s="57">
        <v>411.27272727272731</v>
      </c>
      <c r="X851" s="57">
        <v>411.27272727272731</v>
      </c>
      <c r="Y851" s="57">
        <v>411.27272727272731</v>
      </c>
      <c r="Z851" s="57">
        <v>411.27272727272731</v>
      </c>
      <c r="AA851" s="57">
        <v>411.27272727272731</v>
      </c>
      <c r="AB851" s="711">
        <v>411.27</v>
      </c>
      <c r="AC851" s="823">
        <v>411.27</v>
      </c>
      <c r="AD851" s="823">
        <v>411.27</v>
      </c>
      <c r="AE851" s="823">
        <v>411.27</v>
      </c>
      <c r="AF851" s="823">
        <v>411.27</v>
      </c>
      <c r="AG851" s="73"/>
      <c r="AH851"/>
      <c r="AI851" s="1695" t="str">
        <f>G850</f>
        <v>kWh Annual Savings (per ton) next ten years</v>
      </c>
      <c r="AJ851" s="57">
        <v>10.53878231859869</v>
      </c>
      <c r="AK851" s="57">
        <v>10.53878231859869</v>
      </c>
      <c r="AL851" s="57">
        <v>10.53878231859869</v>
      </c>
      <c r="AM851" s="57">
        <v>10.53878231859869</v>
      </c>
      <c r="AN851" s="57">
        <v>10.53878231859869</v>
      </c>
      <c r="AO851" s="56">
        <v>10.53878231859869</v>
      </c>
      <c r="AP851" s="711">
        <v>10.53878231859869</v>
      </c>
      <c r="AQ851" s="711">
        <v>10.53878231859869</v>
      </c>
      <c r="AR851" s="711">
        <v>10.53878231859869</v>
      </c>
      <c r="AS851" s="711">
        <v>10.53878231859869</v>
      </c>
      <c r="AT851"/>
      <c r="AU851" s="1695" t="s">
        <v>49</v>
      </c>
      <c r="AV851" s="39">
        <v>15</v>
      </c>
      <c r="AW851" s="39">
        <v>15</v>
      </c>
      <c r="AX851" s="39">
        <v>15</v>
      </c>
      <c r="AY851" s="39">
        <v>15</v>
      </c>
      <c r="AZ851" s="39">
        <v>15</v>
      </c>
      <c r="BA851" s="39">
        <v>15</v>
      </c>
      <c r="BB851" s="39">
        <v>15</v>
      </c>
      <c r="BC851" s="39">
        <v>15</v>
      </c>
      <c r="BD851" s="39">
        <v>15</v>
      </c>
      <c r="BE851" s="39">
        <v>15</v>
      </c>
      <c r="BG851" s="1695" t="s">
        <v>50</v>
      </c>
      <c r="BH851" s="784">
        <v>1047</v>
      </c>
      <c r="BI851" s="784">
        <v>1047</v>
      </c>
      <c r="BJ851" s="784">
        <v>1047</v>
      </c>
      <c r="BK851" s="784">
        <v>1047</v>
      </c>
      <c r="BL851" s="784">
        <v>1047</v>
      </c>
      <c r="BM851" s="784">
        <v>1047</v>
      </c>
      <c r="BN851" s="784">
        <v>1047</v>
      </c>
      <c r="BO851" s="784">
        <v>1047</v>
      </c>
      <c r="BP851" s="784">
        <v>1047</v>
      </c>
      <c r="BQ851" s="784">
        <v>1047</v>
      </c>
      <c r="DG851" s="1238">
        <f>(DI851)/(DJ851)</f>
        <v>0.75965058818827769</v>
      </c>
      <c r="DH851" s="1645" t="str">
        <f>CONCATENATE(H851," ",L851," Year EUL")</f>
        <v>Cooling BUS 15 Year EUL</v>
      </c>
      <c r="DI851" s="228">
        <f>(INDEX('Avoided Cost Benefits'!$B$4:$B$864,MATCH(DH851,'Avoided Cost Benefits'!$A$4:$A$864,0)))*F851</f>
        <v>795.35416583312679</v>
      </c>
      <c r="DJ851" s="2526">
        <f>IFERROR(M851/((1+DiscountRate)^(CurrentYear-DiscountYear)),0)</f>
        <v>1047</v>
      </c>
    </row>
    <row r="852" spans="1:114" x14ac:dyDescent="0.25">
      <c r="B852" s="296">
        <f t="shared" si="219"/>
        <v>805900</v>
      </c>
      <c r="C852" s="751" t="s">
        <v>886</v>
      </c>
      <c r="D852" s="500" t="str">
        <f t="shared" si="220"/>
        <v>C&amp;I</v>
      </c>
      <c r="E852" s="517" t="s">
        <v>887</v>
      </c>
      <c r="F852" s="451">
        <f>ROUND((F863*(1/I863-1/K863)*G863)+((L863/3.412)*(1/M863-1/O863)*H863),2)</f>
        <v>715.42</v>
      </c>
      <c r="G852" s="20">
        <f>(F863*(1/J863-1/K863)*G863)+((L863/3.412)*(1/N863-1/O863)*H863)</f>
        <v>94.156769449209634</v>
      </c>
      <c r="H852" s="500" t="s">
        <v>457</v>
      </c>
      <c r="I852" s="501">
        <v>9.1068395835808389E-4</v>
      </c>
      <c r="J852" s="581">
        <f>ROUND(I852*(F852-((L863/3.412)*(1/M863-1/O863)*H863)),6)</f>
        <v>0.37453599999999998</v>
      </c>
      <c r="K852" s="582">
        <f>ROUND(I852*(G852-((L863/3.412)*(1/N863-1/O863)*H863)),6)</f>
        <v>1.9373000000000001E-2</v>
      </c>
      <c r="L852" s="107">
        <v>15</v>
      </c>
      <c r="M852" s="2208">
        <v>1047</v>
      </c>
      <c r="N852" s="549" t="s">
        <v>459</v>
      </c>
      <c r="V852" s="1659" t="str">
        <f>F850</f>
        <v>kWh Annual Savings (per ton) first 5 years</v>
      </c>
      <c r="W852" s="57">
        <v>715.42344173997162</v>
      </c>
      <c r="X852" s="57">
        <v>715.42344173997162</v>
      </c>
      <c r="Y852" s="57">
        <v>715.42344173997162</v>
      </c>
      <c r="Z852" s="57">
        <v>715.42344173997162</v>
      </c>
      <c r="AA852" s="57">
        <v>715.42344173997162</v>
      </c>
      <c r="AB852" s="711">
        <v>715.42</v>
      </c>
      <c r="AC852" s="823">
        <v>715.42</v>
      </c>
      <c r="AD852" s="823">
        <v>715.42</v>
      </c>
      <c r="AE852" s="823">
        <v>715.42</v>
      </c>
      <c r="AF852" s="823">
        <v>715.42</v>
      </c>
      <c r="AG852" s="73"/>
      <c r="AH852"/>
      <c r="AI852" s="1695" t="str">
        <f>AI851</f>
        <v>kWh Annual Savings (per ton) next ten years</v>
      </c>
      <c r="AJ852" s="57">
        <v>177.09378296037951</v>
      </c>
      <c r="AK852" s="57">
        <v>177.09378296037951</v>
      </c>
      <c r="AL852" s="57">
        <v>177.09378296037951</v>
      </c>
      <c r="AM852" s="57">
        <v>177.09378296037951</v>
      </c>
      <c r="AN852" s="57">
        <v>177.09378296037951</v>
      </c>
      <c r="AO852" s="56">
        <v>177.09378296037951</v>
      </c>
      <c r="AP852" s="711">
        <v>177.09378296037951</v>
      </c>
      <c r="AQ852" s="711">
        <v>177.09378296037951</v>
      </c>
      <c r="AR852" s="711">
        <v>177.09378296037951</v>
      </c>
      <c r="AS852" s="711">
        <v>177.09378296037951</v>
      </c>
      <c r="AT852"/>
      <c r="AU852" s="1695" t="s">
        <v>49</v>
      </c>
      <c r="AV852" s="35">
        <v>15</v>
      </c>
      <c r="AW852" s="35">
        <v>15</v>
      </c>
      <c r="AX852" s="35">
        <v>15</v>
      </c>
      <c r="AY852" s="35">
        <v>15</v>
      </c>
      <c r="AZ852" s="35">
        <v>15</v>
      </c>
      <c r="BA852" s="35">
        <v>15</v>
      </c>
      <c r="BB852" s="35">
        <v>15</v>
      </c>
      <c r="BC852" s="35">
        <v>15</v>
      </c>
      <c r="BD852" s="35">
        <v>15</v>
      </c>
      <c r="BE852" s="35">
        <v>15</v>
      </c>
      <c r="BG852" s="1695" t="s">
        <v>50</v>
      </c>
      <c r="BH852" s="784">
        <v>1047</v>
      </c>
      <c r="BI852" s="784">
        <v>1047</v>
      </c>
      <c r="BJ852" s="784">
        <v>1047</v>
      </c>
      <c r="BK852" s="784">
        <v>1047</v>
      </c>
      <c r="BL852" s="784">
        <v>1047</v>
      </c>
      <c r="BM852" s="784">
        <v>1047</v>
      </c>
      <c r="BN852" s="784">
        <v>1047</v>
      </c>
      <c r="BO852" s="784">
        <v>1047</v>
      </c>
      <c r="BP852" s="784">
        <v>1047</v>
      </c>
      <c r="BQ852" s="784">
        <v>1047</v>
      </c>
      <c r="DG852" s="1240">
        <f>(DI852)/(DJ852)</f>
        <v>1.3214414467421831</v>
      </c>
      <c r="DH852" s="736" t="str">
        <f>CONCATENATE(H852," ",L852," Year EUL")</f>
        <v>Cooling BUS 15 Year EUL</v>
      </c>
      <c r="DI852" s="1242">
        <f>(INDEX('Avoided Cost Benefits'!$B$4:$B$864,MATCH(DH852,'Avoided Cost Benefits'!$A$4:$A$864,0)))*F852</f>
        <v>1383.5491947390658</v>
      </c>
      <c r="DJ852" s="2527">
        <f>IFERROR(M852/((1+DiscountRate)^(CurrentYear-DiscountYear)),0)</f>
        <v>1047</v>
      </c>
    </row>
    <row r="853" spans="1:114" hidden="1" outlineLevel="1" x14ac:dyDescent="0.25">
      <c r="D853" s="7" t="s">
        <v>116</v>
      </c>
      <c r="E853" s="7" t="s">
        <v>888</v>
      </c>
      <c r="F853" s="7"/>
      <c r="G853" s="7"/>
      <c r="H853" s="508"/>
      <c r="I853" s="7"/>
      <c r="J853" s="7"/>
      <c r="K853" s="7"/>
    </row>
    <row r="854" spans="1:114" hidden="1" outlineLevel="1" x14ac:dyDescent="0.25">
      <c r="D854" s="7" t="s">
        <v>118</v>
      </c>
      <c r="E854" s="68"/>
      <c r="F854" s="7"/>
      <c r="G854" s="7"/>
      <c r="H854" s="508"/>
      <c r="I854" s="7"/>
      <c r="J854" s="7"/>
      <c r="K854" s="68"/>
    </row>
    <row r="855" spans="1:114" hidden="1" outlineLevel="1" x14ac:dyDescent="0.25">
      <c r="D855" s="509"/>
      <c r="E855" s="68"/>
      <c r="F855" s="68"/>
      <c r="G855" s="296"/>
      <c r="H855" s="510"/>
    </row>
    <row r="856" spans="1:114" hidden="1" outlineLevel="1" x14ac:dyDescent="0.25">
      <c r="D856" s="509"/>
      <c r="G856" s="296"/>
      <c r="H856" s="510"/>
      <c r="P856" s="2607"/>
      <c r="Q856" s="2607"/>
    </row>
    <row r="857" spans="1:114" hidden="1" outlineLevel="1" x14ac:dyDescent="0.25">
      <c r="D857" s="509"/>
      <c r="G857" s="296"/>
      <c r="H857" s="510"/>
      <c r="M857" s="7"/>
      <c r="P857" s="2607"/>
      <c r="Q857" s="2607"/>
    </row>
    <row r="858" spans="1:114" hidden="1" outlineLevel="1" x14ac:dyDescent="0.25">
      <c r="D858" s="509"/>
      <c r="G858" s="296"/>
      <c r="H858" s="510"/>
      <c r="M858" s="7"/>
      <c r="P858" s="2607"/>
      <c r="Q858" s="2607"/>
    </row>
    <row r="859" spans="1:114" hidden="1" outlineLevel="1" x14ac:dyDescent="0.25">
      <c r="D859" s="509"/>
      <c r="G859" s="296"/>
      <c r="H859" s="510"/>
      <c r="M859" s="7"/>
    </row>
    <row r="860" spans="1:114" hidden="1" outlineLevel="1" x14ac:dyDescent="0.25">
      <c r="D860" s="509"/>
      <c r="G860" s="296"/>
      <c r="H860" s="510"/>
    </row>
    <row r="861" spans="1:114" s="8" customFormat="1" hidden="1" outlineLevel="1" x14ac:dyDescent="0.25">
      <c r="A861" s="296"/>
      <c r="B861" s="131"/>
      <c r="C861" s="68"/>
      <c r="D861" s="1598" t="s">
        <v>42</v>
      </c>
      <c r="E861" s="1598" t="s">
        <v>274</v>
      </c>
      <c r="F861" s="33" t="s">
        <v>889</v>
      </c>
      <c r="G861" s="1598" t="s">
        <v>890</v>
      </c>
      <c r="H861" s="1598" t="s">
        <v>891</v>
      </c>
      <c r="I861" s="1598" t="s">
        <v>859</v>
      </c>
      <c r="J861" s="1598" t="s">
        <v>892</v>
      </c>
      <c r="K861" s="1598" t="s">
        <v>575</v>
      </c>
      <c r="L861" s="1598" t="s">
        <v>893</v>
      </c>
      <c r="M861" s="1598" t="s">
        <v>894</v>
      </c>
      <c r="N861" s="1592" t="s">
        <v>577</v>
      </c>
      <c r="O861" s="1592" t="s">
        <v>578</v>
      </c>
      <c r="P861" s="131"/>
      <c r="Q861" s="131"/>
      <c r="R861" s="131"/>
      <c r="S861" s="131"/>
      <c r="T861" s="131"/>
      <c r="U861" s="131"/>
      <c r="DG861" s="1241"/>
      <c r="DH861" s="131"/>
      <c r="DI861" s="131"/>
      <c r="DJ861" s="1379"/>
    </row>
    <row r="862" spans="1:114" hidden="1" outlineLevel="1" x14ac:dyDescent="0.25">
      <c r="D862" s="742" t="str">
        <f>C851</f>
        <v>805850_2019_12_</v>
      </c>
      <c r="E862" s="742" t="str">
        <f>E851</f>
        <v>PTAC</v>
      </c>
      <c r="F862" s="2212">
        <v>12</v>
      </c>
      <c r="G862" s="542">
        <v>1053</v>
      </c>
      <c r="H862" s="576">
        <v>0</v>
      </c>
      <c r="I862" s="2229">
        <v>8.1</v>
      </c>
      <c r="J862" s="566">
        <v>10.9</v>
      </c>
      <c r="K862" s="2225">
        <v>11</v>
      </c>
      <c r="L862" s="2225">
        <v>12</v>
      </c>
      <c r="M862" s="2229">
        <v>2.6</v>
      </c>
      <c r="N862" s="371">
        <v>1</v>
      </c>
      <c r="O862" s="2228">
        <v>1</v>
      </c>
      <c r="P862" s="296" t="s">
        <v>895</v>
      </c>
    </row>
    <row r="863" spans="1:114" hidden="1" outlineLevel="1" x14ac:dyDescent="0.25">
      <c r="D863" s="742" t="str">
        <f>C852</f>
        <v>805900_2019_12_</v>
      </c>
      <c r="E863" s="742" t="str">
        <f>E852</f>
        <v>PTHP</v>
      </c>
      <c r="F863" s="2212">
        <v>12</v>
      </c>
      <c r="G863" s="542">
        <v>1053</v>
      </c>
      <c r="H863" s="576">
        <v>1060</v>
      </c>
      <c r="I863" s="2229">
        <v>8.1</v>
      </c>
      <c r="J863" s="566">
        <v>10.8</v>
      </c>
      <c r="K863" s="2225">
        <v>11</v>
      </c>
      <c r="L863" s="2225">
        <v>12</v>
      </c>
      <c r="M863" s="2229">
        <v>2.6</v>
      </c>
      <c r="N863" s="371">
        <v>3.1</v>
      </c>
      <c r="O863" s="2228">
        <v>3.3</v>
      </c>
      <c r="P863" s="296" t="s">
        <v>896</v>
      </c>
    </row>
    <row r="864" spans="1:114" collapsed="1" x14ac:dyDescent="0.25"/>
    <row r="866" spans="1:114" s="7" customFormat="1" x14ac:dyDescent="0.25">
      <c r="A866" s="296"/>
      <c r="B866" s="2593" t="s">
        <v>897</v>
      </c>
      <c r="C866" s="2594"/>
      <c r="D866" s="2594"/>
      <c r="E866" s="2594"/>
      <c r="F866" s="2594"/>
      <c r="G866" s="2594"/>
      <c r="H866" s="2594"/>
      <c r="I866" s="2595"/>
      <c r="J866" s="2595"/>
      <c r="K866" s="2595"/>
      <c r="L866" s="2595"/>
      <c r="M866" s="2596"/>
      <c r="N866" s="2596"/>
      <c r="O866" s="2597"/>
      <c r="V866" s="1595" t="str">
        <f>B866</f>
        <v>Refrigerated Beverage Vending Machine</v>
      </c>
      <c r="W866" s="1596"/>
      <c r="X866" s="1596"/>
      <c r="Y866" s="1596"/>
      <c r="Z866" s="1596"/>
      <c r="AA866" s="1596"/>
      <c r="AB866" s="1596"/>
      <c r="AC866" s="1596"/>
      <c r="AD866" s="1596"/>
      <c r="AE866" s="1596"/>
      <c r="AF866" s="1596"/>
      <c r="AG866" s="1596"/>
      <c r="AH866" s="1596"/>
      <c r="AI866" s="1641"/>
      <c r="AJ866" s="2"/>
      <c r="AK866" s="2"/>
      <c r="AL866" s="2"/>
      <c r="AM866" s="2"/>
      <c r="AN866" s="2"/>
      <c r="AO866" s="2"/>
      <c r="AP866" s="2"/>
      <c r="AQ866" s="2"/>
      <c r="AR866" s="2"/>
      <c r="AS866" s="2"/>
      <c r="AT866" s="2"/>
      <c r="AU866" s="2"/>
      <c r="DG866" s="25"/>
      <c r="DJ866" s="1280"/>
    </row>
    <row r="867" spans="1:114" x14ac:dyDescent="0.25">
      <c r="D867" s="498"/>
      <c r="E867" s="7"/>
      <c r="F867" s="7"/>
      <c r="G867" s="7"/>
      <c r="H867" s="499"/>
      <c r="I867" s="7"/>
      <c r="J867" s="7"/>
      <c r="K867" s="7"/>
      <c r="L867" s="7"/>
      <c r="P867" s="7"/>
      <c r="Q867" s="7"/>
      <c r="R867" s="7"/>
      <c r="S867" s="7"/>
      <c r="T867" s="7"/>
      <c r="U867" s="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 s="6"/>
      <c r="AK867" s="6"/>
      <c r="AL867" s="6"/>
      <c r="AM867" s="6"/>
      <c r="AN867" s="6"/>
      <c r="AO867" s="6"/>
      <c r="AP867" s="6"/>
      <c r="AQ867" s="6"/>
      <c r="AR867" s="6"/>
      <c r="AS867" s="6"/>
      <c r="AT867" s="6"/>
      <c r="AU867" s="6"/>
      <c r="DG867" s="1234" t="s">
        <v>898</v>
      </c>
    </row>
    <row r="868" spans="1:114" s="8" customFormat="1" ht="30" x14ac:dyDescent="0.25">
      <c r="A868" s="296"/>
      <c r="B868" s="68"/>
      <c r="C868" s="9" t="s">
        <v>42</v>
      </c>
      <c r="D868" s="9" t="s">
        <v>43</v>
      </c>
      <c r="E868" s="1681" t="s">
        <v>44</v>
      </c>
      <c r="F868" s="1681" t="s">
        <v>899</v>
      </c>
      <c r="G868" s="1681" t="s">
        <v>46</v>
      </c>
      <c r="H868" s="10" t="s">
        <v>47</v>
      </c>
      <c r="I868" s="1681" t="s">
        <v>48</v>
      </c>
      <c r="J868" s="1681" t="s">
        <v>49</v>
      </c>
      <c r="K868" s="9" t="s">
        <v>50</v>
      </c>
      <c r="L868" s="9" t="s">
        <v>51</v>
      </c>
      <c r="M868" s="296"/>
      <c r="N868" s="296"/>
      <c r="O868" s="296"/>
      <c r="P868" s="131"/>
      <c r="Q868" s="131"/>
      <c r="R868" s="131"/>
      <c r="S868" s="131"/>
      <c r="T868" s="131"/>
      <c r="U868" s="131"/>
      <c r="V868" s="731" t="s">
        <v>52</v>
      </c>
      <c r="W868" s="732">
        <f>$W$8</f>
        <v>43252</v>
      </c>
      <c r="X868" s="732">
        <f>$X$8</f>
        <v>43465</v>
      </c>
      <c r="Y868" s="732">
        <f>$Y$8</f>
        <v>43800</v>
      </c>
      <c r="Z868" s="732">
        <f>$Z$8</f>
        <v>43862</v>
      </c>
      <c r="AA868" s="732">
        <f>$AA$8</f>
        <v>44013</v>
      </c>
      <c r="AB868" s="732">
        <v>44166</v>
      </c>
      <c r="AC868" s="732">
        <f>$AC$8</f>
        <v>44531</v>
      </c>
      <c r="AD868" s="732">
        <f>$AD$8</f>
        <v>44774</v>
      </c>
      <c r="AE868" s="732">
        <f>$AE$8</f>
        <v>45142</v>
      </c>
      <c r="AF868" s="732">
        <f>$AF$8</f>
        <v>45627</v>
      </c>
      <c r="AG868" s="732" t="str">
        <f>$AG$8</f>
        <v>-</v>
      </c>
      <c r="AH868"/>
      <c r="AI868" s="731" t="s">
        <v>52</v>
      </c>
      <c r="AJ868" s="732">
        <v>43252</v>
      </c>
      <c r="AK868" s="732">
        <f>$X$8</f>
        <v>43465</v>
      </c>
      <c r="AL868" s="732">
        <f>$Y$8</f>
        <v>43800</v>
      </c>
      <c r="AM868" s="732">
        <f>$Z$8</f>
        <v>43862</v>
      </c>
      <c r="AN868" s="732">
        <f>$AA$8</f>
        <v>44013</v>
      </c>
      <c r="AO868" s="732">
        <f>$AB$8</f>
        <v>44166</v>
      </c>
      <c r="AP868" s="732">
        <f>$AC$8</f>
        <v>44531</v>
      </c>
      <c r="AQ868" s="732">
        <f>$AD$8</f>
        <v>44774</v>
      </c>
      <c r="AR868" s="732">
        <f>$AE$8</f>
        <v>45142</v>
      </c>
      <c r="AS868" s="732">
        <f>$AF$8</f>
        <v>45627</v>
      </c>
      <c r="AT868" s="2"/>
      <c r="AU868" s="731" t="s">
        <v>52</v>
      </c>
      <c r="AV868" s="732">
        <v>43252</v>
      </c>
      <c r="AW868" s="732">
        <f>$X$8</f>
        <v>43465</v>
      </c>
      <c r="AX868" s="732">
        <f>$Y$8</f>
        <v>43800</v>
      </c>
      <c r="AY868" s="732">
        <f>$Z$8</f>
        <v>43862</v>
      </c>
      <c r="AZ868" s="732">
        <f>$AA$8</f>
        <v>44013</v>
      </c>
      <c r="BA868" s="732">
        <v>44166</v>
      </c>
      <c r="BB868" s="732">
        <f>$AC$8</f>
        <v>44531</v>
      </c>
      <c r="BC868" s="732">
        <f>$AD$8</f>
        <v>44774</v>
      </c>
      <c r="BD868" s="732">
        <f>$AE$8</f>
        <v>45142</v>
      </c>
      <c r="BE868" s="732">
        <f>$AF$8</f>
        <v>45627</v>
      </c>
      <c r="DG868" s="1236" t="str">
        <f>$DG$8</f>
        <v>TRC (2025)</v>
      </c>
      <c r="DH868" s="935" t="str">
        <f>$DH$8</f>
        <v>Benefit Lookup</v>
      </c>
      <c r="DI868" s="935" t="str">
        <f>$DI$8</f>
        <v>Benefits (2025 $)</v>
      </c>
      <c r="DJ868" s="1381" t="str">
        <f>$DJ$8</f>
        <v>Incremental Cost (2025 $)</v>
      </c>
    </row>
    <row r="869" spans="1:114" x14ac:dyDescent="0.25">
      <c r="B869" s="296">
        <f t="shared" ref="B869:B870" si="221">VALUE(LEFT(C869,6))</f>
        <v>805950</v>
      </c>
      <c r="C869" s="751" t="s">
        <v>900</v>
      </c>
      <c r="D869" s="500" t="str">
        <f t="shared" ref="D869:D870" si="222">$D$98</f>
        <v>C&amp;I</v>
      </c>
      <c r="E869" s="517" t="s">
        <v>901</v>
      </c>
      <c r="F869" s="451">
        <f>ROUND((F880-G880)*H880,2)</f>
        <v>0.13</v>
      </c>
      <c r="G869" s="500" t="s">
        <v>234</v>
      </c>
      <c r="H869" s="501">
        <f>VLOOKUP(G869,'CP FACTORS'!$A$26:$B$38,2,FALSE)</f>
        <v>1.3573829999999999E-4</v>
      </c>
      <c r="I869" s="518">
        <f>ROUND(H869*F869,6)</f>
        <v>1.8E-5</v>
      </c>
      <c r="J869" s="565">
        <v>12</v>
      </c>
      <c r="K869" s="2208">
        <v>125</v>
      </c>
      <c r="L869" s="549" t="s">
        <v>62</v>
      </c>
      <c r="V869" s="1659" t="s">
        <v>899</v>
      </c>
      <c r="W869" s="57">
        <v>0.13070000000000048</v>
      </c>
      <c r="X869" s="57">
        <v>0.13070000000000048</v>
      </c>
      <c r="Y869" s="57">
        <v>0.13070000000000048</v>
      </c>
      <c r="Z869" s="57">
        <v>0.13070000000000048</v>
      </c>
      <c r="AA869" s="57">
        <v>0.13070000000000048</v>
      </c>
      <c r="AB869" s="711">
        <v>0.13</v>
      </c>
      <c r="AC869" s="823">
        <v>0.13</v>
      </c>
      <c r="AD869" s="823">
        <v>0.13</v>
      </c>
      <c r="AE869" s="823">
        <v>0.13</v>
      </c>
      <c r="AF869" s="823">
        <v>0.13</v>
      </c>
      <c r="AG869" s="73"/>
      <c r="AH869"/>
      <c r="AI869" s="1695" t="s">
        <v>49</v>
      </c>
      <c r="AJ869" s="20">
        <v>12</v>
      </c>
      <c r="AK869" s="20">
        <v>12</v>
      </c>
      <c r="AL869" s="20">
        <v>12</v>
      </c>
      <c r="AM869" s="20">
        <v>12</v>
      </c>
      <c r="AN869" s="20">
        <v>12</v>
      </c>
      <c r="AO869" s="780">
        <v>12</v>
      </c>
      <c r="AP869" s="780">
        <v>12</v>
      </c>
      <c r="AQ869" s="780">
        <v>12</v>
      </c>
      <c r="AR869" s="780">
        <v>12</v>
      </c>
      <c r="AS869" s="780">
        <v>12</v>
      </c>
      <c r="AU869" s="1695" t="s">
        <v>50</v>
      </c>
      <c r="AV869" s="781">
        <v>140</v>
      </c>
      <c r="AW869" s="781">
        <v>140</v>
      </c>
      <c r="AX869" s="781">
        <v>140</v>
      </c>
      <c r="AY869" s="781">
        <v>140</v>
      </c>
      <c r="AZ869" s="781">
        <v>140</v>
      </c>
      <c r="BA869" s="752">
        <v>140</v>
      </c>
      <c r="BB869" s="752">
        <v>140</v>
      </c>
      <c r="BC869" s="752">
        <v>140</v>
      </c>
      <c r="BD869" s="752">
        <v>140</v>
      </c>
      <c r="BE869" s="2149">
        <f t="shared" ref="BE869:BE870" si="223">K869</f>
        <v>125</v>
      </c>
      <c r="DG869" s="1238">
        <f>(DI869)/(DJ869)</f>
        <v>6.3020634021562977E-4</v>
      </c>
      <c r="DH869" s="1645" t="str">
        <f>CONCATENATE(G869," ",J869," Year EUL")</f>
        <v>Refrigeration BUS 12 Year EUL</v>
      </c>
      <c r="DI869" s="228">
        <f>(INDEX('Avoided Cost Benefits'!$B$4:$B$864,MATCH(DH869,'Avoided Cost Benefits'!$A$4:$A$864,0)))*F869</f>
        <v>7.8775792526953728E-2</v>
      </c>
      <c r="DJ869" s="2517">
        <f>IFERROR(K869/((1+DiscountRate)^(CurrentYear-DiscountYear)),0)</f>
        <v>125</v>
      </c>
    </row>
    <row r="870" spans="1:114" x14ac:dyDescent="0.25">
      <c r="B870" s="296">
        <f t="shared" si="221"/>
        <v>806000</v>
      </c>
      <c r="C870" s="751" t="s">
        <v>902</v>
      </c>
      <c r="D870" s="500" t="str">
        <f t="shared" si="222"/>
        <v>C&amp;I</v>
      </c>
      <c r="E870" s="517" t="s">
        <v>903</v>
      </c>
      <c r="F870" s="451">
        <f>ROUND((F881-G881)*H881,2)</f>
        <v>0.32</v>
      </c>
      <c r="G870" s="500" t="s">
        <v>234</v>
      </c>
      <c r="H870" s="501">
        <f>VLOOKUP(G870,'CP FACTORS'!$A$26:$B$38,2,FALSE)</f>
        <v>1.3573829999999999E-4</v>
      </c>
      <c r="I870" s="518">
        <f>ROUND(H870*F870,6)</f>
        <v>4.3000000000000002E-5</v>
      </c>
      <c r="J870" s="107">
        <v>12</v>
      </c>
      <c r="K870" s="2208">
        <v>125</v>
      </c>
      <c r="L870" s="549" t="s">
        <v>62</v>
      </c>
      <c r="V870" s="1659" t="s">
        <v>899</v>
      </c>
      <c r="W870" s="57">
        <v>0.32330000000000014</v>
      </c>
      <c r="X870" s="57">
        <v>0.32330000000000014</v>
      </c>
      <c r="Y870" s="57">
        <v>0.32330000000000014</v>
      </c>
      <c r="Z870" s="57">
        <v>0.32330000000000014</v>
      </c>
      <c r="AA870" s="57">
        <v>0.32330000000000014</v>
      </c>
      <c r="AB870" s="711">
        <v>0.32</v>
      </c>
      <c r="AC870" s="823">
        <v>0.32</v>
      </c>
      <c r="AD870" s="823">
        <v>0.32</v>
      </c>
      <c r="AE870" s="823">
        <v>0.32</v>
      </c>
      <c r="AF870" s="823">
        <v>0.32</v>
      </c>
      <c r="AG870" s="73"/>
      <c r="AH870"/>
      <c r="AI870" s="1695" t="s">
        <v>49</v>
      </c>
      <c r="AJ870" s="20">
        <v>12</v>
      </c>
      <c r="AK870" s="20">
        <v>12</v>
      </c>
      <c r="AL870" s="20">
        <v>12</v>
      </c>
      <c r="AM870" s="20">
        <v>12</v>
      </c>
      <c r="AN870" s="20">
        <v>12</v>
      </c>
      <c r="AO870" s="780">
        <v>12</v>
      </c>
      <c r="AP870" s="780">
        <v>12</v>
      </c>
      <c r="AQ870" s="780">
        <v>12</v>
      </c>
      <c r="AR870" s="780">
        <v>12</v>
      </c>
      <c r="AS870" s="780">
        <v>12</v>
      </c>
      <c r="AU870" s="1695" t="s">
        <v>50</v>
      </c>
      <c r="AV870" s="781">
        <v>140</v>
      </c>
      <c r="AW870" s="781">
        <v>140</v>
      </c>
      <c r="AX870" s="781">
        <v>140</v>
      </c>
      <c r="AY870" s="781">
        <v>140</v>
      </c>
      <c r="AZ870" s="781">
        <v>140</v>
      </c>
      <c r="BA870" s="752">
        <v>140</v>
      </c>
      <c r="BB870" s="752">
        <v>140</v>
      </c>
      <c r="BC870" s="752">
        <v>140</v>
      </c>
      <c r="BD870" s="752">
        <v>140</v>
      </c>
      <c r="BE870" s="2149">
        <f t="shared" si="223"/>
        <v>125</v>
      </c>
      <c r="DG870" s="1240">
        <f>(DI870)/(DJ870)</f>
        <v>1.5512771451461657E-3</v>
      </c>
      <c r="DH870" s="736" t="str">
        <f>CONCATENATE(G870," ",J870," Year EUL")</f>
        <v>Refrigeration BUS 12 Year EUL</v>
      </c>
      <c r="DI870" s="1242">
        <f>(INDEX('Avoided Cost Benefits'!$B$4:$B$864,MATCH(DH870,'Avoided Cost Benefits'!$A$4:$A$864,0)))*F870</f>
        <v>0.19390964314327072</v>
      </c>
      <c r="DJ870" s="2519">
        <f>IFERROR(K870/((1+DiscountRate)^(CurrentYear-DiscountYear)),0)</f>
        <v>125</v>
      </c>
    </row>
    <row r="871" spans="1:114" hidden="1" outlineLevel="1" x14ac:dyDescent="0.25">
      <c r="D871" s="7" t="s">
        <v>116</v>
      </c>
      <c r="E871" s="7" t="s">
        <v>904</v>
      </c>
      <c r="F871" s="7"/>
      <c r="G871" s="7"/>
      <c r="H871" s="508"/>
      <c r="I871" s="7"/>
      <c r="J871" s="7"/>
      <c r="K871" s="7"/>
    </row>
    <row r="872" spans="1:114" hidden="1" outlineLevel="1" x14ac:dyDescent="0.25">
      <c r="D872" s="7" t="s">
        <v>118</v>
      </c>
      <c r="E872" s="68"/>
      <c r="F872" s="7"/>
      <c r="G872" s="7"/>
      <c r="H872" s="508"/>
      <c r="I872" s="7"/>
      <c r="J872" s="7"/>
      <c r="K872" s="68"/>
    </row>
    <row r="873" spans="1:114" hidden="1" outlineLevel="1" x14ac:dyDescent="0.25">
      <c r="D873" s="509"/>
      <c r="E873" s="68"/>
      <c r="F873" s="68"/>
      <c r="G873" s="296"/>
      <c r="H873" s="510"/>
    </row>
    <row r="874" spans="1:114" hidden="1" outlineLevel="1" x14ac:dyDescent="0.25">
      <c r="D874" s="509"/>
      <c r="G874" s="296"/>
      <c r="H874" s="510"/>
      <c r="P874" s="2607"/>
      <c r="Q874" s="2607"/>
    </row>
    <row r="875" spans="1:114" hidden="1" outlineLevel="1" x14ac:dyDescent="0.25">
      <c r="D875" s="509"/>
      <c r="G875" s="296"/>
      <c r="H875" s="510"/>
      <c r="M875" s="7"/>
      <c r="P875" s="2607"/>
      <c r="Q875" s="2607"/>
    </row>
    <row r="876" spans="1:114" hidden="1" outlineLevel="1" x14ac:dyDescent="0.25">
      <c r="D876" s="509"/>
      <c r="G876" s="296"/>
      <c r="H876" s="510"/>
      <c r="M876" s="7"/>
      <c r="P876" s="2607"/>
      <c r="Q876" s="2607"/>
    </row>
    <row r="877" spans="1:114" hidden="1" outlineLevel="1" x14ac:dyDescent="0.25">
      <c r="D877" s="509"/>
      <c r="G877" s="296"/>
      <c r="H877" s="510"/>
      <c r="M877" s="7"/>
    </row>
    <row r="878" spans="1:114" hidden="1" outlineLevel="1" x14ac:dyDescent="0.25">
      <c r="D878" s="509"/>
      <c r="G878" s="296"/>
      <c r="H878" s="510"/>
    </row>
    <row r="879" spans="1:114" s="8" customFormat="1" hidden="1" outlineLevel="1" x14ac:dyDescent="0.25">
      <c r="A879" s="296"/>
      <c r="B879" s="131"/>
      <c r="C879" s="68"/>
      <c r="D879" s="1598" t="s">
        <v>42</v>
      </c>
      <c r="E879" s="1598" t="s">
        <v>274</v>
      </c>
      <c r="F879" s="33" t="s">
        <v>905</v>
      </c>
      <c r="G879" s="1598" t="s">
        <v>906</v>
      </c>
      <c r="H879" s="1598" t="s">
        <v>284</v>
      </c>
      <c r="I879" s="1598" t="s">
        <v>420</v>
      </c>
      <c r="J879" s="131"/>
      <c r="K879" s="131"/>
      <c r="L879" s="131"/>
      <c r="M879" s="131"/>
      <c r="N879" s="131"/>
      <c r="O879" s="131"/>
      <c r="P879" s="131"/>
      <c r="Q879" s="131"/>
      <c r="R879" s="131"/>
      <c r="S879" s="131"/>
      <c r="T879" s="131"/>
      <c r="U879" s="131"/>
      <c r="DG879" s="1241"/>
      <c r="DH879" s="131"/>
      <c r="DI879" s="131"/>
      <c r="DJ879" s="1379"/>
    </row>
    <row r="880" spans="1:114" hidden="1" outlineLevel="1" x14ac:dyDescent="0.25">
      <c r="D880" s="742" t="str">
        <f>C869</f>
        <v>805950_2024_12_</v>
      </c>
      <c r="E880" s="742" t="str">
        <f>E869</f>
        <v>Refrigerated Beverage Vending Machine (Class A)</v>
      </c>
      <c r="F880" s="537">
        <f>0.055*H880+2.56</f>
        <v>2.6150000000000002</v>
      </c>
      <c r="G880" s="583">
        <f>0.0523*H880+2.432</f>
        <v>2.4842999999999997</v>
      </c>
      <c r="H880" s="2225">
        <v>1</v>
      </c>
      <c r="I880" s="566">
        <v>365.25</v>
      </c>
    </row>
    <row r="881" spans="1:114" hidden="1" outlineLevel="1" x14ac:dyDescent="0.25">
      <c r="D881" s="742" t="str">
        <f>C870</f>
        <v>806000_2024_12_</v>
      </c>
      <c r="E881" s="742" t="str">
        <f>E870</f>
        <v>Refrigerated Beverage Vending Machine (Class B)</v>
      </c>
      <c r="F881" s="537">
        <f>0.073*H881+3.16</f>
        <v>3.2330000000000001</v>
      </c>
      <c r="G881" s="583">
        <f>0.0657*H881+2.844</f>
        <v>2.9097</v>
      </c>
      <c r="H881" s="2225">
        <v>1</v>
      </c>
      <c r="I881" s="566">
        <v>365.25</v>
      </c>
    </row>
    <row r="882" spans="1:114" collapsed="1" x14ac:dyDescent="0.25"/>
    <row r="884" spans="1:114" s="7" customFormat="1" x14ac:dyDescent="0.25">
      <c r="A884" s="296"/>
      <c r="B884" s="2593" t="s">
        <v>907</v>
      </c>
      <c r="C884" s="2594"/>
      <c r="D884" s="2594"/>
      <c r="E884" s="2594"/>
      <c r="F884" s="2594"/>
      <c r="G884" s="2594"/>
      <c r="H884" s="2594"/>
      <c r="I884" s="2595"/>
      <c r="J884" s="2595"/>
      <c r="K884" s="2595"/>
      <c r="L884" s="2595"/>
      <c r="M884" s="2596"/>
      <c r="N884" s="2596"/>
      <c r="O884" s="2597"/>
      <c r="V884" s="1595" t="str">
        <f>B884</f>
        <v>ECM for Walk-in &amp; Reach-in Coolers/Freezers</v>
      </c>
      <c r="W884" s="1596"/>
      <c r="X884" s="1596"/>
      <c r="Y884" s="1596"/>
      <c r="Z884" s="1596"/>
      <c r="AA884" s="1596"/>
      <c r="AB884" s="1596"/>
      <c r="AC884" s="1596"/>
      <c r="AD884" s="1596"/>
      <c r="AE884" s="1596"/>
      <c r="AF884" s="1596"/>
      <c r="AG884" s="1596"/>
      <c r="AH884" s="1596"/>
      <c r="AI884" s="1641"/>
      <c r="AJ884" s="2"/>
      <c r="AK884" s="2"/>
      <c r="AL884" s="2"/>
      <c r="AM884" s="2"/>
      <c r="AN884" s="2"/>
      <c r="AO884" s="2"/>
      <c r="AP884" s="2"/>
      <c r="AQ884" s="2"/>
      <c r="AR884" s="2"/>
      <c r="AS884" s="2"/>
      <c r="AT884" s="2"/>
      <c r="AU884" s="2"/>
      <c r="DG884" s="25"/>
      <c r="DJ884" s="1280"/>
    </row>
    <row r="885" spans="1:114" x14ac:dyDescent="0.25">
      <c r="D885" s="498"/>
      <c r="E885" s="7"/>
      <c r="F885" s="7"/>
      <c r="G885" s="7"/>
      <c r="H885" s="499"/>
      <c r="I885" s="7"/>
      <c r="J885" s="7"/>
      <c r="K885" s="7"/>
      <c r="L885" s="7"/>
      <c r="P885" s="7"/>
      <c r="Q885" s="7"/>
      <c r="R885" s="7"/>
      <c r="S885" s="7"/>
      <c r="T885" s="7"/>
      <c r="U885" s="7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 s="6"/>
      <c r="AK885" s="6"/>
      <c r="AL885" s="6"/>
      <c r="AM885" s="6"/>
      <c r="AN885" s="6"/>
      <c r="AO885" s="6"/>
      <c r="AP885" s="6"/>
      <c r="AQ885" s="6"/>
      <c r="AR885" s="6"/>
      <c r="AS885" s="6"/>
      <c r="AT885" s="6"/>
      <c r="AU885" s="6"/>
    </row>
    <row r="886" spans="1:114" s="8" customFormat="1" ht="30" x14ac:dyDescent="0.25">
      <c r="A886" s="296"/>
      <c r="B886" s="68"/>
      <c r="C886" s="9" t="s">
        <v>42</v>
      </c>
      <c r="D886" s="9" t="s">
        <v>43</v>
      </c>
      <c r="E886" s="1681" t="s">
        <v>44</v>
      </c>
      <c r="F886" s="1681" t="s">
        <v>908</v>
      </c>
      <c r="G886" s="1681" t="s">
        <v>46</v>
      </c>
      <c r="H886" s="10" t="s">
        <v>47</v>
      </c>
      <c r="I886" s="1681" t="s">
        <v>48</v>
      </c>
      <c r="J886" s="1681" t="s">
        <v>49</v>
      </c>
      <c r="K886" s="9" t="s">
        <v>909</v>
      </c>
      <c r="L886" s="9" t="s">
        <v>51</v>
      </c>
      <c r="M886" s="296"/>
      <c r="N886" s="296"/>
      <c r="O886" s="296"/>
      <c r="P886" s="131"/>
      <c r="Q886" s="131"/>
      <c r="R886" s="131"/>
      <c r="S886" s="131"/>
      <c r="T886" s="131"/>
      <c r="U886" s="131"/>
      <c r="V886" s="731" t="s">
        <v>52</v>
      </c>
      <c r="W886" s="732">
        <f>$W$8</f>
        <v>43252</v>
      </c>
      <c r="X886" s="732">
        <f>$X$8</f>
        <v>43465</v>
      </c>
      <c r="Y886" s="732">
        <f>$Y$8</f>
        <v>43800</v>
      </c>
      <c r="Z886" s="732">
        <f>$Z$8</f>
        <v>43862</v>
      </c>
      <c r="AA886" s="732">
        <f>$AA$8</f>
        <v>44013</v>
      </c>
      <c r="AB886" s="732">
        <v>44166</v>
      </c>
      <c r="AC886" s="732">
        <f>$AC$8</f>
        <v>44531</v>
      </c>
      <c r="AD886" s="732">
        <f>$AD$8</f>
        <v>44774</v>
      </c>
      <c r="AE886" s="732">
        <f>$AE$8</f>
        <v>45142</v>
      </c>
      <c r="AF886" s="732">
        <f>$AF$8</f>
        <v>45627</v>
      </c>
      <c r="AG886" s="732" t="str">
        <f>$AG$8</f>
        <v>-</v>
      </c>
      <c r="AH886"/>
      <c r="AI886" s="731" t="s">
        <v>52</v>
      </c>
      <c r="AJ886" s="732">
        <v>43252</v>
      </c>
      <c r="AK886" s="732">
        <f>$X$8</f>
        <v>43465</v>
      </c>
      <c r="AL886" s="732">
        <f>$Y$8</f>
        <v>43800</v>
      </c>
      <c r="AM886" s="732">
        <f>$Z$8</f>
        <v>43862</v>
      </c>
      <c r="AN886" s="732">
        <f>$AA$8</f>
        <v>44013</v>
      </c>
      <c r="AO886" s="732">
        <f>$AB$8</f>
        <v>44166</v>
      </c>
      <c r="AP886" s="732">
        <f>$AC$8</f>
        <v>44531</v>
      </c>
      <c r="AQ886" s="732">
        <f>$AD$8</f>
        <v>44774</v>
      </c>
      <c r="AR886" s="732">
        <f>$AE$8</f>
        <v>45142</v>
      </c>
      <c r="AS886" s="732">
        <f>$AF$8</f>
        <v>45627</v>
      </c>
      <c r="AT886" s="2"/>
      <c r="AU886" s="731" t="s">
        <v>52</v>
      </c>
      <c r="AV886" s="732">
        <v>43252</v>
      </c>
      <c r="AW886" s="732">
        <f>$X$8</f>
        <v>43465</v>
      </c>
      <c r="AX886" s="732">
        <f>$Y$8</f>
        <v>43800</v>
      </c>
      <c r="AY886" s="732">
        <f>$Z$8</f>
        <v>43862</v>
      </c>
      <c r="AZ886" s="732">
        <f>$AA$8</f>
        <v>44013</v>
      </c>
      <c r="BA886" s="732">
        <v>44166</v>
      </c>
      <c r="BB886" s="732">
        <f>$AC$8</f>
        <v>44531</v>
      </c>
      <c r="BC886" s="732">
        <f>$AD$8</f>
        <v>44774</v>
      </c>
      <c r="BD886" s="732">
        <f>$AE$8</f>
        <v>45142</v>
      </c>
      <c r="BE886" s="732">
        <f>$AF$8</f>
        <v>45627</v>
      </c>
      <c r="DG886" s="1236" t="str">
        <f>$DG$8</f>
        <v>TRC (2025)</v>
      </c>
      <c r="DH886" s="935" t="str">
        <f>$DH$8</f>
        <v>Benefit Lookup</v>
      </c>
      <c r="DI886" s="935" t="str">
        <f>$DI$8</f>
        <v>Benefits (2025 $)</v>
      </c>
      <c r="DJ886" s="1381" t="str">
        <f>$DJ$8</f>
        <v>Incremental Cost (2025 $)</v>
      </c>
    </row>
    <row r="887" spans="1:114" x14ac:dyDescent="0.25">
      <c r="B887" s="296">
        <f t="shared" ref="B887" si="224">VALUE(LEFT(C887,6))</f>
        <v>806050</v>
      </c>
      <c r="C887" s="751" t="s">
        <v>910</v>
      </c>
      <c r="D887" s="500" t="str">
        <f t="shared" ref="D887:D888" si="225">$D$98</f>
        <v>C&amp;I</v>
      </c>
      <c r="E887" s="517" t="s">
        <v>911</v>
      </c>
      <c r="F887" s="451">
        <f>ROUND(F898*G898,2)</f>
        <v>1409</v>
      </c>
      <c r="G887" s="500" t="s">
        <v>86</v>
      </c>
      <c r="H887" s="501">
        <f>VLOOKUP(G887,'CP FACTORS'!$A$26:$B$38,2,FALSE)</f>
        <v>1.379439E-4</v>
      </c>
      <c r="I887" s="518">
        <f>ROUND(H887*F887,6)</f>
        <v>0.19436300000000001</v>
      </c>
      <c r="J887" s="107">
        <v>15</v>
      </c>
      <c r="K887" s="2208">
        <v>358</v>
      </c>
      <c r="L887" s="549" t="s">
        <v>912</v>
      </c>
      <c r="V887" s="1659" t="s">
        <v>45</v>
      </c>
      <c r="W887" s="57">
        <v>1409</v>
      </c>
      <c r="X887" s="57">
        <v>1409</v>
      </c>
      <c r="Y887" s="57">
        <v>1409</v>
      </c>
      <c r="Z887" s="57">
        <v>1409</v>
      </c>
      <c r="AA887" s="57">
        <v>1409</v>
      </c>
      <c r="AB887" s="711">
        <v>1409</v>
      </c>
      <c r="AC887" s="823">
        <v>1409</v>
      </c>
      <c r="AD887" s="823">
        <v>1409</v>
      </c>
      <c r="AE887" s="823">
        <v>1409</v>
      </c>
      <c r="AF887" s="823">
        <v>1409</v>
      </c>
      <c r="AG887" s="73"/>
      <c r="AH887"/>
      <c r="AI887" s="1695" t="s">
        <v>49</v>
      </c>
      <c r="AJ887" s="20">
        <v>15</v>
      </c>
      <c r="AK887" s="20">
        <v>15</v>
      </c>
      <c r="AL887" s="20">
        <v>15</v>
      </c>
      <c r="AM887" s="20">
        <v>15</v>
      </c>
      <c r="AN887" s="20">
        <v>15</v>
      </c>
      <c r="AO887" s="780">
        <v>15</v>
      </c>
      <c r="AP887" s="780">
        <v>15</v>
      </c>
      <c r="AQ887" s="780">
        <v>15</v>
      </c>
      <c r="AR887" s="780">
        <v>15</v>
      </c>
      <c r="AS887" s="780">
        <v>15</v>
      </c>
      <c r="AU887" s="1695" t="s">
        <v>50</v>
      </c>
      <c r="AV887" s="781">
        <v>177</v>
      </c>
      <c r="AW887" s="781">
        <v>177</v>
      </c>
      <c r="AX887" s="781">
        <v>177</v>
      </c>
      <c r="AY887" s="781">
        <v>177</v>
      </c>
      <c r="AZ887" s="781">
        <v>177</v>
      </c>
      <c r="BA887" s="752">
        <v>177</v>
      </c>
      <c r="BB887" s="752">
        <v>177</v>
      </c>
      <c r="BC887" s="752">
        <v>177</v>
      </c>
      <c r="BD887" s="752">
        <v>177</v>
      </c>
      <c r="BE887" s="2149">
        <f>K887</f>
        <v>358</v>
      </c>
      <c r="DG887" s="1243">
        <f>(DI887)/(DJ887)</f>
        <v>2.8065982105707206</v>
      </c>
      <c r="DH887" s="1645" t="str">
        <f>CONCATENATE(G887," ",J887," Year EUL")</f>
        <v>Miscellaneous BUS 15 Year EUL</v>
      </c>
      <c r="DI887" s="1244">
        <f>(INDEX('Avoided Cost Benefits'!$B$4:$B$864,MATCH(DH887,'Avoided Cost Benefits'!$A$4:$A$864,0)))*F887</f>
        <v>1004.762159384318</v>
      </c>
      <c r="DJ887" s="2517">
        <f>IFERROR(K887/((1+DiscountRate)^(CurrentYear-DiscountYear)),0)</f>
        <v>358</v>
      </c>
    </row>
    <row r="888" spans="1:114" x14ac:dyDescent="0.25">
      <c r="B888" s="296">
        <f>VALUE(LEFT(C888,6))</f>
        <v>806055</v>
      </c>
      <c r="C888" s="751" t="s">
        <v>913</v>
      </c>
      <c r="D888" s="500" t="str">
        <f t="shared" si="225"/>
        <v>C&amp;I</v>
      </c>
      <c r="E888" s="517" t="s">
        <v>914</v>
      </c>
      <c r="F888" s="451">
        <f>ROUND(F898*G898,2)</f>
        <v>1409</v>
      </c>
      <c r="G888" s="500" t="s">
        <v>86</v>
      </c>
      <c r="H888" s="501">
        <f>VLOOKUP(G888,'CP FACTORS'!$A$26:$B$38,2,FALSE)</f>
        <v>1.379439E-4</v>
      </c>
      <c r="I888" s="518">
        <f>ROUND(H888*F888,6)</f>
        <v>0.19436300000000001</v>
      </c>
      <c r="J888" s="107">
        <v>15</v>
      </c>
      <c r="K888" s="2208">
        <v>208</v>
      </c>
      <c r="L888" s="549" t="s">
        <v>912</v>
      </c>
      <c r="V888" s="1659" t="s">
        <v>45</v>
      </c>
      <c r="W888" s="57"/>
      <c r="X888" s="57"/>
      <c r="Y888" s="57"/>
      <c r="Z888" s="57"/>
      <c r="AA888" s="57"/>
      <c r="AB888" s="711"/>
      <c r="AC888" s="823"/>
      <c r="AD888" s="823"/>
      <c r="AE888" s="823"/>
      <c r="AF888" s="823">
        <v>1409</v>
      </c>
      <c r="AG888" s="73"/>
      <c r="AH888"/>
      <c r="AI888" s="1695" t="s">
        <v>49</v>
      </c>
      <c r="AJ888" s="20"/>
      <c r="AK888" s="20"/>
      <c r="AL888" s="20"/>
      <c r="AM888" s="20"/>
      <c r="AN888" s="20"/>
      <c r="AO888" s="780"/>
      <c r="AP888" s="780"/>
      <c r="AQ888" s="780"/>
      <c r="AR888" s="780"/>
      <c r="AS888" s="780">
        <v>15</v>
      </c>
      <c r="AU888" s="1695" t="s">
        <v>50</v>
      </c>
      <c r="AV888" s="1871"/>
      <c r="AW888" s="1871"/>
      <c r="AX888" s="1871"/>
      <c r="AY888" s="1871"/>
      <c r="AZ888" s="1871"/>
      <c r="BA888" s="752"/>
      <c r="BB888" s="752"/>
      <c r="BC888" s="752"/>
      <c r="BD888" s="752"/>
      <c r="BE888" s="870">
        <v>208</v>
      </c>
      <c r="DG888" s="1243">
        <f>(DI888)/(DJ888)</f>
        <v>4.8305873047322985</v>
      </c>
      <c r="DH888" s="1645" t="str">
        <f>CONCATENATE(G888," ",J888," Year EUL")</f>
        <v>Miscellaneous BUS 15 Year EUL</v>
      </c>
      <c r="DI888" s="2237">
        <f>(INDEX('Avoided Cost Benefits'!$B$4:$B$864,MATCH(DH888,'Avoided Cost Benefits'!$A$4:$A$864,0)))*F888</f>
        <v>1004.762159384318</v>
      </c>
      <c r="DJ888" s="2519">
        <f>IFERROR(K888/((1+DiscountRate)^(CurrentYear-DiscountYear)),0)</f>
        <v>208</v>
      </c>
    </row>
    <row r="889" spans="1:114" hidden="1" outlineLevel="1" x14ac:dyDescent="0.25">
      <c r="D889" s="7" t="s">
        <v>116</v>
      </c>
      <c r="E889" s="7" t="s">
        <v>915</v>
      </c>
      <c r="F889" s="7"/>
      <c r="G889" s="7"/>
      <c r="H889" s="508"/>
      <c r="I889" s="7"/>
      <c r="J889" s="7"/>
    </row>
    <row r="890" spans="1:114" hidden="1" outlineLevel="1" x14ac:dyDescent="0.25">
      <c r="D890" s="7" t="s">
        <v>118</v>
      </c>
      <c r="E890" s="68"/>
      <c r="F890" s="7"/>
      <c r="G890" s="7"/>
      <c r="H890" s="508"/>
      <c r="I890" s="7"/>
      <c r="J890" s="7"/>
      <c r="K890" s="68"/>
      <c r="W890" s="2" t="s">
        <v>916</v>
      </c>
    </row>
    <row r="891" spans="1:114" hidden="1" outlineLevel="1" x14ac:dyDescent="0.25">
      <c r="D891" s="509"/>
      <c r="E891" s="68"/>
      <c r="F891" s="68"/>
      <c r="G891" s="296"/>
      <c r="H891" s="510"/>
    </row>
    <row r="892" spans="1:114" hidden="1" outlineLevel="1" x14ac:dyDescent="0.25">
      <c r="D892" s="509"/>
      <c r="G892" s="296"/>
      <c r="H892" s="510"/>
      <c r="P892" s="2607"/>
      <c r="Q892" s="2607"/>
    </row>
    <row r="893" spans="1:114" hidden="1" outlineLevel="1" x14ac:dyDescent="0.25">
      <c r="D893" s="509"/>
      <c r="G893" s="296"/>
      <c r="H893" s="510"/>
      <c r="M893" s="7"/>
      <c r="P893" s="2607"/>
      <c r="Q893" s="2607"/>
    </row>
    <row r="894" spans="1:114" hidden="1" outlineLevel="1" x14ac:dyDescent="0.25">
      <c r="D894" s="509"/>
      <c r="G894" s="296"/>
      <c r="H894" s="510"/>
      <c r="M894" s="7"/>
      <c r="P894" s="2607"/>
      <c r="Q894" s="2607"/>
    </row>
    <row r="895" spans="1:114" hidden="1" outlineLevel="1" x14ac:dyDescent="0.25">
      <c r="D895" s="509"/>
      <c r="G895" s="296"/>
      <c r="H895" s="510"/>
      <c r="M895" s="7"/>
    </row>
    <row r="896" spans="1:114" hidden="1" outlineLevel="1" x14ac:dyDescent="0.25">
      <c r="D896" s="509"/>
      <c r="G896" s="296"/>
      <c r="H896" s="510"/>
    </row>
    <row r="897" spans="1:114" s="8" customFormat="1" hidden="1" outlineLevel="1" x14ac:dyDescent="0.25">
      <c r="A897" s="296"/>
      <c r="B897" s="131"/>
      <c r="C897" s="68"/>
      <c r="D897" s="1598" t="s">
        <v>42</v>
      </c>
      <c r="E897" s="1598" t="s">
        <v>274</v>
      </c>
      <c r="F897" s="33" t="s">
        <v>917</v>
      </c>
      <c r="G897" s="1598" t="s">
        <v>918</v>
      </c>
      <c r="H897" s="131"/>
      <c r="I897" s="131"/>
      <c r="J897" s="131"/>
      <c r="K897" s="131"/>
      <c r="L897" s="131"/>
      <c r="M897" s="131"/>
      <c r="N897" s="131"/>
      <c r="O897" s="131"/>
      <c r="P897" s="131"/>
      <c r="Q897" s="131"/>
      <c r="R897" s="131"/>
      <c r="S897" s="131"/>
      <c r="T897" s="131"/>
      <c r="U897" s="131"/>
      <c r="DG897" s="1241"/>
      <c r="DH897" s="131"/>
      <c r="DI897" s="131"/>
      <c r="DJ897" s="1379"/>
    </row>
    <row r="898" spans="1:114" hidden="1" outlineLevel="1" x14ac:dyDescent="0.25">
      <c r="D898" s="742" t="str">
        <f>C887</f>
        <v>806050_2024_12_</v>
      </c>
      <c r="E898" s="742" t="str">
        <f>E887</f>
        <v>ECM for Walk-in &amp; Reach-in Coolers</v>
      </c>
      <c r="F898" s="2212">
        <v>1409</v>
      </c>
      <c r="G898" s="542">
        <v>1</v>
      </c>
      <c r="H898" s="296"/>
    </row>
    <row r="899" spans="1:114" collapsed="1" x14ac:dyDescent="0.25"/>
    <row r="901" spans="1:114" x14ac:dyDescent="0.25">
      <c r="B901" s="2584" t="s">
        <v>919</v>
      </c>
      <c r="C901" s="2585"/>
      <c r="D901" s="2585"/>
      <c r="E901" s="2585"/>
      <c r="F901" s="2585"/>
      <c r="G901" s="2585"/>
      <c r="H901" s="2585"/>
      <c r="I901" s="2585"/>
      <c r="J901" s="2585"/>
      <c r="K901" s="2585"/>
      <c r="L901" s="2585"/>
      <c r="M901" s="2585"/>
      <c r="N901" s="2585"/>
      <c r="O901" s="2614"/>
      <c r="V901" s="1595" t="str">
        <f>B901</f>
        <v>High Volume Low Speed Fans</v>
      </c>
      <c r="W901" s="1596"/>
      <c r="X901" s="1596"/>
      <c r="Y901" s="1596"/>
      <c r="Z901" s="1596"/>
      <c r="AA901" s="1596"/>
      <c r="AB901" s="1596"/>
      <c r="AC901" s="1596"/>
      <c r="AD901" s="1596"/>
      <c r="AE901" s="1596"/>
      <c r="AF901" s="1596"/>
      <c r="AG901" s="1596"/>
      <c r="AH901" s="1596"/>
      <c r="AI901" s="1641"/>
      <c r="AV901" s="7"/>
      <c r="AW901" s="7"/>
      <c r="AX901" s="7"/>
      <c r="AY901" s="7"/>
      <c r="AZ901" s="7"/>
      <c r="BA901" s="7"/>
      <c r="BB901" s="7"/>
      <c r="BC901" s="7"/>
      <c r="BD901" s="7"/>
      <c r="BE901" s="7"/>
    </row>
    <row r="902" spans="1:114" x14ac:dyDescent="0.25"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 s="6"/>
      <c r="AK902" s="6"/>
      <c r="AL902" s="6"/>
      <c r="AM902" s="6"/>
      <c r="AN902" s="6"/>
      <c r="AO902" s="6"/>
      <c r="AP902" s="6"/>
      <c r="AQ902" s="6"/>
      <c r="AR902" s="6"/>
      <c r="AS902" s="6"/>
      <c r="AT902" s="6"/>
      <c r="AU902" s="6"/>
    </row>
    <row r="903" spans="1:114" ht="30" x14ac:dyDescent="0.25">
      <c r="C903" s="9" t="s">
        <v>42</v>
      </c>
      <c r="D903" s="9" t="s">
        <v>43</v>
      </c>
      <c r="E903" s="1681" t="s">
        <v>44</v>
      </c>
      <c r="F903" s="1681" t="s">
        <v>920</v>
      </c>
      <c r="G903" s="1681" t="s">
        <v>46</v>
      </c>
      <c r="H903" s="10" t="s">
        <v>47</v>
      </c>
      <c r="I903" s="1681" t="s">
        <v>48</v>
      </c>
      <c r="J903" s="1681" t="s">
        <v>49</v>
      </c>
      <c r="K903" s="9" t="s">
        <v>50</v>
      </c>
      <c r="L903" s="9" t="s">
        <v>51</v>
      </c>
      <c r="V903" s="731" t="s">
        <v>52</v>
      </c>
      <c r="W903" s="732">
        <f>$W$8</f>
        <v>43252</v>
      </c>
      <c r="X903" s="732">
        <f>$X$8</f>
        <v>43465</v>
      </c>
      <c r="Y903" s="732">
        <f>$Y$8</f>
        <v>43800</v>
      </c>
      <c r="Z903" s="732">
        <f>$Z$8</f>
        <v>43862</v>
      </c>
      <c r="AA903" s="732">
        <f>$AA$8</f>
        <v>44013</v>
      </c>
      <c r="AB903" s="732">
        <v>44166</v>
      </c>
      <c r="AC903" s="732">
        <f>$AC$8</f>
        <v>44531</v>
      </c>
      <c r="AD903" s="732">
        <f>$AD$8</f>
        <v>44774</v>
      </c>
      <c r="AE903" s="732">
        <f>$AE$8</f>
        <v>45142</v>
      </c>
      <c r="AF903" s="732">
        <f>$AF$8</f>
        <v>45627</v>
      </c>
      <c r="AG903" s="732" t="str">
        <f>$AG$8</f>
        <v>-</v>
      </c>
      <c r="AH903"/>
      <c r="AI903" s="731" t="s">
        <v>52</v>
      </c>
      <c r="AJ903" s="732">
        <v>43252</v>
      </c>
      <c r="AK903" s="732">
        <f>$X$8</f>
        <v>43465</v>
      </c>
      <c r="AL903" s="732">
        <f>$Y$8</f>
        <v>43800</v>
      </c>
      <c r="AM903" s="732">
        <f>$Z$8</f>
        <v>43862</v>
      </c>
      <c r="AN903" s="732">
        <f>$AA$8</f>
        <v>44013</v>
      </c>
      <c r="AO903" s="732">
        <f>$AB$8</f>
        <v>44166</v>
      </c>
      <c r="AP903" s="732">
        <f>$AC$8</f>
        <v>44531</v>
      </c>
      <c r="AQ903" s="732">
        <f>$AD$8</f>
        <v>44774</v>
      </c>
      <c r="AR903" s="732">
        <f>$AE$8</f>
        <v>45142</v>
      </c>
      <c r="AS903" s="732">
        <f>$AF$8</f>
        <v>45627</v>
      </c>
      <c r="AU903" s="731" t="s">
        <v>52</v>
      </c>
      <c r="AV903" s="732">
        <v>43252</v>
      </c>
      <c r="AW903" s="732">
        <f>$X$8</f>
        <v>43465</v>
      </c>
      <c r="AX903" s="732">
        <f>$Y$8</f>
        <v>43800</v>
      </c>
      <c r="AY903" s="732">
        <f>$Z$8</f>
        <v>43862</v>
      </c>
      <c r="AZ903" s="732">
        <f>$AA$8</f>
        <v>44013</v>
      </c>
      <c r="BA903" s="732">
        <v>44166</v>
      </c>
      <c r="BB903" s="732">
        <f>$AC$8</f>
        <v>44531</v>
      </c>
      <c r="BC903" s="732">
        <f>$AD$8</f>
        <v>44774</v>
      </c>
      <c r="BD903" s="732">
        <f>$AE$8</f>
        <v>45142</v>
      </c>
      <c r="BE903" s="732">
        <f>$AF$8</f>
        <v>45627</v>
      </c>
      <c r="DG903" s="1236" t="str">
        <f>$DG$8</f>
        <v>TRC (2025)</v>
      </c>
      <c r="DH903" s="935" t="str">
        <f>$DH$8</f>
        <v>Benefit Lookup</v>
      </c>
      <c r="DI903" s="935" t="str">
        <f>$DI$8</f>
        <v>Benefits (2025 $)</v>
      </c>
      <c r="DJ903" s="1381" t="str">
        <f>$DJ$8</f>
        <v>Incremental Cost (2025 $)</v>
      </c>
    </row>
    <row r="904" spans="1:114" x14ac:dyDescent="0.25">
      <c r="B904" s="296">
        <f t="shared" ref="B904:B905" si="226">VALUE(LEFT(C904,6))</f>
        <v>806090</v>
      </c>
      <c r="C904" s="751" t="s">
        <v>921</v>
      </c>
      <c r="D904" s="500" t="str">
        <f t="shared" ref="D904:D908" si="227">$D$98</f>
        <v>C&amp;I</v>
      </c>
      <c r="E904" s="517" t="s">
        <v>922</v>
      </c>
      <c r="F904" s="20">
        <f>ROUND(F914*G914,2)</f>
        <v>3218</v>
      </c>
      <c r="G904" s="500" t="s">
        <v>486</v>
      </c>
      <c r="H904" s="501">
        <f>VLOOKUP(G904,'CP FACTORS'!$A$26:$B$38,2,FALSE)</f>
        <v>4.4398300000000001E-4</v>
      </c>
      <c r="I904" s="581">
        <f>F904*H904</f>
        <v>1.428737294</v>
      </c>
      <c r="J904" s="107">
        <v>10</v>
      </c>
      <c r="K904" s="2208">
        <v>4072</v>
      </c>
      <c r="L904" s="549" t="s">
        <v>62</v>
      </c>
      <c r="V904" s="1659" t="s">
        <v>45</v>
      </c>
      <c r="W904" s="57"/>
      <c r="X904" s="57"/>
      <c r="Y904" s="57"/>
      <c r="Z904" s="73"/>
      <c r="AA904" s="741"/>
      <c r="AB904" s="711"/>
      <c r="AC904" s="823"/>
      <c r="AD904" s="823"/>
      <c r="AE904" s="823"/>
      <c r="AF904" s="823">
        <v>3218</v>
      </c>
      <c r="AG904" s="73"/>
      <c r="AH904"/>
      <c r="AI904" s="1659" t="s">
        <v>49</v>
      </c>
      <c r="AJ904" s="734"/>
      <c r="AK904" s="734"/>
      <c r="AL904" s="734"/>
      <c r="AM904" s="73"/>
      <c r="AN904" s="745"/>
      <c r="AO904" s="780"/>
      <c r="AP904" s="780"/>
      <c r="AQ904" s="780"/>
      <c r="AR904" s="780"/>
      <c r="AS904" s="58">
        <v>10</v>
      </c>
      <c r="AU904" s="1659" t="s">
        <v>50</v>
      </c>
      <c r="AV904" s="735"/>
      <c r="AW904" s="735"/>
      <c r="AX904" s="735"/>
      <c r="AY904" s="73"/>
      <c r="AZ904" s="747"/>
      <c r="BA904" s="752"/>
      <c r="BB904" s="752"/>
      <c r="BC904" s="752"/>
      <c r="BD904" s="752"/>
      <c r="BE904" s="870">
        <v>4072</v>
      </c>
      <c r="DG904" s="1238">
        <f>(DI904)/(DJ904)</f>
        <v>0.71821819439734769</v>
      </c>
      <c r="DH904" s="1645" t="str">
        <f>CONCATENATE(G904," ",J904," Year EUL")</f>
        <v>HVAC BUS 10 Year EUL</v>
      </c>
      <c r="DI904" s="479">
        <f>(INDEX('Avoided Cost Benefits'!$B$4:$B$864,MATCH(DH904,'Avoided Cost Benefits'!$A$4:$A$864,0)))*F904</f>
        <v>2924.5844875859998</v>
      </c>
      <c r="DJ904" s="2517">
        <f>IFERROR(K904/((1+DiscountRate)^(CurrentYear-DiscountYear)),0)</f>
        <v>4072</v>
      </c>
    </row>
    <row r="905" spans="1:114" x14ac:dyDescent="0.25">
      <c r="B905" s="296">
        <f t="shared" si="226"/>
        <v>806095</v>
      </c>
      <c r="C905" s="751" t="s">
        <v>923</v>
      </c>
      <c r="D905" s="500" t="str">
        <f t="shared" si="227"/>
        <v>C&amp;I</v>
      </c>
      <c r="E905" s="517" t="s">
        <v>924</v>
      </c>
      <c r="F905" s="20">
        <f>ROUND(F915*G915,2)</f>
        <v>4938</v>
      </c>
      <c r="G905" s="500" t="s">
        <v>486</v>
      </c>
      <c r="H905" s="501">
        <f>VLOOKUP(G905,'CP FACTORS'!$A$26:$B$38,2,FALSE)</f>
        <v>4.4398300000000001E-4</v>
      </c>
      <c r="I905" s="581">
        <f>F905*H905</f>
        <v>2.1923880540000003</v>
      </c>
      <c r="J905" s="107">
        <v>10</v>
      </c>
      <c r="K905" s="2208">
        <v>4110</v>
      </c>
      <c r="L905" s="549" t="s">
        <v>62</v>
      </c>
      <c r="V905" s="1659" t="s">
        <v>45</v>
      </c>
      <c r="W905" s="57"/>
      <c r="X905" s="57"/>
      <c r="Y905" s="57"/>
      <c r="Z905" s="73"/>
      <c r="AA905" s="741"/>
      <c r="AB905" s="711"/>
      <c r="AC905" s="823"/>
      <c r="AD905" s="823"/>
      <c r="AE905" s="823"/>
      <c r="AF905" s="823">
        <v>4938</v>
      </c>
      <c r="AG905" s="73"/>
      <c r="AH905"/>
      <c r="AI905" s="1659" t="s">
        <v>49</v>
      </c>
      <c r="AJ905" s="734"/>
      <c r="AK905" s="734"/>
      <c r="AL905" s="734"/>
      <c r="AM905" s="73"/>
      <c r="AN905" s="745"/>
      <c r="AO905" s="780"/>
      <c r="AP905" s="780"/>
      <c r="AQ905" s="780"/>
      <c r="AR905" s="780"/>
      <c r="AS905" s="58">
        <v>10</v>
      </c>
      <c r="AU905" s="1659" t="s">
        <v>50</v>
      </c>
      <c r="AV905" s="735"/>
      <c r="AW905" s="735"/>
      <c r="AX905" s="735"/>
      <c r="AY905" s="73"/>
      <c r="AZ905" s="747"/>
      <c r="BA905" s="752"/>
      <c r="BB905" s="752"/>
      <c r="BC905" s="752"/>
      <c r="BD905" s="752"/>
      <c r="BE905" s="870">
        <v>4110</v>
      </c>
      <c r="DG905" s="1238">
        <f>(DI905)/(DJ905)</f>
        <v>1.0919113895302781</v>
      </c>
      <c r="DH905" s="1645" t="str">
        <f>CONCATENATE(G905," ",J905," Year EUL")</f>
        <v>HVAC BUS 10 Year EUL</v>
      </c>
      <c r="DI905" s="479">
        <f>(INDEX('Avoided Cost Benefits'!$B$4:$B$864,MATCH(DH905,'Avoided Cost Benefits'!$A$4:$A$864,0)))*F905</f>
        <v>4487.7558109694428</v>
      </c>
      <c r="DJ905" s="2518">
        <f>IFERROR(K905/((1+DiscountRate)^(CurrentYear-DiscountYear)),0)</f>
        <v>4110</v>
      </c>
    </row>
    <row r="906" spans="1:114" x14ac:dyDescent="0.25">
      <c r="B906" s="296">
        <f t="shared" ref="B906:B908" si="228">VALUE(LEFT(C906,6))</f>
        <v>806100</v>
      </c>
      <c r="C906" s="751" t="s">
        <v>925</v>
      </c>
      <c r="D906" s="500" t="str">
        <f t="shared" si="227"/>
        <v>C&amp;I</v>
      </c>
      <c r="E906" s="517" t="s">
        <v>926</v>
      </c>
      <c r="F906" s="20">
        <f>ROUND(F916*G916,2)</f>
        <v>6577</v>
      </c>
      <c r="G906" s="500" t="s">
        <v>486</v>
      </c>
      <c r="H906" s="501">
        <f>VLOOKUP(G906,'CP FACTORS'!$A$26:$B$38,2,FALSE)</f>
        <v>4.4398300000000001E-4</v>
      </c>
      <c r="I906" s="581">
        <f>F906*H906</f>
        <v>2.9200761910000002</v>
      </c>
      <c r="J906" s="107">
        <v>10</v>
      </c>
      <c r="K906" s="2208">
        <v>4150</v>
      </c>
      <c r="L906" s="549" t="s">
        <v>62</v>
      </c>
      <c r="V906" s="1659" t="s">
        <v>45</v>
      </c>
      <c r="W906" s="57"/>
      <c r="X906" s="57"/>
      <c r="Y906" s="57"/>
      <c r="Z906" s="73"/>
      <c r="AA906" s="741">
        <v>6577</v>
      </c>
      <c r="AB906" s="711">
        <v>6577</v>
      </c>
      <c r="AC906" s="823">
        <v>6577</v>
      </c>
      <c r="AD906" s="823">
        <v>6577</v>
      </c>
      <c r="AE906" s="823">
        <v>6577</v>
      </c>
      <c r="AF906" s="823">
        <v>6577</v>
      </c>
      <c r="AG906" s="73"/>
      <c r="AH906"/>
      <c r="AI906" s="1659" t="s">
        <v>49</v>
      </c>
      <c r="AJ906" s="734"/>
      <c r="AK906" s="734"/>
      <c r="AL906" s="734"/>
      <c r="AM906" s="73"/>
      <c r="AN906" s="745">
        <v>10</v>
      </c>
      <c r="AO906" s="780">
        <v>10</v>
      </c>
      <c r="AP906" s="780">
        <v>10</v>
      </c>
      <c r="AQ906" s="780">
        <v>10</v>
      </c>
      <c r="AR906" s="780">
        <v>10</v>
      </c>
      <c r="AS906" s="780">
        <v>10</v>
      </c>
      <c r="AU906" s="1659" t="s">
        <v>50</v>
      </c>
      <c r="AV906" s="735"/>
      <c r="AW906" s="735"/>
      <c r="AX906" s="735"/>
      <c r="AY906" s="73"/>
      <c r="AZ906" s="747">
        <v>4150</v>
      </c>
      <c r="BA906" s="752">
        <v>4150</v>
      </c>
      <c r="BB906" s="752">
        <v>4150</v>
      </c>
      <c r="BC906" s="752">
        <v>4150</v>
      </c>
      <c r="BD906" s="752">
        <v>4150</v>
      </c>
      <c r="BE906" s="752">
        <v>4150</v>
      </c>
      <c r="DG906" s="1238">
        <f>(DI906)/(DJ906)</f>
        <v>1.4403163062332454</v>
      </c>
      <c r="DH906" s="1645" t="str">
        <f>CONCATENATE(G906," ",J906," Year EUL")</f>
        <v>HVAC BUS 10 Year EUL</v>
      </c>
      <c r="DI906" s="479">
        <f>(INDEX('Avoided Cost Benefits'!$B$4:$B$864,MATCH(DH906,'Avoided Cost Benefits'!$A$4:$A$864,0)))*F906</f>
        <v>5977.3126708679683</v>
      </c>
      <c r="DJ906" s="2518">
        <f>IFERROR(K906/((1+DiscountRate)^(CurrentYear-DiscountYear)),0)</f>
        <v>4150</v>
      </c>
    </row>
    <row r="907" spans="1:114" x14ac:dyDescent="0.25">
      <c r="B907" s="296">
        <f t="shared" si="228"/>
        <v>806110</v>
      </c>
      <c r="C907" s="751" t="s">
        <v>927</v>
      </c>
      <c r="D907" s="500" t="str">
        <f t="shared" si="227"/>
        <v>C&amp;I</v>
      </c>
      <c r="E907" s="517" t="s">
        <v>928</v>
      </c>
      <c r="F907" s="20">
        <f>ROUND(F917*G917,2)</f>
        <v>8543</v>
      </c>
      <c r="G907" s="500" t="s">
        <v>486</v>
      </c>
      <c r="H907" s="501">
        <f>VLOOKUP(G907,'CP FACTORS'!$A$26:$B$38,2,FALSE)</f>
        <v>4.4398300000000001E-4</v>
      </c>
      <c r="I907" s="581">
        <f>F907*H907</f>
        <v>3.7929467690000003</v>
      </c>
      <c r="J907" s="107">
        <v>10</v>
      </c>
      <c r="K907" s="2208">
        <v>4180</v>
      </c>
      <c r="L907" s="549" t="s">
        <v>62</v>
      </c>
      <c r="V907" s="1659" t="s">
        <v>45</v>
      </c>
      <c r="W907" s="57"/>
      <c r="X907" s="57"/>
      <c r="Y907" s="57"/>
      <c r="Z907" s="73"/>
      <c r="AA907" s="741">
        <v>8543</v>
      </c>
      <c r="AB907" s="711">
        <v>8543</v>
      </c>
      <c r="AC907" s="823">
        <v>8543</v>
      </c>
      <c r="AD907" s="823">
        <v>8543</v>
      </c>
      <c r="AE907" s="823">
        <v>8543</v>
      </c>
      <c r="AF907" s="823">
        <v>8543</v>
      </c>
      <c r="AG907" s="73"/>
      <c r="AH907"/>
      <c r="AI907" s="1659" t="s">
        <v>49</v>
      </c>
      <c r="AJ907" s="734"/>
      <c r="AK907" s="734"/>
      <c r="AL907" s="734"/>
      <c r="AM907" s="73"/>
      <c r="AN907" s="745">
        <v>10</v>
      </c>
      <c r="AO907" s="780">
        <v>10</v>
      </c>
      <c r="AP907" s="780">
        <v>10</v>
      </c>
      <c r="AQ907" s="780">
        <v>10</v>
      </c>
      <c r="AR907" s="780">
        <v>10</v>
      </c>
      <c r="AS907" s="780">
        <v>10</v>
      </c>
      <c r="AU907" s="1659" t="s">
        <v>50</v>
      </c>
      <c r="AV907" s="735"/>
      <c r="AW907" s="735"/>
      <c r="AX907" s="735"/>
      <c r="AY907" s="73"/>
      <c r="AZ907" s="747">
        <v>4180</v>
      </c>
      <c r="BA907" s="752">
        <v>4180</v>
      </c>
      <c r="BB907" s="752">
        <v>4180</v>
      </c>
      <c r="BC907" s="752">
        <v>4180</v>
      </c>
      <c r="BD907" s="752">
        <v>4180</v>
      </c>
      <c r="BE907" s="752">
        <v>4180</v>
      </c>
      <c r="DG907" s="1245">
        <f>(DI907)/(DJ907)</f>
        <v>1.8574291498365354</v>
      </c>
      <c r="DH907" s="736" t="str">
        <f>CONCATENATE(G907," ",J907," Year EUL")</f>
        <v>HVAC BUS 10 Year EUL</v>
      </c>
      <c r="DI907" s="479">
        <f>(INDEX('Avoided Cost Benefits'!$B$4:$B$864,MATCH(DH907,'Avoided Cost Benefits'!$A$4:$A$864,0)))*F907</f>
        <v>7764.0538463167177</v>
      </c>
      <c r="DJ907" s="2518">
        <f>IFERROR(K907/((1+DiscountRate)^(CurrentYear-DiscountYear)),0)</f>
        <v>4180</v>
      </c>
    </row>
    <row r="908" spans="1:114" x14ac:dyDescent="0.25">
      <c r="B908" s="296">
        <f t="shared" si="228"/>
        <v>806120</v>
      </c>
      <c r="C908" s="751" t="s">
        <v>929</v>
      </c>
      <c r="D908" s="500" t="str">
        <f t="shared" si="227"/>
        <v>C&amp;I</v>
      </c>
      <c r="E908" s="517" t="s">
        <v>930</v>
      </c>
      <c r="F908" s="20">
        <f>ROUND(F918*G918,2)</f>
        <v>10018</v>
      </c>
      <c r="G908" s="500" t="s">
        <v>486</v>
      </c>
      <c r="H908" s="501">
        <f>VLOOKUP(G908,'CP FACTORS'!$A$26:$B$38,2,FALSE)</f>
        <v>4.4398300000000001E-4</v>
      </c>
      <c r="I908" s="581">
        <f>F908*H908</f>
        <v>4.4478216939999999</v>
      </c>
      <c r="J908" s="107">
        <v>10</v>
      </c>
      <c r="K908" s="2208">
        <v>4225</v>
      </c>
      <c r="L908" s="549" t="s">
        <v>62</v>
      </c>
      <c r="V908" s="1659" t="s">
        <v>45</v>
      </c>
      <c r="W908" s="57"/>
      <c r="X908" s="57"/>
      <c r="Y908" s="57"/>
      <c r="Z908" s="73"/>
      <c r="AA908" s="741">
        <v>10018</v>
      </c>
      <c r="AB908" s="711">
        <v>10018</v>
      </c>
      <c r="AC908" s="823">
        <v>10018</v>
      </c>
      <c r="AD908" s="823">
        <v>10018</v>
      </c>
      <c r="AE908" s="823">
        <v>10018</v>
      </c>
      <c r="AF908" s="823">
        <v>10018</v>
      </c>
      <c r="AG908" s="73"/>
      <c r="AH908"/>
      <c r="AI908" s="1659" t="s">
        <v>49</v>
      </c>
      <c r="AJ908" s="734"/>
      <c r="AK908" s="734"/>
      <c r="AL908" s="734"/>
      <c r="AM908" s="73"/>
      <c r="AN908" s="745">
        <v>10</v>
      </c>
      <c r="AO908" s="780">
        <v>10</v>
      </c>
      <c r="AP908" s="780">
        <v>10</v>
      </c>
      <c r="AQ908" s="780">
        <v>10</v>
      </c>
      <c r="AR908" s="780">
        <v>10</v>
      </c>
      <c r="AS908" s="780">
        <v>10</v>
      </c>
      <c r="AU908" s="1659" t="s">
        <v>50</v>
      </c>
      <c r="AV908" s="735"/>
      <c r="AW908" s="735"/>
      <c r="AX908" s="735"/>
      <c r="AY908" s="73"/>
      <c r="AZ908" s="747">
        <v>4225</v>
      </c>
      <c r="BA908" s="752">
        <v>4225</v>
      </c>
      <c r="BB908" s="752">
        <v>4225</v>
      </c>
      <c r="BC908" s="752">
        <v>4225</v>
      </c>
      <c r="BD908" s="752">
        <v>4225</v>
      </c>
      <c r="BE908" s="752">
        <v>4225</v>
      </c>
      <c r="DG908" s="1246">
        <f>(DI908)/(DJ908)</f>
        <v>2.1549264232359064</v>
      </c>
      <c r="DH908" s="736" t="str">
        <f>CONCATENATE(G908," ",J908," Year EUL")</f>
        <v>HVAC BUS 10 Year EUL</v>
      </c>
      <c r="DI908" s="479">
        <f>(INDEX('Avoided Cost Benefits'!$B$4:$B$864,MATCH(DH908,'Avoided Cost Benefits'!$A$4:$A$864,0)))*F908</f>
        <v>9104.5641381717051</v>
      </c>
      <c r="DJ908" s="2519">
        <f>IFERROR(K908/((1+DiscountRate)^(CurrentYear-DiscountYear)),0)</f>
        <v>4225</v>
      </c>
    </row>
    <row r="909" spans="1:114" hidden="1" outlineLevel="1" x14ac:dyDescent="0.25">
      <c r="D909" s="7" t="s">
        <v>116</v>
      </c>
      <c r="E909" s="7" t="s">
        <v>931</v>
      </c>
    </row>
    <row r="910" spans="1:114" hidden="1" outlineLevel="1" x14ac:dyDescent="0.25"/>
    <row r="911" spans="1:114" hidden="1" outlineLevel="1" x14ac:dyDescent="0.25"/>
    <row r="912" spans="1:114" hidden="1" outlineLevel="1" x14ac:dyDescent="0.25"/>
    <row r="913" spans="1:114" hidden="1" outlineLevel="1" x14ac:dyDescent="0.25">
      <c r="D913" s="1598" t="s">
        <v>42</v>
      </c>
      <c r="E913" s="1598" t="s">
        <v>274</v>
      </c>
      <c r="F913" s="33" t="s">
        <v>932</v>
      </c>
      <c r="G913" s="1598" t="s">
        <v>933</v>
      </c>
    </row>
    <row r="914" spans="1:114" hidden="1" outlineLevel="1" x14ac:dyDescent="0.25">
      <c r="D914" s="742" t="str">
        <f>C904</f>
        <v>806090_2024_12_</v>
      </c>
      <c r="E914" s="517" t="str">
        <f>E904</f>
        <v>High Volume Low Speed Fan, 16</v>
      </c>
      <c r="F914" s="20">
        <v>3218</v>
      </c>
      <c r="G914" s="542">
        <v>1</v>
      </c>
    </row>
    <row r="915" spans="1:114" hidden="1" outlineLevel="1" x14ac:dyDescent="0.25">
      <c r="D915" s="742" t="str">
        <f>C905</f>
        <v>806095_2024_12_</v>
      </c>
      <c r="E915" s="517" t="str">
        <f>E905</f>
        <v>High Volume Low Speed Fan, 18</v>
      </c>
      <c r="F915" s="20">
        <v>4938</v>
      </c>
      <c r="G915" s="542">
        <v>1</v>
      </c>
    </row>
    <row r="916" spans="1:114" hidden="1" outlineLevel="1" x14ac:dyDescent="0.25">
      <c r="D916" s="742" t="str">
        <f>C906</f>
        <v>806100_2020_07_</v>
      </c>
      <c r="E916" s="517" t="str">
        <f>E906</f>
        <v>High Volume Low Speed Fan, 20</v>
      </c>
      <c r="F916" s="20">
        <v>6577</v>
      </c>
      <c r="G916" s="542">
        <v>1</v>
      </c>
    </row>
    <row r="917" spans="1:114" hidden="1" outlineLevel="1" x14ac:dyDescent="0.25">
      <c r="D917" s="742" t="str">
        <f>C907</f>
        <v>806110_2020_07_</v>
      </c>
      <c r="E917" s="517" t="str">
        <f>E907</f>
        <v>High Volume Low Speed Fan, 22</v>
      </c>
      <c r="F917" s="20">
        <v>8543</v>
      </c>
      <c r="G917" s="542">
        <v>1</v>
      </c>
    </row>
    <row r="918" spans="1:114" hidden="1" outlineLevel="1" x14ac:dyDescent="0.25">
      <c r="D918" s="742" t="str">
        <f>C908</f>
        <v>806120_2020_07_</v>
      </c>
      <c r="E918" s="517" t="str">
        <f>E908</f>
        <v>High Volume Low Speed Fan, 24</v>
      </c>
      <c r="F918" s="20">
        <v>10018</v>
      </c>
      <c r="G918" s="542">
        <v>1</v>
      </c>
    </row>
    <row r="919" spans="1:114" hidden="1" outlineLevel="1" x14ac:dyDescent="0.25">
      <c r="D919" s="568"/>
      <c r="E919" s="516"/>
      <c r="F919" s="2378"/>
      <c r="G919" s="2379"/>
    </row>
    <row r="920" spans="1:114" collapsed="1" x14ac:dyDescent="0.25"/>
    <row r="921" spans="1:114" s="7" customFormat="1" x14ac:dyDescent="0.25">
      <c r="A921" s="296"/>
      <c r="B921" s="2593" t="s">
        <v>934</v>
      </c>
      <c r="C921" s="2594"/>
      <c r="D921" s="2594"/>
      <c r="E921" s="2594"/>
      <c r="F921" s="2594"/>
      <c r="G921" s="2594"/>
      <c r="H921" s="2594"/>
      <c r="I921" s="2595"/>
      <c r="J921" s="2595"/>
      <c r="K921" s="2595"/>
      <c r="L921" s="2595"/>
      <c r="M921" s="2596"/>
      <c r="N921" s="2596"/>
      <c r="O921" s="2597"/>
      <c r="V921" s="1595" t="str">
        <f>B921</f>
        <v>Custom Measure</v>
      </c>
      <c r="W921" s="1596"/>
      <c r="X921" s="1596"/>
      <c r="Y921" s="1596"/>
      <c r="Z921" s="1596"/>
      <c r="AA921" s="1596"/>
      <c r="AB921" s="1596"/>
      <c r="AC921" s="1596"/>
      <c r="AD921" s="1596"/>
      <c r="AE921" s="1596"/>
      <c r="AF921" s="1596"/>
      <c r="AG921" s="1596"/>
      <c r="AH921" s="1596"/>
      <c r="AI921" s="1641"/>
      <c r="AJ921" s="2"/>
      <c r="AK921" s="2"/>
      <c r="AL921" s="2"/>
      <c r="AM921" s="2"/>
      <c r="AN921" s="2"/>
      <c r="AO921" s="2"/>
      <c r="AP921" s="2"/>
      <c r="AQ921" s="2"/>
      <c r="AR921" s="2"/>
      <c r="AS921" s="2"/>
      <c r="AT921" s="2"/>
      <c r="AU921" s="2"/>
      <c r="DG921" s="25"/>
      <c r="DJ921" s="1280"/>
    </row>
    <row r="922" spans="1:114" x14ac:dyDescent="0.25">
      <c r="D922" s="498"/>
      <c r="E922" s="7"/>
      <c r="F922" s="7"/>
      <c r="G922" s="7"/>
      <c r="H922" s="499"/>
      <c r="I922" s="7"/>
      <c r="J922" s="7"/>
      <c r="K922" s="7"/>
      <c r="L922" s="7"/>
      <c r="P922" s="7"/>
      <c r="Q922" s="7"/>
      <c r="R922" s="7"/>
      <c r="S922" s="7"/>
      <c r="T922" s="7"/>
      <c r="U922" s="7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 s="6"/>
      <c r="AK922" s="6"/>
      <c r="AL922" s="6"/>
      <c r="AM922" s="6"/>
      <c r="AN922" s="6"/>
      <c r="AO922" s="6"/>
      <c r="AP922" s="6"/>
      <c r="AQ922" s="6"/>
      <c r="AR922" s="6"/>
      <c r="AS922" s="6"/>
      <c r="AT922" s="6"/>
      <c r="AU922" s="6"/>
    </row>
    <row r="923" spans="1:114" s="8" customFormat="1" ht="30" x14ac:dyDescent="0.25">
      <c r="A923" s="296"/>
      <c r="B923" s="68"/>
      <c r="C923" s="9" t="s">
        <v>42</v>
      </c>
      <c r="D923" s="9" t="s">
        <v>43</v>
      </c>
      <c r="E923" s="1681" t="s">
        <v>44</v>
      </c>
      <c r="F923" s="1681" t="s">
        <v>908</v>
      </c>
      <c r="G923" s="1681" t="s">
        <v>46</v>
      </c>
      <c r="H923" s="10" t="s">
        <v>47</v>
      </c>
      <c r="I923" s="1681" t="s">
        <v>48</v>
      </c>
      <c r="J923" s="1681" t="s">
        <v>49</v>
      </c>
      <c r="K923" s="9" t="s">
        <v>50</v>
      </c>
      <c r="L923" s="9" t="s">
        <v>51</v>
      </c>
      <c r="M923" s="296"/>
      <c r="N923" s="296"/>
      <c r="O923" s="296"/>
      <c r="P923" s="131"/>
      <c r="Q923" s="131"/>
      <c r="R923" s="131"/>
      <c r="S923" s="131"/>
      <c r="T923" s="131"/>
      <c r="U923" s="131"/>
      <c r="V923" s="731" t="s">
        <v>52</v>
      </c>
      <c r="W923" s="732">
        <f>$W$8</f>
        <v>43252</v>
      </c>
      <c r="X923" s="732">
        <f>$X$8</f>
        <v>43465</v>
      </c>
      <c r="Y923" s="732">
        <f>$Y$8</f>
        <v>43800</v>
      </c>
      <c r="Z923" s="732">
        <f>$Z$8</f>
        <v>43862</v>
      </c>
      <c r="AA923" s="732">
        <f>$AA$8</f>
        <v>44013</v>
      </c>
      <c r="AB923" s="732">
        <v>44166</v>
      </c>
      <c r="AC923" s="732">
        <f>$AC$8</f>
        <v>44531</v>
      </c>
      <c r="AD923" s="732">
        <f>$AD$8</f>
        <v>44774</v>
      </c>
      <c r="AE923" s="732">
        <f>$AE$8</f>
        <v>45142</v>
      </c>
      <c r="AF923" s="732">
        <f>$AF$8</f>
        <v>45627</v>
      </c>
      <c r="AG923" s="732" t="str">
        <f>$AG$8</f>
        <v>-</v>
      </c>
      <c r="AH923"/>
      <c r="AI923" s="731" t="s">
        <v>52</v>
      </c>
      <c r="AJ923" s="732">
        <v>43252</v>
      </c>
      <c r="AK923" s="732">
        <f>$X$8</f>
        <v>43465</v>
      </c>
      <c r="AL923" s="732">
        <f>$Y$8</f>
        <v>43800</v>
      </c>
      <c r="AM923" s="732">
        <f>$Z$8</f>
        <v>43862</v>
      </c>
      <c r="AN923" s="732">
        <f>$AA$8</f>
        <v>44013</v>
      </c>
      <c r="AO923" s="732">
        <f>$AB$8</f>
        <v>44166</v>
      </c>
      <c r="AP923" s="732">
        <f>$AC$8</f>
        <v>44531</v>
      </c>
      <c r="AQ923" s="732">
        <f>$AD$8</f>
        <v>44774</v>
      </c>
      <c r="AR923" s="732">
        <f>$AE$8</f>
        <v>45142</v>
      </c>
      <c r="AS923" s="732">
        <f>$AF$8</f>
        <v>45627</v>
      </c>
      <c r="AT923" s="2"/>
      <c r="AU923" s="731" t="s">
        <v>52</v>
      </c>
      <c r="AV923" s="732">
        <v>43252</v>
      </c>
      <c r="AW923" s="732">
        <f>$X$8</f>
        <v>43465</v>
      </c>
      <c r="AX923" s="732">
        <f>$Y$8</f>
        <v>43800</v>
      </c>
      <c r="AY923" s="732">
        <f>$Z$8</f>
        <v>43862</v>
      </c>
      <c r="AZ923" s="732">
        <f>$AA$8</f>
        <v>44013</v>
      </c>
      <c r="BA923" s="732">
        <v>44166</v>
      </c>
      <c r="BB923" s="732">
        <f>$AC$8</f>
        <v>44531</v>
      </c>
      <c r="BC923" s="732">
        <f>$AD$8</f>
        <v>44774</v>
      </c>
      <c r="BD923" s="732">
        <f>$AE$8</f>
        <v>45142</v>
      </c>
      <c r="BE923" s="732">
        <f>$AF$8</f>
        <v>45627</v>
      </c>
      <c r="DG923" s="1236" t="str">
        <f>$DG$8</f>
        <v>TRC (2025)</v>
      </c>
      <c r="DH923" s="935" t="str">
        <f>$DH$8</f>
        <v>Benefit Lookup</v>
      </c>
      <c r="DI923" s="935" t="str">
        <f>$DI$8</f>
        <v>Benefits (2025 $)</v>
      </c>
      <c r="DJ923" s="1381" t="str">
        <f>$DJ$8</f>
        <v>Incremental Cost (2025 $)</v>
      </c>
    </row>
    <row r="924" spans="1:114" x14ac:dyDescent="0.25">
      <c r="B924" s="296">
        <f t="shared" ref="B924" si="229">VALUE(LEFT(C924,6))</f>
        <v>999999</v>
      </c>
      <c r="C924" s="751" t="s">
        <v>935</v>
      </c>
      <c r="D924" s="500" t="str">
        <f t="shared" ref="D924" si="230">$D$98</f>
        <v>C&amp;I</v>
      </c>
      <c r="E924" s="517" t="s">
        <v>936</v>
      </c>
      <c r="F924" s="20" t="s">
        <v>936</v>
      </c>
      <c r="G924" s="500" t="s">
        <v>937</v>
      </c>
      <c r="H924" s="501" t="s">
        <v>937</v>
      </c>
      <c r="I924" s="581" t="s">
        <v>936</v>
      </c>
      <c r="J924" s="107" t="s">
        <v>936</v>
      </c>
      <c r="K924" s="107" t="s">
        <v>936</v>
      </c>
      <c r="L924" s="549" t="s">
        <v>936</v>
      </c>
      <c r="V924" s="1659" t="s">
        <v>45</v>
      </c>
      <c r="W924" s="971"/>
      <c r="X924" s="971"/>
      <c r="Y924" s="733" t="s">
        <v>936</v>
      </c>
      <c r="Z924" s="57" t="s">
        <v>936</v>
      </c>
      <c r="AA924" s="57" t="s">
        <v>936</v>
      </c>
      <c r="AB924" s="711" t="s">
        <v>936</v>
      </c>
      <c r="AC924" s="823" t="s">
        <v>936</v>
      </c>
      <c r="AD924" s="823" t="s">
        <v>936</v>
      </c>
      <c r="AE924" s="752" t="s">
        <v>936</v>
      </c>
      <c r="AF924" s="752" t="s">
        <v>936</v>
      </c>
      <c r="AG924" s="739"/>
      <c r="AH924" s="43"/>
      <c r="AI924" s="1695" t="s">
        <v>49</v>
      </c>
      <c r="AJ924" s="971"/>
      <c r="AK924" s="971"/>
      <c r="AL924" s="733" t="s">
        <v>936</v>
      </c>
      <c r="AM924" s="20" t="s">
        <v>936</v>
      </c>
      <c r="AN924" s="20" t="s">
        <v>936</v>
      </c>
      <c r="AO924" s="19" t="s">
        <v>936</v>
      </c>
      <c r="AP924" s="19" t="s">
        <v>936</v>
      </c>
      <c r="AQ924" s="19" t="s">
        <v>936</v>
      </c>
      <c r="AR924" s="752" t="s">
        <v>936</v>
      </c>
      <c r="AS924" s="752" t="s">
        <v>936</v>
      </c>
      <c r="AT924" s="40"/>
      <c r="AU924" s="1695" t="s">
        <v>50</v>
      </c>
      <c r="AV924" s="971"/>
      <c r="AW924" s="971"/>
      <c r="AX924" s="733" t="s">
        <v>936</v>
      </c>
      <c r="AY924" s="20" t="s">
        <v>936</v>
      </c>
      <c r="AZ924" s="20" t="s">
        <v>936</v>
      </c>
      <c r="BA924" s="752" t="s">
        <v>936</v>
      </c>
      <c r="BB924" s="752" t="s">
        <v>936</v>
      </c>
      <c r="BC924" s="752" t="s">
        <v>936</v>
      </c>
      <c r="BD924" s="752" t="s">
        <v>936</v>
      </c>
      <c r="BE924" s="752" t="s">
        <v>936</v>
      </c>
      <c r="DG924" s="1247" t="s">
        <v>936</v>
      </c>
      <c r="DH924" s="137" t="str">
        <f>CONCATENATE(G924," ",J924," Year EUL")</f>
        <v>Variable Custom Year EUL</v>
      </c>
      <c r="DI924" s="1244" t="s">
        <v>936</v>
      </c>
      <c r="DJ924" s="1017" t="s">
        <v>936</v>
      </c>
    </row>
    <row r="925" spans="1:114" hidden="1" outlineLevel="1" x14ac:dyDescent="0.25">
      <c r="D925" s="7" t="s">
        <v>116</v>
      </c>
      <c r="E925" s="7" t="s">
        <v>938</v>
      </c>
    </row>
    <row r="926" spans="1:114" hidden="1" outlineLevel="1" x14ac:dyDescent="0.25"/>
    <row r="927" spans="1:114" hidden="1" outlineLevel="1" x14ac:dyDescent="0.25"/>
    <row r="928" spans="1:114" hidden="1" outlineLevel="1" x14ac:dyDescent="0.25"/>
    <row r="929" hidden="1" outlineLevel="1" x14ac:dyDescent="0.25"/>
    <row r="930" collapsed="1" x14ac:dyDescent="0.25"/>
  </sheetData>
  <autoFilter ref="A1:A5141" xr:uid="{00000000-0001-0000-0B00-000000000000}"/>
  <mergeCells count="55">
    <mergeCell ref="P892:Q894"/>
    <mergeCell ref="B921:O921"/>
    <mergeCell ref="P839:Q841"/>
    <mergeCell ref="B848:O848"/>
    <mergeCell ref="P856:Q858"/>
    <mergeCell ref="B866:O866"/>
    <mergeCell ref="P874:Q876"/>
    <mergeCell ref="B884:O884"/>
    <mergeCell ref="B901:O901"/>
    <mergeCell ref="B832:O832"/>
    <mergeCell ref="B730:O730"/>
    <mergeCell ref="P738:Q740"/>
    <mergeCell ref="B748:O748"/>
    <mergeCell ref="B764:O764"/>
    <mergeCell ref="P771:Q773"/>
    <mergeCell ref="B780:O780"/>
    <mergeCell ref="P787:Q789"/>
    <mergeCell ref="B796:O796"/>
    <mergeCell ref="P803:Q805"/>
    <mergeCell ref="B812:O812"/>
    <mergeCell ref="P721:Q723"/>
    <mergeCell ref="M455:O458"/>
    <mergeCell ref="B514:O514"/>
    <mergeCell ref="B554:O554"/>
    <mergeCell ref="B653:O653"/>
    <mergeCell ref="P663:Q665"/>
    <mergeCell ref="B676:O676"/>
    <mergeCell ref="P684:Q686"/>
    <mergeCell ref="B694:O694"/>
    <mergeCell ref="P703:Q705"/>
    <mergeCell ref="B714:O714"/>
    <mergeCell ref="I643:I649"/>
    <mergeCell ref="G675:N675"/>
    <mergeCell ref="O53:S58"/>
    <mergeCell ref="B77:O77"/>
    <mergeCell ref="B261:O261"/>
    <mergeCell ref="M278:O282"/>
    <mergeCell ref="B291:O291"/>
    <mergeCell ref="I181:J181"/>
    <mergeCell ref="M181:N181"/>
    <mergeCell ref="E3:G3"/>
    <mergeCell ref="H3:J3"/>
    <mergeCell ref="D4:J4"/>
    <mergeCell ref="B6:O6"/>
    <mergeCell ref="A1:Q1"/>
    <mergeCell ref="DI424:DJ424"/>
    <mergeCell ref="DK424:DL424"/>
    <mergeCell ref="B123:O123"/>
    <mergeCell ref="B95:O95"/>
    <mergeCell ref="B196:O196"/>
    <mergeCell ref="B150:O150"/>
    <mergeCell ref="B215:O215"/>
    <mergeCell ref="B243:O243"/>
    <mergeCell ref="B316:O316"/>
    <mergeCell ref="B336:O336"/>
  </mergeCells>
  <phoneticPr fontId="72" type="noConversion"/>
  <conditionalFormatting sqref="D35:E35 E223:E224 D225">
    <cfRule type="cellIs" dxfId="624" priority="168" operator="equal">
      <formula>"x"</formula>
    </cfRule>
  </conditionalFormatting>
  <conditionalFormatting sqref="D81:E81">
    <cfRule type="cellIs" dxfId="623" priority="167" operator="equal">
      <formula>"x"</formula>
    </cfRule>
  </conditionalFormatting>
  <conditionalFormatting sqref="D104:E104">
    <cfRule type="cellIs" dxfId="622" priority="166" operator="equal">
      <formula>"x"</formula>
    </cfRule>
  </conditionalFormatting>
  <conditionalFormatting sqref="D131:E131">
    <cfRule type="cellIs" dxfId="621" priority="165" operator="equal">
      <formula>"x"</formula>
    </cfRule>
  </conditionalFormatting>
  <conditionalFormatting sqref="D173:E173">
    <cfRule type="cellIs" dxfId="620" priority="164" operator="equal">
      <formula>"x"</formula>
    </cfRule>
  </conditionalFormatting>
  <conditionalFormatting sqref="D201:E201">
    <cfRule type="cellIs" dxfId="619" priority="163" operator="equal">
      <formula>"x"</formula>
    </cfRule>
  </conditionalFormatting>
  <conditionalFormatting sqref="D248:E248">
    <cfRule type="cellIs" dxfId="618" priority="161" operator="equal">
      <formula>"x"</formula>
    </cfRule>
  </conditionalFormatting>
  <conditionalFormatting sqref="D265:E265">
    <cfRule type="cellIs" dxfId="617" priority="160" operator="equal">
      <formula>"x"</formula>
    </cfRule>
  </conditionalFormatting>
  <conditionalFormatting sqref="D279:E279">
    <cfRule type="cellIs" dxfId="616" priority="159" operator="equal">
      <formula>"x"</formula>
    </cfRule>
  </conditionalFormatting>
  <conditionalFormatting sqref="D299:E299">
    <cfRule type="cellIs" dxfId="615" priority="158" operator="equal">
      <formula>"x"</formula>
    </cfRule>
  </conditionalFormatting>
  <conditionalFormatting sqref="D322:E322">
    <cfRule type="cellIs" dxfId="614" priority="157" operator="equal">
      <formula>"x"</formula>
    </cfRule>
  </conditionalFormatting>
  <conditionalFormatting sqref="D341:E341">
    <cfRule type="cellIs" dxfId="613" priority="156" operator="equal">
      <formula>"x"</formula>
    </cfRule>
  </conditionalFormatting>
  <conditionalFormatting sqref="D358:E358">
    <cfRule type="cellIs" dxfId="612" priority="155" operator="equal">
      <formula>"x"</formula>
    </cfRule>
  </conditionalFormatting>
  <conditionalFormatting sqref="D375:E375">
    <cfRule type="cellIs" dxfId="611" priority="154" operator="equal">
      <formula>"x"</formula>
    </cfRule>
  </conditionalFormatting>
  <conditionalFormatting sqref="D409:E409">
    <cfRule type="cellIs" dxfId="610" priority="153" operator="equal">
      <formula>"x"</formula>
    </cfRule>
  </conditionalFormatting>
  <conditionalFormatting sqref="D434:E434">
    <cfRule type="cellIs" dxfId="609" priority="152" operator="equal">
      <formula>"x"</formula>
    </cfRule>
  </conditionalFormatting>
  <conditionalFormatting sqref="D457:E457">
    <cfRule type="cellIs" dxfId="608" priority="151" operator="equal">
      <formula>"x"</formula>
    </cfRule>
  </conditionalFormatting>
  <conditionalFormatting sqref="D476:E476">
    <cfRule type="cellIs" dxfId="607" priority="150" operator="equal">
      <formula>"x"</formula>
    </cfRule>
  </conditionalFormatting>
  <conditionalFormatting sqref="D496:E496">
    <cfRule type="cellIs" dxfId="606" priority="83" operator="equal">
      <formula>"x"</formula>
    </cfRule>
  </conditionalFormatting>
  <conditionalFormatting sqref="D521:E521">
    <cfRule type="cellIs" dxfId="605" priority="149" operator="equal">
      <formula>"x"</formula>
    </cfRule>
  </conditionalFormatting>
  <conditionalFormatting sqref="D540:E540">
    <cfRule type="cellIs" dxfId="604" priority="148" operator="equal">
      <formula>"x"</formula>
    </cfRule>
  </conditionalFormatting>
  <conditionalFormatting sqref="D564:E564">
    <cfRule type="cellIs" dxfId="603" priority="147" operator="equal">
      <formula>"x"</formula>
    </cfRule>
  </conditionalFormatting>
  <conditionalFormatting sqref="D590:E590">
    <cfRule type="cellIs" dxfId="602" priority="146" operator="equal">
      <formula>"x"</formula>
    </cfRule>
  </conditionalFormatting>
  <conditionalFormatting sqref="D612:E612">
    <cfRule type="cellIs" dxfId="601" priority="145" operator="equal">
      <formula>"x"</formula>
    </cfRule>
  </conditionalFormatting>
  <conditionalFormatting sqref="D634:E634">
    <cfRule type="cellIs" dxfId="600" priority="144" operator="equal">
      <formula>"x"</formula>
    </cfRule>
  </conditionalFormatting>
  <conditionalFormatting sqref="D658:E658">
    <cfRule type="cellIs" dxfId="599" priority="143" operator="equal">
      <formula>"x"</formula>
    </cfRule>
  </conditionalFormatting>
  <conditionalFormatting sqref="D681:E681">
    <cfRule type="cellIs" dxfId="598" priority="142" operator="equal">
      <formula>"x"</formula>
    </cfRule>
  </conditionalFormatting>
  <conditionalFormatting sqref="D700:E700">
    <cfRule type="cellIs" dxfId="597" priority="141" operator="equal">
      <formula>"x"</formula>
    </cfRule>
  </conditionalFormatting>
  <conditionalFormatting sqref="D718:E718">
    <cfRule type="cellIs" dxfId="596" priority="140" operator="equal">
      <formula>"x"</formula>
    </cfRule>
  </conditionalFormatting>
  <conditionalFormatting sqref="D735:E735">
    <cfRule type="cellIs" dxfId="595" priority="139" operator="equal">
      <formula>"x"</formula>
    </cfRule>
  </conditionalFormatting>
  <conditionalFormatting sqref="D752:E752">
    <cfRule type="cellIs" dxfId="594" priority="138" operator="equal">
      <formula>"x"</formula>
    </cfRule>
  </conditionalFormatting>
  <conditionalFormatting sqref="D768:E768">
    <cfRule type="cellIs" dxfId="593" priority="137" operator="equal">
      <formula>"x"</formula>
    </cfRule>
  </conditionalFormatting>
  <conditionalFormatting sqref="D784:E784">
    <cfRule type="cellIs" dxfId="592" priority="136" operator="equal">
      <formula>"x"</formula>
    </cfRule>
  </conditionalFormatting>
  <conditionalFormatting sqref="D800:E800">
    <cfRule type="cellIs" dxfId="591" priority="135" operator="equal">
      <formula>"x"</formula>
    </cfRule>
  </conditionalFormatting>
  <conditionalFormatting sqref="D818:E818">
    <cfRule type="cellIs" dxfId="590" priority="134" operator="equal">
      <formula>"x"</formula>
    </cfRule>
  </conditionalFormatting>
  <conditionalFormatting sqref="D836:E836">
    <cfRule type="cellIs" dxfId="589" priority="133" operator="equal">
      <formula>"x"</formula>
    </cfRule>
  </conditionalFormatting>
  <conditionalFormatting sqref="AB9:AB25 BA9:BA28 AB27:AB28 AB30:AB31 BA30:BA31 AB33 BA33 AB49:AB65 BA49:BA65 BM49:BM65 CL49:CL65 CY49:CY65 AB67:AB68 BA67:BA68 BM67:BM68 CL67:CL68 CY67:CY68 AB70:AB71 BA70:BA71 BM70:BM71 CL70:CL71 CY70:CY71 AB73 BA73 BM73 CL73 CY73 AB126:AC130 AC141:AC145 AP141:AP145 AB153:AE171 AB184:AF193 AC537:AF539 AC549:AF551 AC656:AF657 AF669:AF670 AF673:AF674">
    <cfRule type="cellIs" dxfId="588" priority="330" operator="notEqual">
      <formula>AA9</formula>
    </cfRule>
  </conditionalFormatting>
  <conditionalFormatting sqref="AB426:AB433">
    <cfRule type="cellIs" dxfId="587" priority="87" operator="notEqual">
      <formula>AA426</formula>
    </cfRule>
  </conditionalFormatting>
  <conditionalFormatting sqref="AB445:AB451">
    <cfRule type="cellIs" dxfId="586" priority="60" operator="notEqual">
      <formula>AA445</formula>
    </cfRule>
  </conditionalFormatting>
  <conditionalFormatting sqref="AB455">
    <cfRule type="cellIs" dxfId="585" priority="108" operator="notEqual">
      <formula>AA455</formula>
    </cfRule>
  </conditionalFormatting>
  <conditionalFormatting sqref="AB98:AC102">
    <cfRule type="cellIs" dxfId="584" priority="283" operator="notEqual">
      <formula>AA98</formula>
    </cfRule>
  </conditionalFormatting>
  <conditionalFormatting sqref="AB115:AD119">
    <cfRule type="cellIs" dxfId="583" priority="232" operator="notEqual">
      <formula>AA115</formula>
    </cfRule>
  </conditionalFormatting>
  <conditionalFormatting sqref="AB404:AD408">
    <cfRule type="cellIs" dxfId="582" priority="104" operator="notEqual">
      <formula>AA404</formula>
    </cfRule>
  </conditionalFormatting>
  <conditionalFormatting sqref="AB418:AD422">
    <cfRule type="cellIs" dxfId="581" priority="65" operator="notEqual">
      <formula>AA418</formula>
    </cfRule>
  </conditionalFormatting>
  <conditionalFormatting sqref="AC49:AC74">
    <cfRule type="cellIs" dxfId="580" priority="286" operator="notEqual">
      <formula>AB49</formula>
    </cfRule>
  </conditionalFormatting>
  <conditionalFormatting sqref="AC80">
    <cfRule type="cellIs" dxfId="579" priority="285" operator="notEqual">
      <formula>AB80</formula>
    </cfRule>
  </conditionalFormatting>
  <conditionalFormatting sqref="AC455:AD456">
    <cfRule type="cellIs" dxfId="578" priority="102" operator="notEqual">
      <formula>AB455</formula>
    </cfRule>
  </conditionalFormatting>
  <conditionalFormatting sqref="AC609:AD609">
    <cfRule type="cellIs" dxfId="577" priority="105" operator="notEqual">
      <formula>AB609</formula>
    </cfRule>
  </conditionalFormatting>
  <conditionalFormatting sqref="AC924:AD924">
    <cfRule type="cellIs" dxfId="576" priority="237" operator="notEqual">
      <formula>AB924</formula>
    </cfRule>
  </conditionalFormatting>
  <conditionalFormatting sqref="AC199:AE200">
    <cfRule type="cellIs" dxfId="575" priority="127" operator="notEqual">
      <formula>AB199</formula>
    </cfRule>
  </conditionalFormatting>
  <conditionalFormatting sqref="AC218:AE224">
    <cfRule type="cellIs" dxfId="574" priority="126" operator="notEqual">
      <formula>AB218</formula>
    </cfRule>
  </conditionalFormatting>
  <conditionalFormatting sqref="AC246:AE247">
    <cfRule type="cellIs" dxfId="573" priority="125" operator="notEqual">
      <formula>AB246</formula>
    </cfRule>
  </conditionalFormatting>
  <conditionalFormatting sqref="AC264:AE264">
    <cfRule type="cellIs" dxfId="572" priority="124" operator="notEqual">
      <formula>AB264</formula>
    </cfRule>
  </conditionalFormatting>
  <conditionalFormatting sqref="AC278:AE278">
    <cfRule type="cellIs" dxfId="571" priority="107" operator="notEqual">
      <formula>AB278</formula>
    </cfRule>
  </conditionalFormatting>
  <conditionalFormatting sqref="AC294:AE298">
    <cfRule type="cellIs" dxfId="570" priority="101" operator="notEqual">
      <formula>AB294</formula>
    </cfRule>
  </conditionalFormatting>
  <conditionalFormatting sqref="AC313:AE313">
    <cfRule type="cellIs" dxfId="569" priority="75" operator="notEqual">
      <formula>AB313</formula>
    </cfRule>
  </conditionalFormatting>
  <conditionalFormatting sqref="AC354:AE357">
    <cfRule type="cellIs" dxfId="568" priority="95" operator="notEqual">
      <formula>AB354</formula>
    </cfRule>
  </conditionalFormatting>
  <conditionalFormatting sqref="AC761:AE761">
    <cfRule type="cellIs" dxfId="567" priority="8" operator="notEqual">
      <formula>AB761</formula>
    </cfRule>
  </conditionalFormatting>
  <conditionalFormatting sqref="AC767:AE767">
    <cfRule type="cellIs" dxfId="566" priority="246" operator="notEqual">
      <formula>AB767</formula>
    </cfRule>
  </conditionalFormatting>
  <conditionalFormatting sqref="AC777:AE777">
    <cfRule type="cellIs" dxfId="565" priority="9" operator="notEqual">
      <formula>AB777</formula>
    </cfRule>
  </conditionalFormatting>
  <conditionalFormatting sqref="AC92:AF92">
    <cfRule type="cellIs" dxfId="564" priority="131" operator="notEqual">
      <formula>AB92</formula>
    </cfRule>
  </conditionalFormatting>
  <conditionalFormatting sqref="AC257:AF258">
    <cfRule type="cellIs" dxfId="563" priority="81" operator="notEqual">
      <formula>AB257</formula>
    </cfRule>
  </conditionalFormatting>
  <conditionalFormatting sqref="AC319:AF321">
    <cfRule type="cellIs" dxfId="562" priority="100" operator="notEqual">
      <formula>AB319</formula>
    </cfRule>
  </conditionalFormatting>
  <conditionalFormatting sqref="AC331:AF333">
    <cfRule type="cellIs" dxfId="561" priority="68" operator="notEqual">
      <formula>AB331</formula>
    </cfRule>
  </conditionalFormatting>
  <conditionalFormatting sqref="AC367:AF370">
    <cfRule type="cellIs" dxfId="560" priority="67" operator="notEqual">
      <formula>AB367</formula>
    </cfRule>
  </conditionalFormatting>
  <conditionalFormatting sqref="AC374:AF374">
    <cfRule type="cellIs" dxfId="559" priority="106" operator="notEqual">
      <formula>AB374</formula>
    </cfRule>
  </conditionalFormatting>
  <conditionalFormatting sqref="AC517:AF520">
    <cfRule type="cellIs" dxfId="558" priority="99" operator="notEqual">
      <formula>AB517</formula>
    </cfRule>
  </conditionalFormatting>
  <conditionalFormatting sqref="AC530:AF533">
    <cfRule type="cellIs" dxfId="557" priority="54" operator="notEqual">
      <formula>AB530</formula>
    </cfRule>
  </conditionalFormatting>
  <conditionalFormatting sqref="AC557:AF563">
    <cfRule type="cellIs" dxfId="556" priority="97" operator="notEqual">
      <formula>AB557</formula>
    </cfRule>
  </conditionalFormatting>
  <conditionalFormatting sqref="AC583:AF589">
    <cfRule type="cellIs" dxfId="555" priority="96" operator="notEqual">
      <formula>AB583</formula>
    </cfRule>
  </conditionalFormatting>
  <conditionalFormatting sqref="AC599:AF605">
    <cfRule type="cellIs" dxfId="554" priority="52" operator="notEqual">
      <formula>AB599</formula>
    </cfRule>
  </conditionalFormatting>
  <conditionalFormatting sqref="AC627:AF633">
    <cfRule type="cellIs" dxfId="553" priority="88" operator="notEqual">
      <formula>AB627</formula>
    </cfRule>
  </conditionalFormatting>
  <conditionalFormatting sqref="AC643:AF649">
    <cfRule type="cellIs" dxfId="552" priority="12" operator="notEqual">
      <formula>AB643</formula>
    </cfRule>
  </conditionalFormatting>
  <conditionalFormatting sqref="AC679:AF680">
    <cfRule type="cellIs" dxfId="551" priority="111" operator="notEqual">
      <formula>AB679</formula>
    </cfRule>
  </conditionalFormatting>
  <conditionalFormatting sqref="AC697:AF699">
    <cfRule type="cellIs" dxfId="550" priority="13" operator="notEqual">
      <formula>AB697</formula>
    </cfRule>
  </conditionalFormatting>
  <conditionalFormatting sqref="AC717:AF717">
    <cfRule type="cellIs" dxfId="549" priority="113" operator="notEqual">
      <formula>AB717</formula>
    </cfRule>
  </conditionalFormatting>
  <conditionalFormatting sqref="AC727:AF727">
    <cfRule type="cellIs" dxfId="548" priority="4" operator="notEqual">
      <formula>AB727</formula>
    </cfRule>
  </conditionalFormatting>
  <conditionalFormatting sqref="AC733:AF734">
    <cfRule type="cellIs" dxfId="547" priority="114" operator="notEqual">
      <formula>AB733</formula>
    </cfRule>
  </conditionalFormatting>
  <conditionalFormatting sqref="AC751:AF751">
    <cfRule type="cellIs" dxfId="546" priority="115" operator="notEqual">
      <formula>AB751</formula>
    </cfRule>
  </conditionalFormatting>
  <conditionalFormatting sqref="AC783:AF783">
    <cfRule type="cellIs" dxfId="545" priority="116" operator="notEqual">
      <formula>AB783</formula>
    </cfRule>
  </conditionalFormatting>
  <conditionalFormatting sqref="AC799:AF799">
    <cfRule type="cellIs" dxfId="544" priority="117" operator="notEqual">
      <formula>AB799</formula>
    </cfRule>
  </conditionalFormatting>
  <conditionalFormatting sqref="AC815:AF817">
    <cfRule type="cellIs" dxfId="543" priority="118" operator="notEqual">
      <formula>AB815</formula>
    </cfRule>
  </conditionalFormatting>
  <conditionalFormatting sqref="AC835:AF835">
    <cfRule type="cellIs" dxfId="542" priority="119" operator="notEqual">
      <formula>AB835</formula>
    </cfRule>
  </conditionalFormatting>
  <conditionalFormatting sqref="AC851:AF852">
    <cfRule type="cellIs" dxfId="541" priority="120" operator="notEqual">
      <formula>AB851</formula>
    </cfRule>
  </conditionalFormatting>
  <conditionalFormatting sqref="AC869:AF870">
    <cfRule type="cellIs" dxfId="540" priority="121" operator="notEqual">
      <formula>AB869</formula>
    </cfRule>
  </conditionalFormatting>
  <conditionalFormatting sqref="AC887:AF888">
    <cfRule type="cellIs" dxfId="539" priority="122" operator="notEqual">
      <formula>AB887</formula>
    </cfRule>
  </conditionalFormatting>
  <conditionalFormatting sqref="AC904:AF908">
    <cfRule type="cellIs" dxfId="538" priority="76" operator="notEqual">
      <formula>AB904</formula>
    </cfRule>
  </conditionalFormatting>
  <conditionalFormatting sqref="AF9:AF34 AF126:AF130">
    <cfRule type="expression" dxfId="537" priority="48">
      <formula>AND(AF9=AE9,AE9&lt;&gt;"")</formula>
    </cfRule>
    <cfRule type="expression" dxfId="536" priority="49">
      <formula>AF9&lt;&gt;AE9</formula>
    </cfRule>
  </conditionalFormatting>
  <conditionalFormatting sqref="AF80">
    <cfRule type="expression" dxfId="535" priority="47">
      <formula>AF80&lt;&gt;AE80</formula>
    </cfRule>
    <cfRule type="expression" dxfId="534" priority="46">
      <formula>AND(AF80=AE80,AE80&lt;&gt;"")</formula>
    </cfRule>
  </conditionalFormatting>
  <conditionalFormatting sqref="AF98:AF102">
    <cfRule type="expression" dxfId="533" priority="45">
      <formula>AF98&lt;&gt;AE98</formula>
    </cfRule>
    <cfRule type="expression" dxfId="532" priority="44">
      <formula>AND(AF98=AE98,AE98&lt;&gt;"")</formula>
    </cfRule>
  </conditionalFormatting>
  <conditionalFormatting sqref="AF153:AF171">
    <cfRule type="expression" dxfId="531" priority="41">
      <formula>AF153&lt;&gt;AE153</formula>
    </cfRule>
    <cfRule type="expression" dxfId="530" priority="40">
      <formula>AND(AF153=AE153,AE153&lt;&gt;"")</formula>
    </cfRule>
  </conditionalFormatting>
  <conditionalFormatting sqref="AF199:AF200">
    <cfRule type="expression" dxfId="529" priority="38">
      <formula>AND(AF199=AE199,AE199&lt;&gt;"")</formula>
    </cfRule>
    <cfRule type="expression" dxfId="528" priority="39">
      <formula>AF199&lt;&gt;AE199</formula>
    </cfRule>
  </conditionalFormatting>
  <conditionalFormatting sqref="AF218:AF224">
    <cfRule type="expression" dxfId="527" priority="36">
      <formula>AND(AF218=AE218,AE218&lt;&gt;"")</formula>
    </cfRule>
    <cfRule type="expression" dxfId="526" priority="37">
      <formula>AF218&lt;&gt;AE218</formula>
    </cfRule>
  </conditionalFormatting>
  <conditionalFormatting sqref="AF234:AF238 AC239:AF240">
    <cfRule type="cellIs" dxfId="525" priority="69" operator="notEqual">
      <formula>AB234</formula>
    </cfRule>
  </conditionalFormatting>
  <conditionalFormatting sqref="AF246:AF247">
    <cfRule type="expression" dxfId="524" priority="32">
      <formula>AND(AF246=AE246,AE246&lt;&gt;"")</formula>
    </cfRule>
    <cfRule type="expression" dxfId="523" priority="33">
      <formula>AF246&lt;&gt;AE246</formula>
    </cfRule>
  </conditionalFormatting>
  <conditionalFormatting sqref="AF264">
    <cfRule type="expression" dxfId="522" priority="31">
      <formula>AF264&lt;&gt;AE264</formula>
    </cfRule>
    <cfRule type="expression" dxfId="521" priority="30">
      <formula>AND(AF264=AE264,AE264&lt;&gt;"")</formula>
    </cfRule>
  </conditionalFormatting>
  <conditionalFormatting sqref="AF278">
    <cfRule type="expression" dxfId="520" priority="28">
      <formula>AND(AF278=AE278,AE278&lt;&gt;"")</formula>
    </cfRule>
    <cfRule type="expression" dxfId="519" priority="29">
      <formula>AF278&lt;&gt;AE278</formula>
    </cfRule>
  </conditionalFormatting>
  <conditionalFormatting sqref="AF294:AF298">
    <cfRule type="expression" dxfId="518" priority="27">
      <formula>AF294&lt;&gt;AE294</formula>
    </cfRule>
    <cfRule type="expression" dxfId="517" priority="26">
      <formula>AND(AF294=AE294,AE294&lt;&gt;"")</formula>
    </cfRule>
  </conditionalFormatting>
  <conditionalFormatting sqref="AF309:AF313">
    <cfRule type="expression" dxfId="516" priority="24">
      <formula>AND(AF309=AE309,AE309&lt;&gt;"")</formula>
    </cfRule>
    <cfRule type="expression" dxfId="515" priority="25">
      <formula>AF309&lt;&gt;AE309</formula>
    </cfRule>
  </conditionalFormatting>
  <conditionalFormatting sqref="AF339:AF340">
    <cfRule type="expression" dxfId="514" priority="22">
      <formula>AND(AF339=AE339,AE339&lt;&gt;"")</formula>
    </cfRule>
    <cfRule type="expression" dxfId="513" priority="23">
      <formula>AF339&lt;&gt;AE339</formula>
    </cfRule>
  </conditionalFormatting>
  <conditionalFormatting sqref="AF350">
    <cfRule type="cellIs" dxfId="512" priority="73" operator="notEqual">
      <formula>AE350</formula>
    </cfRule>
  </conditionalFormatting>
  <conditionalFormatting sqref="AF354:AF357">
    <cfRule type="expression" dxfId="511" priority="21">
      <formula>AF354&lt;&gt;AE354</formula>
    </cfRule>
    <cfRule type="expression" dxfId="510" priority="20">
      <formula>AND(AF354=AE354,AE354&lt;&gt;"")</formula>
    </cfRule>
  </conditionalFormatting>
  <conditionalFormatting sqref="AF404:AF408">
    <cfRule type="expression" dxfId="509" priority="19">
      <formula>AF404&lt;&gt;AE404</formula>
    </cfRule>
    <cfRule type="expression" dxfId="508" priority="18">
      <formula>AND(AF404=AE404,AE404&lt;&gt;"")</formula>
    </cfRule>
  </conditionalFormatting>
  <conditionalFormatting sqref="AF426:AF433">
    <cfRule type="expression" dxfId="507" priority="17">
      <formula>AF426&lt;&gt;AE426</formula>
    </cfRule>
    <cfRule type="expression" dxfId="506" priority="16">
      <formula>AND(AF426=AE426,AE426&lt;&gt;"")</formula>
    </cfRule>
  </conditionalFormatting>
  <conditionalFormatting sqref="AF455:AF456">
    <cfRule type="expression" dxfId="505" priority="15">
      <formula>AF455&lt;&gt;AE455</formula>
    </cfRule>
    <cfRule type="expression" dxfId="504" priority="14">
      <formula>AND(AF455=AE455,AE455&lt;&gt;"")</formula>
    </cfRule>
  </conditionalFormatting>
  <conditionalFormatting sqref="AF609:AF611">
    <cfRule type="cellIs" dxfId="503" priority="89" operator="notEqual">
      <formula>AE609</formula>
    </cfRule>
  </conditionalFormatting>
  <conditionalFormatting sqref="AF690:AF691">
    <cfRule type="cellIs" dxfId="502" priority="3" operator="notEqual">
      <formula>AE690</formula>
    </cfRule>
  </conditionalFormatting>
  <conditionalFormatting sqref="AF709:AF711">
    <cfRule type="cellIs" dxfId="501" priority="7" operator="notEqual">
      <formula>AE709</formula>
    </cfRule>
  </conditionalFormatting>
  <conditionalFormatting sqref="AO9:AO33">
    <cfRule type="cellIs" dxfId="500" priority="293" operator="notEqual">
      <formula>AN9</formula>
    </cfRule>
  </conditionalFormatting>
  <conditionalFormatting sqref="AO49:AP74">
    <cfRule type="cellIs" dxfId="499" priority="222" operator="notEqual">
      <formula>AN49</formula>
    </cfRule>
  </conditionalFormatting>
  <conditionalFormatting sqref="AO426:AQ433">
    <cfRule type="cellIs" dxfId="498" priority="84" operator="notEqual">
      <formula>AN426</formula>
    </cfRule>
  </conditionalFormatting>
  <conditionalFormatting sqref="AO444:AQ451">
    <cfRule type="cellIs" dxfId="497" priority="58" operator="notEqual">
      <formula>AN444</formula>
    </cfRule>
  </conditionalFormatting>
  <conditionalFormatting sqref="AO404:AS408">
    <cfRule type="cellIs" dxfId="496" priority="90" operator="notEqual">
      <formula>AN404</formula>
    </cfRule>
  </conditionalFormatting>
  <conditionalFormatting sqref="AO418:AS422">
    <cfRule type="cellIs" dxfId="495" priority="63" operator="notEqual">
      <formula>AN418</formula>
    </cfRule>
  </conditionalFormatting>
  <conditionalFormatting sqref="AP115:AR119">
    <cfRule type="cellIs" dxfId="494" priority="192" operator="notEqual">
      <formula>AO115</formula>
    </cfRule>
  </conditionalFormatting>
  <conditionalFormatting sqref="AP367:AS370">
    <cfRule type="cellIs" dxfId="493" priority="66" operator="notEqual">
      <formula>AO367</formula>
    </cfRule>
  </conditionalFormatting>
  <conditionalFormatting sqref="AR354:AS357 AR374:AS374">
    <cfRule type="cellIs" dxfId="492" priority="94" operator="notEqual">
      <formula>AQ354</formula>
    </cfRule>
  </conditionalFormatting>
  <conditionalFormatting sqref="AS74">
    <cfRule type="cellIs" dxfId="491" priority="132" operator="notEqual">
      <formula>AR74</formula>
    </cfRule>
  </conditionalFormatting>
  <conditionalFormatting sqref="AS309:AS312 AP313:AS313">
    <cfRule type="cellIs" dxfId="490" priority="79" operator="notEqual">
      <formula>AO309</formula>
    </cfRule>
  </conditionalFormatting>
  <conditionalFormatting sqref="AS350">
    <cfRule type="cellIs" dxfId="489" priority="72" operator="notEqual">
      <formula>AR350</formula>
    </cfRule>
  </conditionalFormatting>
  <conditionalFormatting sqref="BA426:BA433">
    <cfRule type="cellIs" dxfId="488" priority="85" operator="notEqual">
      <formula>AZ426</formula>
    </cfRule>
  </conditionalFormatting>
  <conditionalFormatting sqref="BA444:BA451">
    <cfRule type="cellIs" dxfId="487" priority="59" operator="notEqual">
      <formula>AZ444</formula>
    </cfRule>
  </conditionalFormatting>
  <conditionalFormatting sqref="BA404:BE408">
    <cfRule type="cellIs" dxfId="486" priority="91" operator="notEqual">
      <formula>AZ404</formula>
    </cfRule>
  </conditionalFormatting>
  <conditionalFormatting sqref="BA418:BE422">
    <cfRule type="cellIs" dxfId="485" priority="64" operator="notEqual">
      <formula>AZ418</formula>
    </cfRule>
  </conditionalFormatting>
  <conditionalFormatting sqref="BB49:BB74">
    <cfRule type="cellIs" dxfId="484" priority="288" operator="notEqual">
      <formula>BA49</formula>
    </cfRule>
  </conditionalFormatting>
  <conditionalFormatting sqref="BB9:BC34">
    <cfRule type="cellIs" dxfId="483" priority="217" operator="notEqual">
      <formula>BA9</formula>
    </cfRule>
  </conditionalFormatting>
  <conditionalFormatting sqref="BB309:BE313">
    <cfRule type="cellIs" dxfId="482" priority="74" operator="notEqual">
      <formula>BA309</formula>
    </cfRule>
  </conditionalFormatting>
  <conditionalFormatting sqref="BE350">
    <cfRule type="cellIs" dxfId="481" priority="71" operator="notEqual">
      <formula>BD350</formula>
    </cfRule>
  </conditionalFormatting>
  <conditionalFormatting sqref="BM426:BQ433">
    <cfRule type="cellIs" dxfId="480" priority="93" operator="notEqual">
      <formula>BL426</formula>
    </cfRule>
  </conditionalFormatting>
  <conditionalFormatting sqref="BM444:BQ451">
    <cfRule type="cellIs" dxfId="479" priority="62" operator="notEqual">
      <formula>BL444</formula>
    </cfRule>
  </conditionalFormatting>
  <conditionalFormatting sqref="BN49:BN74">
    <cfRule type="cellIs" dxfId="478" priority="289" operator="notEqual">
      <formula>BM49</formula>
    </cfRule>
  </conditionalFormatting>
  <conditionalFormatting sqref="BQ350">
    <cfRule type="cellIs" dxfId="477" priority="70" operator="notEqual">
      <formula>BP350</formula>
    </cfRule>
  </conditionalFormatting>
  <conditionalFormatting sqref="BZ426:CD433">
    <cfRule type="cellIs" dxfId="476" priority="92" operator="notEqual">
      <formula>BY426</formula>
    </cfRule>
  </conditionalFormatting>
  <conditionalFormatting sqref="CD444:CD450 BZ451:CD451">
    <cfRule type="cellIs" dxfId="475" priority="61" operator="notEqual">
      <formula>BY444</formula>
    </cfRule>
  </conditionalFormatting>
  <conditionalFormatting sqref="CM49:CN74">
    <cfRule type="cellIs" dxfId="474" priority="218" operator="notEqual">
      <formula>CL49</formula>
    </cfRule>
  </conditionalFormatting>
  <conditionalFormatting sqref="CP444 CL445:CP451">
    <cfRule type="cellIs" dxfId="473" priority="57" operator="notEqual">
      <formula>CK444</formula>
    </cfRule>
  </conditionalFormatting>
  <conditionalFormatting sqref="CY690:DB691">
    <cfRule type="cellIs" dxfId="472" priority="2" operator="notEqual">
      <formula>CX690</formula>
    </cfRule>
  </conditionalFormatting>
  <conditionalFormatting sqref="CY709:DB711">
    <cfRule type="cellIs" dxfId="471" priority="5" operator="notEqual">
      <formula>CX709</formula>
    </cfRule>
  </conditionalFormatting>
  <conditionalFormatting sqref="CZ49:DA74">
    <cfRule type="cellIs" dxfId="470" priority="219" operator="notEqual">
      <formula>CY49</formula>
    </cfRule>
  </conditionalFormatting>
  <conditionalFormatting sqref="DB444 CX445:DB451">
    <cfRule type="cellIs" dxfId="469" priority="56" operator="notEqual">
      <formula>CW444</formula>
    </cfRule>
  </conditionalFormatting>
  <conditionalFormatting sqref="DJ445:DN451">
    <cfRule type="cellIs" dxfId="468" priority="1" operator="notEqual">
      <formula>DI445</formula>
    </cfRule>
  </conditionalFormatting>
  <conditionalFormatting sqref="DN444">
    <cfRule type="cellIs" dxfId="467" priority="55" operator="notEqual">
      <formula>DM444</formula>
    </cfRule>
  </conditionalFormatting>
  <pageMargins left="0.7" right="0.7" top="0.75" bottom="0.75" header="0.3" footer="0.3"/>
  <pageSetup scale="39" fitToHeight="0" orientation="landscape" r:id="rId1"/>
  <rowBreaks count="4" manualBreakCount="4">
    <brk id="148" max="17" man="1"/>
    <brk id="334" max="17" man="1"/>
    <brk id="552" max="17" man="1"/>
    <brk id="746" max="17" man="1"/>
  </rowBreak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0">
    <tabColor rgb="FFFF9999"/>
    <pageSetUpPr fitToPage="1"/>
  </sheetPr>
  <dimension ref="A1:DK5405"/>
  <sheetViews>
    <sheetView zoomScale="70" zoomScaleNormal="70" workbookViewId="0">
      <selection sqref="A1:P1"/>
    </sheetView>
  </sheetViews>
  <sheetFormatPr defaultColWidth="9.28515625" defaultRowHeight="15" outlineLevelRow="1" x14ac:dyDescent="0.25"/>
  <cols>
    <col min="1" max="1" width="4.42578125" style="68" customWidth="1"/>
    <col min="2" max="2" width="8.7109375" style="68" customWidth="1"/>
    <col min="3" max="3" width="24.28515625" style="66" customWidth="1"/>
    <col min="4" max="4" width="34" style="67" customWidth="1"/>
    <col min="5" max="5" width="62.7109375" style="67" customWidth="1"/>
    <col min="6" max="6" width="22.28515625" style="66" customWidth="1"/>
    <col min="7" max="7" width="37.28515625" style="68" customWidth="1"/>
    <col min="8" max="8" width="27.140625" style="68" customWidth="1"/>
    <col min="9" max="9" width="56" style="68" customWidth="1"/>
    <col min="10" max="10" width="11.7109375" style="68" customWidth="1"/>
    <col min="11" max="11" width="22.5703125" style="68" bestFit="1" customWidth="1"/>
    <col min="12" max="12" width="14.5703125" style="68" customWidth="1"/>
    <col min="13" max="13" width="14.28515625" style="68" customWidth="1"/>
    <col min="14" max="14" width="10.5703125" style="68" customWidth="1"/>
    <col min="15" max="15" width="14.28515625" style="68" customWidth="1"/>
    <col min="16" max="16" width="12.28515625" style="68" bestFit="1" customWidth="1"/>
    <col min="17" max="17" width="2.28515625" style="68" customWidth="1"/>
    <col min="18" max="18" width="1.42578125" style="68" customWidth="1"/>
    <col min="19" max="21" width="9.28515625" style="68" customWidth="1"/>
    <col min="22" max="22" width="26.5703125" style="6" customWidth="1"/>
    <col min="23" max="23" width="13.7109375" style="6" customWidth="1"/>
    <col min="24" max="24" width="18.42578125" style="6" customWidth="1"/>
    <col min="25" max="25" width="16.7109375" style="6" customWidth="1"/>
    <col min="26" max="26" width="19.28515625" style="6" bestFit="1" customWidth="1"/>
    <col min="27" max="27" width="13.7109375" style="6" customWidth="1"/>
    <col min="28" max="28" width="18.5703125" style="6" bestFit="1" customWidth="1"/>
    <col min="29" max="29" width="17.7109375" style="6" customWidth="1"/>
    <col min="30" max="31" width="13.7109375" style="6" customWidth="1"/>
    <col min="32" max="32" width="18.5703125" style="6" customWidth="1"/>
    <col min="33" max="33" width="13.7109375" style="6" customWidth="1"/>
    <col min="34" max="34" width="9.28515625" style="6" customWidth="1"/>
    <col min="35" max="35" width="15.5703125" style="6" customWidth="1"/>
    <col min="36" max="37" width="20" style="6" bestFit="1" customWidth="1"/>
    <col min="38" max="39" width="15.5703125" style="6" customWidth="1"/>
    <col min="40" max="40" width="16.7109375" style="6" bestFit="1" customWidth="1"/>
    <col min="41" max="41" width="17.28515625" style="6" bestFit="1" customWidth="1"/>
    <col min="42" max="43" width="15.5703125" style="6" customWidth="1"/>
    <col min="44" max="44" width="19.28515625" style="6" customWidth="1"/>
    <col min="45" max="45" width="15.5703125" style="6" customWidth="1"/>
    <col min="46" max="52" width="9.28515625" style="6" customWidth="1"/>
    <col min="53" max="110" width="18.28515625" style="6" customWidth="1"/>
    <col min="111" max="111" width="12" style="1250" bestFit="1" customWidth="1"/>
    <col min="112" max="112" width="39.28515625" style="68" customWidth="1"/>
    <col min="113" max="113" width="11.7109375" style="68" customWidth="1"/>
    <col min="114" max="114" width="17.5703125" style="1280" bestFit="1" customWidth="1"/>
    <col min="115" max="16384" width="9.28515625" style="6"/>
  </cols>
  <sheetData>
    <row r="1" spans="1:114" s="2" customFormat="1" ht="18.75" x14ac:dyDescent="0.3">
      <c r="A1" s="2667" t="s">
        <v>939</v>
      </c>
      <c r="B1" s="2668"/>
      <c r="C1" s="2669"/>
      <c r="D1" s="2668"/>
      <c r="E1" s="2668"/>
      <c r="F1" s="2668"/>
      <c r="G1" s="2668"/>
      <c r="H1" s="2668"/>
      <c r="I1" s="2668"/>
      <c r="J1" s="2668"/>
      <c r="K1" s="2668"/>
      <c r="L1" s="2668"/>
      <c r="M1" s="2668"/>
      <c r="N1" s="2668"/>
      <c r="O1" s="2668"/>
      <c r="P1" s="2668"/>
      <c r="Q1" s="1593"/>
      <c r="R1" s="296"/>
      <c r="S1" s="296"/>
      <c r="T1" s="296"/>
      <c r="U1" s="296"/>
      <c r="V1" s="3"/>
      <c r="W1" s="4"/>
      <c r="X1" s="4"/>
      <c r="Y1" s="5"/>
      <c r="Z1" s="5"/>
      <c r="AA1" s="5"/>
      <c r="AB1" s="5"/>
      <c r="AC1" s="5"/>
      <c r="AD1" s="5"/>
      <c r="AE1" s="5"/>
      <c r="AF1" s="5"/>
      <c r="AG1" s="5"/>
      <c r="AH1" s="5"/>
      <c r="DG1" s="1278"/>
      <c r="DH1" s="296"/>
      <c r="DI1" s="296"/>
      <c r="DJ1" s="1379"/>
    </row>
    <row r="2" spans="1:114" s="2" customFormat="1" ht="30" hidden="1" customHeight="1" outlineLevel="1" x14ac:dyDescent="0.35">
      <c r="A2" s="296"/>
      <c r="B2" s="494"/>
      <c r="C2" s="62"/>
      <c r="D2" s="2601" t="s">
        <v>39</v>
      </c>
      <c r="E2" s="2670"/>
      <c r="F2" s="2671"/>
      <c r="G2" s="2671"/>
      <c r="H2" s="2671"/>
      <c r="I2" s="2671"/>
      <c r="J2" s="2671"/>
      <c r="K2" s="295"/>
      <c r="L2" s="295"/>
      <c r="M2" s="296"/>
      <c r="N2" s="296"/>
      <c r="O2" s="296"/>
      <c r="P2" s="296"/>
      <c r="Q2" s="296"/>
      <c r="R2" s="296"/>
      <c r="S2" s="296"/>
      <c r="T2" s="296"/>
      <c r="U2" s="296"/>
      <c r="V2" s="1741"/>
      <c r="W2" s="1741"/>
      <c r="X2" s="1741"/>
      <c r="Y2" s="1741"/>
      <c r="Z2" s="1741"/>
      <c r="AA2" s="1741"/>
      <c r="AB2" s="1741"/>
      <c r="AC2" s="1741"/>
      <c r="AD2" s="1741"/>
      <c r="AE2" s="1741"/>
      <c r="AF2" s="1741"/>
      <c r="AG2" s="1741"/>
      <c r="AH2" s="1741"/>
      <c r="AI2" s="1741"/>
      <c r="DG2" s="1278"/>
      <c r="DH2" s="296"/>
      <c r="DI2" s="296"/>
      <c r="DJ2" s="1379"/>
    </row>
    <row r="3" spans="1:114" s="2" customFormat="1" ht="33.75" customHeight="1" collapsed="1" x14ac:dyDescent="0.25">
      <c r="A3" s="296"/>
      <c r="B3" s="296"/>
      <c r="C3" s="63"/>
      <c r="D3" s="64"/>
      <c r="E3" s="64"/>
      <c r="F3" s="63"/>
      <c r="G3" s="63"/>
      <c r="H3" s="63"/>
      <c r="I3" s="63"/>
      <c r="J3" s="63"/>
      <c r="K3" s="296"/>
      <c r="L3" s="296"/>
      <c r="M3" s="296"/>
      <c r="N3" s="296"/>
      <c r="O3" s="296"/>
      <c r="P3" s="296"/>
      <c r="Q3" s="296"/>
      <c r="R3" s="296"/>
      <c r="S3" s="296"/>
      <c r="T3" s="296"/>
      <c r="U3" s="296"/>
      <c r="V3" s="1741"/>
      <c r="W3" s="1741"/>
      <c r="X3" s="1741"/>
      <c r="Y3" s="1741"/>
      <c r="Z3" s="1741"/>
      <c r="AA3" s="1741"/>
      <c r="AB3" s="1741"/>
      <c r="AC3" s="1741"/>
      <c r="AD3" s="1741"/>
      <c r="AE3" s="1741"/>
      <c r="AF3" s="1741"/>
      <c r="AG3" s="1741"/>
      <c r="AH3" s="1741"/>
      <c r="AI3" s="1741"/>
      <c r="DG3" s="1278"/>
      <c r="DH3" s="296"/>
      <c r="DI3" s="296"/>
      <c r="DJ3" s="1379"/>
    </row>
    <row r="4" spans="1:114" s="54" customFormat="1" x14ac:dyDescent="0.25">
      <c r="B4" s="2627" t="s">
        <v>940</v>
      </c>
      <c r="C4" s="2628"/>
      <c r="D4" s="2628"/>
      <c r="E4" s="2628"/>
      <c r="F4" s="2628"/>
      <c r="G4" s="2628"/>
      <c r="H4" s="2628"/>
      <c r="I4" s="2596"/>
      <c r="J4" s="2596"/>
      <c r="K4" s="2596"/>
      <c r="L4" s="2596"/>
      <c r="M4" s="2596"/>
      <c r="N4" s="2596"/>
      <c r="O4" s="2597"/>
      <c r="V4" s="2627" t="str">
        <f>B4</f>
        <v>Heat Pump Water Heater</v>
      </c>
      <c r="W4" s="2628"/>
      <c r="X4" s="2628"/>
      <c r="Y4" s="2628"/>
      <c r="Z4" s="2628"/>
      <c r="AA4" s="2628"/>
      <c r="AB4" s="2628"/>
      <c r="AC4" s="2629"/>
      <c r="AD4" s="2629"/>
      <c r="AE4" s="2629"/>
      <c r="AF4" s="2629"/>
      <c r="AG4" s="2629"/>
      <c r="AH4" s="2629"/>
      <c r="AI4" s="2630"/>
      <c r="DG4" s="65"/>
      <c r="DI4" s="296"/>
      <c r="DJ4" s="1280"/>
    </row>
    <row r="5" spans="1:114" x14ac:dyDescent="0.25">
      <c r="DI5" s="296"/>
      <c r="DJ5" s="1390"/>
    </row>
    <row r="6" spans="1:114" s="8" customFormat="1" ht="33" x14ac:dyDescent="0.25">
      <c r="A6" s="131"/>
      <c r="B6" s="131"/>
      <c r="C6" s="1605" t="s">
        <v>42</v>
      </c>
      <c r="D6" s="1605" t="s">
        <v>941</v>
      </c>
      <c r="E6" s="1605" t="s">
        <v>44</v>
      </c>
      <c r="F6" s="1605" t="s">
        <v>45</v>
      </c>
      <c r="G6" s="1605" t="s">
        <v>46</v>
      </c>
      <c r="H6" s="1605" t="s">
        <v>47</v>
      </c>
      <c r="I6" s="1605" t="s">
        <v>942</v>
      </c>
      <c r="J6" s="1605" t="s">
        <v>943</v>
      </c>
      <c r="K6" s="1605" t="s">
        <v>944</v>
      </c>
      <c r="L6" s="1605" t="s">
        <v>945</v>
      </c>
      <c r="M6" s="1605" t="s">
        <v>48</v>
      </c>
      <c r="N6" s="1605" t="s">
        <v>49</v>
      </c>
      <c r="O6" s="1605" t="s">
        <v>50</v>
      </c>
      <c r="P6" s="1605" t="s">
        <v>51</v>
      </c>
      <c r="Q6" s="131"/>
      <c r="R6" s="131"/>
      <c r="S6" s="131"/>
      <c r="T6" s="131"/>
      <c r="U6" s="131"/>
      <c r="V6" s="731" t="s">
        <v>52</v>
      </c>
      <c r="W6" s="732">
        <v>43252</v>
      </c>
      <c r="X6" s="732">
        <v>43465</v>
      </c>
      <c r="Y6" s="732">
        <v>43800</v>
      </c>
      <c r="Z6" s="732">
        <v>43862</v>
      </c>
      <c r="AA6" s="732">
        <v>44013</v>
      </c>
      <c r="AB6" s="732">
        <v>44166</v>
      </c>
      <c r="AC6" s="732">
        <v>44531</v>
      </c>
      <c r="AD6" s="732">
        <v>44774</v>
      </c>
      <c r="AE6" s="732">
        <v>45139</v>
      </c>
      <c r="AF6" s="732">
        <f>'Deemed Savings Tbl Revision Log'!C17</f>
        <v>45627</v>
      </c>
      <c r="AG6" s="732" t="s">
        <v>53</v>
      </c>
      <c r="DG6" s="2245" t="s">
        <v>54</v>
      </c>
      <c r="DH6" s="1613" t="s">
        <v>55</v>
      </c>
      <c r="DI6" s="193" t="s">
        <v>56</v>
      </c>
      <c r="DJ6" s="2247" t="s">
        <v>57</v>
      </c>
    </row>
    <row r="7" spans="1:114" ht="15.75" customHeight="1" x14ac:dyDescent="0.25">
      <c r="A7" s="587"/>
      <c r="B7" s="1704">
        <f>VALUE(LEFT(C7,6))</f>
        <v>250050</v>
      </c>
      <c r="C7" s="70" t="s">
        <v>946</v>
      </c>
      <c r="D7" s="1695" t="s">
        <v>947</v>
      </c>
      <c r="E7" s="70" t="s">
        <v>948</v>
      </c>
      <c r="F7" s="2421">
        <f>ROUND((((((1/F16)-(1/F17))*F18*F19*F20*F21*(F22-F23)*F24)/F25)-(J7)+I7)*F40,2)</f>
        <v>2396.2600000000002</v>
      </c>
      <c r="G7" s="1659" t="s">
        <v>949</v>
      </c>
      <c r="H7" s="71">
        <f>VLOOKUP(G7,'CP FACTORS'!$A$3:$B$38, 2, FALSE)</f>
        <v>8.8731800000000003E-5</v>
      </c>
      <c r="I7" s="2422">
        <f>(((1-1/F17)*F18*F19*F20*F21*(F22-F23)*F24)*F26*F27*F35/(F29*F25))*F36</f>
        <v>380.51597358938926</v>
      </c>
      <c r="J7" s="2422">
        <f>(((1-1/F17)*F18*F19*F20*F21*(F22-F23)*F24)*F26*F28/(F34*F25))*F37</f>
        <v>187.07094426254071</v>
      </c>
      <c r="K7" s="2422">
        <f>(((1-1/F17)*F18*F19*F20*F21*(F22-F23)*F24)*F26*F28/(F30*F25))*F38</f>
        <v>152.6604919412847</v>
      </c>
      <c r="L7" s="2422">
        <f>(((1-1/F17)*F18*F19*F20*F21*(F22-F23)*F24)*F26*F28/(F32*F25)*F39)</f>
        <v>113.43086392528012</v>
      </c>
      <c r="M7" s="2423">
        <f>ROUND(F7*H7,6)</f>
        <v>0.21262400000000001</v>
      </c>
      <c r="N7" s="72">
        <f>F41</f>
        <v>13</v>
      </c>
      <c r="O7" s="2424">
        <f>F42</f>
        <v>1199</v>
      </c>
      <c r="P7" s="688" t="s">
        <v>62</v>
      </c>
      <c r="R7" s="586"/>
      <c r="V7" s="388" t="str">
        <f>F6</f>
        <v>kWh Annual Savings</v>
      </c>
      <c r="W7" s="415">
        <v>3736.4662164914935</v>
      </c>
      <c r="X7" s="72">
        <v>2506.58000131569</v>
      </c>
      <c r="Y7" s="2277">
        <v>2296.31</v>
      </c>
      <c r="Z7" s="388">
        <v>2296.31</v>
      </c>
      <c r="AA7" s="388">
        <v>2296.31</v>
      </c>
      <c r="AB7" s="739">
        <v>2276.14</v>
      </c>
      <c r="AC7" s="388">
        <v>2276.14</v>
      </c>
      <c r="AD7" s="388">
        <v>2276.14</v>
      </c>
      <c r="AE7" s="388">
        <v>2276.14</v>
      </c>
      <c r="AF7" s="302">
        <f>IF(F7&lt;&gt;"",F7,"")</f>
        <v>2396.2600000000002</v>
      </c>
      <c r="AG7" s="388"/>
      <c r="AH7" s="129"/>
      <c r="AU7" s="1742"/>
      <c r="DG7" s="2255">
        <f>(DI7)/(DJ7)</f>
        <v>1.1871774588443991</v>
      </c>
      <c r="DH7" s="137" t="str">
        <f>CONCATENATE(G7," ",N7," Year EUL")</f>
        <v>Water Heating RES 13 Year EUL</v>
      </c>
      <c r="DI7" s="2256">
        <f>(INDEX('Avoided Cost Benefits'!$B$4:$B$865,MATCH(DH7,'Avoided Cost Benefits'!$A$4:$A$865,0)))*F7</f>
        <v>1423.4257731544344</v>
      </c>
      <c r="DJ7" s="2528">
        <f>IFERROR(O7/((1+DiscountRate)^(CurrentYear-DiscountYear)),0)</f>
        <v>1199</v>
      </c>
    </row>
    <row r="8" spans="1:114" hidden="1" outlineLevel="1" x14ac:dyDescent="0.25">
      <c r="A8" s="587"/>
      <c r="D8" s="79" t="s">
        <v>116</v>
      </c>
      <c r="E8" s="79" t="s">
        <v>950</v>
      </c>
      <c r="F8" s="2364"/>
      <c r="J8" s="1250"/>
      <c r="L8" s="131"/>
      <c r="AU8" s="1742"/>
      <c r="DJ8" s="1390"/>
    </row>
    <row r="9" spans="1:114" hidden="1" outlineLevel="1" x14ac:dyDescent="0.25">
      <c r="A9" s="587"/>
      <c r="B9" s="77"/>
      <c r="C9" s="75"/>
      <c r="D9" s="79" t="s">
        <v>951</v>
      </c>
      <c r="E9" s="79" t="s">
        <v>952</v>
      </c>
      <c r="F9" s="2365"/>
      <c r="G9" s="77"/>
      <c r="H9" s="2257"/>
      <c r="I9" s="54"/>
      <c r="J9" s="54"/>
      <c r="K9" s="54"/>
      <c r="L9" s="131"/>
      <c r="AU9" s="1742"/>
      <c r="DJ9" s="1390"/>
    </row>
    <row r="10" spans="1:114" hidden="1" outlineLevel="1" x14ac:dyDescent="0.25">
      <c r="A10" s="587"/>
      <c r="B10" s="77"/>
      <c r="C10" s="75"/>
      <c r="D10" s="2257"/>
      <c r="E10" s="79" t="s">
        <v>953</v>
      </c>
      <c r="F10" s="2365"/>
      <c r="G10" s="77"/>
      <c r="H10" s="77"/>
      <c r="I10" s="77"/>
      <c r="L10" s="2258"/>
      <c r="AU10" s="1742"/>
      <c r="DJ10" s="1390"/>
    </row>
    <row r="11" spans="1:114" hidden="1" outlineLevel="1" x14ac:dyDescent="0.25">
      <c r="A11" s="587"/>
      <c r="B11" s="77"/>
      <c r="C11" s="75"/>
      <c r="D11" s="79"/>
      <c r="E11" s="79"/>
      <c r="F11" s="2365"/>
      <c r="G11" s="77"/>
      <c r="H11" s="77"/>
      <c r="I11" s="77"/>
      <c r="L11" s="131"/>
      <c r="AU11" s="1742"/>
      <c r="DJ11" s="1390"/>
    </row>
    <row r="12" spans="1:114" hidden="1" outlineLevel="1" x14ac:dyDescent="0.25">
      <c r="A12" s="587"/>
      <c r="B12" s="77"/>
      <c r="C12" s="75"/>
      <c r="D12" s="79"/>
      <c r="E12" s="79" t="s">
        <v>954</v>
      </c>
      <c r="F12" s="2365"/>
      <c r="G12" s="77"/>
      <c r="H12" s="77"/>
      <c r="I12" s="77"/>
      <c r="L12" s="131"/>
      <c r="AU12" s="1742"/>
      <c r="DJ12" s="1390"/>
    </row>
    <row r="13" spans="1:114" hidden="1" outlineLevel="1" x14ac:dyDescent="0.25">
      <c r="A13" s="587"/>
      <c r="B13" s="77"/>
      <c r="C13" s="75"/>
      <c r="D13" s="79"/>
      <c r="E13" s="79"/>
      <c r="F13" s="2365"/>
      <c r="G13" s="77"/>
      <c r="H13" s="77"/>
      <c r="I13" s="77"/>
      <c r="L13" s="131"/>
      <c r="AU13" s="1742"/>
      <c r="DJ13" s="1390"/>
    </row>
    <row r="14" spans="1:114" hidden="1" outlineLevel="1" x14ac:dyDescent="0.25">
      <c r="A14" s="587"/>
      <c r="B14" s="77"/>
      <c r="C14" s="75"/>
      <c r="D14" s="79"/>
      <c r="E14" s="79"/>
      <c r="F14" s="2365"/>
      <c r="G14" s="77"/>
      <c r="H14" s="77"/>
      <c r="I14" s="77"/>
      <c r="L14" s="131"/>
      <c r="AU14" s="1742"/>
      <c r="DJ14" s="1390"/>
    </row>
    <row r="15" spans="1:114" s="8" customFormat="1" ht="15" hidden="1" customHeight="1" outlineLevel="1" x14ac:dyDescent="0.25">
      <c r="A15" s="587"/>
      <c r="B15" s="131"/>
      <c r="C15" s="66"/>
      <c r="D15" s="1693" t="s">
        <v>955</v>
      </c>
      <c r="E15" s="1693" t="s">
        <v>956</v>
      </c>
      <c r="F15" s="1605" t="s">
        <v>957</v>
      </c>
      <c r="G15" s="2631" t="s">
        <v>958</v>
      </c>
      <c r="H15" s="2631"/>
      <c r="I15" s="1678" t="s">
        <v>753</v>
      </c>
      <c r="J15" s="131"/>
      <c r="K15" s="131"/>
      <c r="L15" s="131"/>
      <c r="M15" s="131"/>
      <c r="N15" s="131"/>
      <c r="O15" s="131"/>
      <c r="P15" s="131"/>
      <c r="Q15" s="131"/>
      <c r="R15" s="131"/>
      <c r="S15" s="131"/>
      <c r="T15" s="131"/>
      <c r="U15" s="131"/>
      <c r="V15" s="731" t="s">
        <v>52</v>
      </c>
      <c r="W15" s="732">
        <v>43252</v>
      </c>
      <c r="X15" s="732">
        <f>$X$6</f>
        <v>43465</v>
      </c>
      <c r="Y15" s="732">
        <f>$Y$6</f>
        <v>43800</v>
      </c>
      <c r="Z15" s="732">
        <f>$Z$6</f>
        <v>43862</v>
      </c>
      <c r="AA15" s="732">
        <f>$AA$6</f>
        <v>44013</v>
      </c>
      <c r="AB15" s="732">
        <f>$AB$6</f>
        <v>44166</v>
      </c>
      <c r="AC15" s="732">
        <f>$AC$6</f>
        <v>44531</v>
      </c>
      <c r="AD15" s="732">
        <f>$AD$6</f>
        <v>44774</v>
      </c>
      <c r="AE15" s="732">
        <f>$AE$6</f>
        <v>45139</v>
      </c>
      <c r="AF15" s="732">
        <f>$AF$6</f>
        <v>45627</v>
      </c>
      <c r="AG15" s="732" t="str">
        <f>$AG$6</f>
        <v>-</v>
      </c>
      <c r="AU15" s="1742"/>
      <c r="DG15" s="1250"/>
      <c r="DH15" s="68"/>
      <c r="DI15" s="68"/>
      <c r="DJ15" s="1390"/>
    </row>
    <row r="16" spans="1:114" ht="39.6" hidden="1" customHeight="1" outlineLevel="1" x14ac:dyDescent="0.25">
      <c r="A16" s="587"/>
      <c r="D16" s="2270" t="s">
        <v>959</v>
      </c>
      <c r="E16" s="2270" t="s">
        <v>960</v>
      </c>
      <c r="F16" s="1899">
        <v>0.92069999999999996</v>
      </c>
      <c r="G16" s="2651" t="s">
        <v>961</v>
      </c>
      <c r="H16" s="2617"/>
      <c r="I16" s="2278"/>
      <c r="V16" s="2279" t="str">
        <f t="shared" ref="V16:V42" si="0">D16</f>
        <v>UEFBASE</v>
      </c>
      <c r="W16" s="2280">
        <v>0.9</v>
      </c>
      <c r="X16" s="2260">
        <v>0.94358243626061789</v>
      </c>
      <c r="Y16" s="2281">
        <v>0.94451470457134135</v>
      </c>
      <c r="Z16" s="2259">
        <v>0.94451470457134135</v>
      </c>
      <c r="AA16" s="2259">
        <v>0.94451470457134135</v>
      </c>
      <c r="AB16" s="2259">
        <v>0.94451470457134135</v>
      </c>
      <c r="AC16" s="2259">
        <v>0.94451470457134135</v>
      </c>
      <c r="AD16" s="2259">
        <v>0.94451470457134135</v>
      </c>
      <c r="AE16" s="2259">
        <v>0.94451470457134135</v>
      </c>
      <c r="AF16" s="302">
        <f t="shared" ref="AF16:AF42" si="1">IF(F16&lt;&gt;"",F16,"")</f>
        <v>0.92069999999999996</v>
      </c>
      <c r="AG16" s="2259"/>
      <c r="AU16" s="1742"/>
      <c r="DJ16" s="1390"/>
    </row>
    <row r="17" spans="1:114" ht="18" hidden="1" outlineLevel="1" x14ac:dyDescent="0.25">
      <c r="A17" s="587"/>
      <c r="D17" s="2270" t="s">
        <v>962</v>
      </c>
      <c r="E17" s="2270" t="s">
        <v>963</v>
      </c>
      <c r="F17" s="2282">
        <v>3.4379630138240294</v>
      </c>
      <c r="G17" s="2617" t="s">
        <v>964</v>
      </c>
      <c r="H17" s="2617"/>
      <c r="I17" s="2278" t="s">
        <v>965</v>
      </c>
      <c r="J17" s="131"/>
      <c r="V17" s="2279" t="str">
        <f t="shared" si="0"/>
        <v>UEFEE</v>
      </c>
      <c r="W17" s="1743">
        <v>3.14</v>
      </c>
      <c r="X17" s="81">
        <v>3.255169603721936</v>
      </c>
      <c r="Y17" s="2283">
        <v>3.4379630138240294</v>
      </c>
      <c r="Z17" s="82">
        <v>3.4379630138240294</v>
      </c>
      <c r="AA17" s="82">
        <v>3.4379630138240294</v>
      </c>
      <c r="AB17" s="1744">
        <v>3.4379630138240294</v>
      </c>
      <c r="AC17" s="82">
        <v>3.4379630138240294</v>
      </c>
      <c r="AD17" s="82">
        <v>3.4379630138240294</v>
      </c>
      <c r="AE17" s="1744">
        <v>3.4379630138240294</v>
      </c>
      <c r="AF17" s="302">
        <f t="shared" si="1"/>
        <v>3.4379630138240294</v>
      </c>
      <c r="AG17" s="1744"/>
      <c r="AU17" s="1742"/>
      <c r="DJ17" s="1390"/>
    </row>
    <row r="18" spans="1:114" ht="120" hidden="1" customHeight="1" outlineLevel="1" x14ac:dyDescent="0.25">
      <c r="A18" s="587"/>
      <c r="D18" s="2270" t="s">
        <v>966</v>
      </c>
      <c r="E18" s="2270" t="s">
        <v>967</v>
      </c>
      <c r="F18" s="2284">
        <v>17.600000000000001</v>
      </c>
      <c r="G18" s="2617" t="s">
        <v>968</v>
      </c>
      <c r="H18" s="2617"/>
      <c r="I18" s="2278" t="s">
        <v>969</v>
      </c>
      <c r="J18" s="131"/>
      <c r="V18" s="2279" t="str">
        <f t="shared" si="0"/>
        <v>GPD</v>
      </c>
      <c r="W18" s="80">
        <f>64/W19</f>
        <v>23.970037453183522</v>
      </c>
      <c r="X18" s="81">
        <v>17.600000000000001</v>
      </c>
      <c r="Y18" s="1743">
        <v>17.600000000000001</v>
      </c>
      <c r="Z18" s="82">
        <v>17.600000000000001</v>
      </c>
      <c r="AA18" s="82">
        <v>17.600000000000001</v>
      </c>
      <c r="AB18" s="82">
        <v>17.600000000000001</v>
      </c>
      <c r="AC18" s="82">
        <v>17.600000000000001</v>
      </c>
      <c r="AD18" s="82">
        <v>17.600000000000001</v>
      </c>
      <c r="AE18" s="82">
        <v>17.600000000000001</v>
      </c>
      <c r="AF18" s="302">
        <f t="shared" si="1"/>
        <v>17.600000000000001</v>
      </c>
      <c r="AG18" s="82"/>
      <c r="AU18" s="1742"/>
      <c r="DJ18" s="1390"/>
    </row>
    <row r="19" spans="1:114" ht="33.75" hidden="1" customHeight="1" outlineLevel="1" x14ac:dyDescent="0.25">
      <c r="A19" s="587"/>
      <c r="D19" s="2270" t="s">
        <v>970</v>
      </c>
      <c r="E19" s="2270" t="s">
        <v>971</v>
      </c>
      <c r="F19" s="2282">
        <v>2.6500604229607121</v>
      </c>
      <c r="G19" s="2617" t="s">
        <v>972</v>
      </c>
      <c r="H19" s="2617"/>
      <c r="I19" s="2278" t="s">
        <v>973</v>
      </c>
      <c r="J19" s="131"/>
      <c r="V19" s="2279" t="str">
        <f t="shared" si="0"/>
        <v>Household</v>
      </c>
      <c r="W19" s="80">
        <v>2.67</v>
      </c>
      <c r="X19" s="81">
        <v>2.6599441340781969</v>
      </c>
      <c r="Y19" s="2283">
        <v>2.6500604229607121</v>
      </c>
      <c r="Z19" s="82">
        <v>2.6500604229607121</v>
      </c>
      <c r="AA19" s="82">
        <v>2.6500604229607121</v>
      </c>
      <c r="AB19" s="82">
        <v>2.6500604229607121</v>
      </c>
      <c r="AC19" s="82">
        <v>2.6500604229607121</v>
      </c>
      <c r="AD19" s="82">
        <v>2.6500604229607121</v>
      </c>
      <c r="AE19" s="82">
        <v>2.6500604229607121</v>
      </c>
      <c r="AF19" s="302">
        <f t="shared" si="1"/>
        <v>2.6500604229607121</v>
      </c>
      <c r="AG19" s="82"/>
      <c r="AU19" s="1742"/>
      <c r="DJ19" s="1390"/>
    </row>
    <row r="20" spans="1:114" hidden="1" outlineLevel="1" x14ac:dyDescent="0.25">
      <c r="A20" s="587"/>
      <c r="D20" s="2285">
        <v>365.25</v>
      </c>
      <c r="E20" s="2270" t="s">
        <v>974</v>
      </c>
      <c r="F20" s="2019">
        <v>365.25</v>
      </c>
      <c r="G20" s="2617" t="s">
        <v>975</v>
      </c>
      <c r="H20" s="2617"/>
      <c r="I20" s="2278" t="s">
        <v>965</v>
      </c>
      <c r="J20" s="131"/>
      <c r="V20" s="2279">
        <f t="shared" si="0"/>
        <v>365.25</v>
      </c>
      <c r="W20" s="1780">
        <v>365</v>
      </c>
      <c r="X20" s="1658">
        <v>365.25</v>
      </c>
      <c r="Y20" s="1658">
        <v>365.25</v>
      </c>
      <c r="Z20" s="1658">
        <v>365.25</v>
      </c>
      <c r="AA20" s="1658">
        <v>365.25</v>
      </c>
      <c r="AB20" s="1754">
        <v>365.25</v>
      </c>
      <c r="AC20" s="1658">
        <v>365.25</v>
      </c>
      <c r="AD20" s="1658">
        <v>365.25</v>
      </c>
      <c r="AE20" s="1754">
        <v>365.25</v>
      </c>
      <c r="AF20" s="302">
        <f t="shared" si="1"/>
        <v>365.25</v>
      </c>
      <c r="AG20" s="1754"/>
      <c r="AU20" s="1742"/>
      <c r="DJ20" s="1390"/>
    </row>
    <row r="21" spans="1:114" hidden="1" outlineLevel="1" x14ac:dyDescent="0.25">
      <c r="A21" s="587"/>
      <c r="D21" s="2270" t="s">
        <v>976</v>
      </c>
      <c r="E21" s="2270" t="s">
        <v>977</v>
      </c>
      <c r="F21" s="2284">
        <v>8.33</v>
      </c>
      <c r="G21" s="2617" t="s">
        <v>978</v>
      </c>
      <c r="H21" s="2617"/>
      <c r="I21" s="2278" t="s">
        <v>965</v>
      </c>
      <c r="J21" s="66"/>
      <c r="V21" s="2279" t="str">
        <f t="shared" si="0"/>
        <v>Den</v>
      </c>
      <c r="W21" s="1743">
        <v>8.33</v>
      </c>
      <c r="X21" s="1754">
        <v>8.33</v>
      </c>
      <c r="Y21" s="1754">
        <v>8.33</v>
      </c>
      <c r="Z21" s="1658">
        <v>8.33</v>
      </c>
      <c r="AA21" s="1658">
        <v>8.33</v>
      </c>
      <c r="AB21" s="1744">
        <v>8.33</v>
      </c>
      <c r="AC21" s="82">
        <v>8.33</v>
      </c>
      <c r="AD21" s="82">
        <v>8.33</v>
      </c>
      <c r="AE21" s="1744">
        <v>8.33</v>
      </c>
      <c r="AF21" s="302">
        <f t="shared" si="1"/>
        <v>8.33</v>
      </c>
      <c r="AG21" s="1744"/>
      <c r="AU21" s="1742"/>
      <c r="DJ21" s="1390"/>
    </row>
    <row r="22" spans="1:114" hidden="1" outlineLevel="1" x14ac:dyDescent="0.25">
      <c r="A22" s="587"/>
      <c r="D22" s="2270" t="s">
        <v>979</v>
      </c>
      <c r="E22" s="2270" t="s">
        <v>980</v>
      </c>
      <c r="F22" s="2019">
        <v>125</v>
      </c>
      <c r="G22" s="2617" t="s">
        <v>981</v>
      </c>
      <c r="H22" s="2617"/>
      <c r="I22" s="2278" t="s">
        <v>965</v>
      </c>
      <c r="J22" s="66"/>
      <c r="V22" s="2279" t="str">
        <f t="shared" si="0"/>
        <v>HWT</v>
      </c>
      <c r="W22" s="1780">
        <v>135</v>
      </c>
      <c r="X22" s="84">
        <v>125</v>
      </c>
      <c r="Y22" s="1754">
        <v>125</v>
      </c>
      <c r="Z22" s="1658">
        <v>125</v>
      </c>
      <c r="AA22" s="1658">
        <v>125</v>
      </c>
      <c r="AB22" s="1754">
        <v>125</v>
      </c>
      <c r="AC22" s="1658">
        <v>125</v>
      </c>
      <c r="AD22" s="1658">
        <v>125</v>
      </c>
      <c r="AE22" s="1754">
        <v>125</v>
      </c>
      <c r="AF22" s="302">
        <f t="shared" si="1"/>
        <v>125</v>
      </c>
      <c r="AG22" s="1754"/>
      <c r="AU22" s="1742"/>
      <c r="DJ22" s="1390"/>
    </row>
    <row r="23" spans="1:114" ht="30" hidden="1" customHeight="1" outlineLevel="1" x14ac:dyDescent="0.25">
      <c r="A23" s="587"/>
      <c r="D23" s="2270" t="s">
        <v>982</v>
      </c>
      <c r="E23" s="2270" t="s">
        <v>983</v>
      </c>
      <c r="F23" s="2019">
        <v>58.4</v>
      </c>
      <c r="G23" s="2617" t="s">
        <v>984</v>
      </c>
      <c r="H23" s="2617"/>
      <c r="I23" s="2278" t="s">
        <v>965</v>
      </c>
      <c r="J23" s="66"/>
      <c r="V23" s="2279" t="str">
        <f t="shared" si="0"/>
        <v>CWT</v>
      </c>
      <c r="W23" s="1780">
        <v>61.3</v>
      </c>
      <c r="X23" s="84">
        <v>57.898000000000003</v>
      </c>
      <c r="Y23" s="1754">
        <v>57.898000000000003</v>
      </c>
      <c r="Z23" s="1658">
        <v>57.898000000000003</v>
      </c>
      <c r="AA23" s="1658">
        <v>57.898000000000003</v>
      </c>
      <c r="AB23" s="1754">
        <v>57.898000000000003</v>
      </c>
      <c r="AC23" s="1658">
        <v>57.898000000000003</v>
      </c>
      <c r="AD23" s="1658">
        <v>57.898000000000003</v>
      </c>
      <c r="AE23" s="1754">
        <v>57.898000000000003</v>
      </c>
      <c r="AF23" s="302">
        <f t="shared" si="1"/>
        <v>58.4</v>
      </c>
      <c r="AG23" s="1754"/>
      <c r="AU23" s="1742"/>
      <c r="DJ23" s="1390"/>
    </row>
    <row r="24" spans="1:114" ht="18" hidden="1" outlineLevel="1" x14ac:dyDescent="0.25">
      <c r="A24" s="587"/>
      <c r="D24" s="2270" t="s">
        <v>985</v>
      </c>
      <c r="E24" s="2270" t="s">
        <v>986</v>
      </c>
      <c r="F24" s="2019">
        <v>1</v>
      </c>
      <c r="G24" s="2617" t="s">
        <v>987</v>
      </c>
      <c r="H24" s="2617"/>
      <c r="I24" s="2278" t="s">
        <v>965</v>
      </c>
      <c r="V24" s="2279" t="str">
        <f t="shared" si="0"/>
        <v>CP</v>
      </c>
      <c r="W24" s="1780">
        <v>1</v>
      </c>
      <c r="X24" s="1754">
        <v>1</v>
      </c>
      <c r="Y24" s="1780">
        <v>1</v>
      </c>
      <c r="Z24" s="1658">
        <v>1</v>
      </c>
      <c r="AA24" s="1658">
        <v>1</v>
      </c>
      <c r="AB24" s="1754">
        <v>1</v>
      </c>
      <c r="AC24" s="1658">
        <v>1</v>
      </c>
      <c r="AD24" s="1658">
        <v>1</v>
      </c>
      <c r="AE24" s="1754">
        <v>1</v>
      </c>
      <c r="AF24" s="302">
        <f t="shared" si="1"/>
        <v>1</v>
      </c>
      <c r="AG24" s="1754"/>
      <c r="AU24" s="1742"/>
      <c r="DJ24" s="1390"/>
    </row>
    <row r="25" spans="1:114" hidden="1" outlineLevel="1" x14ac:dyDescent="0.25">
      <c r="A25" s="587"/>
      <c r="D25" s="2270">
        <v>3412</v>
      </c>
      <c r="E25" s="2270"/>
      <c r="F25" s="2020">
        <v>3412</v>
      </c>
      <c r="G25" s="2617" t="s">
        <v>988</v>
      </c>
      <c r="H25" s="2617"/>
      <c r="I25" s="2278" t="s">
        <v>989</v>
      </c>
      <c r="V25" s="2279">
        <f t="shared" si="0"/>
        <v>3412</v>
      </c>
      <c r="W25" s="1782">
        <v>3412</v>
      </c>
      <c r="X25" s="1752">
        <v>3412</v>
      </c>
      <c r="Y25" s="1782">
        <v>3412</v>
      </c>
      <c r="Z25" s="659">
        <v>3412</v>
      </c>
      <c r="AA25" s="659">
        <v>3412</v>
      </c>
      <c r="AB25" s="1752">
        <v>3412</v>
      </c>
      <c r="AC25" s="659">
        <v>3412</v>
      </c>
      <c r="AD25" s="659">
        <v>3412</v>
      </c>
      <c r="AE25" s="1752">
        <v>3412</v>
      </c>
      <c r="AF25" s="302">
        <f t="shared" si="1"/>
        <v>3412</v>
      </c>
      <c r="AG25" s="1752"/>
      <c r="AU25" s="1742"/>
      <c r="DJ25" s="1390"/>
    </row>
    <row r="26" spans="1:114" ht="30" hidden="1" customHeight="1" outlineLevel="1" x14ac:dyDescent="0.25">
      <c r="A26" s="587"/>
      <c r="D26" s="86" t="s">
        <v>516</v>
      </c>
      <c r="E26" s="2270" t="s">
        <v>990</v>
      </c>
      <c r="F26" s="1899">
        <v>0.81</v>
      </c>
      <c r="G26" s="2617" t="s">
        <v>991</v>
      </c>
      <c r="H26" s="2617"/>
      <c r="I26" s="2278" t="s">
        <v>992</v>
      </c>
      <c r="V26" s="2279" t="str">
        <f t="shared" si="0"/>
        <v>LF</v>
      </c>
      <c r="W26" s="2286">
        <v>1</v>
      </c>
      <c r="X26" s="755">
        <v>0.5</v>
      </c>
      <c r="Y26" s="755">
        <v>0.81</v>
      </c>
      <c r="Z26" s="377">
        <v>0.81</v>
      </c>
      <c r="AA26" s="377">
        <v>0.81</v>
      </c>
      <c r="AB26" s="2261">
        <v>0.81</v>
      </c>
      <c r="AC26" s="377">
        <v>0.81</v>
      </c>
      <c r="AD26" s="377">
        <v>0.81</v>
      </c>
      <c r="AE26" s="2261">
        <v>0.81</v>
      </c>
      <c r="AF26" s="302">
        <f t="shared" si="1"/>
        <v>0.81</v>
      </c>
      <c r="AG26" s="2261"/>
      <c r="AU26" s="1742"/>
      <c r="DJ26" s="1390"/>
    </row>
    <row r="27" spans="1:114" ht="30" hidden="1" outlineLevel="1" x14ac:dyDescent="0.35">
      <c r="A27" s="587"/>
      <c r="D27" s="2287" t="s">
        <v>993</v>
      </c>
      <c r="E27" s="2270" t="s">
        <v>994</v>
      </c>
      <c r="F27" s="1892">
        <v>0.53</v>
      </c>
      <c r="G27" s="2617" t="s">
        <v>995</v>
      </c>
      <c r="H27" s="2617"/>
      <c r="I27" s="2278" t="s">
        <v>996</v>
      </c>
      <c r="V27" s="2279" t="str">
        <f t="shared" si="0"/>
        <v>WHFC</v>
      </c>
      <c r="W27" s="2288">
        <v>0.4</v>
      </c>
      <c r="X27" s="2289">
        <v>0.53</v>
      </c>
      <c r="Y27" s="2290">
        <v>0.53</v>
      </c>
      <c r="Z27" s="2263">
        <v>0.53</v>
      </c>
      <c r="AA27" s="2263">
        <v>0.53</v>
      </c>
      <c r="AB27" s="2262">
        <v>0.53</v>
      </c>
      <c r="AC27" s="2263">
        <v>0.53</v>
      </c>
      <c r="AD27" s="2263">
        <v>0.53</v>
      </c>
      <c r="AE27" s="2262">
        <v>0.53</v>
      </c>
      <c r="AF27" s="302">
        <f t="shared" si="1"/>
        <v>0.53</v>
      </c>
      <c r="AG27" s="2262"/>
      <c r="AU27" s="1742"/>
      <c r="DJ27" s="1390"/>
    </row>
    <row r="28" spans="1:114" ht="150" hidden="1" outlineLevel="1" x14ac:dyDescent="0.25">
      <c r="A28" s="587"/>
      <c r="D28" s="2291" t="s">
        <v>997</v>
      </c>
      <c r="E28" s="2270" t="s">
        <v>998</v>
      </c>
      <c r="F28" s="1892">
        <v>0.43</v>
      </c>
      <c r="G28" s="2617" t="s">
        <v>999</v>
      </c>
      <c r="H28" s="2617"/>
      <c r="I28" s="2270" t="s">
        <v>1000</v>
      </c>
      <c r="V28" s="2279" t="str">
        <f t="shared" si="0"/>
        <v>WHFH</v>
      </c>
      <c r="W28" s="2288">
        <v>0.57999999999999996</v>
      </c>
      <c r="X28" s="2289">
        <v>0.43</v>
      </c>
      <c r="Y28" s="2290">
        <v>0.43</v>
      </c>
      <c r="Z28" s="2263">
        <v>0.43</v>
      </c>
      <c r="AA28" s="2263">
        <v>0.43</v>
      </c>
      <c r="AB28" s="2262">
        <v>0.43</v>
      </c>
      <c r="AC28" s="2263">
        <v>0.43</v>
      </c>
      <c r="AD28" s="2263">
        <v>0.43</v>
      </c>
      <c r="AE28" s="2262">
        <v>0.43</v>
      </c>
      <c r="AF28" s="302">
        <f t="shared" si="1"/>
        <v>0.43</v>
      </c>
      <c r="AG28" s="2262"/>
      <c r="AU28" s="1742"/>
      <c r="DJ28" s="1390"/>
    </row>
    <row r="29" spans="1:114" ht="90" hidden="1" outlineLevel="1" x14ac:dyDescent="0.25">
      <c r="A29" s="587"/>
      <c r="D29" s="2292" t="s">
        <v>1001</v>
      </c>
      <c r="E29" s="2270" t="s">
        <v>1002</v>
      </c>
      <c r="F29" s="1899">
        <v>2.8</v>
      </c>
      <c r="G29" s="2617" t="s">
        <v>1003</v>
      </c>
      <c r="H29" s="2617"/>
      <c r="I29" s="2270" t="s">
        <v>1004</v>
      </c>
      <c r="V29" s="2279" t="str">
        <f t="shared" si="0"/>
        <v>COPcool</v>
      </c>
      <c r="W29" s="2286">
        <v>2.8</v>
      </c>
      <c r="X29" s="2261">
        <v>2.8</v>
      </c>
      <c r="Y29" s="2286">
        <v>2.8</v>
      </c>
      <c r="Z29" s="377">
        <v>2.8</v>
      </c>
      <c r="AA29" s="377">
        <v>2.8</v>
      </c>
      <c r="AB29" s="2261">
        <v>2.8</v>
      </c>
      <c r="AC29" s="377">
        <v>2.8</v>
      </c>
      <c r="AD29" s="377">
        <v>2.8</v>
      </c>
      <c r="AE29" s="2261">
        <v>2.8</v>
      </c>
      <c r="AF29" s="302">
        <f t="shared" si="1"/>
        <v>2.8</v>
      </c>
      <c r="AG29" s="2261"/>
      <c r="AU29" s="1742"/>
      <c r="DJ29" s="1390"/>
    </row>
    <row r="30" spans="1:114" hidden="1" outlineLevel="1" x14ac:dyDescent="0.25">
      <c r="A30" s="587"/>
      <c r="D30" s="2672" t="s">
        <v>1005</v>
      </c>
      <c r="E30" s="2264" t="s">
        <v>376</v>
      </c>
      <c r="F30" s="2293">
        <v>1</v>
      </c>
      <c r="G30" s="2662"/>
      <c r="H30" s="2662"/>
      <c r="I30" s="2666" t="s">
        <v>1006</v>
      </c>
      <c r="V30" s="2663" t="s">
        <v>1005</v>
      </c>
      <c r="W30" s="2286">
        <v>1</v>
      </c>
      <c r="X30" s="2261">
        <v>1</v>
      </c>
      <c r="Y30" s="2286">
        <v>1</v>
      </c>
      <c r="Z30" s="377">
        <v>1</v>
      </c>
      <c r="AA30" s="377">
        <v>1</v>
      </c>
      <c r="AB30" s="2261">
        <v>1</v>
      </c>
      <c r="AC30" s="377">
        <v>1</v>
      </c>
      <c r="AD30" s="377">
        <v>1</v>
      </c>
      <c r="AE30" s="2261">
        <v>1</v>
      </c>
      <c r="AF30" s="302">
        <f t="shared" si="1"/>
        <v>1</v>
      </c>
      <c r="AG30" s="2261"/>
      <c r="AU30" s="1742"/>
      <c r="DJ30" s="1390"/>
    </row>
    <row r="31" spans="1:114" hidden="1" outlineLevel="1" x14ac:dyDescent="0.25">
      <c r="A31" s="587"/>
      <c r="D31" s="2672"/>
      <c r="E31" s="2264" t="s">
        <v>1007</v>
      </c>
      <c r="F31" s="2425">
        <v>1.44</v>
      </c>
      <c r="G31" s="2662"/>
      <c r="H31" s="2662"/>
      <c r="I31" s="2666"/>
      <c r="V31" s="2664"/>
      <c r="W31" s="2294">
        <v>1.7</v>
      </c>
      <c r="X31" s="2294">
        <v>1.7</v>
      </c>
      <c r="Y31" s="2294">
        <v>1.7</v>
      </c>
      <c r="Z31" s="634">
        <v>1.7</v>
      </c>
      <c r="AA31" s="634">
        <v>1.7</v>
      </c>
      <c r="AB31" s="1749">
        <v>1.7</v>
      </c>
      <c r="AC31" s="634">
        <v>1.7</v>
      </c>
      <c r="AD31" s="634">
        <v>1.7</v>
      </c>
      <c r="AE31" s="2294">
        <v>1.7</v>
      </c>
      <c r="AF31" s="302">
        <f t="shared" si="1"/>
        <v>1.44</v>
      </c>
      <c r="AG31" s="2294"/>
      <c r="AU31" s="1742"/>
      <c r="DJ31" s="1390"/>
    </row>
    <row r="32" spans="1:114" ht="15" hidden="1" customHeight="1" outlineLevel="1" x14ac:dyDescent="0.25">
      <c r="A32" s="587"/>
      <c r="D32" s="2672"/>
      <c r="E32" s="2264" t="s">
        <v>1008</v>
      </c>
      <c r="F32" s="2425">
        <v>1.62</v>
      </c>
      <c r="G32" s="2662"/>
      <c r="H32" s="2662"/>
      <c r="I32" s="2666"/>
      <c r="V32" s="2664"/>
      <c r="W32" s="2294">
        <v>1.92</v>
      </c>
      <c r="X32" s="2295">
        <v>1.92</v>
      </c>
      <c r="Y32" s="2295">
        <v>1.92</v>
      </c>
      <c r="Z32" s="634">
        <v>1.92</v>
      </c>
      <c r="AA32" s="634">
        <v>1.92</v>
      </c>
      <c r="AB32" s="1749">
        <v>1.92</v>
      </c>
      <c r="AC32" s="634">
        <v>1.92</v>
      </c>
      <c r="AD32" s="634">
        <v>1.92</v>
      </c>
      <c r="AE32" s="1749">
        <v>1.92</v>
      </c>
      <c r="AF32" s="302">
        <f t="shared" si="1"/>
        <v>1.62</v>
      </c>
      <c r="AG32" s="1749"/>
      <c r="AU32" s="1742"/>
      <c r="DJ32" s="1390"/>
    </row>
    <row r="33" spans="1:114" ht="15" hidden="1" customHeight="1" outlineLevel="1" x14ac:dyDescent="0.25">
      <c r="A33" s="587"/>
      <c r="D33" s="2672"/>
      <c r="E33" s="2264" t="s">
        <v>1009</v>
      </c>
      <c r="F33" s="2425">
        <v>1.74</v>
      </c>
      <c r="G33" s="2662"/>
      <c r="H33" s="2662"/>
      <c r="I33" s="2666"/>
      <c r="V33" s="2664"/>
      <c r="W33" s="2294">
        <v>2.04</v>
      </c>
      <c r="X33" s="1749">
        <v>2.04</v>
      </c>
      <c r="Y33" s="1749">
        <v>2.04</v>
      </c>
      <c r="Z33" s="634">
        <v>2.04</v>
      </c>
      <c r="AA33" s="634">
        <v>2.04</v>
      </c>
      <c r="AB33" s="1749">
        <v>2.04</v>
      </c>
      <c r="AC33" s="634">
        <v>2.04</v>
      </c>
      <c r="AD33" s="634">
        <v>2.04</v>
      </c>
      <c r="AE33" s="1749">
        <v>2.04</v>
      </c>
      <c r="AF33" s="302">
        <f t="shared" si="1"/>
        <v>1.74</v>
      </c>
      <c r="AG33" s="1749"/>
      <c r="AU33" s="1742"/>
      <c r="DJ33" s="1390"/>
    </row>
    <row r="34" spans="1:114" ht="15" hidden="1" customHeight="1" outlineLevel="1" x14ac:dyDescent="0.25">
      <c r="A34" s="587"/>
      <c r="D34" s="2672"/>
      <c r="E34" s="2264" t="s">
        <v>1010</v>
      </c>
      <c r="F34" s="2425">
        <v>1.28</v>
      </c>
      <c r="G34" s="2662"/>
      <c r="H34" s="2662"/>
      <c r="I34" s="2666"/>
      <c r="V34" s="2665"/>
      <c r="W34" s="2294"/>
      <c r="X34" s="1749"/>
      <c r="Y34" s="1749"/>
      <c r="Z34" s="634"/>
      <c r="AA34" s="634"/>
      <c r="AB34" s="1749"/>
      <c r="AC34" s="634"/>
      <c r="AD34" s="634"/>
      <c r="AE34" s="1749"/>
      <c r="AF34" s="302">
        <f t="shared" si="1"/>
        <v>1.28</v>
      </c>
      <c r="AG34" s="1749"/>
      <c r="AU34" s="1742"/>
      <c r="DJ34" s="1390"/>
    </row>
    <row r="35" spans="1:114" ht="54.75" hidden="1" customHeight="1" outlineLevel="1" x14ac:dyDescent="0.25">
      <c r="A35" s="587"/>
      <c r="D35" s="696" t="s">
        <v>1011</v>
      </c>
      <c r="E35" s="1606" t="s">
        <v>1012</v>
      </c>
      <c r="F35" s="2296">
        <v>1.33</v>
      </c>
      <c r="G35" s="2662" t="s">
        <v>1013</v>
      </c>
      <c r="H35" s="2662"/>
      <c r="I35" s="2278" t="s">
        <v>992</v>
      </c>
      <c r="V35" s="2279" t="str">
        <f t="shared" si="0"/>
        <v>LM</v>
      </c>
      <c r="W35" s="2286">
        <v>3</v>
      </c>
      <c r="X35" s="302">
        <v>3.52039106145252</v>
      </c>
      <c r="Y35" s="756">
        <v>1.3299999999999965</v>
      </c>
      <c r="Z35" s="377">
        <v>1.3299999999999965</v>
      </c>
      <c r="AA35" s="377">
        <v>1.3299999999999965</v>
      </c>
      <c r="AB35" s="2261">
        <v>1.33</v>
      </c>
      <c r="AC35" s="377">
        <v>1.33</v>
      </c>
      <c r="AD35" s="377">
        <v>1.33</v>
      </c>
      <c r="AE35" s="2261">
        <v>1.33</v>
      </c>
      <c r="AF35" s="302">
        <f t="shared" si="1"/>
        <v>1.33</v>
      </c>
      <c r="AG35" s="2261"/>
      <c r="AU35" s="1742"/>
      <c r="DJ35" s="1390"/>
    </row>
    <row r="36" spans="1:114" ht="15" hidden="1" customHeight="1" outlineLevel="1" x14ac:dyDescent="0.25">
      <c r="A36" s="587"/>
      <c r="D36" s="696" t="s">
        <v>351</v>
      </c>
      <c r="E36" s="1606" t="s">
        <v>1014</v>
      </c>
      <c r="F36" s="1892">
        <v>0.95</v>
      </c>
      <c r="G36" s="2662" t="s">
        <v>1015</v>
      </c>
      <c r="H36" s="2662"/>
      <c r="I36" s="2278"/>
      <c r="V36" s="2279" t="str">
        <f t="shared" si="0"/>
        <v>%Cool</v>
      </c>
      <c r="W36" s="2288">
        <v>0.91</v>
      </c>
      <c r="X36" s="2262">
        <v>1</v>
      </c>
      <c r="Y36" s="2288">
        <v>1</v>
      </c>
      <c r="Z36" s="2263">
        <v>1</v>
      </c>
      <c r="AA36" s="2263">
        <v>1</v>
      </c>
      <c r="AB36" s="786">
        <v>0.95</v>
      </c>
      <c r="AC36" s="2263">
        <v>0.95</v>
      </c>
      <c r="AD36" s="2263">
        <v>0.95</v>
      </c>
      <c r="AE36" s="2262">
        <v>0.95</v>
      </c>
      <c r="AF36" s="302">
        <f t="shared" si="1"/>
        <v>0.95</v>
      </c>
      <c r="AG36" s="2262"/>
      <c r="AU36" s="1742"/>
      <c r="DJ36" s="1390"/>
    </row>
    <row r="37" spans="1:114" ht="15" hidden="1" customHeight="1" outlineLevel="1" x14ac:dyDescent="0.25">
      <c r="A37" s="587"/>
      <c r="D37" s="696" t="s">
        <v>352</v>
      </c>
      <c r="E37" s="1606" t="s">
        <v>1016</v>
      </c>
      <c r="F37" s="1892">
        <v>0.35</v>
      </c>
      <c r="G37" s="2662" t="s">
        <v>1017</v>
      </c>
      <c r="H37" s="2662"/>
      <c r="I37" s="2278"/>
      <c r="V37" s="696" t="s">
        <v>352</v>
      </c>
      <c r="W37" s="2288"/>
      <c r="X37" s="2262"/>
      <c r="Y37" s="2288"/>
      <c r="Z37" s="2263"/>
      <c r="AA37" s="2263"/>
      <c r="AB37" s="786"/>
      <c r="AC37" s="2263"/>
      <c r="AD37" s="2263"/>
      <c r="AE37" s="2262"/>
      <c r="AF37" s="302">
        <f t="shared" si="1"/>
        <v>0.35</v>
      </c>
      <c r="AG37" s="2262"/>
      <c r="AU37" s="1742"/>
      <c r="DJ37" s="1390"/>
    </row>
    <row r="38" spans="1:114" ht="30" hidden="1" customHeight="1" outlineLevel="1" x14ac:dyDescent="0.25">
      <c r="A38" s="587"/>
      <c r="D38" s="1606" t="s">
        <v>1018</v>
      </c>
      <c r="E38" s="1606" t="s">
        <v>1019</v>
      </c>
      <c r="F38" s="2297">
        <v>0.2231404958677686</v>
      </c>
      <c r="G38" s="2662" t="s">
        <v>1020</v>
      </c>
      <c r="H38" s="2662"/>
      <c r="I38" s="2278" t="s">
        <v>965</v>
      </c>
      <c r="V38" s="2279" t="str">
        <f t="shared" si="0"/>
        <v xml:space="preserve">%ElectricHeat - Electric Resistance Saturation </v>
      </c>
      <c r="W38" s="2298">
        <v>0.375</v>
      </c>
      <c r="X38" s="2265">
        <v>0.375</v>
      </c>
      <c r="Y38" s="2281">
        <v>0.2231404958677686</v>
      </c>
      <c r="Z38" s="2259">
        <v>0.2231404958677686</v>
      </c>
      <c r="AA38" s="2259">
        <v>0.2231404958677686</v>
      </c>
      <c r="AB38" s="2265">
        <v>0.2231404958677686</v>
      </c>
      <c r="AC38" s="2259">
        <v>0.2231404958677686</v>
      </c>
      <c r="AD38" s="2259">
        <v>0.2231404958677686</v>
      </c>
      <c r="AE38" s="2265">
        <v>0.2231404958677686</v>
      </c>
      <c r="AF38" s="302">
        <f t="shared" si="1"/>
        <v>0.2231404958677686</v>
      </c>
      <c r="AG38" s="2265"/>
      <c r="AU38" s="1742"/>
      <c r="DJ38" s="1390"/>
    </row>
    <row r="39" spans="1:114" ht="30.75" hidden="1" customHeight="1" outlineLevel="1" x14ac:dyDescent="0.25">
      <c r="A39" s="587"/>
      <c r="D39" s="1606" t="s">
        <v>1021</v>
      </c>
      <c r="E39" s="1606" t="s">
        <v>1022</v>
      </c>
      <c r="F39" s="2297">
        <v>0.26859504132231404</v>
      </c>
      <c r="G39" s="2662" t="s">
        <v>1020</v>
      </c>
      <c r="H39" s="2662"/>
      <c r="I39" s="2278" t="s">
        <v>1023</v>
      </c>
      <c r="V39" s="2279" t="str">
        <f t="shared" si="0"/>
        <v>%ElectricHeat - Heat Pump Saturation</v>
      </c>
      <c r="W39" s="2298">
        <v>0.42199999999999999</v>
      </c>
      <c r="X39" s="2265">
        <v>0.42199999999999999</v>
      </c>
      <c r="Y39" s="2281">
        <v>0.26859504132231404</v>
      </c>
      <c r="Z39" s="2259">
        <v>0.26859504132231404</v>
      </c>
      <c r="AA39" s="2259">
        <v>0.26859504132231404</v>
      </c>
      <c r="AB39" s="2265">
        <v>0.26859504132231404</v>
      </c>
      <c r="AC39" s="2259">
        <v>0.26859504132231404</v>
      </c>
      <c r="AD39" s="2259">
        <v>0.26859504132231404</v>
      </c>
      <c r="AE39" s="2265">
        <v>0.26859504132231404</v>
      </c>
      <c r="AF39" s="302">
        <f t="shared" si="1"/>
        <v>0.26859504132231404</v>
      </c>
      <c r="AG39" s="2265"/>
      <c r="AU39" s="1742"/>
      <c r="DJ39" s="1390"/>
    </row>
    <row r="40" spans="1:114" ht="15" hidden="1" customHeight="1" outlineLevel="1" x14ac:dyDescent="0.25">
      <c r="A40" s="587"/>
      <c r="D40" s="1606" t="s">
        <v>126</v>
      </c>
      <c r="E40" s="1606" t="s">
        <v>1024</v>
      </c>
      <c r="F40" s="1891">
        <v>1</v>
      </c>
      <c r="G40" s="2662" t="s">
        <v>1025</v>
      </c>
      <c r="H40" s="2662"/>
      <c r="I40" s="2278" t="s">
        <v>965</v>
      </c>
      <c r="V40" s="2279" t="str">
        <f t="shared" si="0"/>
        <v>ISR</v>
      </c>
      <c r="W40" s="88">
        <v>1</v>
      </c>
      <c r="X40" s="89">
        <v>1</v>
      </c>
      <c r="Y40" s="89">
        <v>1</v>
      </c>
      <c r="Z40" s="106">
        <v>1</v>
      </c>
      <c r="AA40" s="106">
        <v>1</v>
      </c>
      <c r="AB40" s="89">
        <v>1</v>
      </c>
      <c r="AC40" s="106">
        <v>1</v>
      </c>
      <c r="AD40" s="106">
        <v>1</v>
      </c>
      <c r="AE40" s="89">
        <v>1</v>
      </c>
      <c r="AF40" s="302">
        <f t="shared" si="1"/>
        <v>1</v>
      </c>
      <c r="AG40" s="89"/>
      <c r="AU40" s="1742"/>
      <c r="DJ40" s="1390"/>
    </row>
    <row r="41" spans="1:114" ht="44.65" hidden="1" customHeight="1" outlineLevel="1" x14ac:dyDescent="0.25">
      <c r="A41" s="587"/>
      <c r="D41" s="1606" t="str">
        <f>N6</f>
        <v>EUL</v>
      </c>
      <c r="E41" s="1606" t="str">
        <f>'Energy Effic. Kits Deemed Table'!E34</f>
        <v>Effective Useful Life</v>
      </c>
      <c r="F41" s="2299">
        <v>13</v>
      </c>
      <c r="G41" s="2662" t="s">
        <v>1026</v>
      </c>
      <c r="H41" s="2662"/>
      <c r="I41" s="2278"/>
      <c r="V41" s="2279" t="str">
        <f t="shared" si="0"/>
        <v>EUL</v>
      </c>
      <c r="W41" s="2300">
        <v>13</v>
      </c>
      <c r="X41" s="2300">
        <v>13</v>
      </c>
      <c r="Y41" s="2300">
        <v>13</v>
      </c>
      <c r="Z41" s="107">
        <v>13</v>
      </c>
      <c r="AA41" s="107">
        <v>13</v>
      </c>
      <c r="AB41" s="35">
        <v>13</v>
      </c>
      <c r="AC41" s="107">
        <v>13</v>
      </c>
      <c r="AD41" s="107">
        <v>13</v>
      </c>
      <c r="AE41" s="2300">
        <v>13</v>
      </c>
      <c r="AF41" s="302">
        <f t="shared" si="1"/>
        <v>13</v>
      </c>
      <c r="AG41" s="2300"/>
      <c r="AU41" s="1742"/>
      <c r="DJ41" s="1390"/>
    </row>
    <row r="42" spans="1:114" ht="15" hidden="1" customHeight="1" outlineLevel="1" x14ac:dyDescent="0.25">
      <c r="A42" s="587"/>
      <c r="D42" s="1606" t="str">
        <f>O6</f>
        <v>Inc. Cost</v>
      </c>
      <c r="E42" s="1606" t="s">
        <v>1027</v>
      </c>
      <c r="F42" s="2426">
        <v>1199</v>
      </c>
      <c r="G42" s="2662" t="s">
        <v>1028</v>
      </c>
      <c r="H42" s="2662"/>
      <c r="I42" s="2278" t="s">
        <v>62</v>
      </c>
      <c r="V42" s="2279" t="str">
        <f t="shared" si="0"/>
        <v>Inc. Cost</v>
      </c>
      <c r="W42" s="330">
        <v>588</v>
      </c>
      <c r="X42" s="330">
        <v>588</v>
      </c>
      <c r="Y42" s="330">
        <v>588</v>
      </c>
      <c r="Z42" s="828">
        <v>588</v>
      </c>
      <c r="AA42" s="828">
        <v>588</v>
      </c>
      <c r="AB42" s="307">
        <v>588</v>
      </c>
      <c r="AC42" s="828">
        <v>588</v>
      </c>
      <c r="AD42" s="828">
        <v>588</v>
      </c>
      <c r="AE42" s="330">
        <v>588</v>
      </c>
      <c r="AF42" s="302">
        <f t="shared" si="1"/>
        <v>1199</v>
      </c>
      <c r="AG42" s="330"/>
      <c r="AU42" s="1742"/>
      <c r="DJ42" s="1390"/>
    </row>
    <row r="43" spans="1:114" collapsed="1" x14ac:dyDescent="0.25">
      <c r="A43" s="587"/>
      <c r="D43" s="2266"/>
      <c r="E43" s="2266"/>
      <c r="F43" s="2267"/>
      <c r="G43" s="2267"/>
      <c r="H43" s="2267"/>
      <c r="I43" s="2267"/>
      <c r="J43" s="2267"/>
      <c r="K43" s="2267"/>
      <c r="L43" s="2267"/>
      <c r="M43" s="2267"/>
      <c r="N43" s="2267"/>
      <c r="O43" s="2267"/>
      <c r="X43" s="1745"/>
      <c r="Y43" s="1745"/>
      <c r="Z43" s="1745"/>
      <c r="AA43" s="1745"/>
      <c r="AU43" s="1742"/>
      <c r="DJ43" s="1390"/>
    </row>
    <row r="44" spans="1:114" x14ac:dyDescent="0.25">
      <c r="A44" s="587"/>
      <c r="X44" s="1745"/>
      <c r="Y44" s="1745"/>
      <c r="Z44" s="1745"/>
      <c r="AA44" s="1745"/>
      <c r="AU44" s="1742"/>
      <c r="DJ44" s="1390"/>
    </row>
    <row r="45" spans="1:114" x14ac:dyDescent="0.25">
      <c r="A45" s="587"/>
      <c r="B45" s="2627" t="s">
        <v>1029</v>
      </c>
      <c r="C45" s="2628"/>
      <c r="D45" s="2628"/>
      <c r="E45" s="2628"/>
      <c r="F45" s="2628"/>
      <c r="G45" s="2628"/>
      <c r="H45" s="2628"/>
      <c r="I45" s="2596"/>
      <c r="J45" s="2596"/>
      <c r="K45" s="2596"/>
      <c r="L45" s="2596"/>
      <c r="M45" s="2596"/>
      <c r="N45" s="2596"/>
      <c r="O45" s="2597"/>
      <c r="P45" s="315"/>
      <c r="Q45" s="315"/>
      <c r="V45" s="2627" t="str">
        <f>B45</f>
        <v>Learning Thermostat / Advanced Thermostat</v>
      </c>
      <c r="W45" s="2628"/>
      <c r="X45" s="2628"/>
      <c r="Y45" s="2628"/>
      <c r="Z45" s="2628"/>
      <c r="AA45" s="2628"/>
      <c r="AB45" s="2628"/>
      <c r="AC45" s="2629"/>
      <c r="AD45" s="2629"/>
      <c r="AE45" s="2629"/>
      <c r="AF45" s="2629"/>
      <c r="AG45" s="2629"/>
      <c r="AH45" s="2629"/>
      <c r="AI45" s="2630"/>
      <c r="AU45" s="1742"/>
      <c r="DJ45" s="1390"/>
    </row>
    <row r="46" spans="1:114" x14ac:dyDescent="0.25">
      <c r="A46" s="587"/>
      <c r="B46" s="637"/>
      <c r="C46" s="313"/>
      <c r="E46" s="108" t="s">
        <v>1030</v>
      </c>
      <c r="F46" s="2366"/>
      <c r="G46" s="314"/>
      <c r="H46" s="314"/>
      <c r="I46" s="314"/>
      <c r="J46" s="314"/>
      <c r="K46" s="314"/>
      <c r="L46" s="642"/>
      <c r="M46" s="315"/>
      <c r="N46" s="315"/>
      <c r="O46" s="315"/>
      <c r="P46" s="315"/>
      <c r="Q46" s="315"/>
      <c r="AU46" s="1742"/>
      <c r="DJ46" s="1390"/>
    </row>
    <row r="47" spans="1:114" ht="30" x14ac:dyDescent="0.25">
      <c r="A47" s="587"/>
      <c r="B47" s="637"/>
      <c r="C47" s="1605" t="s">
        <v>42</v>
      </c>
      <c r="D47" s="1605" t="s">
        <v>941</v>
      </c>
      <c r="E47" s="1605" t="s">
        <v>44</v>
      </c>
      <c r="F47" s="1605" t="s">
        <v>45</v>
      </c>
      <c r="G47" s="1605" t="s">
        <v>46</v>
      </c>
      <c r="H47" s="1605" t="s">
        <v>47</v>
      </c>
      <c r="I47" s="1605" t="s">
        <v>48</v>
      </c>
      <c r="J47" s="1619" t="s">
        <v>49</v>
      </c>
      <c r="K47" s="1605" t="s">
        <v>50</v>
      </c>
      <c r="L47" s="1605" t="s">
        <v>51</v>
      </c>
      <c r="M47" s="54"/>
      <c r="N47" s="54"/>
      <c r="O47" s="315"/>
      <c r="P47" s="315"/>
      <c r="Q47" s="315"/>
      <c r="V47" s="731" t="s">
        <v>52</v>
      </c>
      <c r="W47" s="732">
        <v>43252</v>
      </c>
      <c r="X47" s="732">
        <f>$X$6</f>
        <v>43465</v>
      </c>
      <c r="Y47" s="732">
        <f>$Y$6</f>
        <v>43800</v>
      </c>
      <c r="Z47" s="732">
        <f>$Z$6</f>
        <v>43862</v>
      </c>
      <c r="AA47" s="732">
        <f>$AA$6</f>
        <v>44013</v>
      </c>
      <c r="AB47" s="732">
        <f>$AB$6</f>
        <v>44166</v>
      </c>
      <c r="AC47" s="732">
        <f>$AC$6</f>
        <v>44531</v>
      </c>
      <c r="AD47" s="732">
        <f>$AD$6</f>
        <v>44774</v>
      </c>
      <c r="AE47" s="732">
        <f>$AE$6</f>
        <v>45139</v>
      </c>
      <c r="AF47" s="732">
        <f>$AF$6</f>
        <v>45627</v>
      </c>
      <c r="AG47" s="732" t="str">
        <f>$AG$6</f>
        <v>-</v>
      </c>
      <c r="AU47" s="1742"/>
      <c r="DG47" s="2245" t="str">
        <f>$DG$6</f>
        <v>TRC (2025)</v>
      </c>
      <c r="DH47" s="2245" t="str">
        <f>$DH$6</f>
        <v>Benefit Lookup</v>
      </c>
      <c r="DI47" s="2246" t="str">
        <f>$DI$6</f>
        <v>Benefits (2025 $)</v>
      </c>
      <c r="DJ47" s="2247" t="str">
        <f>$DJ$6</f>
        <v>Incremental Cost (2025 $)</v>
      </c>
    </row>
    <row r="48" spans="1:114" x14ac:dyDescent="0.25">
      <c r="A48" s="587"/>
      <c r="B48" s="1704">
        <f>VALUE(LEFT(C48,6))</f>
        <v>250100</v>
      </c>
      <c r="C48" s="70" t="s">
        <v>1031</v>
      </c>
      <c r="D48" s="1659" t="s">
        <v>1032</v>
      </c>
      <c r="E48" s="217" t="s">
        <v>1033</v>
      </c>
      <c r="F48" s="1076">
        <f>ROUND(F124*((F132*F134*1/F136)/1000)*F137*F113,2)*0</f>
        <v>0</v>
      </c>
      <c r="G48" s="1646" t="s">
        <v>1034</v>
      </c>
      <c r="H48" s="71">
        <f>VLOOKUP(G48,'CP FACTORS'!$A$3:$B$38, 2, FALSE)</f>
        <v>9.4741810000000004E-4</v>
      </c>
      <c r="I48" s="2301">
        <f t="shared" ref="I48:I71" si="2">ROUND(H48*F48,6)</f>
        <v>0</v>
      </c>
      <c r="J48" s="143">
        <f t="shared" ref="J48:J71" si="3">$F$147</f>
        <v>11</v>
      </c>
      <c r="K48" s="1146">
        <f>$F$148</f>
        <v>79</v>
      </c>
      <c r="L48" s="1147" t="s">
        <v>62</v>
      </c>
      <c r="M48" s="315"/>
      <c r="N48" s="1810"/>
      <c r="O48" s="54"/>
      <c r="P48" s="54"/>
      <c r="Q48" s="587"/>
      <c r="R48" s="586"/>
      <c r="V48" s="388" t="str">
        <f t="shared" ref="V48:V71" si="4">$F$47</f>
        <v>kWh Annual Savings</v>
      </c>
      <c r="W48" s="90">
        <v>192.51692307692309</v>
      </c>
      <c r="X48" s="91">
        <v>187.92922225947771</v>
      </c>
      <c r="Y48" s="92">
        <v>187.46</v>
      </c>
      <c r="Z48" s="775">
        <v>187.46</v>
      </c>
      <c r="AA48" s="775">
        <v>187.46</v>
      </c>
      <c r="AB48" s="745">
        <v>185.21</v>
      </c>
      <c r="AC48" s="1799">
        <v>190.21</v>
      </c>
      <c r="AD48" s="1764">
        <v>190.21</v>
      </c>
      <c r="AE48" s="1764">
        <v>190.21</v>
      </c>
      <c r="AF48" s="302">
        <f t="shared" ref="AF48:AF71" si="5">IF(F48&lt;&gt;"",F48,"")</f>
        <v>0</v>
      </c>
      <c r="AG48" s="388"/>
      <c r="AH48" s="129"/>
      <c r="AU48" s="1742"/>
      <c r="DG48" s="1720">
        <f>(DI48+DI49)/(DJ48+DJ49)</f>
        <v>0</v>
      </c>
      <c r="DH48" s="141" t="str">
        <f t="shared" ref="DH48:DH71" si="6">CONCATENATE(G48," ",J48," Year EUL")</f>
        <v>Cooling RES 11 Year EUL</v>
      </c>
      <c r="DI48" s="1175">
        <f>(INDEX('Avoided Cost Benefits'!$B$4:$B$865,MATCH(DH48,'Avoided Cost Benefits'!$A$4:$A$865,0)))*F48</f>
        <v>0</v>
      </c>
      <c r="DJ48" s="2518">
        <f t="shared" ref="DJ48:DJ71" si="7">IFERROR(K48/((1+DiscountRate)^(CurrentYear-DiscountYear)),0)</f>
        <v>79</v>
      </c>
    </row>
    <row r="49" spans="1:114" x14ac:dyDescent="0.25">
      <c r="A49" s="587"/>
      <c r="B49" s="1704">
        <f t="shared" ref="B49:B71" si="8">VALUE(LEFT(C49,6))</f>
        <v>250100</v>
      </c>
      <c r="C49" s="70" t="s">
        <v>1031</v>
      </c>
      <c r="D49" s="1659" t="s">
        <v>1032</v>
      </c>
      <c r="E49" s="736" t="s">
        <v>1033</v>
      </c>
      <c r="F49" s="1076">
        <f>ROUND(F81*F89*F101*F109*F113+F115*F123*29.3,2)*0</f>
        <v>0</v>
      </c>
      <c r="G49" s="1646" t="s">
        <v>1035</v>
      </c>
      <c r="H49" s="71">
        <f>VLOOKUP(G49,'CP FACTORS'!$A$3:$B$38, 2, FALSE)</f>
        <v>0</v>
      </c>
      <c r="I49" s="2301">
        <f t="shared" si="2"/>
        <v>0</v>
      </c>
      <c r="J49" s="143">
        <f t="shared" si="3"/>
        <v>11</v>
      </c>
      <c r="K49" s="1146"/>
      <c r="L49" s="1147" t="s">
        <v>62</v>
      </c>
      <c r="M49" s="315"/>
      <c r="N49" s="1810"/>
      <c r="O49" s="54"/>
      <c r="P49" s="93"/>
      <c r="Q49" s="587"/>
      <c r="R49" s="586"/>
      <c r="V49" s="388" t="str">
        <f t="shared" si="4"/>
        <v>kWh Annual Savings</v>
      </c>
      <c r="W49" s="90">
        <v>661.9754064</v>
      </c>
      <c r="X49" s="91">
        <v>552.61606399999994</v>
      </c>
      <c r="Y49" s="92">
        <v>557.16</v>
      </c>
      <c r="Z49" s="775">
        <v>557.16</v>
      </c>
      <c r="AA49" s="775">
        <v>557.16</v>
      </c>
      <c r="AB49" s="745">
        <v>550.48</v>
      </c>
      <c r="AC49" s="1764">
        <v>550.48</v>
      </c>
      <c r="AD49" s="1764">
        <v>550.48</v>
      </c>
      <c r="AE49" s="1764">
        <v>550.48</v>
      </c>
      <c r="AF49" s="302">
        <f t="shared" si="5"/>
        <v>0</v>
      </c>
      <c r="AG49" s="388"/>
      <c r="AH49" s="129"/>
      <c r="AU49" s="1742"/>
      <c r="DG49" s="1721"/>
      <c r="DH49" s="1083" t="str">
        <f t="shared" si="6"/>
        <v>Heating RES 11 Year EUL</v>
      </c>
      <c r="DI49" s="611">
        <f>(INDEX('Avoided Cost Benefits'!$B$4:$B$865,MATCH(DH49,'Avoided Cost Benefits'!$A$4:$A$865,0)))*F49</f>
        <v>0</v>
      </c>
      <c r="DJ49" s="2518">
        <f t="shared" si="7"/>
        <v>0</v>
      </c>
    </row>
    <row r="50" spans="1:114" x14ac:dyDescent="0.25">
      <c r="A50" s="587"/>
      <c r="B50" s="1704">
        <f t="shared" si="8"/>
        <v>250101</v>
      </c>
      <c r="C50" s="70" t="s">
        <v>1036</v>
      </c>
      <c r="D50" s="1659" t="s">
        <v>1032</v>
      </c>
      <c r="E50" s="217" t="s">
        <v>1037</v>
      </c>
      <c r="F50" s="1076">
        <f>ROUND(F125*((F132*F135*1/F136)/1000)*F137*F113,2)*0</f>
        <v>0</v>
      </c>
      <c r="G50" s="1646" t="s">
        <v>1034</v>
      </c>
      <c r="H50" s="71">
        <f>VLOOKUP(G50,'CP FACTORS'!$A$3:$B$38, 2, FALSE)</f>
        <v>9.4741810000000004E-4</v>
      </c>
      <c r="I50" s="2301">
        <f t="shared" si="2"/>
        <v>0</v>
      </c>
      <c r="J50" s="143">
        <f t="shared" si="3"/>
        <v>11</v>
      </c>
      <c r="K50" s="1146">
        <f>$F$148</f>
        <v>79</v>
      </c>
      <c r="L50" s="1147" t="s">
        <v>62</v>
      </c>
      <c r="M50" s="315"/>
      <c r="N50" s="1810"/>
      <c r="O50" s="54"/>
      <c r="P50" s="93"/>
      <c r="Q50" s="587"/>
      <c r="R50" s="586"/>
      <c r="V50" s="388" t="str">
        <f t="shared" si="4"/>
        <v>kWh Annual Savings</v>
      </c>
      <c r="W50" s="90"/>
      <c r="X50" s="91"/>
      <c r="Y50" s="92">
        <v>187.46</v>
      </c>
      <c r="Z50" s="775">
        <v>187.46</v>
      </c>
      <c r="AA50" s="775">
        <v>187.46</v>
      </c>
      <c r="AB50" s="745">
        <v>185.21</v>
      </c>
      <c r="AC50" s="1799">
        <v>190.21</v>
      </c>
      <c r="AD50" s="1764">
        <v>190.21</v>
      </c>
      <c r="AE50" s="1764">
        <v>190.21</v>
      </c>
      <c r="AF50" s="302">
        <f t="shared" si="5"/>
        <v>0</v>
      </c>
      <c r="AG50" s="388"/>
      <c r="AH50" s="129"/>
      <c r="AU50" s="1742"/>
      <c r="DG50" s="1721">
        <f>(DI50+DI51)/(DJ50+DJ51)</f>
        <v>0</v>
      </c>
      <c r="DH50" s="141" t="str">
        <f t="shared" si="6"/>
        <v>Cooling RES 11 Year EUL</v>
      </c>
      <c r="DI50" s="611">
        <f>(INDEX('Avoided Cost Benefits'!$B$4:$B$865,MATCH(DH50,'Avoided Cost Benefits'!$A$4:$A$865,0)))*F50</f>
        <v>0</v>
      </c>
      <c r="DJ50" s="2518">
        <f t="shared" si="7"/>
        <v>79</v>
      </c>
    </row>
    <row r="51" spans="1:114" x14ac:dyDescent="0.25">
      <c r="A51" s="587"/>
      <c r="B51" s="1704">
        <f t="shared" si="8"/>
        <v>250101</v>
      </c>
      <c r="C51" s="70" t="s">
        <v>1036</v>
      </c>
      <c r="D51" s="1659" t="s">
        <v>1032</v>
      </c>
      <c r="E51" s="736" t="s">
        <v>1037</v>
      </c>
      <c r="F51" s="1076">
        <f>ROUND(F82*F90*F102*F109*F113+F115*F123*29.3,2)*0</f>
        <v>0</v>
      </c>
      <c r="G51" s="1646" t="s">
        <v>1035</v>
      </c>
      <c r="H51" s="71">
        <f>VLOOKUP(G51,'CP FACTORS'!$A$3:$B$38, 2, FALSE)</f>
        <v>0</v>
      </c>
      <c r="I51" s="2301">
        <f t="shared" si="2"/>
        <v>0</v>
      </c>
      <c r="J51" s="143">
        <f t="shared" si="3"/>
        <v>11</v>
      </c>
      <c r="K51" s="1146"/>
      <c r="L51" s="1147" t="s">
        <v>62</v>
      </c>
      <c r="M51" s="315"/>
      <c r="N51" s="1810"/>
      <c r="O51" s="54"/>
      <c r="P51" s="93"/>
      <c r="Q51" s="587"/>
      <c r="R51" s="586"/>
      <c r="V51" s="388" t="str">
        <f t="shared" si="4"/>
        <v>kWh Annual Savings</v>
      </c>
      <c r="W51" s="90"/>
      <c r="X51" s="91"/>
      <c r="Y51" s="92">
        <v>362.16</v>
      </c>
      <c r="Z51" s="775">
        <v>362.16</v>
      </c>
      <c r="AA51" s="775">
        <v>362.16</v>
      </c>
      <c r="AB51" s="745">
        <v>357.82</v>
      </c>
      <c r="AC51" s="1764">
        <v>357.82</v>
      </c>
      <c r="AD51" s="1764">
        <v>357.82</v>
      </c>
      <c r="AE51" s="1764">
        <v>357.82</v>
      </c>
      <c r="AF51" s="302">
        <f t="shared" si="5"/>
        <v>0</v>
      </c>
      <c r="AG51" s="388"/>
      <c r="AH51" s="129"/>
      <c r="AU51" s="1742"/>
      <c r="DG51" s="1721"/>
      <c r="DH51" s="1083" t="str">
        <f t="shared" si="6"/>
        <v>Heating RES 11 Year EUL</v>
      </c>
      <c r="DI51" s="611">
        <f>(INDEX('Avoided Cost Benefits'!$B$4:$B$865,MATCH(DH51,'Avoided Cost Benefits'!$A$4:$A$865,0)))*F51</f>
        <v>0</v>
      </c>
      <c r="DJ51" s="2518">
        <f t="shared" si="7"/>
        <v>0</v>
      </c>
    </row>
    <row r="52" spans="1:114" x14ac:dyDescent="0.25">
      <c r="A52" s="587"/>
      <c r="B52" s="1704">
        <f t="shared" si="8"/>
        <v>250102</v>
      </c>
      <c r="C52" s="70" t="s">
        <v>1038</v>
      </c>
      <c r="D52" s="2271" t="str">
        <f>CONCATENATE(D50,"_CompE")</f>
        <v>Efficient Products_CompE</v>
      </c>
      <c r="E52" s="1602" t="str">
        <f>CONCATENATE(E50,"_CompE")</f>
        <v>Learning Thermostat - ASHP heating/cooling MF_CompE</v>
      </c>
      <c r="F52" s="1076">
        <f>ROUND(F125*((F133*F135*1/F136)/1000)*F137*F113,2)*0</f>
        <v>0</v>
      </c>
      <c r="G52" s="1646" t="s">
        <v>1034</v>
      </c>
      <c r="H52" s="71">
        <f>VLOOKUP(G52,'CP FACTORS'!$A$3:$B$38, 2, FALSE)</f>
        <v>9.4741810000000004E-4</v>
      </c>
      <c r="I52" s="2301">
        <f t="shared" si="2"/>
        <v>0</v>
      </c>
      <c r="J52" s="143">
        <f t="shared" si="3"/>
        <v>11</v>
      </c>
      <c r="K52" s="1146">
        <f>$F$148</f>
        <v>79</v>
      </c>
      <c r="L52" s="1147" t="s">
        <v>62</v>
      </c>
      <c r="M52" s="315"/>
      <c r="N52" s="1810"/>
      <c r="O52" s="54"/>
      <c r="P52" s="93"/>
      <c r="Q52" s="587"/>
      <c r="R52" s="586"/>
      <c r="V52" s="388" t="str">
        <f t="shared" si="4"/>
        <v>kWh Annual Savings</v>
      </c>
      <c r="W52" s="90"/>
      <c r="X52" s="91"/>
      <c r="Y52" s="92">
        <v>136.33000000000001</v>
      </c>
      <c r="Z52" s="775">
        <v>136.33000000000001</v>
      </c>
      <c r="AA52" s="775">
        <v>136.33000000000001</v>
      </c>
      <c r="AB52" s="745">
        <v>134.69999999999999</v>
      </c>
      <c r="AC52" s="1799">
        <v>138.33000000000001</v>
      </c>
      <c r="AD52" s="1764">
        <v>138.33000000000001</v>
      </c>
      <c r="AE52" s="1764">
        <v>138.33000000000001</v>
      </c>
      <c r="AF52" s="302">
        <f t="shared" si="5"/>
        <v>0</v>
      </c>
      <c r="AG52" s="388"/>
      <c r="AH52" s="129"/>
      <c r="AU52" s="1742"/>
      <c r="DG52" s="1721">
        <f>(DI52+DI53)/(DJ52+DJ53)</f>
        <v>0</v>
      </c>
      <c r="DH52" s="141" t="str">
        <f t="shared" si="6"/>
        <v>Cooling RES 11 Year EUL</v>
      </c>
      <c r="DI52" s="611">
        <f>(INDEX('Avoided Cost Benefits'!$B$4:$B$865,MATCH(DH52,'Avoided Cost Benefits'!$A$4:$A$865,0)))*F52</f>
        <v>0</v>
      </c>
      <c r="DJ52" s="2518">
        <f t="shared" si="7"/>
        <v>79</v>
      </c>
    </row>
    <row r="53" spans="1:114" x14ac:dyDescent="0.25">
      <c r="A53" s="587"/>
      <c r="B53" s="1704">
        <f t="shared" si="8"/>
        <v>250102</v>
      </c>
      <c r="C53" s="70" t="s">
        <v>1038</v>
      </c>
      <c r="D53" s="2271" t="str">
        <f>CONCATENATE(D51,"_CompE")</f>
        <v>Efficient Products_CompE</v>
      </c>
      <c r="E53" s="1603" t="str">
        <f>CONCATENATE(E51,"_CompE")</f>
        <v>Learning Thermostat - ASHP heating/cooling MF_CompE</v>
      </c>
      <c r="F53" s="1076">
        <f>ROUND(F82*F91*F102*F109*F113+F115*F123*29.3,2)*0</f>
        <v>0</v>
      </c>
      <c r="G53" s="1646" t="s">
        <v>1035</v>
      </c>
      <c r="H53" s="71">
        <f>VLOOKUP(G53,'CP FACTORS'!$A$3:$B$38, 2, FALSE)</f>
        <v>0</v>
      </c>
      <c r="I53" s="2301">
        <f t="shared" si="2"/>
        <v>0</v>
      </c>
      <c r="J53" s="143">
        <f t="shared" si="3"/>
        <v>11</v>
      </c>
      <c r="K53" s="1146"/>
      <c r="L53" s="1147" t="s">
        <v>62</v>
      </c>
      <c r="M53" s="315"/>
      <c r="N53" s="1810"/>
      <c r="O53" s="54"/>
      <c r="P53" s="93"/>
      <c r="Q53" s="587"/>
      <c r="R53" s="586"/>
      <c r="V53" s="388" t="str">
        <f t="shared" si="4"/>
        <v>kWh Annual Savings</v>
      </c>
      <c r="W53" s="90"/>
      <c r="X53" s="91"/>
      <c r="Y53" s="92">
        <v>123.22</v>
      </c>
      <c r="Z53" s="775">
        <v>123.22</v>
      </c>
      <c r="AA53" s="775">
        <v>123.22</v>
      </c>
      <c r="AB53" s="745">
        <v>121.74</v>
      </c>
      <c r="AC53" s="1764">
        <v>121.74</v>
      </c>
      <c r="AD53" s="1764">
        <v>121.74</v>
      </c>
      <c r="AE53" s="1764">
        <v>121.74</v>
      </c>
      <c r="AF53" s="302">
        <f t="shared" si="5"/>
        <v>0</v>
      </c>
      <c r="AG53" s="388"/>
      <c r="AH53" s="129"/>
      <c r="AU53" s="1742"/>
      <c r="DG53" s="1721"/>
      <c r="DH53" s="1083" t="str">
        <f t="shared" si="6"/>
        <v>Heating RES 11 Year EUL</v>
      </c>
      <c r="DI53" s="611">
        <f>(INDEX('Avoided Cost Benefits'!$B$4:$B$865,MATCH(DH53,'Avoided Cost Benefits'!$A$4:$A$865,0)))*F53</f>
        <v>0</v>
      </c>
      <c r="DJ53" s="2518">
        <f t="shared" si="7"/>
        <v>0</v>
      </c>
    </row>
    <row r="54" spans="1:114" x14ac:dyDescent="0.25">
      <c r="A54" s="587"/>
      <c r="B54" s="1704">
        <f t="shared" si="8"/>
        <v>250150</v>
      </c>
      <c r="C54" s="70" t="s">
        <v>1039</v>
      </c>
      <c r="D54" s="1659" t="s">
        <v>1032</v>
      </c>
      <c r="E54" s="217" t="s">
        <v>1040</v>
      </c>
      <c r="F54" s="1076">
        <f>ROUND(F126*((F132*F135*1/F136)/1000)*F137*F113,2)*0</f>
        <v>0</v>
      </c>
      <c r="G54" s="1646" t="s">
        <v>1034</v>
      </c>
      <c r="H54" s="71">
        <f>VLOOKUP(G54,'CP FACTORS'!$A$3:$B$38, 2, FALSE)</f>
        <v>9.4741810000000004E-4</v>
      </c>
      <c r="I54" s="2301">
        <f t="shared" si="2"/>
        <v>0</v>
      </c>
      <c r="J54" s="143">
        <f t="shared" si="3"/>
        <v>11</v>
      </c>
      <c r="K54" s="1146">
        <f>$F$148</f>
        <v>79</v>
      </c>
      <c r="L54" s="1147" t="s">
        <v>62</v>
      </c>
      <c r="M54" s="315"/>
      <c r="N54" s="1810"/>
      <c r="O54" s="54"/>
      <c r="P54" s="94"/>
      <c r="Q54" s="587"/>
      <c r="R54" s="586"/>
      <c r="V54" s="388" t="str">
        <f t="shared" si="4"/>
        <v>kWh Annual Savings</v>
      </c>
      <c r="W54" s="90">
        <v>192.51692307692309</v>
      </c>
      <c r="X54" s="91">
        <v>122.15399446866051</v>
      </c>
      <c r="Y54" s="92">
        <v>187.46</v>
      </c>
      <c r="Z54" s="775">
        <v>187.46</v>
      </c>
      <c r="AA54" s="775">
        <v>187.46</v>
      </c>
      <c r="AB54" s="745">
        <v>185.21</v>
      </c>
      <c r="AC54" s="1799">
        <v>190.21</v>
      </c>
      <c r="AD54" s="1764">
        <v>190.21</v>
      </c>
      <c r="AE54" s="1764">
        <v>190.21</v>
      </c>
      <c r="AF54" s="302">
        <f t="shared" si="5"/>
        <v>0</v>
      </c>
      <c r="AG54" s="388"/>
      <c r="AH54" s="129"/>
      <c r="AU54" s="1742"/>
      <c r="DG54" s="1721">
        <f>(DI54+DI55)/(DJ54+DJ55)</f>
        <v>0</v>
      </c>
      <c r="DH54" s="141" t="str">
        <f t="shared" si="6"/>
        <v>Cooling RES 11 Year EUL</v>
      </c>
      <c r="DI54" s="611">
        <f>(INDEX('Avoided Cost Benefits'!$B$4:$B$865,MATCH(DH54,'Avoided Cost Benefits'!$A$4:$A$865,0)))*F54</f>
        <v>0</v>
      </c>
      <c r="DJ54" s="2518">
        <f t="shared" si="7"/>
        <v>79</v>
      </c>
    </row>
    <row r="55" spans="1:114" x14ac:dyDescent="0.25">
      <c r="A55" s="587"/>
      <c r="B55" s="1704">
        <f t="shared" si="8"/>
        <v>250150</v>
      </c>
      <c r="C55" s="70" t="s">
        <v>1039</v>
      </c>
      <c r="D55" s="1659" t="s">
        <v>1032</v>
      </c>
      <c r="E55" s="736" t="s">
        <v>1040</v>
      </c>
      <c r="F55" s="1076">
        <f>ROUND(F83*F92*F103*F109*F113+F117*F123*29.3,2)*0</f>
        <v>0</v>
      </c>
      <c r="G55" s="1646" t="s">
        <v>1035</v>
      </c>
      <c r="H55" s="71">
        <f>VLOOKUP(G55,'CP FACTORS'!$A$3:$B$38, 2, FALSE)</f>
        <v>0</v>
      </c>
      <c r="I55" s="2301">
        <f t="shared" si="2"/>
        <v>0</v>
      </c>
      <c r="J55" s="143">
        <f t="shared" si="3"/>
        <v>11</v>
      </c>
      <c r="K55" s="1146"/>
      <c r="L55" s="1147" t="s">
        <v>62</v>
      </c>
      <c r="M55" s="315"/>
      <c r="N55" s="1810"/>
      <c r="O55" s="54"/>
      <c r="P55" s="54"/>
      <c r="Q55" s="587"/>
      <c r="R55" s="586"/>
      <c r="V55" s="388" t="str">
        <f t="shared" si="4"/>
        <v>kWh Annual Savings</v>
      </c>
      <c r="W55" s="90">
        <v>710.41841416</v>
      </c>
      <c r="X55" s="91">
        <v>617.03664664150949</v>
      </c>
      <c r="Y55" s="92">
        <v>615.61</v>
      </c>
      <c r="Z55" s="775">
        <v>615.61</v>
      </c>
      <c r="AA55" s="775">
        <v>615.61</v>
      </c>
      <c r="AB55" s="745">
        <v>608.22</v>
      </c>
      <c r="AC55" s="1764">
        <v>608.22</v>
      </c>
      <c r="AD55" s="1764">
        <v>608.22</v>
      </c>
      <c r="AE55" s="1764">
        <v>608.22</v>
      </c>
      <c r="AF55" s="302">
        <f t="shared" si="5"/>
        <v>0</v>
      </c>
      <c r="AG55" s="388"/>
      <c r="AH55" s="129"/>
      <c r="AU55" s="1742"/>
      <c r="DG55" s="1721"/>
      <c r="DH55" s="1083" t="str">
        <f t="shared" si="6"/>
        <v>Heating RES 11 Year EUL</v>
      </c>
      <c r="DI55" s="611">
        <f>(INDEX('Avoided Cost Benefits'!$B$4:$B$865,MATCH(DH55,'Avoided Cost Benefits'!$A$4:$A$865,0)))*F55</f>
        <v>0</v>
      </c>
      <c r="DJ55" s="2518">
        <f t="shared" si="7"/>
        <v>0</v>
      </c>
    </row>
    <row r="56" spans="1:114" ht="30" x14ac:dyDescent="0.25">
      <c r="A56" s="587"/>
      <c r="B56" s="1704">
        <f t="shared" si="8"/>
        <v>250151</v>
      </c>
      <c r="C56" s="70" t="s">
        <v>1041</v>
      </c>
      <c r="D56" s="2271" t="str">
        <f>CONCATENATE(D54,"_CompE")</f>
        <v>Efficient Products_CompE</v>
      </c>
      <c r="E56" s="1602" t="str">
        <f>CONCATENATE(E54,"_CompE")</f>
        <v>Learning Thermostat - electric furnace heating / central AC MF_CompE</v>
      </c>
      <c r="F56" s="1076">
        <f>ROUND(F126*((F133*F135*1/F136)/1000)*F137*F113,2)*0</f>
        <v>0</v>
      </c>
      <c r="G56" s="1646" t="s">
        <v>1034</v>
      </c>
      <c r="H56" s="71">
        <f>VLOOKUP(G56,'CP FACTORS'!$A$3:$B$38, 2, FALSE)</f>
        <v>9.4741810000000004E-4</v>
      </c>
      <c r="I56" s="2301">
        <f t="shared" si="2"/>
        <v>0</v>
      </c>
      <c r="J56" s="143">
        <f t="shared" si="3"/>
        <v>11</v>
      </c>
      <c r="K56" s="1146">
        <f>$F$148</f>
        <v>79</v>
      </c>
      <c r="L56" s="1147" t="s">
        <v>62</v>
      </c>
      <c r="M56" s="315"/>
      <c r="N56" s="1810"/>
      <c r="O56" s="54"/>
      <c r="P56" s="54"/>
      <c r="Q56" s="587"/>
      <c r="R56" s="586"/>
      <c r="V56" s="388" t="str">
        <f t="shared" si="4"/>
        <v>kWh Annual Savings</v>
      </c>
      <c r="W56" s="90"/>
      <c r="X56" s="91"/>
      <c r="Y56" s="92">
        <v>136.33000000000001</v>
      </c>
      <c r="Z56" s="775">
        <v>136.33000000000001</v>
      </c>
      <c r="AA56" s="775">
        <v>136.33000000000001</v>
      </c>
      <c r="AB56" s="745">
        <v>134.69999999999999</v>
      </c>
      <c r="AC56" s="1799">
        <v>138.33000000000001</v>
      </c>
      <c r="AD56" s="1764">
        <v>138.33000000000001</v>
      </c>
      <c r="AE56" s="1764">
        <v>138.33000000000001</v>
      </c>
      <c r="AF56" s="302">
        <f t="shared" si="5"/>
        <v>0</v>
      </c>
      <c r="AG56" s="388"/>
      <c r="AH56" s="129"/>
      <c r="AU56" s="1742"/>
      <c r="DG56" s="1721">
        <f>(DI56+DI57)/(DJ56+DJ57)</f>
        <v>0</v>
      </c>
      <c r="DH56" s="141" t="str">
        <f t="shared" si="6"/>
        <v>Cooling RES 11 Year EUL</v>
      </c>
      <c r="DI56" s="611">
        <f>(INDEX('Avoided Cost Benefits'!$B$4:$B$865,MATCH(DH56,'Avoided Cost Benefits'!$A$4:$A$865,0)))*F56</f>
        <v>0</v>
      </c>
      <c r="DJ56" s="2518">
        <f t="shared" si="7"/>
        <v>79</v>
      </c>
    </row>
    <row r="57" spans="1:114" ht="30" x14ac:dyDescent="0.25">
      <c r="A57" s="587"/>
      <c r="B57" s="1704">
        <f t="shared" si="8"/>
        <v>250151</v>
      </c>
      <c r="C57" s="70" t="s">
        <v>1041</v>
      </c>
      <c r="D57" s="2271" t="str">
        <f>CONCATENATE(D55,"_CompE")</f>
        <v>Efficient Products_CompE</v>
      </c>
      <c r="E57" s="1603" t="str">
        <f>CONCATENATE(E55,"_CompE")</f>
        <v>Learning Thermostat - electric furnace heating / central AC MF_CompE</v>
      </c>
      <c r="F57" s="1076">
        <f>ROUND(F83*F93*F103*F109*F113+F117*F123*29.3,2)*0</f>
        <v>0</v>
      </c>
      <c r="G57" s="1646" t="s">
        <v>1035</v>
      </c>
      <c r="H57" s="71">
        <f>VLOOKUP(G57,'CP FACTORS'!$A$3:$B$38, 2, FALSE)</f>
        <v>0</v>
      </c>
      <c r="I57" s="2301">
        <f t="shared" si="2"/>
        <v>0</v>
      </c>
      <c r="J57" s="143">
        <f t="shared" si="3"/>
        <v>11</v>
      </c>
      <c r="K57" s="1146"/>
      <c r="L57" s="1147" t="s">
        <v>62</v>
      </c>
      <c r="M57" s="315"/>
      <c r="N57" s="1810"/>
      <c r="O57" s="54"/>
      <c r="P57" s="54"/>
      <c r="Q57" s="587"/>
      <c r="R57" s="586"/>
      <c r="V57" s="388" t="str">
        <f t="shared" si="4"/>
        <v>kWh Annual Savings</v>
      </c>
      <c r="W57" s="90"/>
      <c r="X57" s="91"/>
      <c r="Y57" s="92">
        <v>209.45</v>
      </c>
      <c r="Z57" s="775">
        <v>209.45</v>
      </c>
      <c r="AA57" s="775">
        <v>209.45</v>
      </c>
      <c r="AB57" s="745">
        <v>206.94</v>
      </c>
      <c r="AC57" s="1764">
        <v>206.94</v>
      </c>
      <c r="AD57" s="1764">
        <v>206.94</v>
      </c>
      <c r="AE57" s="1764">
        <v>206.94</v>
      </c>
      <c r="AF57" s="302">
        <f t="shared" si="5"/>
        <v>0</v>
      </c>
      <c r="AG57" s="388"/>
      <c r="AH57" s="129"/>
      <c r="AU57" s="1742"/>
      <c r="DG57" s="1721"/>
      <c r="DH57" s="1083" t="str">
        <f t="shared" si="6"/>
        <v>Heating RES 11 Year EUL</v>
      </c>
      <c r="DI57" s="611">
        <f>(INDEX('Avoided Cost Benefits'!$B$4:$B$865,MATCH(DH57,'Avoided Cost Benefits'!$A$4:$A$865,0)))*F57</f>
        <v>0</v>
      </c>
      <c r="DJ57" s="2518">
        <f t="shared" si="7"/>
        <v>0</v>
      </c>
    </row>
    <row r="58" spans="1:114" x14ac:dyDescent="0.25">
      <c r="A58" s="587"/>
      <c r="B58" s="1704">
        <f t="shared" si="8"/>
        <v>250250</v>
      </c>
      <c r="C58" s="70" t="s">
        <v>1042</v>
      </c>
      <c r="D58" s="1659" t="s">
        <v>1032</v>
      </c>
      <c r="E58" s="217" t="s">
        <v>1043</v>
      </c>
      <c r="F58" s="1076">
        <f>ROUND(F127*((F132*F134*1/F136)/1000)*F137*F113,2)*0</f>
        <v>0</v>
      </c>
      <c r="G58" s="1646" t="s">
        <v>1034</v>
      </c>
      <c r="H58" s="71">
        <f>VLOOKUP(G58,'CP FACTORS'!$A$3:$B$38, 2, FALSE)</f>
        <v>9.4741810000000004E-4</v>
      </c>
      <c r="I58" s="2301">
        <f t="shared" si="2"/>
        <v>0</v>
      </c>
      <c r="J58" s="143">
        <f t="shared" si="3"/>
        <v>11</v>
      </c>
      <c r="K58" s="1146">
        <f>$F$148</f>
        <v>79</v>
      </c>
      <c r="L58" s="1147" t="s">
        <v>62</v>
      </c>
      <c r="M58" s="315"/>
      <c r="N58" s="1810"/>
      <c r="O58" s="54"/>
      <c r="P58" s="54"/>
      <c r="Q58" s="587"/>
      <c r="R58" s="586"/>
      <c r="V58" s="388" t="str">
        <f t="shared" si="4"/>
        <v>kWh Annual Savings</v>
      </c>
      <c r="W58" s="90">
        <v>192.51692307692309</v>
      </c>
      <c r="X58" s="91">
        <v>187.92922225947771</v>
      </c>
      <c r="Y58" s="92">
        <v>187.46</v>
      </c>
      <c r="Z58" s="775">
        <v>187.46</v>
      </c>
      <c r="AA58" s="775">
        <v>187.46</v>
      </c>
      <c r="AB58" s="745">
        <v>185.21</v>
      </c>
      <c r="AC58" s="1799">
        <v>190.21</v>
      </c>
      <c r="AD58" s="1764">
        <v>190.21</v>
      </c>
      <c r="AE58" s="1764">
        <v>190.21</v>
      </c>
      <c r="AF58" s="302">
        <f t="shared" si="5"/>
        <v>0</v>
      </c>
      <c r="AG58" s="388"/>
      <c r="AH58" s="129"/>
      <c r="AU58" s="1742"/>
      <c r="DG58" s="1721">
        <f>(DI58+DI59)/(DJ58+DJ59)</f>
        <v>0</v>
      </c>
      <c r="DH58" s="141" t="str">
        <f t="shared" si="6"/>
        <v>Cooling RES 11 Year EUL</v>
      </c>
      <c r="DI58" s="611">
        <f>(INDEX('Avoided Cost Benefits'!$B$4:$B$865,MATCH(DH58,'Avoided Cost Benefits'!$A$4:$A$865,0)))*F58</f>
        <v>0</v>
      </c>
      <c r="DJ58" s="2518">
        <f t="shared" si="7"/>
        <v>79</v>
      </c>
    </row>
    <row r="59" spans="1:114" x14ac:dyDescent="0.25">
      <c r="A59" s="587"/>
      <c r="B59" s="1704">
        <f t="shared" si="8"/>
        <v>250250</v>
      </c>
      <c r="C59" s="70" t="s">
        <v>1042</v>
      </c>
      <c r="D59" s="1659" t="s">
        <v>1032</v>
      </c>
      <c r="E59" s="736" t="s">
        <v>1043</v>
      </c>
      <c r="F59" s="1076">
        <f>ROUND(F84*F94*F104*F109*F113+F118*F123*29.3,2)*0</f>
        <v>0</v>
      </c>
      <c r="G59" s="1646" t="s">
        <v>1035</v>
      </c>
      <c r="H59" s="71">
        <f>VLOOKUP(G59,'CP FACTORS'!$A$3:$B$38, 2, FALSE)</f>
        <v>0</v>
      </c>
      <c r="I59" s="2301">
        <f t="shared" si="2"/>
        <v>0</v>
      </c>
      <c r="J59" s="143">
        <f t="shared" si="3"/>
        <v>11</v>
      </c>
      <c r="K59" s="1146"/>
      <c r="L59" s="1147" t="s">
        <v>62</v>
      </c>
      <c r="M59" s="315"/>
      <c r="N59" s="1810"/>
      <c r="O59" s="54"/>
      <c r="P59" s="54"/>
      <c r="Q59" s="587"/>
      <c r="R59" s="586"/>
      <c r="V59" s="388" t="str">
        <f t="shared" si="4"/>
        <v>kWh Annual Savings</v>
      </c>
      <c r="W59" s="90">
        <v>1092.9514064</v>
      </c>
      <c r="X59" s="91">
        <v>949.28714867924521</v>
      </c>
      <c r="Y59" s="92">
        <v>947.09</v>
      </c>
      <c r="Z59" s="775">
        <v>947.09</v>
      </c>
      <c r="AA59" s="775">
        <v>947.09</v>
      </c>
      <c r="AB59" s="745">
        <v>935.72</v>
      </c>
      <c r="AC59" s="1764">
        <v>935.72</v>
      </c>
      <c r="AD59" s="1764">
        <v>935.72</v>
      </c>
      <c r="AE59" s="1764">
        <v>935.72</v>
      </c>
      <c r="AF59" s="302">
        <f t="shared" si="5"/>
        <v>0</v>
      </c>
      <c r="AG59" s="388"/>
      <c r="AH59" s="129"/>
      <c r="AU59" s="1742"/>
      <c r="DG59" s="1721"/>
      <c r="DH59" s="1083" t="str">
        <f t="shared" si="6"/>
        <v>Heating RES 11 Year EUL</v>
      </c>
      <c r="DI59" s="611">
        <f>(INDEX('Avoided Cost Benefits'!$B$4:$B$865,MATCH(DH59,'Avoided Cost Benefits'!$A$4:$A$865,0)))*F59</f>
        <v>0</v>
      </c>
      <c r="DJ59" s="2518">
        <f t="shared" si="7"/>
        <v>0</v>
      </c>
    </row>
    <row r="60" spans="1:114" x14ac:dyDescent="0.25">
      <c r="A60" s="587"/>
      <c r="B60" s="1704">
        <f t="shared" si="8"/>
        <v>250350</v>
      </c>
      <c r="C60" s="70" t="s">
        <v>1044</v>
      </c>
      <c r="D60" s="1659" t="s">
        <v>1032</v>
      </c>
      <c r="E60" s="217" t="s">
        <v>1045</v>
      </c>
      <c r="F60" s="1076">
        <f>ROUND(F128*((F132*F134*1/F136)/1000)*F137*F113,2)*0</f>
        <v>0</v>
      </c>
      <c r="G60" s="1646" t="s">
        <v>1034</v>
      </c>
      <c r="H60" s="71">
        <f>VLOOKUP(G60,'CP FACTORS'!$A$3:$B$38, 2, FALSE)</f>
        <v>9.4741810000000004E-4</v>
      </c>
      <c r="I60" s="2301">
        <f t="shared" si="2"/>
        <v>0</v>
      </c>
      <c r="J60" s="143">
        <f t="shared" si="3"/>
        <v>11</v>
      </c>
      <c r="K60" s="1146">
        <f>$F$148</f>
        <v>79</v>
      </c>
      <c r="L60" s="1147" t="s">
        <v>62</v>
      </c>
      <c r="M60" s="315"/>
      <c r="N60" s="1810"/>
      <c r="O60" s="54"/>
      <c r="P60" s="93"/>
      <c r="Q60" s="587"/>
      <c r="R60" s="586"/>
      <c r="V60" s="388" t="str">
        <f t="shared" si="4"/>
        <v>kWh Annual Savings</v>
      </c>
      <c r="W60" s="90">
        <v>192.51692307692309</v>
      </c>
      <c r="X60" s="91">
        <v>187.92922225947771</v>
      </c>
      <c r="Y60" s="92">
        <v>187.46</v>
      </c>
      <c r="Z60" s="775">
        <v>187.46</v>
      </c>
      <c r="AA60" s="775">
        <v>187.46</v>
      </c>
      <c r="AB60" s="745">
        <v>185.21</v>
      </c>
      <c r="AC60" s="1799">
        <v>190.21</v>
      </c>
      <c r="AD60" s="1764">
        <v>190.21</v>
      </c>
      <c r="AE60" s="1764">
        <v>190.21</v>
      </c>
      <c r="AF60" s="302">
        <f t="shared" si="5"/>
        <v>0</v>
      </c>
      <c r="AG60" s="388"/>
      <c r="AH60" s="129"/>
      <c r="AU60" s="1742"/>
      <c r="DG60" s="1721">
        <f>(DI60+DI61)/(DJ60+DJ61)</f>
        <v>0</v>
      </c>
      <c r="DH60" s="141" t="str">
        <f t="shared" si="6"/>
        <v>Cooling RES 11 Year EUL</v>
      </c>
      <c r="DI60" s="611">
        <f>(INDEX('Avoided Cost Benefits'!$B$4:$B$865,MATCH(DH60,'Avoided Cost Benefits'!$A$4:$A$865,0)))*F60</f>
        <v>0</v>
      </c>
      <c r="DJ60" s="2518">
        <f t="shared" si="7"/>
        <v>79</v>
      </c>
    </row>
    <row r="61" spans="1:114" x14ac:dyDescent="0.25">
      <c r="A61" s="587"/>
      <c r="B61" s="1704">
        <f t="shared" si="8"/>
        <v>250350</v>
      </c>
      <c r="C61" s="70" t="s">
        <v>1044</v>
      </c>
      <c r="D61" s="1659" t="s">
        <v>1032</v>
      </c>
      <c r="E61" s="736" t="s">
        <v>1045</v>
      </c>
      <c r="F61" s="1076">
        <f>ROUND(F85*F95*F105*F109*F113+F119*F123*29.3,2)*0</f>
        <v>0</v>
      </c>
      <c r="G61" s="1646" t="s">
        <v>1035</v>
      </c>
      <c r="H61" s="71">
        <f>VLOOKUP(G61,'CP FACTORS'!$A$3:$B$38, 2, FALSE)</f>
        <v>0</v>
      </c>
      <c r="I61" s="2301">
        <f t="shared" si="2"/>
        <v>0</v>
      </c>
      <c r="J61" s="143">
        <f t="shared" si="3"/>
        <v>11</v>
      </c>
      <c r="K61" s="1146"/>
      <c r="L61" s="1147" t="s">
        <v>62</v>
      </c>
      <c r="M61" s="315"/>
      <c r="N61" s="1810"/>
      <c r="O61" s="54"/>
      <c r="P61" s="94"/>
      <c r="Q61" s="587"/>
      <c r="R61" s="586"/>
      <c r="V61" s="388" t="str">
        <f t="shared" si="4"/>
        <v>kWh Annual Savings</v>
      </c>
      <c r="W61" s="90">
        <v>46.295406399999997</v>
      </c>
      <c r="X61" s="90">
        <v>41.992474552808346</v>
      </c>
      <c r="Y61" s="92">
        <v>41.85</v>
      </c>
      <c r="Z61" s="775">
        <v>41.85</v>
      </c>
      <c r="AA61" s="775">
        <v>41.85</v>
      </c>
      <c r="AB61" s="745">
        <v>41.35</v>
      </c>
      <c r="AC61" s="1764">
        <v>41.35</v>
      </c>
      <c r="AD61" s="1764">
        <v>41.35</v>
      </c>
      <c r="AE61" s="1764">
        <v>41.35</v>
      </c>
      <c r="AF61" s="302">
        <f t="shared" si="5"/>
        <v>0</v>
      </c>
      <c r="AG61" s="388"/>
      <c r="AH61" s="129"/>
      <c r="AU61" s="1742"/>
      <c r="DG61" s="1721"/>
      <c r="DH61" s="1083" t="str">
        <f t="shared" si="6"/>
        <v>Heating RES 11 Year EUL</v>
      </c>
      <c r="DI61" s="611">
        <f>(INDEX('Avoided Cost Benefits'!$B$4:$B$865,MATCH(DH61,'Avoided Cost Benefits'!$A$4:$A$865,0)))*F61</f>
        <v>0</v>
      </c>
      <c r="DJ61" s="2518">
        <f t="shared" si="7"/>
        <v>0</v>
      </c>
    </row>
    <row r="62" spans="1:114" x14ac:dyDescent="0.25">
      <c r="A62" s="587"/>
      <c r="B62" s="1704">
        <f t="shared" si="8"/>
        <v>250351</v>
      </c>
      <c r="C62" s="70" t="s">
        <v>1046</v>
      </c>
      <c r="D62" s="1659" t="s">
        <v>1032</v>
      </c>
      <c r="E62" s="217" t="s">
        <v>1047</v>
      </c>
      <c r="F62" s="1076">
        <f>ROUND(F129*((F132*F135*1/F136)/1000)*F137*F113,2)*0</f>
        <v>0</v>
      </c>
      <c r="G62" s="1646" t="s">
        <v>1034</v>
      </c>
      <c r="H62" s="71">
        <f>VLOOKUP(G62,'CP FACTORS'!$A$3:$B$38, 2, FALSE)</f>
        <v>9.4741810000000004E-4</v>
      </c>
      <c r="I62" s="2301">
        <f t="shared" si="2"/>
        <v>0</v>
      </c>
      <c r="J62" s="143">
        <f t="shared" si="3"/>
        <v>11</v>
      </c>
      <c r="K62" s="1146">
        <f>$F$148</f>
        <v>79</v>
      </c>
      <c r="L62" s="1147" t="s">
        <v>62</v>
      </c>
      <c r="M62" s="315"/>
      <c r="N62" s="1810"/>
      <c r="O62" s="54"/>
      <c r="P62" s="94"/>
      <c r="Q62" s="587"/>
      <c r="R62" s="586"/>
      <c r="V62" s="388" t="str">
        <f t="shared" si="4"/>
        <v>kWh Annual Savings</v>
      </c>
      <c r="W62" s="90"/>
      <c r="X62" s="90"/>
      <c r="Y62" s="92">
        <v>136.33000000000001</v>
      </c>
      <c r="Z62" s="775">
        <v>136.33000000000001</v>
      </c>
      <c r="AA62" s="775">
        <v>136.33000000000001</v>
      </c>
      <c r="AB62" s="745">
        <v>185.21</v>
      </c>
      <c r="AC62" s="1799">
        <v>190.21</v>
      </c>
      <c r="AD62" s="1764">
        <v>190.21</v>
      </c>
      <c r="AE62" s="1764">
        <v>190.21</v>
      </c>
      <c r="AF62" s="302">
        <f t="shared" si="5"/>
        <v>0</v>
      </c>
      <c r="AG62" s="388"/>
      <c r="AH62" s="129"/>
      <c r="AU62" s="1742"/>
      <c r="DG62" s="1721">
        <f>(DI62+DI63)/(DJ62+DJ63)</f>
        <v>0</v>
      </c>
      <c r="DH62" s="141" t="str">
        <f t="shared" si="6"/>
        <v>Cooling RES 11 Year EUL</v>
      </c>
      <c r="DI62" s="611">
        <f>(INDEX('Avoided Cost Benefits'!$B$4:$B$865,MATCH(DH62,'Avoided Cost Benefits'!$A$4:$A$865,0)))*F62</f>
        <v>0</v>
      </c>
      <c r="DJ62" s="2518">
        <f t="shared" si="7"/>
        <v>79</v>
      </c>
    </row>
    <row r="63" spans="1:114" x14ac:dyDescent="0.25">
      <c r="A63" s="587"/>
      <c r="B63" s="1704">
        <f t="shared" si="8"/>
        <v>250351</v>
      </c>
      <c r="C63" s="70" t="s">
        <v>1046</v>
      </c>
      <c r="D63" s="1659" t="s">
        <v>1032</v>
      </c>
      <c r="E63" s="736" t="s">
        <v>1047</v>
      </c>
      <c r="F63" s="1076">
        <f>ROUND(F86*F96*F106*F109*F113+F120*F123*29.3,2)*0</f>
        <v>0</v>
      </c>
      <c r="G63" s="1646" t="s">
        <v>1035</v>
      </c>
      <c r="H63" s="71">
        <f>VLOOKUP(G63,'CP FACTORS'!$A$3:$B$38, 2, FALSE)</f>
        <v>0</v>
      </c>
      <c r="I63" s="2301">
        <f t="shared" si="2"/>
        <v>0</v>
      </c>
      <c r="J63" s="143">
        <f t="shared" si="3"/>
        <v>11</v>
      </c>
      <c r="K63" s="1146"/>
      <c r="L63" s="1147" t="s">
        <v>62</v>
      </c>
      <c r="M63" s="315"/>
      <c r="N63" s="1810"/>
      <c r="O63" s="54"/>
      <c r="P63" s="94"/>
      <c r="Q63" s="587"/>
      <c r="R63" s="586"/>
      <c r="V63" s="388" t="str">
        <f t="shared" si="4"/>
        <v>kWh Annual Savings</v>
      </c>
      <c r="W63" s="90"/>
      <c r="X63" s="90"/>
      <c r="Y63" s="92">
        <v>27.2</v>
      </c>
      <c r="Z63" s="775">
        <v>27.2</v>
      </c>
      <c r="AA63" s="775">
        <v>27.2</v>
      </c>
      <c r="AB63" s="745">
        <v>26.88</v>
      </c>
      <c r="AC63" s="1764">
        <v>26.88</v>
      </c>
      <c r="AD63" s="1764">
        <v>26.88</v>
      </c>
      <c r="AE63" s="1764">
        <v>26.88</v>
      </c>
      <c r="AF63" s="302">
        <f t="shared" si="5"/>
        <v>0</v>
      </c>
      <c r="AG63" s="388"/>
      <c r="AH63" s="129"/>
      <c r="AU63" s="1742"/>
      <c r="DG63" s="1721"/>
      <c r="DH63" s="1083" t="str">
        <f t="shared" si="6"/>
        <v>Heating RES 11 Year EUL</v>
      </c>
      <c r="DI63" s="611">
        <f>(INDEX('Avoided Cost Benefits'!$B$4:$B$865,MATCH(DH63,'Avoided Cost Benefits'!$A$4:$A$865,0)))*F63</f>
        <v>0</v>
      </c>
      <c r="DJ63" s="2518">
        <f t="shared" si="7"/>
        <v>0</v>
      </c>
    </row>
    <row r="64" spans="1:114" x14ac:dyDescent="0.25">
      <c r="A64" s="587"/>
      <c r="B64" s="1704">
        <f t="shared" si="8"/>
        <v>250352</v>
      </c>
      <c r="C64" s="70" t="s">
        <v>1048</v>
      </c>
      <c r="D64" s="2271" t="str">
        <f>CONCATENATE(D62,"_CompE")</f>
        <v>Efficient Products_CompE</v>
      </c>
      <c r="E64" s="1602" t="s">
        <v>1049</v>
      </c>
      <c r="F64" s="1076">
        <f>ROUND(F129*((F133*F135*1/F136)/1000)*F137*F113,2)*0</f>
        <v>0</v>
      </c>
      <c r="G64" s="1646" t="s">
        <v>1034</v>
      </c>
      <c r="H64" s="71">
        <f>VLOOKUP(G64,'CP FACTORS'!$A$3:$B$38, 2, FALSE)</f>
        <v>9.4741810000000004E-4</v>
      </c>
      <c r="I64" s="2301">
        <f t="shared" si="2"/>
        <v>0</v>
      </c>
      <c r="J64" s="143">
        <f t="shared" si="3"/>
        <v>11</v>
      </c>
      <c r="K64" s="1146">
        <f>$F$148</f>
        <v>79</v>
      </c>
      <c r="L64" s="1147" t="s">
        <v>62</v>
      </c>
      <c r="M64" s="315"/>
      <c r="N64" s="1810"/>
      <c r="O64" s="54"/>
      <c r="P64" s="94"/>
      <c r="Q64" s="587"/>
      <c r="R64" s="586"/>
      <c r="V64" s="388" t="str">
        <f t="shared" si="4"/>
        <v>kWh Annual Savings</v>
      </c>
      <c r="W64" s="90"/>
      <c r="X64" s="90"/>
      <c r="Y64" s="92">
        <v>136.33000000000001</v>
      </c>
      <c r="Z64" s="775">
        <v>136.33000000000001</v>
      </c>
      <c r="AA64" s="775">
        <v>136.33000000000001</v>
      </c>
      <c r="AB64" s="745">
        <v>134.69999999999999</v>
      </c>
      <c r="AC64" s="1799">
        <v>138.33000000000001</v>
      </c>
      <c r="AD64" s="1764">
        <v>138.33000000000001</v>
      </c>
      <c r="AE64" s="1764">
        <v>138.33000000000001</v>
      </c>
      <c r="AF64" s="302">
        <f t="shared" si="5"/>
        <v>0</v>
      </c>
      <c r="AG64" s="388"/>
      <c r="AH64" s="129"/>
      <c r="AU64" s="1742"/>
      <c r="DG64" s="1721">
        <f>(DI64+DI65)/(DJ64+DJ65)</f>
        <v>0</v>
      </c>
      <c r="DH64" s="141" t="str">
        <f t="shared" si="6"/>
        <v>Cooling RES 11 Year EUL</v>
      </c>
      <c r="DI64" s="611">
        <f>(INDEX('Avoided Cost Benefits'!$B$4:$B$865,MATCH(DH64,'Avoided Cost Benefits'!$A$4:$A$865,0)))*F64</f>
        <v>0</v>
      </c>
      <c r="DJ64" s="2518">
        <f t="shared" si="7"/>
        <v>79</v>
      </c>
    </row>
    <row r="65" spans="1:114" x14ac:dyDescent="0.25">
      <c r="A65" s="587"/>
      <c r="B65" s="1704">
        <f t="shared" si="8"/>
        <v>250352</v>
      </c>
      <c r="C65" s="70" t="s">
        <v>1048</v>
      </c>
      <c r="D65" s="2271" t="str">
        <f>CONCATENATE(D63,"_CompE")</f>
        <v>Efficient Products_CompE</v>
      </c>
      <c r="E65" s="1603" t="s">
        <v>1049</v>
      </c>
      <c r="F65" s="1076">
        <f>ROUND(F86*F97*F106*F109*F113+F120*F123*29.3,2)*0</f>
        <v>0</v>
      </c>
      <c r="G65" s="1646" t="s">
        <v>1035</v>
      </c>
      <c r="H65" s="71">
        <f>VLOOKUP(G65,'CP FACTORS'!$A$3:$B$38, 2, FALSE)</f>
        <v>0</v>
      </c>
      <c r="I65" s="2301">
        <f t="shared" si="2"/>
        <v>0</v>
      </c>
      <c r="J65" s="143">
        <f t="shared" si="3"/>
        <v>11</v>
      </c>
      <c r="K65" s="1146"/>
      <c r="L65" s="1147" t="s">
        <v>62</v>
      </c>
      <c r="M65" s="315"/>
      <c r="N65" s="1810"/>
      <c r="O65" s="54"/>
      <c r="P65" s="94"/>
      <c r="Q65" s="587"/>
      <c r="R65" s="586"/>
      <c r="V65" s="388" t="str">
        <f t="shared" si="4"/>
        <v>kWh Annual Savings</v>
      </c>
      <c r="W65" s="90"/>
      <c r="X65" s="90"/>
      <c r="Y65" s="92">
        <v>27.2</v>
      </c>
      <c r="Z65" s="775">
        <v>27.2</v>
      </c>
      <c r="AA65" s="775">
        <v>27.2</v>
      </c>
      <c r="AB65" s="745">
        <v>26.88</v>
      </c>
      <c r="AC65" s="1764">
        <v>26.88</v>
      </c>
      <c r="AD65" s="1764">
        <v>26.88</v>
      </c>
      <c r="AE65" s="1764">
        <v>26.88</v>
      </c>
      <c r="AF65" s="302">
        <f t="shared" si="5"/>
        <v>0</v>
      </c>
      <c r="AG65" s="388"/>
      <c r="AH65" s="129"/>
      <c r="AU65" s="1742"/>
      <c r="DG65" s="1721"/>
      <c r="DH65" s="1083" t="str">
        <f t="shared" si="6"/>
        <v>Heating RES 11 Year EUL</v>
      </c>
      <c r="DI65" s="611">
        <f>(INDEX('Avoided Cost Benefits'!$B$4:$B$865,MATCH(DH65,'Avoided Cost Benefits'!$A$4:$A$865,0)))*F65</f>
        <v>0</v>
      </c>
      <c r="DJ65" s="2518">
        <f t="shared" si="7"/>
        <v>0</v>
      </c>
    </row>
    <row r="66" spans="1:114" x14ac:dyDescent="0.25">
      <c r="A66" s="587"/>
      <c r="B66" s="1704">
        <f t="shared" si="8"/>
        <v>250450</v>
      </c>
      <c r="C66" s="70" t="s">
        <v>1050</v>
      </c>
      <c r="D66" s="1659" t="s">
        <v>1032</v>
      </c>
      <c r="E66" s="217" t="s">
        <v>1051</v>
      </c>
      <c r="F66" s="1076">
        <f>ROUND(F130*((F132*F134*1/F136)/1000)*F137*F113,2)*0</f>
        <v>0</v>
      </c>
      <c r="G66" s="1646" t="s">
        <v>1034</v>
      </c>
      <c r="H66" s="71">
        <f>VLOOKUP(G66,'CP FACTORS'!$A$3:$B$38, 2, FALSE)</f>
        <v>9.4741810000000004E-4</v>
      </c>
      <c r="I66" s="2301">
        <f t="shared" si="2"/>
        <v>0</v>
      </c>
      <c r="J66" s="143">
        <f t="shared" si="3"/>
        <v>11</v>
      </c>
      <c r="K66" s="1146">
        <f>$F$148</f>
        <v>79</v>
      </c>
      <c r="L66" s="1147" t="s">
        <v>62</v>
      </c>
      <c r="M66" s="315"/>
      <c r="N66" s="1810"/>
      <c r="O66" s="54"/>
      <c r="P66" s="54"/>
      <c r="Q66" s="587"/>
      <c r="R66" s="586"/>
      <c r="V66" s="388" t="str">
        <f t="shared" si="4"/>
        <v>kWh Annual Savings</v>
      </c>
      <c r="W66" s="90">
        <v>192.51692307692309</v>
      </c>
      <c r="X66" s="91">
        <v>187.92922225947771</v>
      </c>
      <c r="Y66" s="92">
        <v>187.46</v>
      </c>
      <c r="Z66" s="775">
        <v>187.46</v>
      </c>
      <c r="AA66" s="775">
        <v>187.46</v>
      </c>
      <c r="AB66" s="745">
        <v>185.21</v>
      </c>
      <c r="AC66" s="1799">
        <v>190.21</v>
      </c>
      <c r="AD66" s="1764">
        <v>190.21</v>
      </c>
      <c r="AE66" s="1764">
        <v>190.21</v>
      </c>
      <c r="AF66" s="302">
        <f t="shared" si="5"/>
        <v>0</v>
      </c>
      <c r="AG66" s="388"/>
      <c r="AH66" s="129"/>
      <c r="AU66" s="1742"/>
      <c r="DG66" s="1721">
        <f>(DI66+DI67)/(DJ66+DJ67)</f>
        <v>0</v>
      </c>
      <c r="DH66" s="141" t="str">
        <f t="shared" si="6"/>
        <v>Cooling RES 11 Year EUL</v>
      </c>
      <c r="DI66" s="611">
        <f>(INDEX('Avoided Cost Benefits'!$B$4:$B$865,MATCH(DH66,'Avoided Cost Benefits'!$A$4:$A$865,0)))*F66</f>
        <v>0</v>
      </c>
      <c r="DJ66" s="2518">
        <f t="shared" si="7"/>
        <v>79</v>
      </c>
    </row>
    <row r="67" spans="1:114" x14ac:dyDescent="0.25">
      <c r="A67" s="587"/>
      <c r="B67" s="1704">
        <f t="shared" si="8"/>
        <v>250450</v>
      </c>
      <c r="C67" s="70" t="s">
        <v>1050</v>
      </c>
      <c r="D67" s="1659" t="s">
        <v>1032</v>
      </c>
      <c r="E67" s="736" t="s">
        <v>1051</v>
      </c>
      <c r="F67" s="1076">
        <f>ROUND(F87*F98*F107*F109*F113+F121*F123*29.3,2)*0</f>
        <v>0</v>
      </c>
      <c r="G67" s="1646" t="s">
        <v>1035</v>
      </c>
      <c r="H67" s="71">
        <f>VLOOKUP(G67,'CP FACTORS'!$A$3:$B$38, 2, FALSE)</f>
        <v>0</v>
      </c>
      <c r="I67" s="2301">
        <f t="shared" si="2"/>
        <v>0</v>
      </c>
      <c r="J67" s="143">
        <f t="shared" si="3"/>
        <v>11</v>
      </c>
      <c r="K67" s="1146"/>
      <c r="L67" s="1147" t="s">
        <v>62</v>
      </c>
      <c r="M67" s="315"/>
      <c r="N67" s="1810"/>
      <c r="O67" s="315"/>
      <c r="P67" s="315"/>
      <c r="Q67" s="587"/>
      <c r="R67" s="586"/>
      <c r="V67" s="388" t="str">
        <f t="shared" si="4"/>
        <v>kWh Annual Savings</v>
      </c>
      <c r="W67" s="90">
        <v>377.56641415999997</v>
      </c>
      <c r="X67" s="91">
        <v>226.28150936736847</v>
      </c>
      <c r="Y67" s="92">
        <v>160.49</v>
      </c>
      <c r="Z67" s="775">
        <v>160.49</v>
      </c>
      <c r="AA67" s="775">
        <v>160.49</v>
      </c>
      <c r="AB67" s="745">
        <v>158.56</v>
      </c>
      <c r="AC67" s="1799">
        <v>276.79000000000002</v>
      </c>
      <c r="AD67" s="1764">
        <v>276.79000000000002</v>
      </c>
      <c r="AE67" s="1764">
        <v>276.79000000000002</v>
      </c>
      <c r="AF67" s="302">
        <f t="shared" si="5"/>
        <v>0</v>
      </c>
      <c r="AG67" s="388"/>
      <c r="AH67" s="129"/>
      <c r="AU67" s="1742"/>
      <c r="DG67" s="1721"/>
      <c r="DH67" s="1083" t="str">
        <f t="shared" si="6"/>
        <v>Heating RES 11 Year EUL</v>
      </c>
      <c r="DI67" s="611">
        <f>(INDEX('Avoided Cost Benefits'!$B$4:$B$865,MATCH(DH67,'Avoided Cost Benefits'!$A$4:$A$865,0)))*F67</f>
        <v>0</v>
      </c>
      <c r="DJ67" s="2518">
        <f t="shared" si="7"/>
        <v>0</v>
      </c>
    </row>
    <row r="68" spans="1:114" x14ac:dyDescent="0.25">
      <c r="A68" s="587"/>
      <c r="B68" s="1704">
        <f t="shared" si="8"/>
        <v>250451</v>
      </c>
      <c r="C68" s="70" t="s">
        <v>1052</v>
      </c>
      <c r="D68" s="1659" t="s">
        <v>1032</v>
      </c>
      <c r="E68" s="217" t="s">
        <v>1053</v>
      </c>
      <c r="F68" s="1076">
        <f>ROUND(F131*((F132*F135*1/F136)/1000)*F137*F113,2)*0</f>
        <v>0</v>
      </c>
      <c r="G68" s="1646" t="s">
        <v>1034</v>
      </c>
      <c r="H68" s="71">
        <f>VLOOKUP(G68,'CP FACTORS'!$A$3:$B$38, 2, FALSE)</f>
        <v>9.4741810000000004E-4</v>
      </c>
      <c r="I68" s="2301">
        <f t="shared" si="2"/>
        <v>0</v>
      </c>
      <c r="J68" s="143">
        <f t="shared" si="3"/>
        <v>11</v>
      </c>
      <c r="K68" s="1146">
        <f>$F$148</f>
        <v>79</v>
      </c>
      <c r="L68" s="1147" t="s">
        <v>62</v>
      </c>
      <c r="M68" s="315"/>
      <c r="N68" s="1810"/>
      <c r="O68" s="315"/>
      <c r="P68" s="315"/>
      <c r="Q68" s="587"/>
      <c r="R68" s="586"/>
      <c r="V68" s="388" t="str">
        <f t="shared" si="4"/>
        <v>kWh Annual Savings</v>
      </c>
      <c r="W68" s="90"/>
      <c r="X68" s="91"/>
      <c r="Y68" s="92">
        <v>136.33000000000001</v>
      </c>
      <c r="Z68" s="775">
        <v>136.33000000000001</v>
      </c>
      <c r="AA68" s="775">
        <v>136.33000000000001</v>
      </c>
      <c r="AB68" s="745">
        <v>185.21</v>
      </c>
      <c r="AC68" s="1799">
        <v>190.21</v>
      </c>
      <c r="AD68" s="1764">
        <v>190.21</v>
      </c>
      <c r="AE68" s="1764">
        <v>190.21</v>
      </c>
      <c r="AF68" s="302">
        <f t="shared" si="5"/>
        <v>0</v>
      </c>
      <c r="AG68" s="388"/>
      <c r="AH68" s="129"/>
      <c r="AU68" s="1742"/>
      <c r="DG68" s="1721">
        <f>(DI68+DI69)/(DJ68+DJ69)</f>
        <v>0</v>
      </c>
      <c r="DH68" s="141" t="str">
        <f t="shared" si="6"/>
        <v>Cooling RES 11 Year EUL</v>
      </c>
      <c r="DI68" s="611">
        <f>(INDEX('Avoided Cost Benefits'!$B$4:$B$865,MATCH(DH68,'Avoided Cost Benefits'!$A$4:$A$865,0)))*F68</f>
        <v>0</v>
      </c>
      <c r="DJ68" s="2518">
        <f t="shared" si="7"/>
        <v>79</v>
      </c>
    </row>
    <row r="69" spans="1:114" x14ac:dyDescent="0.25">
      <c r="A69" s="587"/>
      <c r="B69" s="1704">
        <f t="shared" si="8"/>
        <v>250451</v>
      </c>
      <c r="C69" s="70" t="s">
        <v>1052</v>
      </c>
      <c r="D69" s="1659" t="s">
        <v>1032</v>
      </c>
      <c r="E69" s="736" t="s">
        <v>1053</v>
      </c>
      <c r="F69" s="1076">
        <f>ROUND(F88*F99*F108*F109*F113+F122*F123*29.3,2)*0</f>
        <v>0</v>
      </c>
      <c r="G69" s="1646" t="s">
        <v>1035</v>
      </c>
      <c r="H69" s="71">
        <f>VLOOKUP(G69,'CP FACTORS'!$A$3:$B$38, 2, FALSE)</f>
        <v>0</v>
      </c>
      <c r="I69" s="2301">
        <f t="shared" si="2"/>
        <v>0</v>
      </c>
      <c r="J69" s="143">
        <f t="shared" si="3"/>
        <v>11</v>
      </c>
      <c r="K69" s="1146"/>
      <c r="L69" s="1147" t="s">
        <v>62</v>
      </c>
      <c r="M69" s="315"/>
      <c r="N69" s="1810"/>
      <c r="O69" s="315"/>
      <c r="P69" s="315"/>
      <c r="Q69" s="587"/>
      <c r="R69" s="586"/>
      <c r="V69" s="388" t="str">
        <f t="shared" si="4"/>
        <v>kWh Annual Savings</v>
      </c>
      <c r="W69" s="90"/>
      <c r="X69" s="91"/>
      <c r="Y69" s="92">
        <v>104.32</v>
      </c>
      <c r="Z69" s="775">
        <v>104.32</v>
      </c>
      <c r="AA69" s="775">
        <v>104.32</v>
      </c>
      <c r="AB69" s="745">
        <v>103.06</v>
      </c>
      <c r="AC69" s="1799">
        <v>179.91</v>
      </c>
      <c r="AD69" s="1764">
        <v>179.91</v>
      </c>
      <c r="AE69" s="1764">
        <v>179.91</v>
      </c>
      <c r="AF69" s="302">
        <f t="shared" si="5"/>
        <v>0</v>
      </c>
      <c r="AG69" s="388"/>
      <c r="AH69" s="129"/>
      <c r="AU69" s="1742"/>
      <c r="DG69" s="1721"/>
      <c r="DH69" s="1083" t="str">
        <f t="shared" si="6"/>
        <v>Heating RES 11 Year EUL</v>
      </c>
      <c r="DI69" s="611">
        <f>(INDEX('Avoided Cost Benefits'!$B$4:$B$865,MATCH(DH69,'Avoided Cost Benefits'!$A$4:$A$865,0)))*F69</f>
        <v>0</v>
      </c>
      <c r="DJ69" s="2518">
        <f t="shared" si="7"/>
        <v>0</v>
      </c>
    </row>
    <row r="70" spans="1:114" x14ac:dyDescent="0.25">
      <c r="A70" s="587"/>
      <c r="B70" s="1704">
        <f t="shared" si="8"/>
        <v>250452</v>
      </c>
      <c r="C70" s="70" t="s">
        <v>1054</v>
      </c>
      <c r="D70" s="2271" t="str">
        <f>CONCATENATE(D68,"_CompE")</f>
        <v>Efficient Products_CompE</v>
      </c>
      <c r="E70" s="1602" t="s">
        <v>1055</v>
      </c>
      <c r="F70" s="1076">
        <f>ROUND(F131*((F133*F135*1/F136)/1000)*F137*F113,2)*0</f>
        <v>0</v>
      </c>
      <c r="G70" s="1646" t="s">
        <v>1034</v>
      </c>
      <c r="H70" s="71">
        <f>VLOOKUP(G70,'CP FACTORS'!$A$3:$B$38, 2, FALSE)</f>
        <v>9.4741810000000004E-4</v>
      </c>
      <c r="I70" s="2301">
        <f t="shared" si="2"/>
        <v>0</v>
      </c>
      <c r="J70" s="143">
        <f t="shared" si="3"/>
        <v>11</v>
      </c>
      <c r="K70" s="1146">
        <f>$F$148</f>
        <v>79</v>
      </c>
      <c r="L70" s="1147" t="s">
        <v>62</v>
      </c>
      <c r="M70" s="315"/>
      <c r="N70" s="1810"/>
      <c r="O70" s="315"/>
      <c r="P70" s="315"/>
      <c r="Q70" s="587"/>
      <c r="R70" s="586"/>
      <c r="V70" s="388" t="str">
        <f t="shared" si="4"/>
        <v>kWh Annual Savings</v>
      </c>
      <c r="W70" s="90"/>
      <c r="X70" s="91"/>
      <c r="Y70" s="92">
        <v>136.33000000000001</v>
      </c>
      <c r="Z70" s="775">
        <v>136.33000000000001</v>
      </c>
      <c r="AA70" s="775">
        <v>136.33000000000001</v>
      </c>
      <c r="AB70" s="745">
        <v>134.69999999999999</v>
      </c>
      <c r="AC70" s="1799">
        <v>138.33000000000001</v>
      </c>
      <c r="AD70" s="1764">
        <v>138.33000000000001</v>
      </c>
      <c r="AE70" s="1764">
        <v>138.33000000000001</v>
      </c>
      <c r="AF70" s="302">
        <f t="shared" si="5"/>
        <v>0</v>
      </c>
      <c r="AG70" s="388"/>
      <c r="AH70" s="129"/>
      <c r="AU70" s="1742"/>
      <c r="DG70" s="1721">
        <f>(DI70+DI71)/(DJ70+DJ71)</f>
        <v>0</v>
      </c>
      <c r="DH70" s="141" t="str">
        <f t="shared" si="6"/>
        <v>Cooling RES 11 Year EUL</v>
      </c>
      <c r="DI70" s="611">
        <f>(INDEX('Avoided Cost Benefits'!$B$4:$B$865,MATCH(DH70,'Avoided Cost Benefits'!$A$4:$A$865,0)))*F70</f>
        <v>0</v>
      </c>
      <c r="DJ70" s="2518">
        <f t="shared" si="7"/>
        <v>79</v>
      </c>
    </row>
    <row r="71" spans="1:114" x14ac:dyDescent="0.25">
      <c r="A71" s="587"/>
      <c r="B71" s="1704">
        <f t="shared" si="8"/>
        <v>250452</v>
      </c>
      <c r="C71" s="70" t="s">
        <v>1054</v>
      </c>
      <c r="D71" s="1659" t="str">
        <f>CONCATENATE(D69,"_CompE")</f>
        <v>Efficient Products_CompE</v>
      </c>
      <c r="E71" s="1603" t="s">
        <v>1055</v>
      </c>
      <c r="F71" s="1076">
        <f>ROUND(F88*F100*F108*F109*F113+F122*F123*29.3,2)*0</f>
        <v>0</v>
      </c>
      <c r="G71" s="1646" t="s">
        <v>1035</v>
      </c>
      <c r="H71" s="71">
        <f>VLOOKUP(G71,'CP FACTORS'!$A$3:$B$38, 2, FALSE)</f>
        <v>0</v>
      </c>
      <c r="I71" s="2301">
        <f t="shared" si="2"/>
        <v>0</v>
      </c>
      <c r="J71" s="143">
        <f t="shared" si="3"/>
        <v>11</v>
      </c>
      <c r="K71" s="1146"/>
      <c r="L71" s="1147" t="s">
        <v>62</v>
      </c>
      <c r="M71" s="315"/>
      <c r="N71" s="1810"/>
      <c r="O71" s="315"/>
      <c r="P71" s="315"/>
      <c r="Q71" s="587"/>
      <c r="R71" s="586"/>
      <c r="V71" s="388" t="str">
        <f t="shared" si="4"/>
        <v>kWh Annual Savings</v>
      </c>
      <c r="W71" s="90"/>
      <c r="X71" s="91"/>
      <c r="Y71" s="92">
        <v>50.49</v>
      </c>
      <c r="Z71" s="775">
        <v>50.49</v>
      </c>
      <c r="AA71" s="775">
        <v>50.49</v>
      </c>
      <c r="AB71" s="745">
        <v>49.89</v>
      </c>
      <c r="AC71" s="1799">
        <v>73.09</v>
      </c>
      <c r="AD71" s="1764">
        <v>73.09</v>
      </c>
      <c r="AE71" s="1764">
        <v>73.09</v>
      </c>
      <c r="AF71" s="302">
        <f t="shared" si="5"/>
        <v>0</v>
      </c>
      <c r="AG71" s="388"/>
      <c r="AH71" s="129"/>
      <c r="AU71" s="1742"/>
      <c r="DG71" s="2249"/>
      <c r="DH71" s="1083" t="str">
        <f t="shared" si="6"/>
        <v>Heating RES 11 Year EUL</v>
      </c>
      <c r="DI71" s="1249">
        <f>(INDEX('Avoided Cost Benefits'!$B$4:$B$865,MATCH(DH71,'Avoided Cost Benefits'!$A$4:$A$865,0)))*F71</f>
        <v>0</v>
      </c>
      <c r="DJ71" s="2519">
        <f t="shared" si="7"/>
        <v>0</v>
      </c>
    </row>
    <row r="72" spans="1:114" hidden="1" outlineLevel="1" x14ac:dyDescent="0.25">
      <c r="A72" s="587"/>
      <c r="B72" s="637"/>
      <c r="C72" s="313"/>
      <c r="D72" s="79" t="s">
        <v>116</v>
      </c>
      <c r="E72" s="79" t="s">
        <v>1056</v>
      </c>
      <c r="F72" s="313" t="s">
        <v>1057</v>
      </c>
      <c r="G72" s="315"/>
      <c r="H72" s="315"/>
      <c r="I72" s="315"/>
      <c r="J72" s="315"/>
      <c r="K72" s="315"/>
      <c r="L72" s="315"/>
      <c r="M72" s="315"/>
      <c r="N72" s="1810"/>
      <c r="O72" s="315"/>
      <c r="P72" s="315"/>
      <c r="Q72" s="587"/>
      <c r="AU72" s="1742"/>
      <c r="DJ72" s="1390"/>
    </row>
    <row r="73" spans="1:114" s="1746" customFormat="1" hidden="1" outlineLevel="1" x14ac:dyDescent="0.25">
      <c r="A73" s="587"/>
      <c r="B73" s="637"/>
      <c r="C73" s="313"/>
      <c r="D73" s="76" t="s">
        <v>951</v>
      </c>
      <c r="E73" s="142" t="s">
        <v>1058</v>
      </c>
      <c r="F73" s="596"/>
      <c r="G73" s="315"/>
      <c r="H73" s="315"/>
      <c r="I73" s="315"/>
      <c r="J73" s="315"/>
      <c r="K73" s="315"/>
      <c r="L73" s="315"/>
      <c r="M73" s="315"/>
      <c r="N73" s="1810"/>
      <c r="O73" s="315"/>
      <c r="P73" s="315"/>
      <c r="Q73" s="77"/>
      <c r="R73" s="77"/>
      <c r="S73" s="77"/>
      <c r="T73" s="77"/>
      <c r="U73" s="77"/>
      <c r="V73" s="95"/>
      <c r="AU73" s="1742"/>
      <c r="DG73" s="1251"/>
      <c r="DH73" s="77"/>
      <c r="DI73" s="77"/>
      <c r="DJ73" s="1390"/>
    </row>
    <row r="74" spans="1:114" s="1746" customFormat="1" ht="18" hidden="1" customHeight="1" outlineLevel="1" x14ac:dyDescent="0.25">
      <c r="A74" s="587"/>
      <c r="B74" s="637"/>
      <c r="C74" s="313"/>
      <c r="D74" s="1811" t="s">
        <v>1059</v>
      </c>
      <c r="E74" s="1811" t="s">
        <v>1060</v>
      </c>
      <c r="F74" s="2367"/>
      <c r="G74" s="1812"/>
      <c r="H74" s="1812"/>
      <c r="I74" s="1812"/>
      <c r="J74" s="1812"/>
      <c r="K74" s="1812"/>
      <c r="L74" s="1812"/>
      <c r="M74" s="315"/>
      <c r="N74" s="1810"/>
      <c r="O74" s="315"/>
      <c r="P74" s="586"/>
      <c r="Q74" s="77"/>
      <c r="R74" s="77"/>
      <c r="S74" s="77"/>
      <c r="T74" s="77"/>
      <c r="U74" s="77"/>
      <c r="AU74" s="1742"/>
      <c r="DG74" s="1251"/>
      <c r="DH74" s="77"/>
      <c r="DI74" s="77"/>
      <c r="DJ74" s="1390"/>
    </row>
    <row r="75" spans="1:114" s="1746" customFormat="1" ht="18" hidden="1" customHeight="1" outlineLevel="1" x14ac:dyDescent="0.25">
      <c r="A75" s="587"/>
      <c r="B75" s="637"/>
      <c r="C75" s="313"/>
      <c r="D75" s="1811"/>
      <c r="E75" s="1811" t="s">
        <v>1061</v>
      </c>
      <c r="F75" s="2367"/>
      <c r="G75" s="1812"/>
      <c r="H75" s="1812"/>
      <c r="I75" s="1812"/>
      <c r="J75" s="1812"/>
      <c r="K75" s="1812"/>
      <c r="L75" s="1812"/>
      <c r="M75" s="315"/>
      <c r="N75" s="1810"/>
      <c r="O75" s="315"/>
      <c r="P75" s="586"/>
      <c r="Q75" s="77"/>
      <c r="R75" s="77"/>
      <c r="S75" s="77"/>
      <c r="T75" s="77"/>
      <c r="U75" s="77"/>
      <c r="AU75" s="1742"/>
      <c r="DG75" s="1251"/>
      <c r="DH75" s="77"/>
      <c r="DI75" s="77"/>
      <c r="DJ75" s="1390"/>
    </row>
    <row r="76" spans="1:114" s="1746" customFormat="1" ht="18" hidden="1" customHeight="1" outlineLevel="1" x14ac:dyDescent="0.25">
      <c r="A76" s="587"/>
      <c r="B76" s="637"/>
      <c r="C76" s="313"/>
      <c r="D76" s="1811"/>
      <c r="E76" s="1811" t="s">
        <v>1062</v>
      </c>
      <c r="F76" s="2367"/>
      <c r="G76" s="1812"/>
      <c r="H76" s="1812"/>
      <c r="I76" s="1812"/>
      <c r="J76" s="1812"/>
      <c r="K76" s="1812"/>
      <c r="L76" s="1812"/>
      <c r="M76" s="315"/>
      <c r="N76" s="1810"/>
      <c r="O76" s="315"/>
      <c r="P76" s="586"/>
      <c r="Q76" s="77"/>
      <c r="R76" s="77"/>
      <c r="S76" s="77"/>
      <c r="T76" s="77"/>
      <c r="U76" s="77"/>
      <c r="AU76" s="1742"/>
      <c r="DG76" s="1251"/>
      <c r="DH76" s="77"/>
      <c r="DI76" s="77"/>
      <c r="DJ76" s="1390"/>
    </row>
    <row r="77" spans="1:114" s="1746" customFormat="1" ht="18" hidden="1" customHeight="1" outlineLevel="1" x14ac:dyDescent="0.25">
      <c r="A77" s="587"/>
      <c r="B77" s="637"/>
      <c r="C77" s="313"/>
      <c r="D77" s="1811"/>
      <c r="E77" s="1811" t="s">
        <v>1063</v>
      </c>
      <c r="F77" s="2367"/>
      <c r="G77" s="1812"/>
      <c r="H77" s="1812"/>
      <c r="I77" s="1812"/>
      <c r="J77" s="1812"/>
      <c r="K77" s="1812"/>
      <c r="L77" s="1812"/>
      <c r="M77" s="315"/>
      <c r="N77" s="1810"/>
      <c r="O77" s="315"/>
      <c r="P77" s="586"/>
      <c r="Q77" s="77"/>
      <c r="R77" s="77"/>
      <c r="S77" s="77"/>
      <c r="T77" s="77"/>
      <c r="U77" s="77"/>
      <c r="AU77" s="1742"/>
      <c r="DG77" s="1251"/>
      <c r="DH77" s="77"/>
      <c r="DI77" s="77"/>
      <c r="DJ77" s="1390"/>
    </row>
    <row r="78" spans="1:114" s="1746" customFormat="1" ht="18" hidden="1" customHeight="1" outlineLevel="1" x14ac:dyDescent="0.25">
      <c r="A78" s="587"/>
      <c r="B78" s="637"/>
      <c r="C78" s="313"/>
      <c r="D78" s="1811"/>
      <c r="E78" s="1811"/>
      <c r="F78" s="2367"/>
      <c r="G78" s="1812"/>
      <c r="H78" s="1812"/>
      <c r="I78" s="77"/>
      <c r="J78" s="1812"/>
      <c r="K78" s="1812"/>
      <c r="L78" s="1812"/>
      <c r="M78" s="315"/>
      <c r="N78" s="1810"/>
      <c r="O78" s="315"/>
      <c r="P78" s="586"/>
      <c r="Q78" s="77"/>
      <c r="R78" s="77"/>
      <c r="S78" s="77"/>
      <c r="T78" s="77"/>
      <c r="U78" s="77"/>
      <c r="X78" s="2250" t="s">
        <v>1064</v>
      </c>
      <c r="AU78" s="1742"/>
      <c r="DG78" s="1251"/>
      <c r="DH78" s="77"/>
      <c r="DI78" s="77"/>
      <c r="DJ78" s="1390"/>
    </row>
    <row r="79" spans="1:114" s="1746" customFormat="1" hidden="1" outlineLevel="1" x14ac:dyDescent="0.25">
      <c r="A79" s="587"/>
      <c r="B79" s="637"/>
      <c r="C79" s="313"/>
      <c r="D79" s="142"/>
      <c r="E79" s="142"/>
      <c r="F79" s="313"/>
      <c r="G79" s="315"/>
      <c r="H79" s="315"/>
      <c r="I79" s="315"/>
      <c r="J79" s="315"/>
      <c r="K79" s="315"/>
      <c r="L79" s="315"/>
      <c r="M79" s="315"/>
      <c r="N79" s="1810"/>
      <c r="O79" s="315"/>
      <c r="P79" s="315"/>
      <c r="Q79" s="315"/>
      <c r="R79" s="77"/>
      <c r="S79" s="77"/>
      <c r="T79" s="77"/>
      <c r="U79" s="77"/>
      <c r="AU79" s="1742"/>
      <c r="DG79" s="1251"/>
      <c r="DH79" s="77"/>
      <c r="DI79" s="77"/>
      <c r="DJ79" s="1390"/>
    </row>
    <row r="80" spans="1:114" hidden="1" outlineLevel="1" x14ac:dyDescent="0.25">
      <c r="A80" s="587"/>
      <c r="B80" s="637"/>
      <c r="C80" s="313"/>
      <c r="D80" s="1693" t="s">
        <v>1065</v>
      </c>
      <c r="E80" s="1693" t="s">
        <v>955</v>
      </c>
      <c r="F80" s="1605" t="s">
        <v>957</v>
      </c>
      <c r="G80" s="1605" t="s">
        <v>958</v>
      </c>
      <c r="H80" s="1605" t="s">
        <v>1066</v>
      </c>
      <c r="I80" s="1605" t="s">
        <v>1066</v>
      </c>
      <c r="J80" s="315"/>
      <c r="M80" s="54"/>
      <c r="N80" s="1810"/>
      <c r="O80" s="315"/>
      <c r="P80" s="315"/>
      <c r="Q80" s="315"/>
      <c r="V80" s="731" t="s">
        <v>52</v>
      </c>
      <c r="W80" s="732">
        <v>43252</v>
      </c>
      <c r="X80" s="732">
        <f>$X$6</f>
        <v>43465</v>
      </c>
      <c r="Y80" s="732">
        <f>$Y$6</f>
        <v>43800</v>
      </c>
      <c r="Z80" s="732">
        <f>$Z$6</f>
        <v>43862</v>
      </c>
      <c r="AA80" s="732">
        <f>$AA$6</f>
        <v>44013</v>
      </c>
      <c r="AB80" s="732">
        <f>$AB$6</f>
        <v>44166</v>
      </c>
      <c r="AC80" s="732">
        <f>$AC$6</f>
        <v>44531</v>
      </c>
      <c r="AD80" s="732">
        <f>$AD$6</f>
        <v>44774</v>
      </c>
      <c r="AE80" s="732">
        <f>$AE$6</f>
        <v>45139</v>
      </c>
      <c r="AF80" s="732">
        <f>$AF$6</f>
        <v>45627</v>
      </c>
      <c r="AG80" s="732" t="str">
        <f>$AG$6</f>
        <v>-</v>
      </c>
      <c r="AH80" s="1746"/>
      <c r="AU80" s="1742"/>
      <c r="DJ80" s="1390"/>
    </row>
    <row r="81" spans="1:114" hidden="1" outlineLevel="1" x14ac:dyDescent="0.25">
      <c r="A81" s="587"/>
      <c r="B81" s="637"/>
      <c r="C81" s="313"/>
      <c r="D81" s="2673" t="s">
        <v>352</v>
      </c>
      <c r="E81" s="137" t="str">
        <f>E48</f>
        <v>Learning Thermostat - ASHP heating/cooling SF</v>
      </c>
      <c r="F81" s="1938">
        <v>1</v>
      </c>
      <c r="G81" s="2659"/>
      <c r="H81" s="2660"/>
      <c r="I81" s="1679"/>
      <c r="J81" s="315"/>
      <c r="N81" s="1810"/>
      <c r="O81" s="315"/>
      <c r="P81" s="315"/>
      <c r="Q81" s="315"/>
      <c r="V81" s="2676" t="str">
        <f>D81</f>
        <v>%ElectricHeat</v>
      </c>
      <c r="W81" s="319">
        <v>1</v>
      </c>
      <c r="X81" s="319">
        <v>1</v>
      </c>
      <c r="Y81" s="319">
        <v>1</v>
      </c>
      <c r="Z81" s="156">
        <v>1</v>
      </c>
      <c r="AA81" s="156">
        <v>1</v>
      </c>
      <c r="AB81" s="156">
        <v>1</v>
      </c>
      <c r="AC81" s="220">
        <v>1</v>
      </c>
      <c r="AD81" s="220">
        <v>1</v>
      </c>
      <c r="AE81" s="220">
        <v>1</v>
      </c>
      <c r="AF81" s="302">
        <f t="shared" ref="AF81:AF112" si="9">IF(F81&lt;&gt;"",F81,"")</f>
        <v>1</v>
      </c>
      <c r="AG81" s="319"/>
      <c r="AH81" s="1746"/>
      <c r="AU81" s="1742"/>
      <c r="DJ81" s="1390"/>
    </row>
    <row r="82" spans="1:114" hidden="1" outlineLevel="1" x14ac:dyDescent="0.25">
      <c r="A82" s="587"/>
      <c r="B82" s="637"/>
      <c r="C82" s="313"/>
      <c r="D82" s="2674"/>
      <c r="E82" s="137" t="str">
        <f>E50</f>
        <v>Learning Thermostat - ASHP heating/cooling MF</v>
      </c>
      <c r="F82" s="1938">
        <v>1</v>
      </c>
      <c r="G82" s="2659"/>
      <c r="H82" s="2660"/>
      <c r="I82" s="1679"/>
      <c r="J82" s="315"/>
      <c r="N82" s="1810"/>
      <c r="O82" s="315"/>
      <c r="P82" s="315"/>
      <c r="Q82" s="315"/>
      <c r="V82" s="2677"/>
      <c r="W82" s="319"/>
      <c r="X82" s="319"/>
      <c r="Y82" s="319">
        <v>1</v>
      </c>
      <c r="Z82" s="156">
        <v>1</v>
      </c>
      <c r="AA82" s="156">
        <v>1</v>
      </c>
      <c r="AB82" s="156">
        <v>1</v>
      </c>
      <c r="AC82" s="220">
        <v>1</v>
      </c>
      <c r="AD82" s="220">
        <v>1</v>
      </c>
      <c r="AE82" s="220">
        <v>1</v>
      </c>
      <c r="AF82" s="302">
        <f t="shared" si="9"/>
        <v>1</v>
      </c>
      <c r="AG82" s="319"/>
      <c r="AH82" s="1746"/>
      <c r="AU82" s="1742"/>
      <c r="DJ82" s="1390"/>
    </row>
    <row r="83" spans="1:114" hidden="1" outlineLevel="1" x14ac:dyDescent="0.25">
      <c r="A83" s="587"/>
      <c r="B83" s="637"/>
      <c r="C83" s="313"/>
      <c r="D83" s="2674"/>
      <c r="E83" s="137" t="str">
        <f>E54</f>
        <v>Learning Thermostat - electric furnace heating / central AC MF</v>
      </c>
      <c r="F83" s="1938">
        <v>1</v>
      </c>
      <c r="G83" s="2659"/>
      <c r="H83" s="2660"/>
      <c r="I83" s="1679"/>
      <c r="J83" s="315"/>
      <c r="N83" s="1810"/>
      <c r="O83" s="315"/>
      <c r="P83" s="315"/>
      <c r="Q83" s="315"/>
      <c r="V83" s="2677"/>
      <c r="W83" s="319">
        <v>1</v>
      </c>
      <c r="X83" s="319">
        <v>1</v>
      </c>
      <c r="Y83" s="319">
        <v>1</v>
      </c>
      <c r="Z83" s="156">
        <v>1</v>
      </c>
      <c r="AA83" s="156">
        <v>1</v>
      </c>
      <c r="AB83" s="156">
        <v>1</v>
      </c>
      <c r="AC83" s="220">
        <v>1</v>
      </c>
      <c r="AD83" s="220">
        <v>1</v>
      </c>
      <c r="AE83" s="220">
        <v>1</v>
      </c>
      <c r="AF83" s="302">
        <f t="shared" si="9"/>
        <v>1</v>
      </c>
      <c r="AG83" s="319"/>
      <c r="AH83" s="1746"/>
      <c r="AU83" s="1742"/>
      <c r="DJ83" s="1390"/>
    </row>
    <row r="84" spans="1:114" hidden="1" outlineLevel="1" x14ac:dyDescent="0.25">
      <c r="A84" s="587"/>
      <c r="B84" s="637"/>
      <c r="C84" s="313"/>
      <c r="D84" s="2674"/>
      <c r="E84" s="1656" t="str">
        <f>E58</f>
        <v>Learning Thermostat - electric furnace heating / central AC SF</v>
      </c>
      <c r="F84" s="1938">
        <v>1</v>
      </c>
      <c r="G84" s="2659"/>
      <c r="H84" s="2660"/>
      <c r="I84" s="1679"/>
      <c r="J84" s="315"/>
      <c r="N84" s="1810"/>
      <c r="O84" s="315"/>
      <c r="P84" s="315"/>
      <c r="Q84" s="315"/>
      <c r="V84" s="2677"/>
      <c r="W84" s="319">
        <v>1</v>
      </c>
      <c r="X84" s="319">
        <v>1</v>
      </c>
      <c r="Y84" s="319">
        <v>1</v>
      </c>
      <c r="Z84" s="156">
        <v>1</v>
      </c>
      <c r="AA84" s="156">
        <v>1</v>
      </c>
      <c r="AB84" s="156">
        <v>1</v>
      </c>
      <c r="AC84" s="220">
        <v>1</v>
      </c>
      <c r="AD84" s="220">
        <v>1</v>
      </c>
      <c r="AE84" s="220">
        <v>1</v>
      </c>
      <c r="AF84" s="302">
        <f t="shared" si="9"/>
        <v>1</v>
      </c>
      <c r="AG84" s="319"/>
      <c r="AH84" s="1746"/>
      <c r="AU84" s="1742"/>
      <c r="DJ84" s="1390"/>
    </row>
    <row r="85" spans="1:114" hidden="1" outlineLevel="1" x14ac:dyDescent="0.25">
      <c r="A85" s="587"/>
      <c r="B85" s="637"/>
      <c r="C85" s="313"/>
      <c r="D85" s="2674"/>
      <c r="E85" s="1656" t="str">
        <f>E60</f>
        <v>Learning Thermostat - Gas Heated / central AC SF**</v>
      </c>
      <c r="F85" s="1938">
        <v>0</v>
      </c>
      <c r="G85" s="2659"/>
      <c r="H85" s="2660"/>
      <c r="I85" s="1679"/>
      <c r="J85" s="315"/>
      <c r="N85" s="1810"/>
      <c r="O85" s="315"/>
      <c r="P85" s="315"/>
      <c r="Q85" s="315"/>
      <c r="V85" s="2677"/>
      <c r="W85" s="319">
        <v>0</v>
      </c>
      <c r="X85" s="319">
        <v>0</v>
      </c>
      <c r="Y85" s="319">
        <v>0</v>
      </c>
      <c r="Z85" s="156">
        <v>0</v>
      </c>
      <c r="AA85" s="156">
        <v>0</v>
      </c>
      <c r="AB85" s="156">
        <v>0</v>
      </c>
      <c r="AC85" s="220">
        <v>0</v>
      </c>
      <c r="AD85" s="220">
        <v>0</v>
      </c>
      <c r="AE85" s="220">
        <v>0</v>
      </c>
      <c r="AF85" s="302">
        <f t="shared" si="9"/>
        <v>0</v>
      </c>
      <c r="AG85" s="319"/>
      <c r="AH85" s="1746"/>
      <c r="AU85" s="1742"/>
      <c r="DJ85" s="1390"/>
    </row>
    <row r="86" spans="1:114" hidden="1" outlineLevel="1" x14ac:dyDescent="0.25">
      <c r="A86" s="587"/>
      <c r="B86" s="637"/>
      <c r="C86" s="313"/>
      <c r="D86" s="2674"/>
      <c r="E86" s="1656" t="str">
        <f>E62</f>
        <v>Learning Thermostat - Gas Heated / central AC MF**</v>
      </c>
      <c r="F86" s="1938">
        <v>0</v>
      </c>
      <c r="G86" s="2659"/>
      <c r="H86" s="2660"/>
      <c r="I86" s="1679"/>
      <c r="J86" s="315"/>
      <c r="N86" s="1810"/>
      <c r="O86" s="315"/>
      <c r="P86" s="315"/>
      <c r="Q86" s="315"/>
      <c r="V86" s="2677"/>
      <c r="W86" s="319"/>
      <c r="X86" s="319"/>
      <c r="Y86" s="1711">
        <v>0</v>
      </c>
      <c r="Z86" s="156">
        <v>0</v>
      </c>
      <c r="AA86" s="156">
        <v>0</v>
      </c>
      <c r="AB86" s="156">
        <v>0</v>
      </c>
      <c r="AC86" s="220">
        <v>0</v>
      </c>
      <c r="AD86" s="220">
        <v>0</v>
      </c>
      <c r="AE86" s="220">
        <v>0</v>
      </c>
      <c r="AF86" s="302">
        <f t="shared" si="9"/>
        <v>0</v>
      </c>
      <c r="AG86" s="319"/>
      <c r="AH86" s="1746"/>
      <c r="AU86" s="1742"/>
      <c r="DJ86" s="1390"/>
    </row>
    <row r="87" spans="1:114" ht="15" hidden="1" customHeight="1" outlineLevel="1" x14ac:dyDescent="0.25">
      <c r="A87" s="587"/>
      <c r="B87" s="637"/>
      <c r="C87" s="313"/>
      <c r="D87" s="2674"/>
      <c r="E87" s="1656" t="str">
        <f>E66</f>
        <v>Learning Thermostat - Unknown SF**</v>
      </c>
      <c r="F87" s="1938">
        <v>0.33</v>
      </c>
      <c r="G87" s="2679" t="s">
        <v>1067</v>
      </c>
      <c r="H87" s="2680"/>
      <c r="I87" s="1679"/>
      <c r="J87" s="315"/>
      <c r="N87" s="1810"/>
      <c r="O87" s="315"/>
      <c r="P87" s="315"/>
      <c r="Q87" s="315"/>
      <c r="V87" s="2677"/>
      <c r="W87" s="319">
        <v>0.35</v>
      </c>
      <c r="X87" s="222">
        <v>0.2446317798632098</v>
      </c>
      <c r="Y87" s="96">
        <v>0.16428797970187123</v>
      </c>
      <c r="Z87" s="787">
        <v>0.16428797970187123</v>
      </c>
      <c r="AA87" s="787">
        <v>0.16428797970187123</v>
      </c>
      <c r="AB87" s="156">
        <v>0.16428797970187123</v>
      </c>
      <c r="AC87" s="222">
        <v>0.33</v>
      </c>
      <c r="AD87" s="220">
        <v>0.33</v>
      </c>
      <c r="AE87" s="220">
        <v>0.33</v>
      </c>
      <c r="AF87" s="302">
        <f t="shared" si="9"/>
        <v>0.33</v>
      </c>
      <c r="AG87" s="319"/>
      <c r="AH87" s="1746"/>
      <c r="AU87" s="1742"/>
      <c r="DJ87" s="1390"/>
    </row>
    <row r="88" spans="1:114" hidden="1" outlineLevel="1" x14ac:dyDescent="0.25">
      <c r="A88" s="587"/>
      <c r="B88" s="637"/>
      <c r="C88" s="313"/>
      <c r="D88" s="2675"/>
      <c r="E88" s="1656" t="str">
        <f>E68</f>
        <v>Learning Thermostat - Unknown MF**</v>
      </c>
      <c r="F88" s="1938">
        <v>0.33</v>
      </c>
      <c r="G88" s="2681"/>
      <c r="H88" s="2682"/>
      <c r="I88" s="1679"/>
      <c r="J88" s="315"/>
      <c r="N88" s="1810"/>
      <c r="O88" s="315"/>
      <c r="P88" s="315"/>
      <c r="Q88" s="315"/>
      <c r="V88" s="2678"/>
      <c r="W88" s="319"/>
      <c r="X88" s="222"/>
      <c r="Y88" s="96">
        <v>0.16428797970187123</v>
      </c>
      <c r="Z88" s="787">
        <v>0.16428797970187123</v>
      </c>
      <c r="AA88" s="787">
        <v>0.16428797970187123</v>
      </c>
      <c r="AB88" s="156">
        <v>0.16428797970187123</v>
      </c>
      <c r="AC88" s="222">
        <v>0.33</v>
      </c>
      <c r="AD88" s="220">
        <v>0.33</v>
      </c>
      <c r="AE88" s="220">
        <v>0.33</v>
      </c>
      <c r="AF88" s="302">
        <f t="shared" si="9"/>
        <v>0.33</v>
      </c>
      <c r="AG88" s="319"/>
      <c r="AH88" s="1746"/>
      <c r="AU88" s="1742"/>
      <c r="DJ88" s="1390"/>
    </row>
    <row r="89" spans="1:114" ht="15" hidden="1" customHeight="1" outlineLevel="1" x14ac:dyDescent="0.25">
      <c r="A89" s="587"/>
      <c r="B89" s="637"/>
      <c r="C89" s="313"/>
      <c r="D89" s="2673" t="s">
        <v>1068</v>
      </c>
      <c r="E89" s="137" t="str">
        <f>$E$81</f>
        <v>Learning Thermostat - ASHP heating/cooling SF</v>
      </c>
      <c r="F89" s="1951">
        <v>8354.8764478764479</v>
      </c>
      <c r="G89" s="2689" t="s">
        <v>1069</v>
      </c>
      <c r="H89" s="2690"/>
      <c r="I89" s="2685" t="s">
        <v>1070</v>
      </c>
      <c r="J89" s="315"/>
      <c r="N89" s="1810"/>
      <c r="O89" s="315"/>
      <c r="P89" s="315"/>
      <c r="Q89" s="315"/>
      <c r="V89" s="2676" t="str">
        <f>D89</f>
        <v>HeatingConsumption_Electric</v>
      </c>
      <c r="W89" s="311">
        <v>8320</v>
      </c>
      <c r="X89" s="343">
        <f>206570/25</f>
        <v>8262.7999999999993</v>
      </c>
      <c r="Y89" s="343">
        <v>8354.8764478764479</v>
      </c>
      <c r="Z89" s="369">
        <v>8354.8764478764479</v>
      </c>
      <c r="AA89" s="369">
        <v>8354.8764478764479</v>
      </c>
      <c r="AB89" s="369">
        <v>8354.8764478764479</v>
      </c>
      <c r="AC89" s="369">
        <v>8354.8764478764479</v>
      </c>
      <c r="AD89" s="369">
        <v>8354.8764478764479</v>
      </c>
      <c r="AE89" s="369">
        <v>8354.8764478764479</v>
      </c>
      <c r="AF89" s="302">
        <f t="shared" si="9"/>
        <v>8354.8764478764479</v>
      </c>
      <c r="AG89" s="311"/>
      <c r="AH89" s="1746"/>
      <c r="AU89" s="1742"/>
      <c r="DJ89" s="1390"/>
    </row>
    <row r="90" spans="1:114" hidden="1" outlineLevel="1" x14ac:dyDescent="0.25">
      <c r="A90" s="587"/>
      <c r="B90" s="637"/>
      <c r="C90" s="313"/>
      <c r="D90" s="2674"/>
      <c r="E90" s="137" t="str">
        <f>$E$82</f>
        <v>Learning Thermostat - ASHP heating/cooling MF</v>
      </c>
      <c r="F90" s="1951">
        <v>8355</v>
      </c>
      <c r="G90" s="2691"/>
      <c r="H90" s="2692"/>
      <c r="I90" s="2686"/>
      <c r="J90" s="315"/>
      <c r="N90" s="1810"/>
      <c r="O90" s="315"/>
      <c r="P90" s="315"/>
      <c r="Q90" s="315"/>
      <c r="V90" s="2677"/>
      <c r="W90" s="311"/>
      <c r="X90" s="343"/>
      <c r="Y90" s="343">
        <v>8355</v>
      </c>
      <c r="Z90" s="369">
        <v>8355</v>
      </c>
      <c r="AA90" s="369">
        <v>8355</v>
      </c>
      <c r="AB90" s="369">
        <v>8355</v>
      </c>
      <c r="AC90" s="369">
        <v>8355</v>
      </c>
      <c r="AD90" s="369">
        <v>8355</v>
      </c>
      <c r="AE90" s="369">
        <v>8355</v>
      </c>
      <c r="AF90" s="302">
        <f t="shared" si="9"/>
        <v>8355</v>
      </c>
      <c r="AG90" s="311"/>
      <c r="AH90" s="1746"/>
      <c r="AU90" s="1742"/>
      <c r="DJ90" s="1390"/>
    </row>
    <row r="91" spans="1:114" hidden="1" outlineLevel="1" x14ac:dyDescent="0.25">
      <c r="A91" s="587"/>
      <c r="B91" s="637"/>
      <c r="C91" s="313"/>
      <c r="D91" s="2674"/>
      <c r="E91" s="1615" t="str">
        <f>E52</f>
        <v>Learning Thermostat - ASHP heating/cooling MF_CompE</v>
      </c>
      <c r="F91" s="1951">
        <f>(509/1496)*F90</f>
        <v>2842.7105614973266</v>
      </c>
      <c r="G91" s="2691"/>
      <c r="H91" s="2692"/>
      <c r="I91" s="2686"/>
      <c r="J91" s="315"/>
      <c r="N91" s="1810"/>
      <c r="O91" s="315"/>
      <c r="P91" s="315"/>
      <c r="Q91" s="315"/>
      <c r="V91" s="2677"/>
      <c r="W91" s="311"/>
      <c r="X91" s="343"/>
      <c r="Y91" s="343">
        <v>2842.7105614973266</v>
      </c>
      <c r="Z91" s="369">
        <v>2842.7105614973266</v>
      </c>
      <c r="AA91" s="369">
        <v>2842.7105614973266</v>
      </c>
      <c r="AB91" s="369">
        <v>2842.7105614973266</v>
      </c>
      <c r="AC91" s="369">
        <f>(509/1496)*AC90</f>
        <v>2842.7105614973266</v>
      </c>
      <c r="AD91" s="369">
        <v>2842.7105614973266</v>
      </c>
      <c r="AE91" s="369">
        <v>2842.7105614973266</v>
      </c>
      <c r="AF91" s="302">
        <f t="shared" si="9"/>
        <v>2842.7105614973266</v>
      </c>
      <c r="AG91" s="311"/>
      <c r="AH91" s="1746"/>
      <c r="AU91" s="1742"/>
      <c r="DJ91" s="1390"/>
    </row>
    <row r="92" spans="1:114" hidden="1" outlineLevel="1" x14ac:dyDescent="0.25">
      <c r="A92" s="587"/>
      <c r="B92" s="637"/>
      <c r="C92" s="313"/>
      <c r="D92" s="2674"/>
      <c r="E92" s="137" t="str">
        <f>$E$83</f>
        <v>Learning Thermostat - electric furnace heating / central AC MF</v>
      </c>
      <c r="F92" s="1951">
        <v>14201.965811965812</v>
      </c>
      <c r="G92" s="2691"/>
      <c r="H92" s="2692"/>
      <c r="I92" s="2687"/>
      <c r="J92" s="315"/>
      <c r="N92" s="1810"/>
      <c r="O92" s="315"/>
      <c r="P92" s="315"/>
      <c r="Q92" s="315"/>
      <c r="V92" s="2677"/>
      <c r="W92" s="311">
        <f>14144</f>
        <v>14144</v>
      </c>
      <c r="X92" s="343">
        <f>X94</f>
        <v>14193.886792452829</v>
      </c>
      <c r="Y92" s="343">
        <v>14201.965811965812</v>
      </c>
      <c r="Z92" s="369">
        <v>14201.965811965812</v>
      </c>
      <c r="AA92" s="369">
        <v>14201.965811965812</v>
      </c>
      <c r="AB92" s="369">
        <v>14201.965811965812</v>
      </c>
      <c r="AC92" s="369">
        <v>14201.965811965812</v>
      </c>
      <c r="AD92" s="369">
        <v>14201.965811965812</v>
      </c>
      <c r="AE92" s="369">
        <v>14201.965811965812</v>
      </c>
      <c r="AF92" s="302">
        <f t="shared" si="9"/>
        <v>14201.965811965812</v>
      </c>
      <c r="AG92" s="311"/>
      <c r="AH92" s="1746"/>
      <c r="AI92" s="1730" t="s">
        <v>1071</v>
      </c>
      <c r="AJ92" s="2251">
        <v>17940</v>
      </c>
      <c r="AK92" s="2251">
        <v>10553</v>
      </c>
      <c r="AL92" s="2251">
        <v>17017</v>
      </c>
      <c r="AU92" s="1742"/>
      <c r="DJ92" s="1390"/>
    </row>
    <row r="93" spans="1:114" ht="30" hidden="1" outlineLevel="1" x14ac:dyDescent="0.25">
      <c r="A93" s="587"/>
      <c r="B93" s="637"/>
      <c r="C93" s="313"/>
      <c r="D93" s="2674"/>
      <c r="E93" s="1615" t="str">
        <f>E56</f>
        <v>Learning Thermostat - electric furnace heating / central AC MF_CompE</v>
      </c>
      <c r="F93" s="1951">
        <f>(509/1496)*F92</f>
        <v>4832.0859614241972</v>
      </c>
      <c r="G93" s="2691"/>
      <c r="H93" s="2692"/>
      <c r="I93" s="2687"/>
      <c r="J93" s="315"/>
      <c r="N93" s="1810"/>
      <c r="O93" s="315"/>
      <c r="P93" s="315"/>
      <c r="Q93" s="315"/>
      <c r="V93" s="2677"/>
      <c r="W93" s="311"/>
      <c r="X93" s="343"/>
      <c r="Y93" s="343">
        <v>4832.0859614241972</v>
      </c>
      <c r="Z93" s="369">
        <v>4832.0859614241972</v>
      </c>
      <c r="AA93" s="369">
        <v>4832.0859614241972</v>
      </c>
      <c r="AB93" s="369">
        <v>4832.0859614241972</v>
      </c>
      <c r="AC93" s="369">
        <f>(509/1496)*AC92</f>
        <v>4832.0859614241972</v>
      </c>
      <c r="AD93" s="369">
        <v>4832.0859614241972</v>
      </c>
      <c r="AE93" s="369">
        <v>4832.0859614241972</v>
      </c>
      <c r="AF93" s="302">
        <f t="shared" si="9"/>
        <v>4832.0859614241972</v>
      </c>
      <c r="AG93" s="311"/>
      <c r="AH93" s="1746"/>
      <c r="AI93" s="1730"/>
      <c r="AJ93" s="2251"/>
      <c r="AK93" s="2251"/>
      <c r="AL93" s="2251"/>
      <c r="AU93" s="1742"/>
      <c r="DJ93" s="1390"/>
    </row>
    <row r="94" spans="1:114" hidden="1" outlineLevel="1" x14ac:dyDescent="0.25">
      <c r="A94" s="587"/>
      <c r="B94" s="637"/>
      <c r="C94" s="313"/>
      <c r="D94" s="2674"/>
      <c r="E94" s="137" t="str">
        <f>$E$84</f>
        <v>Learning Thermostat - electric furnace heating / central AC SF</v>
      </c>
      <c r="F94" s="1951">
        <v>14201.965811965812</v>
      </c>
      <c r="G94" s="2691"/>
      <c r="H94" s="2692"/>
      <c r="I94" s="2687"/>
      <c r="J94" s="315"/>
      <c r="N94" s="1810"/>
      <c r="O94" s="315"/>
      <c r="P94" s="315"/>
      <c r="Q94" s="315"/>
      <c r="V94" s="2677"/>
      <c r="W94" s="311">
        <v>14144</v>
      </c>
      <c r="X94" s="343">
        <f>752276/53</f>
        <v>14193.886792452829</v>
      </c>
      <c r="Y94" s="343">
        <v>14201.965811965812</v>
      </c>
      <c r="Z94" s="369">
        <v>14201.965811965812</v>
      </c>
      <c r="AA94" s="369">
        <v>14201.965811965812</v>
      </c>
      <c r="AB94" s="369">
        <v>14201.965811965812</v>
      </c>
      <c r="AC94" s="369">
        <v>14201.965811965812</v>
      </c>
      <c r="AD94" s="369">
        <v>14201.965811965812</v>
      </c>
      <c r="AE94" s="369">
        <v>14201.965811965812</v>
      </c>
      <c r="AF94" s="302">
        <f t="shared" si="9"/>
        <v>14201.965811965812</v>
      </c>
      <c r="AG94" s="311"/>
      <c r="AH94" s="1746"/>
      <c r="AI94" s="1730" t="s">
        <v>1072</v>
      </c>
      <c r="AJ94" s="1730">
        <v>19664</v>
      </c>
      <c r="AK94" s="1730">
        <v>11567</v>
      </c>
      <c r="AL94" s="1730">
        <v>18652</v>
      </c>
      <c r="AU94" s="1742"/>
      <c r="DJ94" s="1390"/>
    </row>
    <row r="95" spans="1:114" hidden="1" outlineLevel="1" x14ac:dyDescent="0.25">
      <c r="A95" s="587"/>
      <c r="B95" s="637"/>
      <c r="C95" s="313"/>
      <c r="D95" s="2674"/>
      <c r="E95" s="137" t="str">
        <f>$E$85</f>
        <v>Learning Thermostat - Gas Heated / central AC SF**</v>
      </c>
      <c r="F95" s="1909">
        <v>0</v>
      </c>
      <c r="G95" s="2691"/>
      <c r="H95" s="2692"/>
      <c r="I95" s="2687"/>
      <c r="J95" s="315"/>
      <c r="N95" s="1810"/>
      <c r="O95" s="315"/>
      <c r="P95" s="315"/>
      <c r="Q95" s="315"/>
      <c r="V95" s="2677"/>
      <c r="W95" s="311">
        <v>0</v>
      </c>
      <c r="X95" s="333">
        <v>0</v>
      </c>
      <c r="Y95" s="347">
        <v>0</v>
      </c>
      <c r="Z95" s="369">
        <v>0</v>
      </c>
      <c r="AA95" s="369">
        <v>0</v>
      </c>
      <c r="AB95" s="369">
        <v>0</v>
      </c>
      <c r="AC95" s="369">
        <v>0</v>
      </c>
      <c r="AD95" s="369">
        <v>0</v>
      </c>
      <c r="AE95" s="369">
        <v>0</v>
      </c>
      <c r="AF95" s="302">
        <f t="shared" si="9"/>
        <v>0</v>
      </c>
      <c r="AG95" s="311"/>
      <c r="AH95" s="1746"/>
      <c r="AI95" s="1730" t="s">
        <v>1073</v>
      </c>
      <c r="AJ95" s="2251">
        <v>13502</v>
      </c>
      <c r="AK95" s="2251">
        <v>7943</v>
      </c>
      <c r="AL95" s="2251">
        <v>12807</v>
      </c>
      <c r="AU95" s="1742"/>
      <c r="DJ95" s="1390"/>
    </row>
    <row r="96" spans="1:114" hidden="1" outlineLevel="1" x14ac:dyDescent="0.25">
      <c r="A96" s="587"/>
      <c r="B96" s="637"/>
      <c r="C96" s="313"/>
      <c r="D96" s="2674"/>
      <c r="E96" s="137" t="str">
        <f>$E$86</f>
        <v>Learning Thermostat - Gas Heated / central AC MF**</v>
      </c>
      <c r="F96" s="1909">
        <v>0</v>
      </c>
      <c r="G96" s="2691"/>
      <c r="H96" s="2692"/>
      <c r="I96" s="2687"/>
      <c r="J96" s="315"/>
      <c r="N96" s="1810"/>
      <c r="O96" s="315"/>
      <c r="P96" s="315"/>
      <c r="Q96" s="315"/>
      <c r="V96" s="2677"/>
      <c r="W96" s="311"/>
      <c r="X96" s="333"/>
      <c r="Y96" s="343">
        <v>0</v>
      </c>
      <c r="Z96" s="369">
        <v>0</v>
      </c>
      <c r="AA96" s="369">
        <v>0</v>
      </c>
      <c r="AB96" s="369">
        <v>0</v>
      </c>
      <c r="AC96" s="369">
        <v>0</v>
      </c>
      <c r="AD96" s="369">
        <v>0</v>
      </c>
      <c r="AE96" s="369">
        <v>0</v>
      </c>
      <c r="AF96" s="302">
        <f t="shared" si="9"/>
        <v>0</v>
      </c>
      <c r="AG96" s="311"/>
      <c r="AH96" s="1746"/>
      <c r="AI96" s="1730"/>
      <c r="AJ96" s="2251"/>
      <c r="AK96" s="2251"/>
      <c r="AL96" s="2251"/>
      <c r="AU96" s="1742"/>
      <c r="DJ96" s="1390"/>
    </row>
    <row r="97" spans="1:114" hidden="1" outlineLevel="1" x14ac:dyDescent="0.25">
      <c r="A97" s="587"/>
      <c r="B97" s="637"/>
      <c r="C97" s="313"/>
      <c r="D97" s="2674"/>
      <c r="E97" s="1615" t="str">
        <f>E64</f>
        <v>Learning Thermostat - Gas Heated / central AC MF_CompE**</v>
      </c>
      <c r="F97" s="1909">
        <f>(509/1496)*F96</f>
        <v>0</v>
      </c>
      <c r="G97" s="2691"/>
      <c r="H97" s="2692"/>
      <c r="I97" s="2687"/>
      <c r="J97" s="315"/>
      <c r="N97" s="1810"/>
      <c r="O97" s="315"/>
      <c r="P97" s="315"/>
      <c r="Q97" s="315"/>
      <c r="V97" s="2677"/>
      <c r="W97" s="311"/>
      <c r="X97" s="333"/>
      <c r="Y97" s="343">
        <v>0</v>
      </c>
      <c r="Z97" s="369">
        <v>0</v>
      </c>
      <c r="AA97" s="369">
        <v>0</v>
      </c>
      <c r="AB97" s="369">
        <v>0</v>
      </c>
      <c r="AC97" s="369">
        <f>(509/1496)*AC96</f>
        <v>0</v>
      </c>
      <c r="AD97" s="369">
        <v>0</v>
      </c>
      <c r="AE97" s="369">
        <v>0</v>
      </c>
      <c r="AF97" s="302">
        <f t="shared" si="9"/>
        <v>0</v>
      </c>
      <c r="AG97" s="311"/>
      <c r="AH97" s="1746"/>
      <c r="AI97" s="1730"/>
      <c r="AJ97" s="2251"/>
      <c r="AK97" s="2251"/>
      <c r="AL97" s="2251"/>
      <c r="AU97" s="1742"/>
      <c r="DJ97" s="1390"/>
    </row>
    <row r="98" spans="1:114" hidden="1" outlineLevel="1" x14ac:dyDescent="0.25">
      <c r="A98" s="587"/>
      <c r="B98" s="637"/>
      <c r="C98" s="313"/>
      <c r="D98" s="2674"/>
      <c r="E98" s="137" t="str">
        <f>$E$87</f>
        <v>Learning Thermostat - Unknown SF**</v>
      </c>
      <c r="F98" s="1951">
        <v>11456.0072529465</v>
      </c>
      <c r="G98" s="2691"/>
      <c r="H98" s="2692"/>
      <c r="I98" s="2687"/>
      <c r="J98" s="315"/>
      <c r="N98" s="1810"/>
      <c r="O98" s="315"/>
      <c r="P98" s="315"/>
      <c r="Q98" s="315"/>
      <c r="V98" s="2677"/>
      <c r="W98" s="333">
        <v>13416</v>
      </c>
      <c r="X98" s="97">
        <v>12382.71</v>
      </c>
      <c r="Y98" s="343">
        <v>11456.0072529465</v>
      </c>
      <c r="Z98" s="369">
        <v>11456.0072529465</v>
      </c>
      <c r="AA98" s="369">
        <v>11456.0072529465</v>
      </c>
      <c r="AB98" s="369">
        <v>11456.0072529465</v>
      </c>
      <c r="AC98" s="369">
        <v>11456.0072529465</v>
      </c>
      <c r="AD98" s="369">
        <v>11456.0072529465</v>
      </c>
      <c r="AE98" s="369">
        <v>11456.0072529465</v>
      </c>
      <c r="AF98" s="302">
        <f t="shared" si="9"/>
        <v>11456.0072529465</v>
      </c>
      <c r="AG98" s="311"/>
      <c r="AH98" s="1746"/>
      <c r="AI98" s="1730" t="s">
        <v>1074</v>
      </c>
      <c r="AJ98" s="2251">
        <v>14276</v>
      </c>
      <c r="AK98" s="2251">
        <v>8398</v>
      </c>
      <c r="AL98" s="2251">
        <v>13541</v>
      </c>
      <c r="AU98" s="1742"/>
      <c r="DJ98" s="1390"/>
    </row>
    <row r="99" spans="1:114" hidden="1" outlineLevel="1" x14ac:dyDescent="0.25">
      <c r="A99" s="587"/>
      <c r="B99" s="637"/>
      <c r="C99" s="313"/>
      <c r="D99" s="2697"/>
      <c r="E99" s="137" t="str">
        <f>$E$88</f>
        <v>Learning Thermostat - Unknown MF**</v>
      </c>
      <c r="F99" s="1951">
        <v>11456.0072529465</v>
      </c>
      <c r="G99" s="2691"/>
      <c r="H99" s="2692"/>
      <c r="I99" s="2687"/>
      <c r="J99" s="315"/>
      <c r="N99" s="1810"/>
      <c r="O99" s="315"/>
      <c r="P99" s="315"/>
      <c r="Q99" s="315"/>
      <c r="V99" s="2698"/>
      <c r="W99" s="333"/>
      <c r="X99" s="97"/>
      <c r="Y99" s="343">
        <v>11456.0072529465</v>
      </c>
      <c r="Z99" s="369">
        <v>11456.0072529465</v>
      </c>
      <c r="AA99" s="369">
        <v>11456.0072529465</v>
      </c>
      <c r="AB99" s="369">
        <v>11456.0072529465</v>
      </c>
      <c r="AC99" s="369">
        <v>11456.0072529465</v>
      </c>
      <c r="AD99" s="369">
        <v>11456.0072529465</v>
      </c>
      <c r="AE99" s="369">
        <v>11456.0072529465</v>
      </c>
      <c r="AF99" s="302">
        <f t="shared" si="9"/>
        <v>11456.0072529465</v>
      </c>
      <c r="AG99" s="311"/>
      <c r="AH99" s="1746"/>
      <c r="AI99" s="1730"/>
      <c r="AJ99" s="2251"/>
      <c r="AK99" s="2251"/>
      <c r="AL99" s="2251"/>
      <c r="AU99" s="1742"/>
      <c r="DJ99" s="1390"/>
    </row>
    <row r="100" spans="1:114" hidden="1" outlineLevel="1" x14ac:dyDescent="0.25">
      <c r="A100" s="587"/>
      <c r="B100" s="637"/>
      <c r="C100" s="313"/>
      <c r="D100" s="2675"/>
      <c r="E100" s="1615" t="str">
        <f>E70</f>
        <v>Learning Thermostat - Unknown MF_CompE**</v>
      </c>
      <c r="F100" s="1951">
        <f>(509/1496)*F99</f>
        <v>3897.799259191022</v>
      </c>
      <c r="G100" s="2693"/>
      <c r="H100" s="2694"/>
      <c r="I100" s="2688"/>
      <c r="J100" s="315"/>
      <c r="N100" s="1810"/>
      <c r="O100" s="315"/>
      <c r="P100" s="315"/>
      <c r="Q100" s="315"/>
      <c r="V100" s="2678"/>
      <c r="W100" s="333"/>
      <c r="X100" s="97"/>
      <c r="Y100" s="343">
        <v>3897.799259191022</v>
      </c>
      <c r="Z100" s="369">
        <v>3897.799259191022</v>
      </c>
      <c r="AA100" s="369">
        <v>3897.799259191022</v>
      </c>
      <c r="AB100" s="369">
        <v>3897.799259191022</v>
      </c>
      <c r="AC100" s="369">
        <f>(509/1496)*AC99</f>
        <v>3897.799259191022</v>
      </c>
      <c r="AD100" s="369">
        <v>3897.799259191022</v>
      </c>
      <c r="AE100" s="369">
        <v>3897.799259191022</v>
      </c>
      <c r="AF100" s="302">
        <f t="shared" si="9"/>
        <v>3897.799259191022</v>
      </c>
      <c r="AG100" s="311"/>
      <c r="AH100" s="1746"/>
      <c r="AI100" s="1730"/>
      <c r="AJ100" s="2251"/>
      <c r="AK100" s="2251"/>
      <c r="AL100" s="2251"/>
      <c r="AU100" s="1742"/>
      <c r="DJ100" s="1390"/>
    </row>
    <row r="101" spans="1:114" hidden="1" outlineLevel="1" x14ac:dyDescent="0.25">
      <c r="A101" s="587"/>
      <c r="B101" s="637"/>
      <c r="C101" s="313"/>
      <c r="D101" s="2673" t="s">
        <v>1075</v>
      </c>
      <c r="E101" s="137" t="str">
        <f>$E$81</f>
        <v>Learning Thermostat - ASHP heating/cooling SF</v>
      </c>
      <c r="F101" s="1913">
        <v>1</v>
      </c>
      <c r="G101" s="2659"/>
      <c r="H101" s="2660"/>
      <c r="I101" s="1679"/>
      <c r="J101" s="315"/>
      <c r="N101" s="1810"/>
      <c r="O101" s="315"/>
      <c r="P101" s="315"/>
      <c r="Q101" s="315"/>
      <c r="V101" s="2676" t="str">
        <f>D101</f>
        <v>HF</v>
      </c>
      <c r="W101" s="319">
        <v>1</v>
      </c>
      <c r="X101" s="319">
        <v>1</v>
      </c>
      <c r="Y101" s="334">
        <v>1</v>
      </c>
      <c r="Z101" s="156">
        <v>1</v>
      </c>
      <c r="AA101" s="156">
        <v>1</v>
      </c>
      <c r="AB101" s="156">
        <v>1</v>
      </c>
      <c r="AC101" s="156">
        <v>1</v>
      </c>
      <c r="AD101" s="156">
        <v>1</v>
      </c>
      <c r="AE101" s="156">
        <v>1</v>
      </c>
      <c r="AF101" s="302">
        <f t="shared" si="9"/>
        <v>1</v>
      </c>
      <c r="AG101" s="319"/>
      <c r="AH101" s="1746"/>
      <c r="AI101" s="1730" t="s">
        <v>1076</v>
      </c>
      <c r="AJ101" s="2251">
        <v>14144</v>
      </c>
      <c r="AK101" s="2251">
        <v>8320</v>
      </c>
      <c r="AL101" s="2251">
        <v>13416</v>
      </c>
      <c r="AU101" s="1742"/>
      <c r="DJ101" s="1390"/>
    </row>
    <row r="102" spans="1:114" hidden="1" outlineLevel="1" x14ac:dyDescent="0.25">
      <c r="A102" s="587"/>
      <c r="B102" s="637"/>
      <c r="C102" s="313"/>
      <c r="D102" s="2674"/>
      <c r="E102" s="137" t="str">
        <f>$E$82</f>
        <v>Learning Thermostat - ASHP heating/cooling MF</v>
      </c>
      <c r="F102" s="1913">
        <v>0.65</v>
      </c>
      <c r="G102" s="2659"/>
      <c r="H102" s="2660"/>
      <c r="I102" s="1679"/>
      <c r="J102" s="315"/>
      <c r="N102" s="1810"/>
      <c r="O102" s="315"/>
      <c r="P102" s="315"/>
      <c r="Q102" s="315"/>
      <c r="V102" s="2677"/>
      <c r="W102" s="319"/>
      <c r="X102" s="319"/>
      <c r="Y102" s="222">
        <v>0.65</v>
      </c>
      <c r="Z102" s="156">
        <v>0.65</v>
      </c>
      <c r="AA102" s="156">
        <v>0.65</v>
      </c>
      <c r="AB102" s="156">
        <v>0.65</v>
      </c>
      <c r="AC102" s="156">
        <v>0.65</v>
      </c>
      <c r="AD102" s="156">
        <v>0.65</v>
      </c>
      <c r="AE102" s="156">
        <v>0.65</v>
      </c>
      <c r="AF102" s="302">
        <f t="shared" si="9"/>
        <v>0.65</v>
      </c>
      <c r="AG102" s="319"/>
      <c r="AH102" s="1746"/>
      <c r="AI102" s="1730"/>
      <c r="AJ102" s="2251"/>
      <c r="AK102" s="2251"/>
      <c r="AL102" s="2251"/>
      <c r="AU102" s="1742"/>
      <c r="DJ102" s="1390"/>
    </row>
    <row r="103" spans="1:114" hidden="1" outlineLevel="1" x14ac:dyDescent="0.25">
      <c r="A103" s="587"/>
      <c r="B103" s="637"/>
      <c r="C103" s="313"/>
      <c r="D103" s="2674"/>
      <c r="E103" s="137" t="str">
        <f>$E$83</f>
        <v>Learning Thermostat - electric furnace heating / central AC MF</v>
      </c>
      <c r="F103" s="1913">
        <v>0.65</v>
      </c>
      <c r="G103" s="2659"/>
      <c r="H103" s="2660"/>
      <c r="I103" s="1679"/>
      <c r="J103" s="315"/>
      <c r="N103" s="1810"/>
      <c r="O103" s="315"/>
      <c r="P103" s="315"/>
      <c r="Q103" s="315"/>
      <c r="V103" s="2677"/>
      <c r="W103" s="319">
        <v>0.65</v>
      </c>
      <c r="X103" s="319">
        <v>0.65</v>
      </c>
      <c r="Y103" s="334">
        <v>0.65</v>
      </c>
      <c r="Z103" s="156">
        <v>0.65</v>
      </c>
      <c r="AA103" s="156">
        <v>0.65</v>
      </c>
      <c r="AB103" s="156">
        <v>0.65</v>
      </c>
      <c r="AC103" s="156">
        <v>0.65</v>
      </c>
      <c r="AD103" s="156">
        <v>0.65</v>
      </c>
      <c r="AE103" s="156">
        <v>0.65</v>
      </c>
      <c r="AF103" s="302">
        <f t="shared" si="9"/>
        <v>0.65</v>
      </c>
      <c r="AG103" s="319"/>
      <c r="AH103" s="1746"/>
      <c r="AI103" s="1730" t="s">
        <v>1077</v>
      </c>
      <c r="AJ103" s="2251">
        <v>16272</v>
      </c>
      <c r="AK103" s="2251">
        <v>9572</v>
      </c>
      <c r="AL103" s="2251">
        <v>15435</v>
      </c>
      <c r="AU103" s="1742"/>
      <c r="DJ103" s="1390"/>
    </row>
    <row r="104" spans="1:114" hidden="1" outlineLevel="1" x14ac:dyDescent="0.25">
      <c r="A104" s="587"/>
      <c r="B104" s="637"/>
      <c r="C104" s="313"/>
      <c r="D104" s="2674"/>
      <c r="E104" s="137" t="str">
        <f>$E$84</f>
        <v>Learning Thermostat - electric furnace heating / central AC SF</v>
      </c>
      <c r="F104" s="1913">
        <v>1</v>
      </c>
      <c r="G104" s="2659"/>
      <c r="H104" s="2660"/>
      <c r="I104" s="1679"/>
      <c r="J104" s="315"/>
      <c r="N104" s="1810"/>
      <c r="O104" s="315"/>
      <c r="P104" s="315"/>
      <c r="Q104" s="315"/>
      <c r="V104" s="2677"/>
      <c r="W104" s="319">
        <v>1</v>
      </c>
      <c r="X104" s="319">
        <v>1</v>
      </c>
      <c r="Y104" s="334">
        <v>1</v>
      </c>
      <c r="Z104" s="156">
        <v>1</v>
      </c>
      <c r="AA104" s="156">
        <v>1</v>
      </c>
      <c r="AB104" s="156">
        <v>1</v>
      </c>
      <c r="AC104" s="156">
        <v>1</v>
      </c>
      <c r="AD104" s="156">
        <v>1</v>
      </c>
      <c r="AE104" s="156">
        <v>1</v>
      </c>
      <c r="AF104" s="302">
        <f t="shared" si="9"/>
        <v>1</v>
      </c>
      <c r="AG104" s="319"/>
      <c r="AH104" s="1746"/>
      <c r="AI104" s="1730" t="s">
        <v>1078</v>
      </c>
      <c r="AJ104" s="2251">
        <v>16184</v>
      </c>
      <c r="AK104" s="2251">
        <v>9520</v>
      </c>
      <c r="AL104" s="2251">
        <v>15351</v>
      </c>
      <c r="AU104" s="1742"/>
      <c r="DJ104" s="1390"/>
    </row>
    <row r="105" spans="1:114" hidden="1" outlineLevel="1" x14ac:dyDescent="0.25">
      <c r="A105" s="587"/>
      <c r="B105" s="637"/>
      <c r="C105" s="313"/>
      <c r="D105" s="2674"/>
      <c r="E105" s="137" t="str">
        <f>$E$85</f>
        <v>Learning Thermostat - Gas Heated / central AC SF**</v>
      </c>
      <c r="F105" s="1913">
        <v>1</v>
      </c>
      <c r="G105" s="2659"/>
      <c r="H105" s="2660"/>
      <c r="I105" s="1679"/>
      <c r="J105" s="315"/>
      <c r="N105" s="1810"/>
      <c r="O105" s="315"/>
      <c r="P105" s="315"/>
      <c r="Q105" s="315"/>
      <c r="V105" s="2677"/>
      <c r="W105" s="319">
        <v>1</v>
      </c>
      <c r="X105" s="319">
        <v>1</v>
      </c>
      <c r="Y105" s="319">
        <v>1</v>
      </c>
      <c r="Z105" s="156">
        <v>1</v>
      </c>
      <c r="AA105" s="156">
        <v>1</v>
      </c>
      <c r="AB105" s="156">
        <v>1</v>
      </c>
      <c r="AC105" s="156">
        <v>1</v>
      </c>
      <c r="AD105" s="156">
        <v>1</v>
      </c>
      <c r="AE105" s="156">
        <v>1</v>
      </c>
      <c r="AF105" s="302">
        <f t="shared" si="9"/>
        <v>1</v>
      </c>
      <c r="AG105" s="319"/>
      <c r="AH105" s="1746"/>
      <c r="AU105" s="1742"/>
      <c r="DJ105" s="1390"/>
    </row>
    <row r="106" spans="1:114" hidden="1" outlineLevel="1" x14ac:dyDescent="0.25">
      <c r="A106" s="587"/>
      <c r="B106" s="637"/>
      <c r="C106" s="313"/>
      <c r="D106" s="2674"/>
      <c r="E106" s="137" t="str">
        <f>$E$86</f>
        <v>Learning Thermostat - Gas Heated / central AC MF**</v>
      </c>
      <c r="F106" s="1913">
        <v>0.65</v>
      </c>
      <c r="G106" s="2659"/>
      <c r="H106" s="2660"/>
      <c r="I106" s="1679"/>
      <c r="J106" s="315"/>
      <c r="N106" s="1810"/>
      <c r="O106" s="315"/>
      <c r="P106" s="315"/>
      <c r="Q106" s="315"/>
      <c r="V106" s="2677"/>
      <c r="W106" s="319"/>
      <c r="X106" s="319"/>
      <c r="Y106" s="1711">
        <v>0.65</v>
      </c>
      <c r="Z106" s="156">
        <v>0.65</v>
      </c>
      <c r="AA106" s="156">
        <v>0.65</v>
      </c>
      <c r="AB106" s="156">
        <v>0.65</v>
      </c>
      <c r="AC106" s="156">
        <v>0.65</v>
      </c>
      <c r="AD106" s="156">
        <v>0.65</v>
      </c>
      <c r="AE106" s="156">
        <v>0.65</v>
      </c>
      <c r="AF106" s="302">
        <f t="shared" si="9"/>
        <v>0.65</v>
      </c>
      <c r="AG106" s="319"/>
      <c r="AH106" s="1746"/>
      <c r="AU106" s="1742"/>
      <c r="DJ106" s="1390"/>
    </row>
    <row r="107" spans="1:114" ht="15" hidden="1" customHeight="1" outlineLevel="1" x14ac:dyDescent="0.25">
      <c r="A107" s="587"/>
      <c r="B107" s="637"/>
      <c r="C107" s="313"/>
      <c r="D107" s="2674"/>
      <c r="E107" s="137" t="str">
        <f>$E$87</f>
        <v>Learning Thermostat - Unknown SF**</v>
      </c>
      <c r="F107" s="1913">
        <v>1</v>
      </c>
      <c r="G107" s="2679" t="s">
        <v>1079</v>
      </c>
      <c r="H107" s="2680"/>
      <c r="I107" s="1679"/>
      <c r="J107" s="315"/>
      <c r="N107" s="1810"/>
      <c r="O107" s="315"/>
      <c r="P107" s="315"/>
      <c r="Q107" s="315"/>
      <c r="V107" s="2677"/>
      <c r="W107" s="319">
        <v>1</v>
      </c>
      <c r="X107" s="98">
        <v>0.96572336230188205</v>
      </c>
      <c r="Y107" s="813">
        <v>1</v>
      </c>
      <c r="Z107" s="1823">
        <v>1</v>
      </c>
      <c r="AA107" s="1823">
        <v>1</v>
      </c>
      <c r="AB107" s="1823">
        <v>1</v>
      </c>
      <c r="AC107" s="1823">
        <v>1</v>
      </c>
      <c r="AD107" s="1823">
        <v>1</v>
      </c>
      <c r="AE107" s="1823">
        <v>1</v>
      </c>
      <c r="AF107" s="302">
        <f t="shared" si="9"/>
        <v>1</v>
      </c>
      <c r="AG107" s="319"/>
      <c r="AH107" s="1746"/>
      <c r="AJ107" s="1814"/>
      <c r="AU107" s="1742"/>
      <c r="DJ107" s="1390"/>
    </row>
    <row r="108" spans="1:114" hidden="1" outlineLevel="1" x14ac:dyDescent="0.25">
      <c r="A108" s="587"/>
      <c r="B108" s="637"/>
      <c r="C108" s="313"/>
      <c r="D108" s="2675"/>
      <c r="E108" s="137" t="str">
        <f>$E$88</f>
        <v>Learning Thermostat - Unknown MF**</v>
      </c>
      <c r="F108" s="1913">
        <v>0.65</v>
      </c>
      <c r="G108" s="2681"/>
      <c r="H108" s="2682"/>
      <c r="I108" s="1679"/>
      <c r="J108" s="315"/>
      <c r="N108" s="1810"/>
      <c r="O108" s="315"/>
      <c r="P108" s="315"/>
      <c r="Q108" s="315"/>
      <c r="V108" s="2678"/>
      <c r="W108" s="319"/>
      <c r="X108" s="98"/>
      <c r="Y108" s="813">
        <v>0.65</v>
      </c>
      <c r="Z108" s="1823">
        <v>0.65</v>
      </c>
      <c r="AA108" s="1823">
        <v>0.65</v>
      </c>
      <c r="AB108" s="1823">
        <v>0.65</v>
      </c>
      <c r="AC108" s="1823">
        <v>0.65</v>
      </c>
      <c r="AD108" s="1823">
        <v>0.65</v>
      </c>
      <c r="AE108" s="1823">
        <v>0.65</v>
      </c>
      <c r="AF108" s="302">
        <f t="shared" si="9"/>
        <v>0.65</v>
      </c>
      <c r="AG108" s="319"/>
      <c r="AH108" s="1746"/>
      <c r="AJ108" s="1814"/>
      <c r="AU108" s="1742"/>
      <c r="DJ108" s="1390"/>
    </row>
    <row r="109" spans="1:114" ht="45" hidden="1" customHeight="1" outlineLevel="1" x14ac:dyDescent="0.25">
      <c r="A109" s="587"/>
      <c r="B109" s="637"/>
      <c r="C109" s="313"/>
      <c r="D109" s="2673" t="s">
        <v>1080</v>
      </c>
      <c r="E109" s="137" t="s">
        <v>1081</v>
      </c>
      <c r="F109" s="2021">
        <f>SUMPRODUCT(F110:F112,I110:I112)</f>
        <v>6.668717948717949E-2</v>
      </c>
      <c r="G109" s="2689" t="s">
        <v>1082</v>
      </c>
      <c r="H109" s="2690"/>
      <c r="I109" s="2302" t="s">
        <v>1083</v>
      </c>
      <c r="J109" s="315"/>
      <c r="N109" s="1810"/>
      <c r="O109" s="315"/>
      <c r="P109" s="315"/>
      <c r="Q109" s="315"/>
      <c r="V109" s="2676" t="str">
        <f>D109</f>
        <v>HeatingReduction</v>
      </c>
      <c r="W109" s="1821">
        <v>7.3999999999999996E-2</v>
      </c>
      <c r="X109" s="99">
        <v>6.6879999999999995E-2</v>
      </c>
      <c r="Y109" s="99">
        <v>6.668717948717949E-2</v>
      </c>
      <c r="Z109" s="788">
        <v>6.668717948717949E-2</v>
      </c>
      <c r="AA109" s="788">
        <v>6.668717948717949E-2</v>
      </c>
      <c r="AB109" s="1823">
        <v>6.668717948717949E-2</v>
      </c>
      <c r="AC109" s="1823">
        <f>SUMPRODUCT(AC110:AC112,AF110:AF112)</f>
        <v>1.0879999999999999E-2</v>
      </c>
      <c r="AD109" s="1823">
        <v>0</v>
      </c>
      <c r="AE109" s="1823">
        <v>0</v>
      </c>
      <c r="AF109" s="302">
        <f t="shared" si="9"/>
        <v>6.668717948717949E-2</v>
      </c>
      <c r="AG109" s="1821"/>
      <c r="AH109" s="1746"/>
      <c r="AJ109" s="1814"/>
      <c r="AU109" s="1742"/>
      <c r="DJ109" s="1390"/>
    </row>
    <row r="110" spans="1:114" hidden="1" outlineLevel="1" x14ac:dyDescent="0.25">
      <c r="A110" s="587"/>
      <c r="B110" s="637"/>
      <c r="C110" s="313"/>
      <c r="D110" s="2674"/>
      <c r="E110" s="137" t="s">
        <v>1084</v>
      </c>
      <c r="F110" s="2021">
        <v>8.7999999999999995E-2</v>
      </c>
      <c r="G110" s="2691"/>
      <c r="H110" s="2692"/>
      <c r="I110" s="345">
        <v>0.42820512820512818</v>
      </c>
      <c r="J110" s="315"/>
      <c r="N110" s="1810"/>
      <c r="O110" s="315"/>
      <c r="P110" s="315"/>
      <c r="Q110" s="315"/>
      <c r="V110" s="2677"/>
      <c r="W110" s="1821"/>
      <c r="X110" s="99"/>
      <c r="Y110" s="99"/>
      <c r="Z110" s="788"/>
      <c r="AA110" s="788"/>
      <c r="AB110" s="98">
        <v>8.7999999999999995E-2</v>
      </c>
      <c r="AC110" s="1823">
        <v>8.7999999999999995E-2</v>
      </c>
      <c r="AD110" s="1823">
        <v>8.7999999999999995E-2</v>
      </c>
      <c r="AE110" s="1823">
        <v>8.7999999999999995E-2</v>
      </c>
      <c r="AF110" s="302">
        <f t="shared" si="9"/>
        <v>8.7999999999999995E-2</v>
      </c>
      <c r="AG110" s="1821"/>
      <c r="AH110" s="1746"/>
      <c r="AJ110" s="1814"/>
      <c r="AU110" s="1742"/>
      <c r="DJ110" s="1390"/>
    </row>
    <row r="111" spans="1:114" hidden="1" outlineLevel="1" x14ac:dyDescent="0.25">
      <c r="A111" s="587"/>
      <c r="B111" s="637"/>
      <c r="C111" s="313"/>
      <c r="D111" s="2674"/>
      <c r="E111" s="137" t="s">
        <v>1085</v>
      </c>
      <c r="F111" s="2021">
        <v>5.6000000000000001E-2</v>
      </c>
      <c r="G111" s="2691"/>
      <c r="H111" s="2692"/>
      <c r="I111" s="345">
        <v>0.517948717948718</v>
      </c>
      <c r="J111" s="315"/>
      <c r="N111" s="1810"/>
      <c r="O111" s="315"/>
      <c r="P111" s="315"/>
      <c r="Q111" s="315"/>
      <c r="V111" s="2677"/>
      <c r="W111" s="1821"/>
      <c r="X111" s="99"/>
      <c r="Y111" s="99"/>
      <c r="Z111" s="788"/>
      <c r="AA111" s="788"/>
      <c r="AB111" s="98">
        <v>5.6000000000000001E-2</v>
      </c>
      <c r="AC111" s="1823">
        <v>5.6000000000000001E-2</v>
      </c>
      <c r="AD111" s="1823">
        <v>5.6000000000000001E-2</v>
      </c>
      <c r="AE111" s="1823">
        <v>5.6000000000000001E-2</v>
      </c>
      <c r="AF111" s="302">
        <f t="shared" si="9"/>
        <v>5.6000000000000001E-2</v>
      </c>
      <c r="AG111" s="1821"/>
      <c r="AH111" s="1746"/>
      <c r="AJ111" s="1814"/>
      <c r="AU111" s="1742"/>
      <c r="DJ111" s="1390"/>
    </row>
    <row r="112" spans="1:114" hidden="1" outlineLevel="1" x14ac:dyDescent="0.25">
      <c r="A112" s="587"/>
      <c r="B112" s="637"/>
      <c r="C112" s="313"/>
      <c r="D112" s="2683"/>
      <c r="E112" s="137" t="s">
        <v>1086</v>
      </c>
      <c r="F112" s="2021">
        <v>0</v>
      </c>
      <c r="G112" s="2693"/>
      <c r="H112" s="2694"/>
      <c r="I112" s="345">
        <v>5.3846153846153849E-2</v>
      </c>
      <c r="J112" s="315"/>
      <c r="N112" s="1810"/>
      <c r="O112" s="315"/>
      <c r="P112" s="315"/>
      <c r="Q112" s="315"/>
      <c r="V112" s="2684"/>
      <c r="W112" s="1821"/>
      <c r="X112" s="99"/>
      <c r="Y112" s="99"/>
      <c r="Z112" s="788"/>
      <c r="AA112" s="788"/>
      <c r="AB112" s="98">
        <v>0</v>
      </c>
      <c r="AC112" s="1823">
        <v>0</v>
      </c>
      <c r="AD112" s="1823">
        <v>0</v>
      </c>
      <c r="AE112" s="1823">
        <v>0</v>
      </c>
      <c r="AF112" s="302">
        <f t="shared" si="9"/>
        <v>0</v>
      </c>
      <c r="AG112" s="1821"/>
      <c r="AH112" s="1746"/>
      <c r="AJ112" s="1814"/>
      <c r="AU112" s="1742"/>
      <c r="DJ112" s="1390"/>
    </row>
    <row r="113" spans="1:114" ht="45" hidden="1" customHeight="1" outlineLevel="1" x14ac:dyDescent="0.25">
      <c r="A113" s="587"/>
      <c r="B113" s="637"/>
      <c r="C113" s="313"/>
      <c r="D113" s="2673" t="s">
        <v>1087</v>
      </c>
      <c r="E113" s="137" t="s">
        <v>1088</v>
      </c>
      <c r="F113" s="1948">
        <v>0.98799999999999999</v>
      </c>
      <c r="G113" s="2695" t="s">
        <v>1089</v>
      </c>
      <c r="H113" s="2696"/>
      <c r="I113" s="1652" t="s">
        <v>1090</v>
      </c>
      <c r="J113" s="315"/>
      <c r="L113" s="588"/>
      <c r="N113" s="1810"/>
      <c r="O113" s="315"/>
      <c r="P113" s="315"/>
      <c r="Q113" s="315"/>
      <c r="V113" s="2676" t="str">
        <f>D113</f>
        <v>Eff_ISR</v>
      </c>
      <c r="W113" s="319">
        <v>1</v>
      </c>
      <c r="X113" s="334">
        <v>1</v>
      </c>
      <c r="Y113" s="345">
        <v>1</v>
      </c>
      <c r="Z113" s="156">
        <v>1</v>
      </c>
      <c r="AA113" s="156">
        <v>1</v>
      </c>
      <c r="AB113" s="98">
        <v>0.98799999999999999</v>
      </c>
      <c r="AC113" s="1823">
        <v>0.98799999999999999</v>
      </c>
      <c r="AD113" s="1823">
        <v>0.98799999999999999</v>
      </c>
      <c r="AE113" s="1823">
        <v>0.98799999999999999</v>
      </c>
      <c r="AF113" s="302">
        <f t="shared" ref="AF113:AF148" si="10">IF(F113&lt;&gt;"",F113,"")</f>
        <v>0.98799999999999999</v>
      </c>
      <c r="AG113" s="319"/>
      <c r="AH113" s="1746"/>
      <c r="AJ113" s="1814"/>
      <c r="AU113" s="1742"/>
      <c r="DJ113" s="1390"/>
    </row>
    <row r="114" spans="1:114" ht="36.75" hidden="1" customHeight="1" outlineLevel="1" x14ac:dyDescent="0.25">
      <c r="A114" s="587"/>
      <c r="B114" s="637"/>
      <c r="C114" s="313"/>
      <c r="D114" s="2683"/>
      <c r="E114" s="137" t="s">
        <v>1091</v>
      </c>
      <c r="F114" s="1920">
        <v>1</v>
      </c>
      <c r="G114" s="2695" t="s">
        <v>1092</v>
      </c>
      <c r="H114" s="2696"/>
      <c r="I114" s="1679"/>
      <c r="J114" s="315"/>
      <c r="L114" s="588"/>
      <c r="N114" s="1810"/>
      <c r="O114" s="315"/>
      <c r="P114" s="315"/>
      <c r="Q114" s="315"/>
      <c r="V114" s="2684"/>
      <c r="W114" s="319"/>
      <c r="X114" s="334"/>
      <c r="Y114" s="345"/>
      <c r="Z114" s="156"/>
      <c r="AA114" s="156"/>
      <c r="AB114" s="157">
        <v>1</v>
      </c>
      <c r="AC114" s="156">
        <v>1</v>
      </c>
      <c r="AD114" s="156">
        <v>1</v>
      </c>
      <c r="AE114" s="156">
        <v>1</v>
      </c>
      <c r="AF114" s="302">
        <f t="shared" si="10"/>
        <v>1</v>
      </c>
      <c r="AG114" s="319"/>
      <c r="AH114" s="1746"/>
      <c r="AJ114" s="1814"/>
      <c r="AU114" s="1742"/>
      <c r="DJ114" s="1390"/>
    </row>
    <row r="115" spans="1:114" hidden="1" outlineLevel="1" x14ac:dyDescent="0.25">
      <c r="A115" s="587"/>
      <c r="B115" s="637"/>
      <c r="C115" s="313"/>
      <c r="D115" s="2673" t="s">
        <v>1093</v>
      </c>
      <c r="E115" s="137" t="str">
        <f>$E$81</f>
        <v>Learning Thermostat - ASHP heating/cooling SF</v>
      </c>
      <c r="F115" s="1953">
        <f>F138*F146*F101*F109*F113</f>
        <v>0</v>
      </c>
      <c r="G115" s="2689" t="s">
        <v>1094</v>
      </c>
      <c r="H115" s="2690"/>
      <c r="I115" s="1679"/>
      <c r="J115" s="315"/>
      <c r="N115" s="1810"/>
      <c r="O115" s="315"/>
      <c r="P115" s="315"/>
      <c r="Q115" s="315"/>
      <c r="V115" s="2676" t="str">
        <f>D115</f>
        <v>∆Therms</v>
      </c>
      <c r="W115" s="1734">
        <f>W138*W$146*W101*W$109*W$113</f>
        <v>50.32</v>
      </c>
      <c r="X115" s="1734">
        <f>X138*X$146*X101*X$109*X$113</f>
        <v>0</v>
      </c>
      <c r="Y115" s="1734">
        <v>0</v>
      </c>
      <c r="Z115" s="775">
        <v>0</v>
      </c>
      <c r="AA115" s="775">
        <v>0</v>
      </c>
      <c r="AB115" s="775">
        <v>0</v>
      </c>
      <c r="AC115" s="775">
        <f t="shared" ref="AC115:AC122" si="11">AC138*$F$146*AC101*$F$109*$F$113</f>
        <v>0</v>
      </c>
      <c r="AD115" s="775">
        <v>0</v>
      </c>
      <c r="AE115" s="775">
        <v>0</v>
      </c>
      <c r="AF115" s="302">
        <f t="shared" si="10"/>
        <v>0</v>
      </c>
      <c r="AG115" s="1734"/>
      <c r="AH115" s="1746"/>
      <c r="AU115" s="1742"/>
      <c r="DJ115" s="1390"/>
    </row>
    <row r="116" spans="1:114" hidden="1" outlineLevel="1" x14ac:dyDescent="0.25">
      <c r="A116" s="587"/>
      <c r="B116" s="637"/>
      <c r="C116" s="313"/>
      <c r="D116" s="2674"/>
      <c r="E116" s="137" t="str">
        <f>$E$82</f>
        <v>Learning Thermostat - ASHP heating/cooling MF</v>
      </c>
      <c r="F116" s="1953">
        <f>F139*F146*F102*F109*F113</f>
        <v>0</v>
      </c>
      <c r="G116" s="2691"/>
      <c r="H116" s="2692"/>
      <c r="I116" s="1679"/>
      <c r="J116" s="315"/>
      <c r="N116" s="1810"/>
      <c r="O116" s="315"/>
      <c r="P116" s="315"/>
      <c r="Q116" s="315"/>
      <c r="V116" s="2677"/>
      <c r="W116" s="1734"/>
      <c r="X116" s="1734"/>
      <c r="Y116" s="235">
        <v>0</v>
      </c>
      <c r="Z116" s="775">
        <v>0</v>
      </c>
      <c r="AA116" s="775">
        <v>0</v>
      </c>
      <c r="AB116" s="775">
        <v>0</v>
      </c>
      <c r="AC116" s="775">
        <f t="shared" si="11"/>
        <v>0</v>
      </c>
      <c r="AD116" s="775">
        <v>0</v>
      </c>
      <c r="AE116" s="775">
        <v>0</v>
      </c>
      <c r="AF116" s="302">
        <f t="shared" si="10"/>
        <v>0</v>
      </c>
      <c r="AG116" s="1734"/>
      <c r="AH116" s="1746"/>
      <c r="AU116" s="1742"/>
      <c r="DJ116" s="1390"/>
    </row>
    <row r="117" spans="1:114" hidden="1" outlineLevel="1" x14ac:dyDescent="0.25">
      <c r="A117" s="587"/>
      <c r="B117" s="637"/>
      <c r="C117" s="313"/>
      <c r="D117" s="2674"/>
      <c r="E117" s="137" t="str">
        <f>$E$83</f>
        <v>Learning Thermostat - electric furnace heating / central AC MF</v>
      </c>
      <c r="F117" s="1953">
        <f>F140*F146*F103*F109*F113</f>
        <v>0</v>
      </c>
      <c r="G117" s="2691"/>
      <c r="H117" s="2692"/>
      <c r="I117" s="1679"/>
      <c r="J117" s="315"/>
      <c r="N117" s="1810"/>
      <c r="O117" s="315"/>
      <c r="P117" s="315"/>
      <c r="Q117" s="315"/>
      <c r="V117" s="2677"/>
      <c r="W117" s="1734">
        <f t="shared" ref="W117:X119" si="12">W140*W$146*W103*W$109*W$113</f>
        <v>32.707999999999998</v>
      </c>
      <c r="X117" s="1734">
        <f t="shared" si="12"/>
        <v>0</v>
      </c>
      <c r="Y117" s="1734">
        <v>0</v>
      </c>
      <c r="Z117" s="775">
        <v>0</v>
      </c>
      <c r="AA117" s="775">
        <v>0</v>
      </c>
      <c r="AB117" s="775">
        <v>0</v>
      </c>
      <c r="AC117" s="775">
        <f t="shared" si="11"/>
        <v>0</v>
      </c>
      <c r="AD117" s="775">
        <v>0</v>
      </c>
      <c r="AE117" s="775">
        <v>0</v>
      </c>
      <c r="AF117" s="302">
        <f t="shared" si="10"/>
        <v>0</v>
      </c>
      <c r="AG117" s="1734"/>
      <c r="AH117" s="1746"/>
      <c r="AJ117" s="1814"/>
      <c r="AU117" s="1742"/>
      <c r="DJ117" s="1390"/>
    </row>
    <row r="118" spans="1:114" hidden="1" outlineLevel="1" x14ac:dyDescent="0.25">
      <c r="A118" s="587"/>
      <c r="B118" s="637"/>
      <c r="C118" s="313"/>
      <c r="D118" s="2674"/>
      <c r="E118" s="137" t="str">
        <f>$E$84</f>
        <v>Learning Thermostat - electric furnace heating / central AC SF</v>
      </c>
      <c r="F118" s="1953">
        <f>F141*F146*F104*F109*F113</f>
        <v>0</v>
      </c>
      <c r="G118" s="2691"/>
      <c r="H118" s="2692"/>
      <c r="I118" s="1679"/>
      <c r="J118" s="315"/>
      <c r="N118" s="1810"/>
      <c r="O118" s="315"/>
      <c r="P118" s="315"/>
      <c r="Q118" s="315"/>
      <c r="V118" s="2677"/>
      <c r="W118" s="1734">
        <f t="shared" si="12"/>
        <v>50.32</v>
      </c>
      <c r="X118" s="1734">
        <f t="shared" si="12"/>
        <v>0</v>
      </c>
      <c r="Y118" s="1734">
        <v>0</v>
      </c>
      <c r="Z118" s="775">
        <v>0</v>
      </c>
      <c r="AA118" s="775">
        <v>0</v>
      </c>
      <c r="AB118" s="775">
        <v>0</v>
      </c>
      <c r="AC118" s="775">
        <f t="shared" si="11"/>
        <v>0</v>
      </c>
      <c r="AD118" s="775">
        <v>0</v>
      </c>
      <c r="AE118" s="775">
        <v>0</v>
      </c>
      <c r="AF118" s="302">
        <f t="shared" si="10"/>
        <v>0</v>
      </c>
      <c r="AG118" s="1734"/>
      <c r="AH118" s="1746"/>
      <c r="AJ118" s="1814"/>
      <c r="AU118" s="1742"/>
      <c r="DJ118" s="1390"/>
    </row>
    <row r="119" spans="1:114" hidden="1" outlineLevel="1" x14ac:dyDescent="0.25">
      <c r="A119" s="587"/>
      <c r="B119" s="637"/>
      <c r="C119" s="313"/>
      <c r="D119" s="2674"/>
      <c r="E119" s="137" t="str">
        <f>$E$85</f>
        <v>Learning Thermostat - Gas Heated / central AC SF**</v>
      </c>
      <c r="F119" s="1953">
        <f>F142*F146*F105*F109*F113</f>
        <v>44.944257776146785</v>
      </c>
      <c r="G119" s="2691"/>
      <c r="H119" s="2692"/>
      <c r="I119" s="1679"/>
      <c r="J119" s="315"/>
      <c r="N119" s="1810"/>
      <c r="O119" s="315"/>
      <c r="P119" s="315"/>
      <c r="Q119" s="315"/>
      <c r="V119" s="2677"/>
      <c r="W119" s="1734">
        <f t="shared" si="12"/>
        <v>50.32</v>
      </c>
      <c r="X119" s="1734">
        <f t="shared" si="12"/>
        <v>45.643001839969074</v>
      </c>
      <c r="Y119" s="92">
        <v>45.490139449541282</v>
      </c>
      <c r="Z119" s="775">
        <v>45.490139449541282</v>
      </c>
      <c r="AA119" s="775">
        <v>45.490139449541282</v>
      </c>
      <c r="AB119" s="775">
        <v>44.944257776146785</v>
      </c>
      <c r="AC119" s="775">
        <f t="shared" si="11"/>
        <v>44.944257776146785</v>
      </c>
      <c r="AD119" s="775">
        <v>44.944257776146785</v>
      </c>
      <c r="AE119" s="775">
        <v>44.944257776146785</v>
      </c>
      <c r="AF119" s="302">
        <f t="shared" si="10"/>
        <v>44.944257776146785</v>
      </c>
      <c r="AG119" s="1734"/>
      <c r="AH119" s="1746"/>
      <c r="AJ119" s="1814"/>
      <c r="AU119" s="1742"/>
      <c r="DJ119" s="1390"/>
    </row>
    <row r="120" spans="1:114" hidden="1" outlineLevel="1" x14ac:dyDescent="0.25">
      <c r="A120" s="587"/>
      <c r="B120" s="637"/>
      <c r="C120" s="313"/>
      <c r="D120" s="2674"/>
      <c r="E120" s="137" t="str">
        <f>$E$86</f>
        <v>Learning Thermostat - Gas Heated / central AC MF**</v>
      </c>
      <c r="F120" s="1953">
        <f>F143*F146*F106*F109*F113</f>
        <v>29.213767554495412</v>
      </c>
      <c r="G120" s="2691"/>
      <c r="H120" s="2692"/>
      <c r="I120" s="1679"/>
      <c r="J120" s="315"/>
      <c r="N120" s="1810"/>
      <c r="O120" s="315"/>
      <c r="P120" s="315"/>
      <c r="Q120" s="315"/>
      <c r="V120" s="2677"/>
      <c r="W120" s="1734"/>
      <c r="X120" s="1734"/>
      <c r="Y120" s="92">
        <v>29.568590642201833</v>
      </c>
      <c r="Z120" s="775">
        <v>29.568590642201833</v>
      </c>
      <c r="AA120" s="775">
        <v>29.568590642201833</v>
      </c>
      <c r="AB120" s="775">
        <v>29.213767554495412</v>
      </c>
      <c r="AC120" s="775">
        <f t="shared" si="11"/>
        <v>29.213767554495412</v>
      </c>
      <c r="AD120" s="775">
        <v>29.213767554495412</v>
      </c>
      <c r="AE120" s="775">
        <v>29.213767554495412</v>
      </c>
      <c r="AF120" s="302">
        <f t="shared" si="10"/>
        <v>29.213767554495412</v>
      </c>
      <c r="AG120" s="1734"/>
      <c r="AH120" s="1746"/>
      <c r="AJ120" s="1814"/>
      <c r="AU120" s="1742"/>
      <c r="DJ120" s="1390"/>
    </row>
    <row r="121" spans="1:114" hidden="1" outlineLevel="1" x14ac:dyDescent="0.25">
      <c r="A121" s="587"/>
      <c r="B121" s="637"/>
      <c r="C121" s="313"/>
      <c r="D121" s="2674"/>
      <c r="E121" s="137" t="str">
        <f>$E$87</f>
        <v>Learning Thermostat - Unknown SF**</v>
      </c>
      <c r="F121" s="1953">
        <f>F144*F146*F107*F109*F113</f>
        <v>30.112652710018352</v>
      </c>
      <c r="G121" s="2691"/>
      <c r="H121" s="2692"/>
      <c r="I121" s="1679"/>
      <c r="J121" s="315"/>
      <c r="N121" s="1810"/>
      <c r="O121" s="315"/>
      <c r="P121" s="315"/>
      <c r="Q121" s="315"/>
      <c r="V121" s="2677"/>
      <c r="W121" s="1734">
        <f>W144*W$146*W107*W$109*W$113</f>
        <v>32.707999999999998</v>
      </c>
      <c r="X121" s="1734">
        <f>X144*X$146*X107*X$109*X$113</f>
        <v>33.295508064007585</v>
      </c>
      <c r="Y121" s="92">
        <v>37.134317317128989</v>
      </c>
      <c r="Z121" s="775">
        <v>37.134317317128989</v>
      </c>
      <c r="AA121" s="775">
        <v>37.134317317128989</v>
      </c>
      <c r="AB121" s="775">
        <v>37.56045646690351</v>
      </c>
      <c r="AC121" s="775">
        <f t="shared" si="11"/>
        <v>30.112652710018352</v>
      </c>
      <c r="AD121" s="775">
        <v>30.112652710018352</v>
      </c>
      <c r="AE121" s="775">
        <v>30.112652710018352</v>
      </c>
      <c r="AF121" s="302">
        <f t="shared" si="10"/>
        <v>30.112652710018352</v>
      </c>
      <c r="AG121" s="1734"/>
      <c r="AH121" s="1746"/>
      <c r="AU121" s="1742"/>
      <c r="DJ121" s="1390"/>
    </row>
    <row r="122" spans="1:114" hidden="1" outlineLevel="1" x14ac:dyDescent="0.25">
      <c r="A122" s="587"/>
      <c r="B122" s="637"/>
      <c r="C122" s="313"/>
      <c r="D122" s="2675"/>
      <c r="E122" s="137" t="str">
        <f>$E$88</f>
        <v>Learning Thermostat - Unknown MF**</v>
      </c>
      <c r="F122" s="1953">
        <f>F145*F146*F108*F109*F113</f>
        <v>19.573224261511925</v>
      </c>
      <c r="G122" s="2693"/>
      <c r="H122" s="2694"/>
      <c r="I122" s="1679"/>
      <c r="J122" s="315"/>
      <c r="N122" s="1810"/>
      <c r="O122" s="315"/>
      <c r="P122" s="315"/>
      <c r="Q122" s="315"/>
      <c r="V122" s="2678"/>
      <c r="W122" s="1734"/>
      <c r="X122" s="1734"/>
      <c r="Y122" s="92">
        <v>24.137306256133844</v>
      </c>
      <c r="Z122" s="775">
        <v>24.137306256133844</v>
      </c>
      <c r="AA122" s="775">
        <v>24.137306256133844</v>
      </c>
      <c r="AB122" s="775">
        <v>24.414296703487285</v>
      </c>
      <c r="AC122" s="775">
        <f t="shared" si="11"/>
        <v>19.573224261511925</v>
      </c>
      <c r="AD122" s="775">
        <v>19.573224261511925</v>
      </c>
      <c r="AE122" s="775">
        <v>19.573224261511925</v>
      </c>
      <c r="AF122" s="302">
        <f t="shared" si="10"/>
        <v>19.573224261511925</v>
      </c>
      <c r="AG122" s="1734"/>
      <c r="AH122" s="1746"/>
      <c r="AU122" s="1742"/>
      <c r="DJ122" s="1390"/>
    </row>
    <row r="123" spans="1:114" ht="27.75" hidden="1" customHeight="1" outlineLevel="1" x14ac:dyDescent="0.25">
      <c r="A123" s="587"/>
      <c r="B123" s="637"/>
      <c r="C123" s="313"/>
      <c r="D123" s="1668" t="s">
        <v>1095</v>
      </c>
      <c r="E123" s="384" t="s">
        <v>1088</v>
      </c>
      <c r="F123" s="1912">
        <v>3.1399999999999997E-2</v>
      </c>
      <c r="G123" s="2695" t="s">
        <v>1096</v>
      </c>
      <c r="H123" s="2696"/>
      <c r="I123" s="1679" t="s">
        <v>1097</v>
      </c>
      <c r="J123" s="315"/>
      <c r="N123" s="1810"/>
      <c r="O123" s="315"/>
      <c r="P123" s="315"/>
      <c r="Q123" s="315"/>
      <c r="V123" s="1631" t="str">
        <f>D123</f>
        <v>Fe</v>
      </c>
      <c r="W123" s="323">
        <v>3.1399999999999997E-2</v>
      </c>
      <c r="X123" s="323">
        <v>3.1399999999999997E-2</v>
      </c>
      <c r="Y123" s="346">
        <v>3.1399999999999997E-2</v>
      </c>
      <c r="Z123" s="1815">
        <v>3.1399999999999997E-2</v>
      </c>
      <c r="AA123" s="1815">
        <v>3.1399999999999997E-2</v>
      </c>
      <c r="AB123" s="1815">
        <v>3.1399999999999997E-2</v>
      </c>
      <c r="AC123" s="1815">
        <v>3.1399999999999997E-2</v>
      </c>
      <c r="AD123" s="1815">
        <v>3.1399999999999997E-2</v>
      </c>
      <c r="AE123" s="1815">
        <v>3.1399999999999997E-2</v>
      </c>
      <c r="AF123" s="302">
        <f t="shared" si="10"/>
        <v>3.1399999999999997E-2</v>
      </c>
      <c r="AG123" s="323"/>
      <c r="AH123" s="1746"/>
      <c r="AJ123" s="1814"/>
      <c r="AU123" s="1742"/>
      <c r="DJ123" s="1390"/>
    </row>
    <row r="124" spans="1:114" ht="15" hidden="1" customHeight="1" outlineLevel="1" x14ac:dyDescent="0.25">
      <c r="A124" s="587"/>
      <c r="B124" s="637"/>
      <c r="C124" s="313"/>
      <c r="D124" s="2673" t="s">
        <v>1098</v>
      </c>
      <c r="E124" s="137" t="str">
        <f>$E$81</f>
        <v>Learning Thermostat - ASHP heating/cooling SF</v>
      </c>
      <c r="F124" s="567">
        <v>1</v>
      </c>
      <c r="G124" s="2689" t="s">
        <v>1099</v>
      </c>
      <c r="H124" s="2690"/>
      <c r="I124" s="1679"/>
      <c r="J124" s="315"/>
      <c r="N124" s="1810"/>
      <c r="O124" s="315"/>
      <c r="P124" s="315"/>
      <c r="Q124" s="315"/>
      <c r="V124" s="2676" t="str">
        <f>D124</f>
        <v>%AC</v>
      </c>
      <c r="W124" s="319">
        <v>1</v>
      </c>
      <c r="X124" s="319">
        <v>1</v>
      </c>
      <c r="Y124" s="319">
        <v>1</v>
      </c>
      <c r="Z124" s="156">
        <v>1</v>
      </c>
      <c r="AA124" s="156">
        <v>1</v>
      </c>
      <c r="AB124" s="156">
        <v>1</v>
      </c>
      <c r="AC124" s="156">
        <v>1</v>
      </c>
      <c r="AD124" s="156">
        <v>1</v>
      </c>
      <c r="AE124" s="156">
        <v>1</v>
      </c>
      <c r="AF124" s="302">
        <f t="shared" si="10"/>
        <v>1</v>
      </c>
      <c r="AG124" s="319"/>
      <c r="AH124" s="1746"/>
      <c r="AJ124" s="1814"/>
      <c r="AU124" s="1742"/>
      <c r="DJ124" s="1390"/>
    </row>
    <row r="125" spans="1:114" hidden="1" outlineLevel="1" x14ac:dyDescent="0.25">
      <c r="A125" s="587"/>
      <c r="B125" s="637"/>
      <c r="C125" s="313"/>
      <c r="D125" s="2674"/>
      <c r="E125" s="137" t="str">
        <f>$E$82</f>
        <v>Learning Thermostat - ASHP heating/cooling MF</v>
      </c>
      <c r="F125" s="567">
        <v>1</v>
      </c>
      <c r="G125" s="2691"/>
      <c r="H125" s="2692"/>
      <c r="I125" s="1679"/>
      <c r="J125" s="315"/>
      <c r="N125" s="1810"/>
      <c r="O125" s="315"/>
      <c r="P125" s="315"/>
      <c r="Q125" s="315"/>
      <c r="V125" s="2677"/>
      <c r="W125" s="319"/>
      <c r="X125" s="319"/>
      <c r="Y125" s="1711">
        <v>1</v>
      </c>
      <c r="Z125" s="156">
        <v>1</v>
      </c>
      <c r="AA125" s="156">
        <v>1</v>
      </c>
      <c r="AB125" s="156">
        <v>1</v>
      </c>
      <c r="AC125" s="156">
        <v>1</v>
      </c>
      <c r="AD125" s="156">
        <v>1</v>
      </c>
      <c r="AE125" s="156">
        <v>1</v>
      </c>
      <c r="AF125" s="302">
        <f t="shared" si="10"/>
        <v>1</v>
      </c>
      <c r="AG125" s="319"/>
      <c r="AH125" s="1746"/>
      <c r="AJ125" s="1814"/>
      <c r="AU125" s="1742"/>
      <c r="DJ125" s="1390"/>
    </row>
    <row r="126" spans="1:114" hidden="1" outlineLevel="1" x14ac:dyDescent="0.25">
      <c r="A126" s="587"/>
      <c r="B126" s="637"/>
      <c r="C126" s="313"/>
      <c r="D126" s="2674"/>
      <c r="E126" s="137" t="str">
        <f>$E$83</f>
        <v>Learning Thermostat - electric furnace heating / central AC MF</v>
      </c>
      <c r="F126" s="567">
        <v>1</v>
      </c>
      <c r="G126" s="2691"/>
      <c r="H126" s="2692"/>
      <c r="I126" s="1679"/>
      <c r="J126" s="315"/>
      <c r="N126" s="1810"/>
      <c r="O126" s="315"/>
      <c r="P126" s="315"/>
      <c r="Q126" s="315"/>
      <c r="V126" s="2677"/>
      <c r="W126" s="319">
        <v>1</v>
      </c>
      <c r="X126" s="319">
        <v>1</v>
      </c>
      <c r="Y126" s="319">
        <v>1</v>
      </c>
      <c r="Z126" s="156">
        <v>1</v>
      </c>
      <c r="AA126" s="156">
        <v>1</v>
      </c>
      <c r="AB126" s="156">
        <v>1</v>
      </c>
      <c r="AC126" s="156">
        <v>1</v>
      </c>
      <c r="AD126" s="156">
        <v>1</v>
      </c>
      <c r="AE126" s="156">
        <v>1</v>
      </c>
      <c r="AF126" s="302">
        <f t="shared" si="10"/>
        <v>1</v>
      </c>
      <c r="AG126" s="319"/>
      <c r="AH126" s="1746"/>
      <c r="AJ126" s="1814"/>
      <c r="AU126" s="1742"/>
      <c r="DJ126" s="1390"/>
    </row>
    <row r="127" spans="1:114" hidden="1" outlineLevel="1" x14ac:dyDescent="0.25">
      <c r="A127" s="587"/>
      <c r="B127" s="637"/>
      <c r="C127" s="313"/>
      <c r="D127" s="2674"/>
      <c r="E127" s="137" t="str">
        <f>$E$84</f>
        <v>Learning Thermostat - electric furnace heating / central AC SF</v>
      </c>
      <c r="F127" s="567">
        <v>1</v>
      </c>
      <c r="G127" s="2691"/>
      <c r="H127" s="2692"/>
      <c r="I127" s="1679"/>
      <c r="J127" s="315"/>
      <c r="N127" s="1810"/>
      <c r="O127" s="315"/>
      <c r="P127" s="315"/>
      <c r="Q127" s="315"/>
      <c r="V127" s="2677"/>
      <c r="W127" s="319">
        <v>1</v>
      </c>
      <c r="X127" s="319">
        <v>1</v>
      </c>
      <c r="Y127" s="319">
        <v>1</v>
      </c>
      <c r="Z127" s="156">
        <v>1</v>
      </c>
      <c r="AA127" s="156">
        <v>1</v>
      </c>
      <c r="AB127" s="156">
        <v>1</v>
      </c>
      <c r="AC127" s="156">
        <v>1</v>
      </c>
      <c r="AD127" s="156">
        <v>1</v>
      </c>
      <c r="AE127" s="156">
        <v>1</v>
      </c>
      <c r="AF127" s="302">
        <f t="shared" si="10"/>
        <v>1</v>
      </c>
      <c r="AG127" s="319"/>
      <c r="AH127" s="1746"/>
      <c r="AU127" s="1742"/>
      <c r="DJ127" s="1390"/>
    </row>
    <row r="128" spans="1:114" hidden="1" outlineLevel="1" x14ac:dyDescent="0.25">
      <c r="A128" s="587"/>
      <c r="B128" s="637"/>
      <c r="C128" s="313"/>
      <c r="D128" s="2674"/>
      <c r="E128" s="137" t="str">
        <f>$E$85</f>
        <v>Learning Thermostat - Gas Heated / central AC SF**</v>
      </c>
      <c r="F128" s="567">
        <v>1</v>
      </c>
      <c r="G128" s="2691"/>
      <c r="H128" s="2692"/>
      <c r="I128" s="1679"/>
      <c r="J128" s="315"/>
      <c r="N128" s="1810"/>
      <c r="O128" s="315"/>
      <c r="P128" s="315"/>
      <c r="Q128" s="315"/>
      <c r="V128" s="2677"/>
      <c r="W128" s="319">
        <v>1</v>
      </c>
      <c r="X128" s="319">
        <v>1</v>
      </c>
      <c r="Y128" s="319">
        <v>1</v>
      </c>
      <c r="Z128" s="156">
        <v>1</v>
      </c>
      <c r="AA128" s="156">
        <v>1</v>
      </c>
      <c r="AB128" s="156">
        <v>1</v>
      </c>
      <c r="AC128" s="156">
        <v>1</v>
      </c>
      <c r="AD128" s="156">
        <v>1</v>
      </c>
      <c r="AE128" s="156">
        <v>1</v>
      </c>
      <c r="AF128" s="302">
        <f t="shared" si="10"/>
        <v>1</v>
      </c>
      <c r="AG128" s="319"/>
      <c r="AH128" s="1746"/>
      <c r="AJ128" s="1814"/>
      <c r="AU128" s="1742"/>
      <c r="DJ128" s="1390"/>
    </row>
    <row r="129" spans="1:114" hidden="1" outlineLevel="1" x14ac:dyDescent="0.25">
      <c r="A129" s="587"/>
      <c r="B129" s="637"/>
      <c r="C129" s="313"/>
      <c r="D129" s="2674"/>
      <c r="E129" s="137" t="str">
        <f>$E$86</f>
        <v>Learning Thermostat - Gas Heated / central AC MF**</v>
      </c>
      <c r="F129" s="567">
        <v>1</v>
      </c>
      <c r="G129" s="2691"/>
      <c r="H129" s="2692"/>
      <c r="I129" s="1679"/>
      <c r="J129" s="315"/>
      <c r="N129" s="1810"/>
      <c r="O129" s="315"/>
      <c r="P129" s="315"/>
      <c r="Q129" s="315"/>
      <c r="V129" s="2677"/>
      <c r="W129" s="319"/>
      <c r="X129" s="319"/>
      <c r="Y129" s="1711">
        <v>1</v>
      </c>
      <c r="Z129" s="156">
        <v>1</v>
      </c>
      <c r="AA129" s="156">
        <v>1</v>
      </c>
      <c r="AB129" s="156">
        <v>1</v>
      </c>
      <c r="AC129" s="156">
        <v>1</v>
      </c>
      <c r="AD129" s="156">
        <v>1</v>
      </c>
      <c r="AE129" s="156">
        <v>1</v>
      </c>
      <c r="AF129" s="302">
        <f t="shared" si="10"/>
        <v>1</v>
      </c>
      <c r="AG129" s="319"/>
      <c r="AH129" s="1746"/>
      <c r="AJ129" s="1814"/>
      <c r="AU129" s="1742"/>
      <c r="DJ129" s="1390"/>
    </row>
    <row r="130" spans="1:114" hidden="1" outlineLevel="1" x14ac:dyDescent="0.25">
      <c r="A130" s="587"/>
      <c r="B130" s="637"/>
      <c r="C130" s="313"/>
      <c r="D130" s="2674"/>
      <c r="E130" s="137" t="str">
        <f>$E$87</f>
        <v>Learning Thermostat - Unknown SF**</v>
      </c>
      <c r="F130" s="567">
        <v>1</v>
      </c>
      <c r="G130" s="2691"/>
      <c r="H130" s="2692"/>
      <c r="I130" s="1679"/>
      <c r="J130" s="315"/>
      <c r="N130" s="1810"/>
      <c r="O130" s="315"/>
      <c r="P130" s="315"/>
      <c r="Q130" s="315"/>
      <c r="V130" s="2677"/>
      <c r="W130" s="319">
        <v>1</v>
      </c>
      <c r="X130" s="319">
        <v>1</v>
      </c>
      <c r="Y130" s="319">
        <v>1</v>
      </c>
      <c r="Z130" s="156">
        <v>1</v>
      </c>
      <c r="AA130" s="156">
        <v>1</v>
      </c>
      <c r="AB130" s="156">
        <v>1</v>
      </c>
      <c r="AC130" s="156">
        <v>1</v>
      </c>
      <c r="AD130" s="156">
        <v>1</v>
      </c>
      <c r="AE130" s="156">
        <v>1</v>
      </c>
      <c r="AF130" s="302">
        <f t="shared" si="10"/>
        <v>1</v>
      </c>
      <c r="AG130" s="319"/>
      <c r="AH130" s="1746"/>
      <c r="AJ130" s="1814"/>
      <c r="AU130" s="1742"/>
      <c r="DJ130" s="1390"/>
    </row>
    <row r="131" spans="1:114" hidden="1" outlineLevel="1" x14ac:dyDescent="0.25">
      <c r="A131" s="587"/>
      <c r="B131" s="637"/>
      <c r="C131" s="313"/>
      <c r="D131" s="2675"/>
      <c r="E131" s="137" t="str">
        <f>$E$88</f>
        <v>Learning Thermostat - Unknown MF**</v>
      </c>
      <c r="F131" s="567">
        <v>1</v>
      </c>
      <c r="G131" s="2693"/>
      <c r="H131" s="2694"/>
      <c r="I131" s="1679"/>
      <c r="J131" s="315"/>
      <c r="N131" s="1810"/>
      <c r="O131" s="315"/>
      <c r="P131" s="315"/>
      <c r="Q131" s="315"/>
      <c r="V131" s="2678"/>
      <c r="W131" s="319"/>
      <c r="X131" s="319"/>
      <c r="Y131" s="1711">
        <v>1</v>
      </c>
      <c r="Z131" s="156">
        <v>1</v>
      </c>
      <c r="AA131" s="156">
        <v>1</v>
      </c>
      <c r="AB131" s="156">
        <v>1</v>
      </c>
      <c r="AC131" s="156">
        <v>1</v>
      </c>
      <c r="AD131" s="156">
        <v>1</v>
      </c>
      <c r="AE131" s="156">
        <v>1</v>
      </c>
      <c r="AF131" s="302">
        <f t="shared" si="10"/>
        <v>1</v>
      </c>
      <c r="AG131" s="319"/>
      <c r="AH131" s="1746"/>
      <c r="AJ131" s="1814"/>
      <c r="AU131" s="1742"/>
      <c r="DJ131" s="1390"/>
    </row>
    <row r="132" spans="1:114" ht="15" hidden="1" customHeight="1" outlineLevel="1" x14ac:dyDescent="0.25">
      <c r="A132" s="587"/>
      <c r="B132" s="637"/>
      <c r="C132" s="313"/>
      <c r="D132" s="2673" t="s">
        <v>1100</v>
      </c>
      <c r="E132" s="384" t="s">
        <v>1101</v>
      </c>
      <c r="F132" s="2022">
        <v>869</v>
      </c>
      <c r="G132" s="2695" t="s">
        <v>1102</v>
      </c>
      <c r="H132" s="2696"/>
      <c r="I132" s="1679" t="s">
        <v>1103</v>
      </c>
      <c r="J132" s="315"/>
      <c r="N132" s="1810"/>
      <c r="O132" s="315"/>
      <c r="P132" s="315"/>
      <c r="Q132" s="315"/>
      <c r="V132" s="2676" t="str">
        <f>D132</f>
        <v>EFLH cool</v>
      </c>
      <c r="W132" s="1816">
        <v>869</v>
      </c>
      <c r="X132" s="1816">
        <v>869</v>
      </c>
      <c r="Y132" s="1817">
        <v>869</v>
      </c>
      <c r="Z132" s="1293">
        <v>869</v>
      </c>
      <c r="AA132" s="1293">
        <v>869</v>
      </c>
      <c r="AB132" s="1293">
        <v>869</v>
      </c>
      <c r="AC132" s="1293">
        <v>869</v>
      </c>
      <c r="AD132" s="1293">
        <v>869</v>
      </c>
      <c r="AE132" s="1293">
        <v>869</v>
      </c>
      <c r="AF132" s="302">
        <f t="shared" si="10"/>
        <v>869</v>
      </c>
      <c r="AG132" s="1816"/>
      <c r="AH132" s="1746"/>
      <c r="AJ132" s="1814"/>
      <c r="AU132" s="1742"/>
      <c r="DJ132" s="1390"/>
    </row>
    <row r="133" spans="1:114" ht="15" hidden="1" customHeight="1" outlineLevel="1" x14ac:dyDescent="0.25">
      <c r="A133" s="587"/>
      <c r="B133" s="637"/>
      <c r="C133" s="313"/>
      <c r="D133" s="2675"/>
      <c r="E133" s="384" t="s">
        <v>1104</v>
      </c>
      <c r="F133" s="2022">
        <v>632</v>
      </c>
      <c r="G133" s="2695" t="s">
        <v>1105</v>
      </c>
      <c r="H133" s="2696"/>
      <c r="I133" s="1679"/>
      <c r="J133" s="315"/>
      <c r="N133" s="1810"/>
      <c r="O133" s="315"/>
      <c r="P133" s="315"/>
      <c r="Q133" s="315"/>
      <c r="V133" s="2678"/>
      <c r="W133" s="1816"/>
      <c r="X133" s="1816"/>
      <c r="Y133" s="1817">
        <v>632</v>
      </c>
      <c r="Z133" s="1293">
        <v>632</v>
      </c>
      <c r="AA133" s="1293">
        <v>632</v>
      </c>
      <c r="AB133" s="1293">
        <v>632</v>
      </c>
      <c r="AC133" s="1293">
        <v>632</v>
      </c>
      <c r="AD133" s="1293">
        <v>632</v>
      </c>
      <c r="AE133" s="1293">
        <v>632</v>
      </c>
      <c r="AF133" s="302">
        <f t="shared" si="10"/>
        <v>632</v>
      </c>
      <c r="AG133" s="1816"/>
      <c r="AH133" s="1746"/>
      <c r="AJ133" s="1814"/>
      <c r="AU133" s="1742"/>
      <c r="DJ133" s="1390"/>
    </row>
    <row r="134" spans="1:114" hidden="1" outlineLevel="1" x14ac:dyDescent="0.25">
      <c r="A134" s="587"/>
      <c r="B134" s="637"/>
      <c r="C134" s="313"/>
      <c r="D134" s="137" t="s">
        <v>1106</v>
      </c>
      <c r="E134" s="384" t="s">
        <v>169</v>
      </c>
      <c r="F134" s="1951">
        <v>36000</v>
      </c>
      <c r="G134" s="2659"/>
      <c r="H134" s="2660"/>
      <c r="I134" s="1679" t="s">
        <v>1107</v>
      </c>
      <c r="J134" s="315"/>
      <c r="N134" s="1810"/>
      <c r="O134" s="315"/>
      <c r="P134" s="315"/>
      <c r="Q134" s="315"/>
      <c r="V134" s="1818" t="str">
        <f>D134</f>
        <v>CapacityCool</v>
      </c>
      <c r="W134" s="1816">
        <v>36000</v>
      </c>
      <c r="X134" s="1817">
        <v>36065.201197692251</v>
      </c>
      <c r="Y134" s="1817">
        <v>36552.308373947715</v>
      </c>
      <c r="Z134" s="1293">
        <v>36552.308373947715</v>
      </c>
      <c r="AA134" s="1293">
        <v>36552.308373947715</v>
      </c>
      <c r="AB134" s="1293">
        <v>36552.308373947715</v>
      </c>
      <c r="AC134" s="1171">
        <v>36000</v>
      </c>
      <c r="AD134" s="1293">
        <v>36000</v>
      </c>
      <c r="AE134" s="1293">
        <v>36000</v>
      </c>
      <c r="AF134" s="302">
        <f t="shared" si="10"/>
        <v>36000</v>
      </c>
      <c r="AG134" s="1816"/>
      <c r="AH134" s="1746"/>
      <c r="AU134" s="1742"/>
      <c r="DJ134" s="1390"/>
    </row>
    <row r="135" spans="1:114" hidden="1" outlineLevel="1" x14ac:dyDescent="0.25">
      <c r="A135" s="587"/>
      <c r="B135" s="637"/>
      <c r="C135" s="313"/>
      <c r="D135" s="137" t="s">
        <v>1106</v>
      </c>
      <c r="E135" s="384" t="s">
        <v>1108</v>
      </c>
      <c r="F135" s="1951">
        <v>36000</v>
      </c>
      <c r="G135" s="2659"/>
      <c r="H135" s="2660"/>
      <c r="I135" s="1679" t="s">
        <v>1107</v>
      </c>
      <c r="J135" s="315"/>
      <c r="N135" s="1810"/>
      <c r="O135" s="315"/>
      <c r="P135" s="315"/>
      <c r="Q135" s="315"/>
      <c r="V135" s="1818" t="str">
        <f>D135</f>
        <v>CapacityCool</v>
      </c>
      <c r="W135" s="1816" t="s">
        <v>1109</v>
      </c>
      <c r="X135" s="1817">
        <f>X134*0.65</f>
        <v>23442.380778499963</v>
      </c>
      <c r="Y135" s="1817">
        <v>36552.308373947715</v>
      </c>
      <c r="Z135" s="1293">
        <v>36552.308373947715</v>
      </c>
      <c r="AA135" s="1293">
        <v>36552.308373947715</v>
      </c>
      <c r="AB135" s="1293">
        <v>36552</v>
      </c>
      <c r="AC135" s="1171">
        <v>36000</v>
      </c>
      <c r="AD135" s="1293">
        <v>36000</v>
      </c>
      <c r="AE135" s="1293">
        <v>36000</v>
      </c>
      <c r="AF135" s="302">
        <f t="shared" si="10"/>
        <v>36000</v>
      </c>
      <c r="AG135" s="1816"/>
      <c r="AH135" s="1746"/>
      <c r="AJ135" s="1814"/>
      <c r="AU135" s="1742"/>
      <c r="DJ135" s="1390"/>
    </row>
    <row r="136" spans="1:114" ht="30" hidden="1" outlineLevel="1" x14ac:dyDescent="0.25">
      <c r="A136" s="587"/>
      <c r="B136" s="637"/>
      <c r="C136" s="313"/>
      <c r="D136" s="137" t="s">
        <v>1110</v>
      </c>
      <c r="E136" s="384" t="s">
        <v>1088</v>
      </c>
      <c r="F136" s="1884">
        <v>13.4</v>
      </c>
      <c r="G136" s="2699" t="s">
        <v>1111</v>
      </c>
      <c r="H136" s="2700"/>
      <c r="I136" s="1652" t="s">
        <v>1070</v>
      </c>
      <c r="J136" s="315"/>
      <c r="N136" s="1810"/>
      <c r="O136" s="315"/>
      <c r="P136" s="315"/>
      <c r="Q136" s="315"/>
      <c r="V136" s="1818" t="str">
        <f>D136</f>
        <v>SEER2</v>
      </c>
      <c r="W136" s="1816">
        <v>13</v>
      </c>
      <c r="X136" s="1816">
        <v>13.148148689111222</v>
      </c>
      <c r="Y136" s="100">
        <v>13.555486634175161</v>
      </c>
      <c r="Z136" s="789">
        <v>13.555486634175161</v>
      </c>
      <c r="AA136" s="789">
        <v>13.555486634175161</v>
      </c>
      <c r="AB136" s="1819">
        <v>13.555486634175161</v>
      </c>
      <c r="AC136" s="1820">
        <v>13</v>
      </c>
      <c r="AD136" s="1819">
        <v>13</v>
      </c>
      <c r="AE136" s="1819">
        <v>13</v>
      </c>
      <c r="AF136" s="302">
        <f t="shared" si="10"/>
        <v>13.4</v>
      </c>
      <c r="AG136" s="1816"/>
      <c r="AH136" s="1746"/>
      <c r="AJ136" s="1814"/>
      <c r="AU136" s="1742"/>
      <c r="DJ136" s="1390"/>
    </row>
    <row r="137" spans="1:114" hidden="1" outlineLevel="1" x14ac:dyDescent="0.25">
      <c r="A137" s="587"/>
      <c r="B137" s="637"/>
      <c r="C137" s="313"/>
      <c r="D137" s="1668" t="s">
        <v>1112</v>
      </c>
      <c r="E137" s="384" t="s">
        <v>1088</v>
      </c>
      <c r="F137" s="2021">
        <v>0.08</v>
      </c>
      <c r="G137" s="2695" t="s">
        <v>1113</v>
      </c>
      <c r="H137" s="2696"/>
      <c r="I137" s="1679" t="s">
        <v>1097</v>
      </c>
      <c r="J137" s="315"/>
      <c r="N137" s="1810"/>
      <c r="O137" s="315"/>
      <c r="P137" s="315"/>
      <c r="Q137" s="315"/>
      <c r="V137" s="1631" t="str">
        <f>D137</f>
        <v>CoolingReduction</v>
      </c>
      <c r="W137" s="1821">
        <v>0.08</v>
      </c>
      <c r="X137" s="1821">
        <v>0.08</v>
      </c>
      <c r="Y137" s="1822">
        <v>0.08</v>
      </c>
      <c r="Z137" s="1823">
        <v>0.08</v>
      </c>
      <c r="AA137" s="1823">
        <v>0.08</v>
      </c>
      <c r="AB137" s="1823">
        <v>0.08</v>
      </c>
      <c r="AC137" s="1823">
        <v>0.08</v>
      </c>
      <c r="AD137" s="1823">
        <v>0.08</v>
      </c>
      <c r="AE137" s="1823">
        <v>0.08</v>
      </c>
      <c r="AF137" s="302">
        <f t="shared" si="10"/>
        <v>0.08</v>
      </c>
      <c r="AG137" s="1821"/>
      <c r="AH137" s="1746"/>
      <c r="AJ137" s="1814"/>
      <c r="AU137" s="1742"/>
      <c r="DJ137" s="1390"/>
    </row>
    <row r="138" spans="1:114" ht="15" hidden="1" customHeight="1" outlineLevel="1" x14ac:dyDescent="0.25">
      <c r="A138" s="587"/>
      <c r="B138" s="637"/>
      <c r="C138" s="313"/>
      <c r="D138" s="2673" t="s">
        <v>1114</v>
      </c>
      <c r="E138" s="137" t="str">
        <f>$E$81</f>
        <v>Learning Thermostat - ASHP heating/cooling SF</v>
      </c>
      <c r="F138" s="1938">
        <v>0</v>
      </c>
      <c r="G138" s="2689" t="s">
        <v>1115</v>
      </c>
      <c r="H138" s="2690"/>
      <c r="I138" s="1679"/>
      <c r="J138" s="315"/>
      <c r="N138" s="1810"/>
      <c r="O138" s="315"/>
      <c r="P138" s="315"/>
      <c r="Q138" s="315"/>
      <c r="V138" s="2676" t="str">
        <f>D138</f>
        <v>%FossilHeat</v>
      </c>
      <c r="W138" s="319">
        <v>1</v>
      </c>
      <c r="X138" s="1711">
        <v>0</v>
      </c>
      <c r="Y138" s="345">
        <v>0</v>
      </c>
      <c r="Z138" s="156">
        <v>0</v>
      </c>
      <c r="AA138" s="156">
        <v>0</v>
      </c>
      <c r="AB138" s="156">
        <v>0</v>
      </c>
      <c r="AC138" s="156">
        <v>0</v>
      </c>
      <c r="AD138" s="156">
        <v>0</v>
      </c>
      <c r="AE138" s="156">
        <v>0</v>
      </c>
      <c r="AF138" s="302">
        <f t="shared" si="10"/>
        <v>0</v>
      </c>
      <c r="AG138" s="319"/>
      <c r="AH138" s="1746"/>
      <c r="AU138" s="1742"/>
      <c r="DJ138" s="1390"/>
    </row>
    <row r="139" spans="1:114" hidden="1" outlineLevel="1" x14ac:dyDescent="0.25">
      <c r="A139" s="587"/>
      <c r="B139" s="637"/>
      <c r="C139" s="313"/>
      <c r="D139" s="2674"/>
      <c r="E139" s="137" t="str">
        <f>$E$82</f>
        <v>Learning Thermostat - ASHP heating/cooling MF</v>
      </c>
      <c r="F139" s="1938">
        <v>0</v>
      </c>
      <c r="G139" s="2691"/>
      <c r="H139" s="2692"/>
      <c r="I139" s="1679"/>
      <c r="J139" s="315"/>
      <c r="N139" s="1810"/>
      <c r="O139" s="315"/>
      <c r="P139" s="315"/>
      <c r="Q139" s="315"/>
      <c r="V139" s="2677"/>
      <c r="W139" s="319"/>
      <c r="X139" s="1711"/>
      <c r="Y139" s="1711">
        <v>0</v>
      </c>
      <c r="Z139" s="156">
        <v>0</v>
      </c>
      <c r="AA139" s="156">
        <v>0</v>
      </c>
      <c r="AB139" s="156">
        <v>0</v>
      </c>
      <c r="AC139" s="156">
        <v>0</v>
      </c>
      <c r="AD139" s="156">
        <v>0</v>
      </c>
      <c r="AE139" s="156">
        <v>0</v>
      </c>
      <c r="AF139" s="302">
        <f t="shared" si="10"/>
        <v>0</v>
      </c>
      <c r="AG139" s="319"/>
      <c r="AH139" s="1746"/>
      <c r="AU139" s="1742"/>
      <c r="DJ139" s="1390"/>
    </row>
    <row r="140" spans="1:114" hidden="1" outlineLevel="1" x14ac:dyDescent="0.25">
      <c r="A140" s="587"/>
      <c r="B140" s="637"/>
      <c r="C140" s="313"/>
      <c r="D140" s="2674"/>
      <c r="E140" s="137" t="str">
        <f>$E$83</f>
        <v>Learning Thermostat - electric furnace heating / central AC MF</v>
      </c>
      <c r="F140" s="1938">
        <v>0</v>
      </c>
      <c r="G140" s="2691"/>
      <c r="H140" s="2692"/>
      <c r="I140" s="1679"/>
      <c r="J140" s="315"/>
      <c r="N140" s="1810"/>
      <c r="O140" s="315"/>
      <c r="P140" s="315"/>
      <c r="Q140" s="315"/>
      <c r="V140" s="2677"/>
      <c r="W140" s="319">
        <v>1</v>
      </c>
      <c r="X140" s="1711">
        <v>0</v>
      </c>
      <c r="Y140" s="345">
        <v>0</v>
      </c>
      <c r="Z140" s="156">
        <v>0</v>
      </c>
      <c r="AA140" s="156">
        <v>0</v>
      </c>
      <c r="AB140" s="156">
        <v>0</v>
      </c>
      <c r="AC140" s="156">
        <v>0</v>
      </c>
      <c r="AD140" s="156">
        <v>0</v>
      </c>
      <c r="AE140" s="156">
        <v>0</v>
      </c>
      <c r="AF140" s="302">
        <f t="shared" si="10"/>
        <v>0</v>
      </c>
      <c r="AG140" s="319"/>
      <c r="AH140" s="1746"/>
      <c r="AU140" s="1742"/>
      <c r="DJ140" s="1390"/>
    </row>
    <row r="141" spans="1:114" hidden="1" outlineLevel="1" x14ac:dyDescent="0.25">
      <c r="A141" s="587"/>
      <c r="B141" s="637"/>
      <c r="C141" s="313"/>
      <c r="D141" s="2674"/>
      <c r="E141" s="137" t="str">
        <f>$E$84</f>
        <v>Learning Thermostat - electric furnace heating / central AC SF</v>
      </c>
      <c r="F141" s="1938">
        <v>0</v>
      </c>
      <c r="G141" s="2691"/>
      <c r="H141" s="2692"/>
      <c r="I141" s="1679"/>
      <c r="J141" s="315"/>
      <c r="N141" s="1810"/>
      <c r="O141" s="315"/>
      <c r="P141" s="315"/>
      <c r="Q141" s="315"/>
      <c r="V141" s="2677"/>
      <c r="W141" s="319">
        <v>1</v>
      </c>
      <c r="X141" s="1711">
        <v>0</v>
      </c>
      <c r="Y141" s="345">
        <v>0</v>
      </c>
      <c r="Z141" s="156">
        <v>0</v>
      </c>
      <c r="AA141" s="156">
        <v>0</v>
      </c>
      <c r="AB141" s="156">
        <v>0</v>
      </c>
      <c r="AC141" s="156">
        <v>0</v>
      </c>
      <c r="AD141" s="156">
        <v>0</v>
      </c>
      <c r="AE141" s="156">
        <v>0</v>
      </c>
      <c r="AF141" s="302">
        <f t="shared" si="10"/>
        <v>0</v>
      </c>
      <c r="AG141" s="319"/>
      <c r="AH141" s="1746"/>
      <c r="AU141" s="1742"/>
      <c r="DJ141" s="1390"/>
    </row>
    <row r="142" spans="1:114" hidden="1" outlineLevel="1" x14ac:dyDescent="0.25">
      <c r="A142" s="587"/>
      <c r="B142" s="637"/>
      <c r="C142" s="313"/>
      <c r="D142" s="2674"/>
      <c r="E142" s="137" t="str">
        <f>$E$85</f>
        <v>Learning Thermostat - Gas Heated / central AC SF**</v>
      </c>
      <c r="F142" s="1938">
        <v>1</v>
      </c>
      <c r="G142" s="2691"/>
      <c r="H142" s="2692"/>
      <c r="I142" s="1679"/>
      <c r="J142" s="315"/>
      <c r="N142" s="1810"/>
      <c r="O142" s="315"/>
      <c r="P142" s="315"/>
      <c r="Q142" s="315"/>
      <c r="V142" s="2677"/>
      <c r="W142" s="319">
        <v>1</v>
      </c>
      <c r="X142" s="319">
        <v>1</v>
      </c>
      <c r="Y142" s="345">
        <v>1</v>
      </c>
      <c r="Z142" s="156">
        <v>1</v>
      </c>
      <c r="AA142" s="156">
        <v>1</v>
      </c>
      <c r="AB142" s="156">
        <v>1</v>
      </c>
      <c r="AC142" s="156">
        <v>1</v>
      </c>
      <c r="AD142" s="156">
        <v>1</v>
      </c>
      <c r="AE142" s="156">
        <v>1</v>
      </c>
      <c r="AF142" s="302">
        <f t="shared" si="10"/>
        <v>1</v>
      </c>
      <c r="AG142" s="319"/>
      <c r="AH142" s="1746"/>
      <c r="AU142" s="1742"/>
      <c r="DJ142" s="1390"/>
    </row>
    <row r="143" spans="1:114" hidden="1" outlineLevel="1" x14ac:dyDescent="0.25">
      <c r="A143" s="587"/>
      <c r="B143" s="637"/>
      <c r="C143" s="313"/>
      <c r="D143" s="2674"/>
      <c r="E143" s="137" t="str">
        <f>$E$86</f>
        <v>Learning Thermostat - Gas Heated / central AC MF**</v>
      </c>
      <c r="F143" s="1938">
        <v>1</v>
      </c>
      <c r="G143" s="2693"/>
      <c r="H143" s="2694"/>
      <c r="I143" s="1679"/>
      <c r="J143" s="315"/>
      <c r="N143" s="1810"/>
      <c r="O143" s="315"/>
      <c r="P143" s="315"/>
      <c r="Q143" s="315"/>
      <c r="V143" s="2677"/>
      <c r="W143" s="319"/>
      <c r="X143" s="319"/>
      <c r="Y143" s="1711">
        <v>1</v>
      </c>
      <c r="Z143" s="156">
        <v>1</v>
      </c>
      <c r="AA143" s="156">
        <v>1</v>
      </c>
      <c r="AB143" s="156">
        <v>1</v>
      </c>
      <c r="AC143" s="156">
        <v>1</v>
      </c>
      <c r="AD143" s="156">
        <v>1</v>
      </c>
      <c r="AE143" s="156">
        <v>1</v>
      </c>
      <c r="AF143" s="302">
        <f t="shared" si="10"/>
        <v>1</v>
      </c>
      <c r="AG143" s="319"/>
      <c r="AH143" s="1746"/>
      <c r="AU143" s="1742"/>
      <c r="DJ143" s="1390"/>
    </row>
    <row r="144" spans="1:114" ht="14.65" hidden="1" customHeight="1" outlineLevel="1" x14ac:dyDescent="0.25">
      <c r="A144" s="587"/>
      <c r="B144" s="637"/>
      <c r="C144" s="313"/>
      <c r="D144" s="2674"/>
      <c r="E144" s="137" t="str">
        <f>$E$87</f>
        <v>Learning Thermostat - Unknown SF**</v>
      </c>
      <c r="F144" s="1938">
        <v>0.67</v>
      </c>
      <c r="G144" s="2679" t="s">
        <v>1116</v>
      </c>
      <c r="H144" s="2680"/>
      <c r="I144" s="1679"/>
      <c r="J144" s="315"/>
      <c r="N144" s="1810"/>
      <c r="O144" s="315"/>
      <c r="P144" s="315"/>
      <c r="Q144" s="315"/>
      <c r="V144" s="2677"/>
      <c r="W144" s="319">
        <v>0.65</v>
      </c>
      <c r="X144" s="1711">
        <v>0.75536822013679017</v>
      </c>
      <c r="Y144" s="1711">
        <v>0.83571202029812874</v>
      </c>
      <c r="Z144" s="156">
        <v>0.83571202029812874</v>
      </c>
      <c r="AA144" s="156">
        <v>0.83571202029812874</v>
      </c>
      <c r="AB144" s="156">
        <v>0.83571202029812874</v>
      </c>
      <c r="AC144" s="157">
        <v>0.67</v>
      </c>
      <c r="AD144" s="156">
        <v>0.67</v>
      </c>
      <c r="AE144" s="156">
        <v>0.67</v>
      </c>
      <c r="AF144" s="302">
        <f t="shared" si="10"/>
        <v>0.67</v>
      </c>
      <c r="AG144" s="319"/>
      <c r="AH144" s="1746"/>
      <c r="AU144" s="1742"/>
      <c r="DJ144" s="1390"/>
    </row>
    <row r="145" spans="1:114" ht="14.65" hidden="1" customHeight="1" outlineLevel="1" x14ac:dyDescent="0.25">
      <c r="A145" s="587"/>
      <c r="B145" s="637"/>
      <c r="C145" s="313"/>
      <c r="D145" s="2675"/>
      <c r="E145" s="137" t="str">
        <f>$E$88</f>
        <v>Learning Thermostat - Unknown MF**</v>
      </c>
      <c r="F145" s="1938">
        <v>0.67</v>
      </c>
      <c r="G145" s="2681"/>
      <c r="H145" s="2682"/>
      <c r="I145" s="1679"/>
      <c r="J145" s="315"/>
      <c r="N145" s="1810"/>
      <c r="O145" s="315"/>
      <c r="P145" s="315"/>
      <c r="Q145" s="315"/>
      <c r="V145" s="2678"/>
      <c r="W145" s="319"/>
      <c r="X145" s="1711"/>
      <c r="Y145" s="1711">
        <v>0.83571202029812874</v>
      </c>
      <c r="Z145" s="156">
        <v>0.83571202029812874</v>
      </c>
      <c r="AA145" s="156">
        <v>0.83571202029812874</v>
      </c>
      <c r="AB145" s="156">
        <v>0.83571202029812874</v>
      </c>
      <c r="AC145" s="157">
        <v>0.67</v>
      </c>
      <c r="AD145" s="156">
        <v>0.67</v>
      </c>
      <c r="AE145" s="156">
        <v>0.67</v>
      </c>
      <c r="AF145" s="302">
        <f t="shared" si="10"/>
        <v>0.67</v>
      </c>
      <c r="AG145" s="319"/>
      <c r="AH145" s="1746"/>
      <c r="AU145" s="1742"/>
      <c r="DJ145" s="1390"/>
    </row>
    <row r="146" spans="1:114" ht="29.1" hidden="1" customHeight="1" outlineLevel="1" x14ac:dyDescent="0.25">
      <c r="A146" s="587"/>
      <c r="B146" s="637"/>
      <c r="C146" s="313"/>
      <c r="D146" s="1668" t="s">
        <v>1117</v>
      </c>
      <c r="E146" s="137" t="s">
        <v>1088</v>
      </c>
      <c r="F146" s="1909">
        <v>682.14220183486236</v>
      </c>
      <c r="G146" s="2695" t="s">
        <v>1118</v>
      </c>
      <c r="H146" s="2696"/>
      <c r="I146" s="1679" t="s">
        <v>1119</v>
      </c>
      <c r="J146" s="315"/>
      <c r="N146" s="1810"/>
      <c r="O146" s="315"/>
      <c r="P146" s="315"/>
      <c r="Q146" s="315"/>
      <c r="V146" s="1631" t="str">
        <f>D146</f>
        <v>HeatingConsumption_Gas</v>
      </c>
      <c r="W146" s="311">
        <v>680</v>
      </c>
      <c r="X146" s="332">
        <v>682.46115191341323</v>
      </c>
      <c r="Y146" s="332">
        <v>682.14220183486236</v>
      </c>
      <c r="Z146" s="369">
        <v>682.14220183486236</v>
      </c>
      <c r="AA146" s="369">
        <v>682.14220183486236</v>
      </c>
      <c r="AB146" s="369">
        <v>682.14220183486236</v>
      </c>
      <c r="AC146" s="369">
        <v>682.14220183486236</v>
      </c>
      <c r="AD146" s="369">
        <v>682.14220183486236</v>
      </c>
      <c r="AE146" s="369">
        <v>682.14220183486236</v>
      </c>
      <c r="AF146" s="302">
        <f t="shared" si="10"/>
        <v>682.14220183486236</v>
      </c>
      <c r="AG146" s="311"/>
      <c r="AH146" s="1746"/>
      <c r="AU146" s="1742"/>
      <c r="DJ146" s="1390"/>
    </row>
    <row r="147" spans="1:114" ht="15" hidden="1" customHeight="1" outlineLevel="1" x14ac:dyDescent="0.25">
      <c r="A147" s="587"/>
      <c r="B147" s="637"/>
      <c r="C147" s="313"/>
      <c r="D147" s="1670" t="str">
        <f>$D$41</f>
        <v>EUL</v>
      </c>
      <c r="E147" s="1670" t="str">
        <f>$E$41</f>
        <v>Effective Useful Life</v>
      </c>
      <c r="F147" s="1909">
        <v>11</v>
      </c>
      <c r="G147" s="2695" t="s">
        <v>1120</v>
      </c>
      <c r="H147" s="2696"/>
      <c r="I147" s="1679"/>
      <c r="J147" s="315"/>
      <c r="N147" s="1810"/>
      <c r="O147" s="315"/>
      <c r="P147" s="315"/>
      <c r="Q147" s="315"/>
      <c r="V147" s="1690" t="str">
        <f>D147</f>
        <v>EUL</v>
      </c>
      <c r="W147" s="477">
        <v>10</v>
      </c>
      <c r="X147" s="477">
        <v>10</v>
      </c>
      <c r="Y147" s="477">
        <v>10</v>
      </c>
      <c r="Z147" s="369">
        <v>10</v>
      </c>
      <c r="AA147" s="369">
        <v>10</v>
      </c>
      <c r="AB147" s="369">
        <v>10</v>
      </c>
      <c r="AC147" s="369">
        <v>10</v>
      </c>
      <c r="AD147" s="369">
        <v>10</v>
      </c>
      <c r="AE147" s="369">
        <v>10</v>
      </c>
      <c r="AF147" s="302">
        <f t="shared" si="10"/>
        <v>11</v>
      </c>
      <c r="AG147" s="477"/>
      <c r="AH147" s="1746"/>
      <c r="AU147" s="1742"/>
      <c r="DJ147" s="1390"/>
    </row>
    <row r="148" spans="1:114" ht="15" hidden="1" customHeight="1" outlineLevel="1" x14ac:dyDescent="0.25">
      <c r="A148" s="587"/>
      <c r="B148" s="637"/>
      <c r="C148" s="313"/>
      <c r="D148" s="1670" t="str">
        <f>$D$42</f>
        <v>Inc. Cost</v>
      </c>
      <c r="E148" s="1670" t="str">
        <f>$E$42</f>
        <v>Incremental Cost</v>
      </c>
      <c r="F148" s="2321">
        <v>79</v>
      </c>
      <c r="G148" s="2695" t="s">
        <v>1120</v>
      </c>
      <c r="H148" s="2696"/>
      <c r="I148" s="1652"/>
      <c r="J148" s="315"/>
      <c r="N148" s="1810"/>
      <c r="O148" s="315"/>
      <c r="P148" s="315"/>
      <c r="Q148" s="315"/>
      <c r="V148" s="1690" t="str">
        <f>D148</f>
        <v>Inc. Cost</v>
      </c>
      <c r="W148" s="101">
        <v>175</v>
      </c>
      <c r="X148" s="101">
        <v>175</v>
      </c>
      <c r="Y148" s="101">
        <v>175</v>
      </c>
      <c r="Z148" s="101">
        <v>175</v>
      </c>
      <c r="AA148" s="101">
        <v>175</v>
      </c>
      <c r="AB148" s="790">
        <v>125</v>
      </c>
      <c r="AC148" s="101">
        <v>125</v>
      </c>
      <c r="AD148" s="101">
        <v>125</v>
      </c>
      <c r="AE148" s="101">
        <v>125</v>
      </c>
      <c r="AF148" s="302">
        <f t="shared" si="10"/>
        <v>79</v>
      </c>
      <c r="AG148" s="101"/>
      <c r="AH148" s="1746"/>
      <c r="AU148" s="1742"/>
      <c r="DJ148" s="1390"/>
    </row>
    <row r="149" spans="1:114" collapsed="1" x14ac:dyDescent="0.25">
      <c r="A149" s="587"/>
      <c r="B149" s="637"/>
      <c r="C149" s="313"/>
      <c r="D149" s="142"/>
      <c r="E149" s="1651"/>
      <c r="F149" s="313"/>
      <c r="G149" s="315"/>
      <c r="H149" s="315"/>
      <c r="I149" s="315"/>
      <c r="J149" s="315"/>
      <c r="K149" s="315"/>
      <c r="L149" s="315"/>
      <c r="M149" s="315"/>
      <c r="N149" s="315"/>
      <c r="O149" s="315"/>
      <c r="P149" s="315"/>
      <c r="Q149" s="315"/>
      <c r="AH149" s="1746"/>
      <c r="AU149" s="1742"/>
      <c r="DJ149" s="1390"/>
    </row>
    <row r="150" spans="1:114" x14ac:dyDescent="0.25">
      <c r="A150" s="587"/>
      <c r="AH150" s="1746"/>
      <c r="AU150" s="1742"/>
      <c r="DJ150" s="1390"/>
    </row>
    <row r="151" spans="1:114" s="54" customFormat="1" x14ac:dyDescent="0.25">
      <c r="A151" s="587"/>
      <c r="B151" s="2625" t="s">
        <v>1121</v>
      </c>
      <c r="C151" s="2626"/>
      <c r="D151" s="2626"/>
      <c r="E151" s="2626"/>
      <c r="F151" s="2626"/>
      <c r="G151" s="2626"/>
      <c r="H151" s="2626"/>
      <c r="I151" s="2587"/>
      <c r="J151" s="2587"/>
      <c r="K151" s="2587"/>
      <c r="L151" s="2587"/>
      <c r="M151" s="2587"/>
      <c r="N151" s="2587"/>
      <c r="O151" s="2588"/>
      <c r="V151" s="2627" t="str">
        <f>B151</f>
        <v>High Efficiency Pool Pumps</v>
      </c>
      <c r="W151" s="2628"/>
      <c r="X151" s="2628"/>
      <c r="Y151" s="2628"/>
      <c r="Z151" s="2628"/>
      <c r="AA151" s="2628"/>
      <c r="AB151" s="2628"/>
      <c r="AC151" s="2629"/>
      <c r="AD151" s="2629"/>
      <c r="AE151" s="2629"/>
      <c r="AF151" s="2629"/>
      <c r="AG151" s="2629"/>
      <c r="AH151" s="2629"/>
      <c r="AI151" s="2630"/>
      <c r="AU151" s="1742"/>
      <c r="DG151" s="65"/>
      <c r="DJ151" s="1390"/>
    </row>
    <row r="152" spans="1:114" x14ac:dyDescent="0.25">
      <c r="A152" s="587"/>
      <c r="AH152" s="1746"/>
      <c r="AU152" s="1742"/>
      <c r="DJ152" s="1390"/>
    </row>
    <row r="153" spans="1:114" s="8" customFormat="1" ht="48.75" customHeight="1" x14ac:dyDescent="0.25">
      <c r="A153" s="587"/>
      <c r="B153" s="131"/>
      <c r="C153" s="1605" t="s">
        <v>42</v>
      </c>
      <c r="D153" s="1605" t="s">
        <v>941</v>
      </c>
      <c r="E153" s="1605" t="s">
        <v>44</v>
      </c>
      <c r="F153" s="1605" t="s">
        <v>45</v>
      </c>
      <c r="G153" s="1605" t="s">
        <v>46</v>
      </c>
      <c r="H153" s="1605" t="s">
        <v>47</v>
      </c>
      <c r="I153" s="1605" t="s">
        <v>1122</v>
      </c>
      <c r="J153" s="1605" t="s">
        <v>49</v>
      </c>
      <c r="K153" s="1605" t="s">
        <v>50</v>
      </c>
      <c r="L153" s="1605" t="s">
        <v>51</v>
      </c>
      <c r="M153" s="131"/>
      <c r="N153" s="131"/>
      <c r="O153" s="131"/>
      <c r="P153" s="131"/>
      <c r="Q153" s="131"/>
      <c r="R153" s="131"/>
      <c r="S153" s="131"/>
      <c r="T153" s="131"/>
      <c r="U153" s="131"/>
      <c r="V153" s="731" t="s">
        <v>52</v>
      </c>
      <c r="W153" s="732">
        <v>43252</v>
      </c>
      <c r="X153" s="732">
        <f>$X$6</f>
        <v>43465</v>
      </c>
      <c r="Y153" s="732">
        <f>$Y$6</f>
        <v>43800</v>
      </c>
      <c r="Z153" s="732">
        <f>$Z$6</f>
        <v>43862</v>
      </c>
      <c r="AA153" s="732">
        <f>$AA$6</f>
        <v>44013</v>
      </c>
      <c r="AB153" s="732">
        <f>$AB$6</f>
        <v>44166</v>
      </c>
      <c r="AC153" s="732">
        <f>$AC$6</f>
        <v>44531</v>
      </c>
      <c r="AD153" s="732">
        <f>$AD$6</f>
        <v>44774</v>
      </c>
      <c r="AE153" s="732">
        <f>$AE$6</f>
        <v>45139</v>
      </c>
      <c r="AF153" s="732">
        <f>$AF$6</f>
        <v>45627</v>
      </c>
      <c r="AG153" s="732" t="str">
        <f>$AG$6</f>
        <v>-</v>
      </c>
      <c r="AH153" s="1746"/>
      <c r="AU153" s="1742"/>
      <c r="DG153" s="2245" t="str">
        <f>$DG$6</f>
        <v>TRC (2025)</v>
      </c>
      <c r="DH153" s="2245" t="str">
        <f>$DH$6</f>
        <v>Benefit Lookup</v>
      </c>
      <c r="DI153" s="2246" t="str">
        <f>$DI$6</f>
        <v>Benefits (2025 $)</v>
      </c>
      <c r="DJ153" s="2247" t="str">
        <f>$DJ$6</f>
        <v>Incremental Cost (2025 $)</v>
      </c>
    </row>
    <row r="154" spans="1:114" x14ac:dyDescent="0.25">
      <c r="A154" s="587"/>
      <c r="B154" s="1704">
        <f t="shared" ref="B154:B155" si="13">VALUE(LEFT(C154,6))</f>
        <v>250550</v>
      </c>
      <c r="C154" s="112" t="s">
        <v>1123</v>
      </c>
      <c r="D154" s="1695" t="s">
        <v>947</v>
      </c>
      <c r="E154" s="2303" t="s">
        <v>1124</v>
      </c>
      <c r="F154" s="1764">
        <f>ROUND(($F$164*$F$165*(1/$F$166-1/$F$167)*$F$169)/1000*$F$170,2)</f>
        <v>315.20999999999998</v>
      </c>
      <c r="G154" s="1659" t="s">
        <v>1125</v>
      </c>
      <c r="H154" s="71">
        <f>VLOOKUP(G154,'CP FACTORS'!$A$3:$B$38, 2, FALSE)</f>
        <v>2.3544589999999999E-4</v>
      </c>
      <c r="I154" s="306">
        <f>ROUND(H154*F154,6)</f>
        <v>7.4215000000000003E-2</v>
      </c>
      <c r="J154" s="107">
        <f>$F$171</f>
        <v>10</v>
      </c>
      <c r="K154" s="101">
        <f>F172</f>
        <v>314</v>
      </c>
      <c r="L154" s="112" t="s">
        <v>62</v>
      </c>
      <c r="R154" s="586"/>
      <c r="V154" s="1730" t="s">
        <v>45</v>
      </c>
      <c r="W154" s="1848">
        <v>2052.8492712328771</v>
      </c>
      <c r="X154" s="2304">
        <v>2052.8492712328771</v>
      </c>
      <c r="Y154" s="2305">
        <v>2052.85</v>
      </c>
      <c r="Z154" s="2305">
        <v>2052.85</v>
      </c>
      <c r="AA154" s="2305">
        <v>2052.85</v>
      </c>
      <c r="AB154" s="2305">
        <v>2052.85</v>
      </c>
      <c r="AC154" s="1799">
        <v>315.20999999999998</v>
      </c>
      <c r="AD154" s="1764">
        <v>315.20999999999998</v>
      </c>
      <c r="AE154" s="1764">
        <v>315.20999999999998</v>
      </c>
      <c r="AF154" s="302">
        <f>IF(F154&lt;&gt;"",F154,"")</f>
        <v>315.20999999999998</v>
      </c>
      <c r="AG154" s="1730"/>
      <c r="AH154" s="129"/>
      <c r="AU154" s="1742"/>
      <c r="DG154" s="2249">
        <f>(DI154)/(DJ154)</f>
        <v>0.60449854209882281</v>
      </c>
      <c r="DH154" s="1083" t="str">
        <f>CONCATENATE(G154," ",J154," Year EUL")</f>
        <v>Pool Spa RES 10 Year EUL</v>
      </c>
      <c r="DI154" s="1249">
        <f>(INDEX('Avoided Cost Benefits'!$B$4:$B$865,MATCH(DH154,'Avoided Cost Benefits'!$A$4:$A$865,0)))*F154</f>
        <v>189.81254221903038</v>
      </c>
      <c r="DJ154" s="2518">
        <f>IFERROR(K154/((1+DiscountRate)^(CurrentYear-DiscountYear)),0)</f>
        <v>314</v>
      </c>
    </row>
    <row r="155" spans="1:114" x14ac:dyDescent="0.25">
      <c r="A155" s="587"/>
      <c r="B155" s="1704">
        <f t="shared" si="13"/>
        <v>250551</v>
      </c>
      <c r="C155" s="112" t="s">
        <v>1126</v>
      </c>
      <c r="D155" s="1695" t="s">
        <v>947</v>
      </c>
      <c r="E155" s="1608" t="s">
        <v>1127</v>
      </c>
      <c r="F155" s="1764">
        <f>ROUND(($F$164*$F$165*(1/$F$168-1/$F$167)*$F$169)/1000*$F$170,2)</f>
        <v>1478.34</v>
      </c>
      <c r="G155" s="1659" t="s">
        <v>1125</v>
      </c>
      <c r="H155" s="71">
        <f>VLOOKUP(G155,'CP FACTORS'!$A$3:$B$38, 2, FALSE)</f>
        <v>2.3544589999999999E-4</v>
      </c>
      <c r="I155" s="306">
        <f>ROUND(H155*F155,6)</f>
        <v>0.34806900000000002</v>
      </c>
      <c r="J155" s="107">
        <f>$F$171</f>
        <v>10</v>
      </c>
      <c r="K155" s="101">
        <f>F173</f>
        <v>549</v>
      </c>
      <c r="L155" s="112" t="s">
        <v>62</v>
      </c>
      <c r="R155" s="586"/>
      <c r="V155" s="1730" t="s">
        <v>45</v>
      </c>
      <c r="W155" s="1848"/>
      <c r="X155" s="2304"/>
      <c r="Y155" s="2305"/>
      <c r="Z155" s="2305"/>
      <c r="AA155" s="2305"/>
      <c r="AB155" s="2305"/>
      <c r="AC155" s="1799">
        <v>1478.34</v>
      </c>
      <c r="AD155" s="1764">
        <v>1478.34</v>
      </c>
      <c r="AE155" s="1764">
        <v>1478.34</v>
      </c>
      <c r="AF155" s="302">
        <f>IF(F155&lt;&gt;"",F155,"")</f>
        <v>1478.34</v>
      </c>
      <c r="AG155" s="1730"/>
      <c r="AH155" s="129"/>
      <c r="AU155" s="1742"/>
      <c r="DG155" s="2249">
        <f>(DI155)/(DJ155)</f>
        <v>1.6215371477509883</v>
      </c>
      <c r="DH155" s="137" t="str">
        <f>CONCATENATE(G155," ",J155," Year EUL")</f>
        <v>Pool Spa RES 10 Year EUL</v>
      </c>
      <c r="DI155" s="1249">
        <f>(INDEX('Avoided Cost Benefits'!$B$4:$B$865,MATCH(DH155,'Avoided Cost Benefits'!$A$4:$A$865,0)))*F155</f>
        <v>890.22389411529264</v>
      </c>
      <c r="DJ155" s="2519">
        <f>IFERROR(K155/((1+DiscountRate)^(CurrentYear-DiscountYear)),0)</f>
        <v>549</v>
      </c>
    </row>
    <row r="156" spans="1:114" hidden="1" outlineLevel="1" x14ac:dyDescent="0.25">
      <c r="A156" s="587"/>
      <c r="B156" s="1704"/>
      <c r="C156" s="112"/>
      <c r="D156" s="1695" t="s">
        <v>116</v>
      </c>
      <c r="E156" s="1608" t="s">
        <v>1128</v>
      </c>
      <c r="F156" s="1764"/>
      <c r="G156" s="1659"/>
      <c r="H156" s="71"/>
      <c r="I156" s="306"/>
      <c r="J156" s="107"/>
      <c r="K156" s="101"/>
      <c r="L156" s="112"/>
      <c r="R156" s="586"/>
      <c r="V156" s="113"/>
      <c r="W156" s="2306"/>
      <c r="X156" s="2307"/>
      <c r="Y156" s="2308"/>
      <c r="Z156" s="2308"/>
      <c r="AA156" s="2308"/>
      <c r="AB156" s="2308"/>
      <c r="AC156" s="1799"/>
      <c r="AD156" s="1764"/>
      <c r="AE156" s="1764"/>
      <c r="AF156" s="302"/>
      <c r="AG156" s="1730"/>
      <c r="AH156" s="129"/>
      <c r="AU156" s="1742"/>
      <c r="DJ156" s="1390"/>
    </row>
    <row r="157" spans="1:114" s="1746" customFormat="1" hidden="1" outlineLevel="1" x14ac:dyDescent="0.25">
      <c r="A157" s="587"/>
      <c r="B157" s="68"/>
      <c r="C157" s="66"/>
      <c r="D157" s="79" t="s">
        <v>951</v>
      </c>
      <c r="E157" s="79" t="s">
        <v>1129</v>
      </c>
      <c r="F157" s="2309"/>
      <c r="G157" s="68"/>
      <c r="H157" s="68"/>
      <c r="I157" s="54"/>
      <c r="J157" s="54"/>
      <c r="K157" s="54"/>
      <c r="L157" s="68"/>
      <c r="M157" s="68"/>
      <c r="N157" s="68"/>
      <c r="O157" s="68"/>
      <c r="P157" s="68"/>
      <c r="Q157" s="68"/>
      <c r="R157" s="68"/>
      <c r="S157" s="68"/>
      <c r="T157" s="68"/>
      <c r="U157" s="68"/>
      <c r="V157" s="6"/>
      <c r="W157" s="6"/>
      <c r="X157" s="6"/>
      <c r="Y157" s="6"/>
      <c r="Z157" s="6"/>
      <c r="AA157" s="6"/>
      <c r="AB157" s="6"/>
      <c r="AC157" s="6"/>
      <c r="AD157" s="6"/>
      <c r="AE157" s="6"/>
      <c r="AF157" s="69"/>
      <c r="AG157" s="6"/>
      <c r="AI157" s="6"/>
      <c r="AJ157" s="6"/>
      <c r="AK157" s="6"/>
      <c r="AL157" s="6"/>
      <c r="AM157" s="6"/>
      <c r="AN157" s="6"/>
      <c r="AO157" s="6"/>
      <c r="AP157" s="6"/>
      <c r="AQ157" s="6"/>
      <c r="AR157" s="6"/>
      <c r="AS157" s="6"/>
      <c r="AU157" s="1742"/>
      <c r="DG157" s="1250"/>
      <c r="DH157" s="68"/>
      <c r="DI157" s="68"/>
      <c r="DJ157" s="1390"/>
    </row>
    <row r="158" spans="1:114" s="1746" customFormat="1" hidden="1" outlineLevel="1" x14ac:dyDescent="0.25">
      <c r="A158" s="587"/>
      <c r="B158" s="77"/>
      <c r="C158" s="75"/>
      <c r="D158" s="79"/>
      <c r="E158" s="1703" t="s">
        <v>1130</v>
      </c>
      <c r="F158" s="75"/>
      <c r="G158" s="77"/>
      <c r="H158" s="77"/>
      <c r="I158" s="77"/>
      <c r="J158" s="77"/>
      <c r="K158" s="77"/>
      <c r="L158" s="77"/>
      <c r="M158" s="77"/>
      <c r="N158" s="77"/>
      <c r="O158" s="77"/>
      <c r="P158" s="77"/>
      <c r="Q158" s="77"/>
      <c r="R158" s="77"/>
      <c r="S158" s="77"/>
      <c r="T158" s="77"/>
      <c r="U158" s="77"/>
      <c r="AU158" s="1742"/>
      <c r="DG158" s="1250"/>
      <c r="DH158" s="68"/>
      <c r="DI158" s="68"/>
      <c r="DJ158" s="1390"/>
    </row>
    <row r="159" spans="1:114" s="1746" customFormat="1" hidden="1" outlineLevel="1" x14ac:dyDescent="0.25">
      <c r="A159" s="587"/>
      <c r="B159" s="77"/>
      <c r="C159" s="75"/>
      <c r="D159" s="103"/>
      <c r="E159" s="1703" t="s">
        <v>954</v>
      </c>
      <c r="F159" s="2368"/>
      <c r="G159" s="77"/>
      <c r="H159" s="77"/>
      <c r="I159" s="77"/>
      <c r="J159" s="77"/>
      <c r="K159" s="77"/>
      <c r="L159" s="77"/>
      <c r="M159" s="77"/>
      <c r="N159" s="77"/>
      <c r="O159" s="77"/>
      <c r="P159" s="77"/>
      <c r="Q159" s="77"/>
      <c r="R159" s="77"/>
      <c r="S159" s="77"/>
      <c r="T159" s="77"/>
      <c r="U159" s="77"/>
      <c r="AU159" s="1742"/>
      <c r="DG159" s="1250"/>
      <c r="DH159" s="68"/>
      <c r="DI159" s="68"/>
      <c r="DJ159" s="1390"/>
    </row>
    <row r="160" spans="1:114" s="1746" customFormat="1" hidden="1" outlineLevel="1" x14ac:dyDescent="0.25">
      <c r="A160" s="587"/>
      <c r="B160" s="77"/>
      <c r="C160" s="75"/>
      <c r="D160" s="103"/>
      <c r="E160" s="1703"/>
      <c r="F160" s="2368"/>
      <c r="G160" s="77"/>
      <c r="H160" s="77"/>
      <c r="I160" s="77"/>
      <c r="J160" s="77"/>
      <c r="K160" s="77"/>
      <c r="L160" s="54"/>
      <c r="M160" s="54"/>
      <c r="N160" s="54"/>
      <c r="O160" s="54"/>
      <c r="P160" s="54"/>
      <c r="Q160" s="77"/>
      <c r="R160" s="77"/>
      <c r="S160" s="77"/>
      <c r="T160" s="77"/>
      <c r="U160" s="77"/>
      <c r="AU160" s="1742"/>
      <c r="DG160" s="1250"/>
      <c r="DH160" s="68"/>
      <c r="DI160" s="68"/>
      <c r="DJ160" s="1390"/>
    </row>
    <row r="161" spans="1:114" s="1746" customFormat="1" hidden="1" outlineLevel="1" x14ac:dyDescent="0.25">
      <c r="A161" s="587"/>
      <c r="B161" s="77"/>
      <c r="C161" s="75"/>
      <c r="D161" s="79"/>
      <c r="E161" s="79"/>
      <c r="F161" s="2368"/>
      <c r="G161" s="77"/>
      <c r="H161" s="77"/>
      <c r="I161" s="77"/>
      <c r="J161" s="77"/>
      <c r="K161" s="77"/>
      <c r="L161" s="54"/>
      <c r="M161" s="54"/>
      <c r="N161" s="54"/>
      <c r="O161" s="54"/>
      <c r="P161" s="54"/>
      <c r="Q161" s="77"/>
      <c r="R161" s="77"/>
      <c r="S161" s="77"/>
      <c r="T161" s="77"/>
      <c r="U161" s="77"/>
      <c r="AU161" s="1742"/>
      <c r="DG161" s="1250"/>
      <c r="DH161" s="68"/>
      <c r="DI161" s="68"/>
      <c r="DJ161" s="1390"/>
    </row>
    <row r="162" spans="1:114" s="1746" customFormat="1" hidden="1" outlineLevel="1" x14ac:dyDescent="0.25">
      <c r="A162" s="587"/>
      <c r="B162" s="77"/>
      <c r="C162" s="75"/>
      <c r="D162" s="79"/>
      <c r="E162" s="79"/>
      <c r="F162" s="2368"/>
      <c r="G162" s="77"/>
      <c r="H162" s="77"/>
      <c r="I162" s="77"/>
      <c r="J162" s="77"/>
      <c r="K162" s="77"/>
      <c r="L162" s="54"/>
      <c r="M162" s="54"/>
      <c r="N162" s="54"/>
      <c r="O162" s="54"/>
      <c r="P162" s="54"/>
      <c r="Q162" s="77"/>
      <c r="R162" s="77"/>
      <c r="S162" s="77"/>
      <c r="T162" s="77"/>
      <c r="U162" s="77"/>
      <c r="V162" s="731" t="s">
        <v>52</v>
      </c>
      <c r="W162" s="2310">
        <v>43252</v>
      </c>
      <c r="X162" s="2310">
        <f>$X$6</f>
        <v>43465</v>
      </c>
      <c r="Y162" s="2310">
        <f>$Y$6</f>
        <v>43800</v>
      </c>
      <c r="Z162" s="2310">
        <f>$Z$6</f>
        <v>43862</v>
      </c>
      <c r="AA162" s="2310">
        <f>$AA$6</f>
        <v>44013</v>
      </c>
      <c r="AB162" s="2310">
        <f>$AB$6</f>
        <v>44166</v>
      </c>
      <c r="AC162" s="2310">
        <f>$AC$6</f>
        <v>44531</v>
      </c>
      <c r="AD162" s="2310">
        <f>$AD$6</f>
        <v>44774</v>
      </c>
      <c r="AE162" s="2310">
        <f>$AE$6</f>
        <v>45139</v>
      </c>
      <c r="AF162" s="2310">
        <f>$AF$6</f>
        <v>45627</v>
      </c>
      <c r="AG162" s="2310" t="str">
        <f>$AG$6</f>
        <v>-</v>
      </c>
      <c r="AI162" s="732">
        <v>43252</v>
      </c>
      <c r="AJ162" s="732">
        <f>$Y$6</f>
        <v>43800</v>
      </c>
      <c r="AK162" s="732">
        <f>$Y$6</f>
        <v>43800</v>
      </c>
      <c r="AL162" s="732">
        <f>$Z$6</f>
        <v>43862</v>
      </c>
      <c r="AM162" s="732">
        <f>$AA$6</f>
        <v>44013</v>
      </c>
      <c r="AN162" s="732">
        <f>$AB$6</f>
        <v>44166</v>
      </c>
      <c r="AO162" s="732">
        <f>$AC$6</f>
        <v>44531</v>
      </c>
      <c r="AP162" s="732">
        <f>$AD$6</f>
        <v>44774</v>
      </c>
      <c r="AQ162" s="732">
        <f>$AE$6</f>
        <v>45139</v>
      </c>
      <c r="AR162" s="732">
        <f>$AF$6</f>
        <v>45627</v>
      </c>
      <c r="AS162" s="732" t="str">
        <f>$AG$6</f>
        <v>-</v>
      </c>
      <c r="AU162" s="1742"/>
      <c r="DG162" s="1250"/>
      <c r="DH162" s="68"/>
      <c r="DI162" s="68"/>
      <c r="DJ162" s="1390"/>
    </row>
    <row r="163" spans="1:114" s="8" customFormat="1" ht="30" hidden="1" outlineLevel="1" x14ac:dyDescent="0.25">
      <c r="A163" s="587"/>
      <c r="B163" s="77"/>
      <c r="C163" s="75"/>
      <c r="D163" s="1693" t="s">
        <v>1065</v>
      </c>
      <c r="E163" s="1693" t="s">
        <v>955</v>
      </c>
      <c r="F163" s="1605" t="s">
        <v>1131</v>
      </c>
      <c r="G163" s="1605" t="s">
        <v>1131</v>
      </c>
      <c r="H163" s="2631" t="s">
        <v>753</v>
      </c>
      <c r="I163" s="2631"/>
      <c r="J163" s="77"/>
      <c r="K163" s="77"/>
      <c r="L163" s="54"/>
      <c r="M163" s="1649"/>
      <c r="N163" s="1649"/>
      <c r="O163" s="1649"/>
      <c r="P163" s="1649"/>
      <c r="Q163" s="77"/>
      <c r="R163" s="77"/>
      <c r="S163" s="77"/>
      <c r="T163" s="77"/>
      <c r="U163" s="77"/>
      <c r="V163" s="1802"/>
      <c r="W163" s="2311" t="s">
        <v>1132</v>
      </c>
      <c r="X163" s="2311" t="s">
        <v>1132</v>
      </c>
      <c r="Y163" s="2311" t="s">
        <v>1132</v>
      </c>
      <c r="Z163" s="2311" t="s">
        <v>1132</v>
      </c>
      <c r="AA163" s="2311" t="s">
        <v>1132</v>
      </c>
      <c r="AB163" s="2311" t="s">
        <v>1132</v>
      </c>
      <c r="AC163" s="2311" t="s">
        <v>1132</v>
      </c>
      <c r="AD163" s="2311" t="s">
        <v>1132</v>
      </c>
      <c r="AE163" s="2311" t="s">
        <v>1132</v>
      </c>
      <c r="AF163" s="2311" t="s">
        <v>1132</v>
      </c>
      <c r="AG163" s="2311" t="s">
        <v>1132</v>
      </c>
      <c r="AH163" s="1746"/>
      <c r="AI163" s="14" t="s">
        <v>1133</v>
      </c>
      <c r="AJ163" s="14" t="s">
        <v>1133</v>
      </c>
      <c r="AK163" s="14" t="s">
        <v>1133</v>
      </c>
      <c r="AL163" s="14" t="s">
        <v>1133</v>
      </c>
      <c r="AM163" s="14" t="s">
        <v>1133</v>
      </c>
      <c r="AN163" s="14" t="s">
        <v>1133</v>
      </c>
      <c r="AO163" s="14" t="s">
        <v>1133</v>
      </c>
      <c r="AP163" s="14" t="s">
        <v>1133</v>
      </c>
      <c r="AQ163" s="14" t="s">
        <v>1133</v>
      </c>
      <c r="AR163" s="1723" t="s">
        <v>957</v>
      </c>
      <c r="AS163" s="14"/>
      <c r="AT163" s="1746"/>
      <c r="AU163" s="1742"/>
      <c r="DG163" s="1250"/>
      <c r="DH163" s="68"/>
      <c r="DI163" s="68"/>
      <c r="DJ163" s="1390"/>
    </row>
    <row r="164" spans="1:114" ht="39.950000000000003" hidden="1" customHeight="1" outlineLevel="1" x14ac:dyDescent="0.25">
      <c r="A164" s="587"/>
      <c r="B164" s="131"/>
      <c r="D164" s="1608" t="s">
        <v>1134</v>
      </c>
      <c r="E164" s="1608" t="s">
        <v>1135</v>
      </c>
      <c r="F164" s="1941">
        <v>22000</v>
      </c>
      <c r="G164" s="2324" t="s">
        <v>1136</v>
      </c>
      <c r="H164" s="2701"/>
      <c r="I164" s="2702"/>
      <c r="J164" s="77"/>
      <c r="K164" s="77"/>
      <c r="L164" s="131"/>
      <c r="M164" s="54"/>
      <c r="N164" s="54"/>
      <c r="O164" s="54"/>
      <c r="P164" s="54"/>
      <c r="Q164" s="131"/>
      <c r="R164" s="131"/>
      <c r="S164" s="131"/>
      <c r="T164" s="131"/>
      <c r="U164" s="131"/>
      <c r="V164" s="1803" t="str">
        <f t="shared" ref="V164:V172" si="14">D164</f>
        <v>Gallons</v>
      </c>
      <c r="W164" s="2314"/>
      <c r="X164" s="2314"/>
      <c r="Y164" s="2314"/>
      <c r="Z164" s="2314"/>
      <c r="AA164" s="2314"/>
      <c r="AB164" s="2314"/>
      <c r="AC164" s="2314"/>
      <c r="AD164" s="2314"/>
      <c r="AE164" s="2314"/>
      <c r="AF164" s="2314"/>
      <c r="AG164" s="2314"/>
      <c r="AI164" s="2315"/>
      <c r="AJ164" s="2315"/>
      <c r="AK164" s="2315"/>
      <c r="AL164" s="2315"/>
      <c r="AM164" s="2315"/>
      <c r="AN164" s="2316"/>
      <c r="AO164" s="954">
        <v>22000</v>
      </c>
      <c r="AP164" s="1074">
        <v>22000</v>
      </c>
      <c r="AQ164" s="1074">
        <v>22000</v>
      </c>
      <c r="AR164" s="302">
        <f t="shared" ref="AR164:AR173" si="15">IF(F164&lt;&gt;"",F164,"")</f>
        <v>22000</v>
      </c>
      <c r="AS164" s="89"/>
      <c r="AT164" s="1746"/>
      <c r="AU164" s="1742"/>
      <c r="DJ164" s="1390"/>
    </row>
    <row r="165" spans="1:114" ht="39.950000000000003" hidden="1" customHeight="1" outlineLevel="1" x14ac:dyDescent="0.25">
      <c r="A165" s="587"/>
      <c r="D165" s="1608" t="s">
        <v>1137</v>
      </c>
      <c r="E165" s="1608" t="s">
        <v>1138</v>
      </c>
      <c r="F165" s="2317">
        <v>2</v>
      </c>
      <c r="G165" s="2323" t="s">
        <v>1136</v>
      </c>
      <c r="H165" s="2701"/>
      <c r="I165" s="2702"/>
      <c r="J165" s="77"/>
      <c r="K165" s="77"/>
      <c r="M165" s="2312"/>
      <c r="N165" s="2312"/>
      <c r="O165" s="2312"/>
      <c r="P165" s="2313"/>
      <c r="V165" s="1803" t="str">
        <f t="shared" si="14"/>
        <v>Turnovers</v>
      </c>
      <c r="W165" s="2314"/>
      <c r="X165" s="2314"/>
      <c r="Y165" s="2314"/>
      <c r="Z165" s="2314"/>
      <c r="AA165" s="2314"/>
      <c r="AB165" s="2314"/>
      <c r="AC165" s="2314"/>
      <c r="AD165" s="2314"/>
      <c r="AE165" s="2314"/>
      <c r="AF165" s="2314"/>
      <c r="AG165" s="2314"/>
      <c r="AI165" s="2315"/>
      <c r="AJ165" s="2315"/>
      <c r="AK165" s="2315"/>
      <c r="AL165" s="2315"/>
      <c r="AM165" s="2315"/>
      <c r="AN165" s="2316"/>
      <c r="AO165" s="954">
        <v>2</v>
      </c>
      <c r="AP165" s="1074">
        <v>2</v>
      </c>
      <c r="AQ165" s="1074">
        <v>2</v>
      </c>
      <c r="AR165" s="302">
        <f t="shared" si="15"/>
        <v>2</v>
      </c>
      <c r="AS165" s="89"/>
      <c r="AT165" s="1746"/>
      <c r="AU165" s="1742"/>
      <c r="DJ165" s="1390"/>
    </row>
    <row r="166" spans="1:114" ht="105" hidden="1" customHeight="1" outlineLevel="1" x14ac:dyDescent="0.25">
      <c r="A166" s="587"/>
      <c r="D166" s="1608" t="s">
        <v>1139</v>
      </c>
      <c r="E166" s="1608" t="s">
        <v>1140</v>
      </c>
      <c r="F166" s="1941">
        <v>4.5999999999999996</v>
      </c>
      <c r="G166" s="2324" t="s">
        <v>1141</v>
      </c>
      <c r="H166" s="2701"/>
      <c r="I166" s="2702"/>
      <c r="J166" s="77"/>
      <c r="K166" s="77"/>
      <c r="M166" s="2312"/>
      <c r="N166" s="2312"/>
      <c r="O166" s="2312"/>
      <c r="P166" s="2313"/>
      <c r="V166" s="1803" t="str">
        <f t="shared" si="14"/>
        <v>WEFbase</v>
      </c>
      <c r="W166" s="2314"/>
      <c r="X166" s="2314"/>
      <c r="Y166" s="2314"/>
      <c r="Z166" s="2314"/>
      <c r="AA166" s="2314"/>
      <c r="AB166" s="2314"/>
      <c r="AC166" s="2314"/>
      <c r="AD166" s="2314"/>
      <c r="AE166" s="2314"/>
      <c r="AF166" s="2314"/>
      <c r="AG166" s="2314"/>
      <c r="AI166" s="2315"/>
      <c r="AJ166" s="2315"/>
      <c r="AK166" s="2315"/>
      <c r="AL166" s="2315"/>
      <c r="AM166" s="2315"/>
      <c r="AN166" s="2316"/>
      <c r="AO166" s="955">
        <v>4.5999999999999996</v>
      </c>
      <c r="AP166" s="1075">
        <v>4.5999999999999996</v>
      </c>
      <c r="AQ166" s="1075">
        <v>4.5999999999999996</v>
      </c>
      <c r="AR166" s="302">
        <f t="shared" si="15"/>
        <v>4.5999999999999996</v>
      </c>
      <c r="AS166" s="89"/>
      <c r="AT166" s="1746"/>
      <c r="AU166" s="1742"/>
      <c r="DJ166" s="1390"/>
    </row>
    <row r="167" spans="1:114" ht="75" hidden="1" outlineLevel="1" x14ac:dyDescent="0.25">
      <c r="A167" s="587"/>
      <c r="D167" s="1608" t="s">
        <v>1142</v>
      </c>
      <c r="E167" s="1608" t="s">
        <v>1143</v>
      </c>
      <c r="F167" s="1941">
        <v>6.31</v>
      </c>
      <c r="G167" s="2324" t="s">
        <v>1144</v>
      </c>
      <c r="H167" s="2701"/>
      <c r="I167" s="2702"/>
      <c r="J167" s="77"/>
      <c r="K167" s="77"/>
      <c r="M167" s="2312"/>
      <c r="N167" s="2312"/>
      <c r="O167" s="2312"/>
      <c r="P167" s="2313"/>
      <c r="V167" s="1803" t="str">
        <f t="shared" si="14"/>
        <v>WEFee</v>
      </c>
      <c r="W167" s="2314"/>
      <c r="X167" s="2314"/>
      <c r="Y167" s="2314"/>
      <c r="Z167" s="2314"/>
      <c r="AA167" s="2314"/>
      <c r="AB167" s="2314"/>
      <c r="AC167" s="2314"/>
      <c r="AD167" s="2314"/>
      <c r="AE167" s="2314"/>
      <c r="AF167" s="2314"/>
      <c r="AG167" s="2314"/>
      <c r="AI167" s="2315"/>
      <c r="AJ167" s="2315"/>
      <c r="AK167" s="2315"/>
      <c r="AL167" s="2315"/>
      <c r="AM167" s="2315"/>
      <c r="AN167" s="2316"/>
      <c r="AO167" s="955">
        <v>6.31</v>
      </c>
      <c r="AP167" s="1075">
        <v>6.31</v>
      </c>
      <c r="AQ167" s="1075">
        <v>6.31</v>
      </c>
      <c r="AR167" s="302">
        <f t="shared" si="15"/>
        <v>6.31</v>
      </c>
      <c r="AS167" s="89"/>
      <c r="AT167" s="1746"/>
      <c r="AU167" s="1742"/>
      <c r="DJ167" s="1390"/>
    </row>
    <row r="168" spans="1:114" ht="54.75" hidden="1" customHeight="1" outlineLevel="1" x14ac:dyDescent="0.25">
      <c r="A168" s="587"/>
      <c r="D168" s="1608" t="s">
        <v>1145</v>
      </c>
      <c r="E168" s="1608" t="s">
        <v>1146</v>
      </c>
      <c r="F168" s="1941">
        <v>2.2999999999999998</v>
      </c>
      <c r="G168" s="2324" t="s">
        <v>1147</v>
      </c>
      <c r="H168" s="2701"/>
      <c r="I168" s="2702"/>
      <c r="J168" s="77"/>
      <c r="K168" s="77"/>
      <c r="M168" s="2312"/>
      <c r="N168" s="2312"/>
      <c r="O168" s="2312"/>
      <c r="P168" s="2313"/>
      <c r="V168" s="1803" t="str">
        <f t="shared" si="14"/>
        <v>EFexist</v>
      </c>
      <c r="W168" s="2314"/>
      <c r="X168" s="2314"/>
      <c r="Y168" s="2314"/>
      <c r="Z168" s="2314"/>
      <c r="AA168" s="2314"/>
      <c r="AB168" s="2314"/>
      <c r="AC168" s="2314"/>
      <c r="AD168" s="2314"/>
      <c r="AE168" s="2314"/>
      <c r="AF168" s="2314"/>
      <c r="AG168" s="2314"/>
      <c r="AI168" s="2315"/>
      <c r="AJ168" s="2315"/>
      <c r="AK168" s="2315"/>
      <c r="AL168" s="2315"/>
      <c r="AM168" s="2315"/>
      <c r="AN168" s="2316"/>
      <c r="AO168" s="955">
        <v>2.2999999999999998</v>
      </c>
      <c r="AP168" s="1075">
        <v>2.2999999999999998</v>
      </c>
      <c r="AQ168" s="1075">
        <v>2.2999999999999998</v>
      </c>
      <c r="AR168" s="302">
        <f t="shared" si="15"/>
        <v>2.2999999999999998</v>
      </c>
      <c r="AS168" s="89"/>
      <c r="AT168" s="1746"/>
      <c r="AU168" s="1742"/>
      <c r="DJ168" s="1390"/>
    </row>
    <row r="169" spans="1:114" ht="64.5" hidden="1" customHeight="1" outlineLevel="1" x14ac:dyDescent="0.25">
      <c r="A169" s="587"/>
      <c r="D169" s="1608" t="s">
        <v>1148</v>
      </c>
      <c r="E169" s="1608" t="s">
        <v>1149</v>
      </c>
      <c r="F169" s="2023">
        <v>121.6</v>
      </c>
      <c r="G169" s="2322" t="s">
        <v>1150</v>
      </c>
      <c r="H169" s="2715"/>
      <c r="I169" s="2715"/>
      <c r="J169" s="77"/>
      <c r="K169" s="77"/>
      <c r="M169" s="2312"/>
      <c r="N169" s="2312"/>
      <c r="O169" s="2312"/>
      <c r="P169" s="2313"/>
      <c r="V169" s="1803" t="str">
        <f t="shared" si="14"/>
        <v>Daysoper</v>
      </c>
      <c r="W169" s="2318">
        <v>121.6</v>
      </c>
      <c r="X169" s="2318">
        <v>121.6</v>
      </c>
      <c r="Y169" s="2319">
        <v>121.6</v>
      </c>
      <c r="Z169" s="2319">
        <v>121.6</v>
      </c>
      <c r="AA169" s="2319">
        <v>121.6</v>
      </c>
      <c r="AB169" s="2318">
        <v>121.6</v>
      </c>
      <c r="AC169" s="2318"/>
      <c r="AD169" s="2318"/>
      <c r="AE169" s="2318"/>
      <c r="AF169" s="2318"/>
      <c r="AG169" s="2318"/>
      <c r="AH169" s="1746"/>
      <c r="AI169" s="2320">
        <v>121.6</v>
      </c>
      <c r="AJ169" s="2320">
        <v>121.6</v>
      </c>
      <c r="AK169" s="1754">
        <v>121.6</v>
      </c>
      <c r="AL169" s="1754">
        <v>121.6</v>
      </c>
      <c r="AM169" s="1754">
        <v>121.6</v>
      </c>
      <c r="AN169" s="105">
        <v>121.6</v>
      </c>
      <c r="AO169" s="2320">
        <v>121.6</v>
      </c>
      <c r="AP169" s="105">
        <v>121.6</v>
      </c>
      <c r="AQ169" s="105">
        <v>121.6</v>
      </c>
      <c r="AR169" s="302">
        <f t="shared" si="15"/>
        <v>121.6</v>
      </c>
      <c r="AS169" s="2320"/>
      <c r="AT169" s="1746"/>
      <c r="AU169" s="1742"/>
      <c r="DJ169" s="1390"/>
    </row>
    <row r="170" spans="1:114" ht="45" hidden="1" customHeight="1" outlineLevel="1" x14ac:dyDescent="0.25">
      <c r="A170" s="587"/>
      <c r="D170" s="1608" t="s">
        <v>126</v>
      </c>
      <c r="E170" s="1608" t="s">
        <v>1024</v>
      </c>
      <c r="F170" s="520">
        <v>1</v>
      </c>
      <c r="G170" s="1608" t="s">
        <v>1025</v>
      </c>
      <c r="H170" s="2714" t="s">
        <v>965</v>
      </c>
      <c r="I170" s="2714"/>
      <c r="J170" s="77"/>
      <c r="K170" s="77"/>
      <c r="M170" s="2313"/>
      <c r="N170" s="2313"/>
      <c r="O170" s="2313"/>
      <c r="P170" s="2313"/>
      <c r="V170" s="1803" t="str">
        <f t="shared" si="14"/>
        <v>ISR</v>
      </c>
      <c r="W170" s="2314">
        <v>1</v>
      </c>
      <c r="X170" s="2314">
        <v>1</v>
      </c>
      <c r="Y170" s="2314">
        <v>1</v>
      </c>
      <c r="Z170" s="2314">
        <v>1</v>
      </c>
      <c r="AA170" s="2314">
        <v>1</v>
      </c>
      <c r="AB170" s="2314">
        <v>1</v>
      </c>
      <c r="AC170" s="2314"/>
      <c r="AD170" s="2314"/>
      <c r="AE170" s="2314"/>
      <c r="AF170" s="2314"/>
      <c r="AG170" s="2314"/>
      <c r="AI170" s="89">
        <v>1</v>
      </c>
      <c r="AJ170" s="89">
        <v>1</v>
      </c>
      <c r="AK170" s="89">
        <v>1</v>
      </c>
      <c r="AL170" s="89">
        <v>1</v>
      </c>
      <c r="AM170" s="89">
        <v>1</v>
      </c>
      <c r="AN170" s="106">
        <v>1</v>
      </c>
      <c r="AO170" s="106">
        <v>1</v>
      </c>
      <c r="AP170" s="106">
        <v>1</v>
      </c>
      <c r="AQ170" s="106">
        <v>1</v>
      </c>
      <c r="AR170" s="302">
        <f t="shared" si="15"/>
        <v>1</v>
      </c>
      <c r="AS170" s="89"/>
      <c r="AT170" s="1746"/>
      <c r="AU170" s="1742"/>
      <c r="DJ170" s="1390"/>
    </row>
    <row r="171" spans="1:114" ht="15" hidden="1" customHeight="1" outlineLevel="1" x14ac:dyDescent="0.25">
      <c r="A171" s="587"/>
      <c r="D171" s="1690" t="str">
        <f>$D$41</f>
        <v>EUL</v>
      </c>
      <c r="E171" s="1690" t="str">
        <f>$E$41</f>
        <v>Effective Useful Life</v>
      </c>
      <c r="F171" s="2299">
        <v>10</v>
      </c>
      <c r="G171" s="1608" t="s">
        <v>1151</v>
      </c>
      <c r="H171" s="2714" t="s">
        <v>62</v>
      </c>
      <c r="I171" s="2714"/>
      <c r="J171" s="77"/>
      <c r="K171" s="77"/>
      <c r="M171" s="2313"/>
      <c r="N171" s="2313"/>
      <c r="O171" s="2313"/>
      <c r="P171" s="2313"/>
      <c r="V171" s="339" t="str">
        <f t="shared" si="14"/>
        <v>EUL</v>
      </c>
      <c r="W171" s="2327">
        <v>10</v>
      </c>
      <c r="X171" s="2327">
        <v>10</v>
      </c>
      <c r="Y171" s="2327">
        <v>10</v>
      </c>
      <c r="Z171" s="2328">
        <v>10</v>
      </c>
      <c r="AA171" s="2328">
        <v>10</v>
      </c>
      <c r="AB171" s="2328">
        <v>10</v>
      </c>
      <c r="AC171" s="2328"/>
      <c r="AD171" s="2328"/>
      <c r="AE171" s="2328"/>
      <c r="AF171" s="2328"/>
      <c r="AG171" s="2328"/>
      <c r="AI171" s="35">
        <v>10</v>
      </c>
      <c r="AJ171" s="35">
        <v>10</v>
      </c>
      <c r="AK171" s="35">
        <v>10</v>
      </c>
      <c r="AL171" s="35">
        <v>10</v>
      </c>
      <c r="AM171" s="35">
        <v>10</v>
      </c>
      <c r="AN171" s="107">
        <v>10</v>
      </c>
      <c r="AO171" s="2320">
        <v>10</v>
      </c>
      <c r="AP171" s="105">
        <v>10</v>
      </c>
      <c r="AQ171" s="105">
        <v>10</v>
      </c>
      <c r="AR171" s="302">
        <f t="shared" si="15"/>
        <v>10</v>
      </c>
      <c r="AS171" s="2300"/>
      <c r="AT171" s="1746"/>
      <c r="AU171" s="1742"/>
      <c r="DJ171" s="1390"/>
    </row>
    <row r="172" spans="1:114" ht="60" hidden="1" outlineLevel="1" x14ac:dyDescent="0.25">
      <c r="A172" s="587"/>
      <c r="D172" s="2710" t="str">
        <f>$D$42</f>
        <v>Inc. Cost</v>
      </c>
      <c r="E172" s="2710" t="str">
        <f>$E$42</f>
        <v>Incremental Cost</v>
      </c>
      <c r="F172" s="2321">
        <v>314</v>
      </c>
      <c r="G172" s="1608" t="s">
        <v>1152</v>
      </c>
      <c r="H172" s="2714" t="s">
        <v>62</v>
      </c>
      <c r="I172" s="2714"/>
      <c r="J172" s="77"/>
      <c r="K172" s="77"/>
      <c r="M172" s="2313"/>
      <c r="N172" s="2313"/>
      <c r="O172" s="2313"/>
      <c r="P172" s="2313"/>
      <c r="V172" s="2703" t="str">
        <f t="shared" si="14"/>
        <v>Inc. Cost</v>
      </c>
      <c r="W172" s="2329">
        <v>235</v>
      </c>
      <c r="X172" s="2329">
        <v>235</v>
      </c>
      <c r="Y172" s="2329">
        <v>235</v>
      </c>
      <c r="Z172" s="2330">
        <v>235</v>
      </c>
      <c r="AA172" s="2330">
        <v>235</v>
      </c>
      <c r="AB172" s="2330">
        <v>235</v>
      </c>
      <c r="AC172" s="2330"/>
      <c r="AD172" s="2330"/>
      <c r="AE172" s="2330"/>
      <c r="AF172" s="2330"/>
      <c r="AG172" s="2330"/>
      <c r="AI172" s="2332">
        <v>549</v>
      </c>
      <c r="AJ172" s="2332">
        <v>549</v>
      </c>
      <c r="AK172" s="2332">
        <v>549</v>
      </c>
      <c r="AL172" s="2332">
        <v>549</v>
      </c>
      <c r="AM172" s="2332">
        <v>549</v>
      </c>
      <c r="AN172" s="101">
        <v>549</v>
      </c>
      <c r="AO172" s="790">
        <v>314</v>
      </c>
      <c r="AP172" s="101">
        <v>314</v>
      </c>
      <c r="AQ172" s="101">
        <v>314</v>
      </c>
      <c r="AR172" s="302">
        <f t="shared" si="15"/>
        <v>314</v>
      </c>
      <c r="AS172" s="2333"/>
      <c r="AT172" s="1746"/>
      <c r="AU172" s="1742"/>
      <c r="DJ172" s="1390"/>
    </row>
    <row r="173" spans="1:114" ht="30" hidden="1" outlineLevel="1" x14ac:dyDescent="0.25">
      <c r="A173" s="587"/>
      <c r="D173" s="2711"/>
      <c r="E173" s="2711"/>
      <c r="F173" s="2321">
        <v>549</v>
      </c>
      <c r="G173" s="1608" t="s">
        <v>1153</v>
      </c>
      <c r="H173" s="2714" t="s">
        <v>62</v>
      </c>
      <c r="I173" s="2714"/>
      <c r="J173" s="77"/>
      <c r="K173" s="77"/>
      <c r="M173" s="2313"/>
      <c r="N173" s="2313"/>
      <c r="O173" s="2313"/>
      <c r="P173" s="2313"/>
      <c r="V173" s="2704"/>
      <c r="W173" s="2331"/>
      <c r="X173" s="2331"/>
      <c r="Y173" s="2331"/>
      <c r="Z173" s="2331"/>
      <c r="AA173" s="2331"/>
      <c r="AB173" s="2331"/>
      <c r="AC173" s="2330"/>
      <c r="AD173" s="2330"/>
      <c r="AE173" s="2330"/>
      <c r="AF173" s="2330"/>
      <c r="AG173" s="2330"/>
      <c r="AI173" s="2334"/>
      <c r="AJ173" s="2334"/>
      <c r="AK173" s="2334"/>
      <c r="AL173" s="2334"/>
      <c r="AM173" s="2334"/>
      <c r="AN173" s="2335"/>
      <c r="AO173" s="790">
        <v>549</v>
      </c>
      <c r="AP173" s="101">
        <v>549</v>
      </c>
      <c r="AQ173" s="101">
        <v>549</v>
      </c>
      <c r="AR173" s="302">
        <f t="shared" si="15"/>
        <v>549</v>
      </c>
      <c r="AS173" s="2333"/>
      <c r="AT173" s="1746"/>
      <c r="AU173" s="1742"/>
      <c r="DJ173" s="1390"/>
    </row>
    <row r="174" spans="1:114" collapsed="1" x14ac:dyDescent="0.25">
      <c r="A174" s="587"/>
      <c r="J174" s="77"/>
      <c r="K174" s="77"/>
      <c r="AT174" s="1746"/>
      <c r="AU174" s="1742"/>
    </row>
    <row r="175" spans="1:114" x14ac:dyDescent="0.25">
      <c r="A175" s="587"/>
      <c r="AT175" s="1746"/>
      <c r="AU175" s="1742"/>
    </row>
    <row r="176" spans="1:114" x14ac:dyDescent="0.25">
      <c r="A176" s="587"/>
      <c r="B176" s="2625" t="s">
        <v>1154</v>
      </c>
      <c r="C176" s="2626"/>
      <c r="D176" s="2626"/>
      <c r="E176" s="2626"/>
      <c r="F176" s="2626"/>
      <c r="G176" s="2626"/>
      <c r="H176" s="2626"/>
      <c r="I176" s="2587"/>
      <c r="J176" s="2587"/>
      <c r="K176" s="2587"/>
      <c r="L176" s="2587"/>
      <c r="M176" s="2587"/>
      <c r="N176" s="2587"/>
      <c r="O176" s="2588"/>
      <c r="V176" s="2627" t="str">
        <f>B176</f>
        <v>Advanced Power Strips Tier 2  /  Advanced Control Stategies</v>
      </c>
      <c r="W176" s="2628"/>
      <c r="X176" s="2628"/>
      <c r="Y176" s="2628"/>
      <c r="Z176" s="2628"/>
      <c r="AA176" s="2628"/>
      <c r="AB176" s="2628"/>
      <c r="AC176" s="2629"/>
      <c r="AD176" s="2629"/>
      <c r="AE176" s="2629"/>
      <c r="AF176" s="2629"/>
      <c r="AG176" s="2629"/>
      <c r="AH176" s="2629"/>
      <c r="AI176" s="2630"/>
      <c r="AU176" s="1742"/>
    </row>
    <row r="177" spans="1:114" x14ac:dyDescent="0.25">
      <c r="A177" s="587"/>
      <c r="B177" s="54"/>
      <c r="C177" s="53"/>
      <c r="D177" s="108"/>
      <c r="E177" s="108"/>
      <c r="F177" s="53"/>
      <c r="G177" s="54"/>
      <c r="H177" s="54"/>
      <c r="I177" s="54"/>
      <c r="J177" s="54"/>
      <c r="K177" s="54"/>
      <c r="L177" s="54"/>
      <c r="AU177" s="1742"/>
    </row>
    <row r="178" spans="1:114" ht="30" x14ac:dyDescent="0.25">
      <c r="A178" s="587"/>
      <c r="B178" s="54"/>
      <c r="C178" s="1605" t="s">
        <v>42</v>
      </c>
      <c r="D178" s="1605" t="s">
        <v>941</v>
      </c>
      <c r="E178" s="1605" t="s">
        <v>44</v>
      </c>
      <c r="F178" s="1605" t="s">
        <v>45</v>
      </c>
      <c r="G178" s="1605" t="s">
        <v>46</v>
      </c>
      <c r="H178" s="1605" t="s">
        <v>47</v>
      </c>
      <c r="I178" s="1605" t="s">
        <v>48</v>
      </c>
      <c r="J178" s="1605" t="s">
        <v>49</v>
      </c>
      <c r="K178" s="1605" t="s">
        <v>50</v>
      </c>
      <c r="L178" s="1605" t="s">
        <v>51</v>
      </c>
      <c r="V178" s="731" t="s">
        <v>52</v>
      </c>
      <c r="W178" s="732">
        <v>43252</v>
      </c>
      <c r="X178" s="732">
        <f>$X$6</f>
        <v>43465</v>
      </c>
      <c r="Y178" s="732">
        <f>$Y$6</f>
        <v>43800</v>
      </c>
      <c r="Z178" s="732">
        <f>$Z$6</f>
        <v>43862</v>
      </c>
      <c r="AA178" s="732">
        <f>$AA$6</f>
        <v>44013</v>
      </c>
      <c r="AB178" s="732">
        <f>$AB$6</f>
        <v>44166</v>
      </c>
      <c r="AC178" s="732">
        <f>$AC$6</f>
        <v>44531</v>
      </c>
      <c r="AD178" s="732">
        <f>$AD$6</f>
        <v>44774</v>
      </c>
      <c r="AE178" s="732">
        <f>$AE$6</f>
        <v>45139</v>
      </c>
      <c r="AF178" s="732">
        <f>$AF$6</f>
        <v>45627</v>
      </c>
      <c r="AG178" s="732" t="str">
        <f>$AG$6</f>
        <v>-</v>
      </c>
      <c r="AU178" s="1742"/>
      <c r="DG178" s="935" t="str">
        <f>$DG$6</f>
        <v>TRC (2025)</v>
      </c>
      <c r="DH178" s="935" t="str">
        <f>$DH$6</f>
        <v>Benefit Lookup</v>
      </c>
      <c r="DI178" s="1254" t="str">
        <f>$DI$6</f>
        <v>Benefits (2025 $)</v>
      </c>
      <c r="DJ178" s="1281" t="str">
        <f>$DJ$6</f>
        <v>Incremental Cost (2025 $)</v>
      </c>
    </row>
    <row r="179" spans="1:114" s="1747" customFormat="1" x14ac:dyDescent="0.25">
      <c r="A179" s="587"/>
      <c r="B179" s="1704">
        <f t="shared" ref="B179:B180" si="16">VALUE(LEFT(C179,6))</f>
        <v>251000</v>
      </c>
      <c r="C179" s="1695" t="s">
        <v>1155</v>
      </c>
      <c r="D179" s="1695" t="s">
        <v>947</v>
      </c>
      <c r="E179" s="1612" t="s">
        <v>1156</v>
      </c>
      <c r="F179" s="1764">
        <f>ROUND(G$187*G$188*G190, 2)</f>
        <v>174.84</v>
      </c>
      <c r="G179" s="1850" t="s">
        <v>1157</v>
      </c>
      <c r="H179" s="799">
        <f>VLOOKUP(G179,'CP FACTORS'!$A$3:$B$38, 2, FALSE)</f>
        <v>1.148238E-4</v>
      </c>
      <c r="I179" s="917">
        <f t="shared" ref="I179:I180" si="17">ROUND(H179*F179,6)</f>
        <v>2.0076E-2</v>
      </c>
      <c r="J179" s="48">
        <f>$G$192</f>
        <v>10</v>
      </c>
      <c r="K179" s="299">
        <f>$G$193</f>
        <v>65</v>
      </c>
      <c r="L179" s="1695" t="s">
        <v>62</v>
      </c>
      <c r="M179" s="111"/>
      <c r="N179" s="111"/>
      <c r="O179" s="111"/>
      <c r="P179" s="111"/>
      <c r="Q179" s="111"/>
      <c r="R179" s="111"/>
      <c r="S179" s="111"/>
      <c r="T179" s="111"/>
      <c r="U179" s="111"/>
      <c r="V179" s="1851" t="s">
        <v>45</v>
      </c>
      <c r="W179" s="1848">
        <v>162</v>
      </c>
      <c r="X179" s="1848">
        <v>162</v>
      </c>
      <c r="Y179" s="1849">
        <v>162</v>
      </c>
      <c r="Z179" s="1849">
        <v>162</v>
      </c>
      <c r="AA179" s="1849">
        <v>162</v>
      </c>
      <c r="AB179" s="1799">
        <v>151.96</v>
      </c>
      <c r="AC179" s="1849">
        <v>151.96</v>
      </c>
      <c r="AD179" s="1849">
        <v>151.96</v>
      </c>
      <c r="AE179" s="1849">
        <v>151.96</v>
      </c>
      <c r="AF179" s="302">
        <f t="shared" ref="AF179:AF182" si="18">IF(F179&lt;&gt;"",F179,"")</f>
        <v>174.84</v>
      </c>
      <c r="AG179" s="1848"/>
      <c r="AU179" s="1742"/>
      <c r="DG179" s="1270">
        <f t="shared" ref="DG179" si="19">(DI179)/(DJ179)</f>
        <v>1.3477748379720833</v>
      </c>
      <c r="DH179" s="137" t="str">
        <f t="shared" ref="DH179:DH180" si="20">CONCATENATE(G179," ",J179," Year EUL")</f>
        <v>Miscellaneous RES 10 Year EUL</v>
      </c>
      <c r="DI179" s="1249">
        <f>(INDEX('Avoided Cost Benefits'!$B$4:$B$865,MATCH(DH179,'Avoided Cost Benefits'!$A$4:$A$865,0)))*F179</f>
        <v>87.605364468185414</v>
      </c>
      <c r="DJ179" s="2518">
        <f>IFERROR(K179/((1+DiscountRate)^(CurrentYear-DiscountYear)),0)</f>
        <v>65</v>
      </c>
    </row>
    <row r="180" spans="1:114" s="1747" customFormat="1" x14ac:dyDescent="0.25">
      <c r="A180" s="587"/>
      <c r="B180" s="1704">
        <f t="shared" si="16"/>
        <v>251001</v>
      </c>
      <c r="C180" s="1695" t="s">
        <v>1158</v>
      </c>
      <c r="D180" s="1695" t="s">
        <v>947</v>
      </c>
      <c r="E180" s="1612" t="s">
        <v>1159</v>
      </c>
      <c r="F180" s="1764">
        <f>ROUND(G$187*G$188*G191, 2)</f>
        <v>177.08</v>
      </c>
      <c r="G180" s="1850" t="s">
        <v>1157</v>
      </c>
      <c r="H180" s="799">
        <f>VLOOKUP(G180,'CP FACTORS'!$A$3:$B$38, 2, FALSE)</f>
        <v>1.148238E-4</v>
      </c>
      <c r="I180" s="917">
        <f t="shared" si="17"/>
        <v>2.0333E-2</v>
      </c>
      <c r="J180" s="48">
        <f>$G$192</f>
        <v>10</v>
      </c>
      <c r="K180" s="299">
        <f>$G$194</f>
        <v>60</v>
      </c>
      <c r="L180" s="1695" t="s">
        <v>62</v>
      </c>
      <c r="M180" s="111"/>
      <c r="N180" s="111"/>
      <c r="O180" s="111"/>
      <c r="P180" s="111"/>
      <c r="Q180" s="111"/>
      <c r="R180" s="111"/>
      <c r="S180" s="111"/>
      <c r="T180" s="111"/>
      <c r="U180" s="111"/>
      <c r="V180" s="1851" t="s">
        <v>45</v>
      </c>
      <c r="W180" s="1848">
        <v>162</v>
      </c>
      <c r="X180" s="1848">
        <v>162</v>
      </c>
      <c r="Y180" s="1849">
        <v>162</v>
      </c>
      <c r="Z180" s="1849">
        <v>162</v>
      </c>
      <c r="AA180" s="1849">
        <v>162</v>
      </c>
      <c r="AB180" s="1799">
        <v>153.9</v>
      </c>
      <c r="AC180" s="1849">
        <v>153.9</v>
      </c>
      <c r="AD180" s="1849">
        <v>153.9</v>
      </c>
      <c r="AE180" s="1849">
        <v>153.9</v>
      </c>
      <c r="AF180" s="302">
        <f t="shared" si="18"/>
        <v>177.08</v>
      </c>
      <c r="AG180" s="1848"/>
      <c r="AU180" s="1742"/>
      <c r="DG180" s="1270">
        <f>(DI180)/(DJ180)</f>
        <v>1.4787956550776209</v>
      </c>
      <c r="DH180" s="137" t="str">
        <f t="shared" si="20"/>
        <v>Miscellaneous RES 10 Year EUL</v>
      </c>
      <c r="DI180" s="1249">
        <f>(INDEX('Avoided Cost Benefits'!$B$4:$B$865,MATCH(DH180,'Avoided Cost Benefits'!$A$4:$A$865,0)))*F180</f>
        <v>88.727739304657248</v>
      </c>
      <c r="DJ180" s="2518">
        <f>IFERROR(K180/((1+DiscountRate)^(CurrentYear-DiscountYear)),0)</f>
        <v>60</v>
      </c>
    </row>
    <row r="181" spans="1:114" ht="30" x14ac:dyDescent="0.25">
      <c r="A181" s="587"/>
      <c r="B181" s="1704">
        <f t="shared" ref="B181" si="21">VALUE(LEFT(C181,6))</f>
        <v>251002</v>
      </c>
      <c r="C181" s="1695" t="s">
        <v>1160</v>
      </c>
      <c r="D181" s="1695" t="s">
        <v>947</v>
      </c>
      <c r="E181" s="1612" t="s">
        <v>1161</v>
      </c>
      <c r="F181" s="1764">
        <f>ROUND(G$187*G$189*G190, 2)</f>
        <v>109.28</v>
      </c>
      <c r="G181" s="1850" t="s">
        <v>1157</v>
      </c>
      <c r="H181" s="799">
        <f>VLOOKUP(G181,'CP FACTORS'!$A$3:$B$38, 2, FALSE)</f>
        <v>1.148238E-4</v>
      </c>
      <c r="I181" s="917">
        <f t="shared" ref="I181:I182" si="22">ROUND(H181*F181,6)</f>
        <v>1.2548E-2</v>
      </c>
      <c r="J181" s="48">
        <f>$G$192</f>
        <v>10</v>
      </c>
      <c r="K181" s="299">
        <f>$G$193</f>
        <v>65</v>
      </c>
      <c r="L181" s="1695" t="s">
        <v>62</v>
      </c>
      <c r="V181" s="1851" t="s">
        <v>45</v>
      </c>
      <c r="W181" s="1848"/>
      <c r="X181" s="1848"/>
      <c r="Y181" s="1849"/>
      <c r="Z181" s="1849"/>
      <c r="AA181" s="1849"/>
      <c r="AB181" s="1799"/>
      <c r="AC181" s="1849"/>
      <c r="AD181" s="1849"/>
      <c r="AE181" s="1849"/>
      <c r="AF181" s="302">
        <f t="shared" si="18"/>
        <v>109.28</v>
      </c>
      <c r="AG181" s="1848"/>
      <c r="AU181" s="1742"/>
      <c r="DG181" s="1270">
        <f t="shared" ref="DG181" si="23">(DI181)/(DJ181)</f>
        <v>0.8423978168244638</v>
      </c>
      <c r="DH181" s="137" t="str">
        <f t="shared" ref="DH181:DH182" si="24">CONCATENATE(G181," ",J181," Year EUL")</f>
        <v>Miscellaneous RES 10 Year EUL</v>
      </c>
      <c r="DI181" s="1249">
        <f>(INDEX('Avoided Cost Benefits'!$B$4:$B$865,MATCH(DH181,'Avoided Cost Benefits'!$A$4:$A$865,0)))*F181</f>
        <v>54.755858093590149</v>
      </c>
      <c r="DJ181" s="2518">
        <f>IFERROR(K181/((1+DiscountRate)^(CurrentYear-DiscountYear)),0)</f>
        <v>65</v>
      </c>
    </row>
    <row r="182" spans="1:114" x14ac:dyDescent="0.25">
      <c r="A182" s="587"/>
      <c r="B182" s="1704">
        <f t="shared" ref="B182" si="25">VALUE(LEFT(C182,6))</f>
        <v>251003</v>
      </c>
      <c r="C182" s="1695" t="s">
        <v>1162</v>
      </c>
      <c r="D182" s="1695" t="s">
        <v>947</v>
      </c>
      <c r="E182" s="1612" t="s">
        <v>1163</v>
      </c>
      <c r="F182" s="1764">
        <f>ROUND(G$187*G$189*G191, 2)</f>
        <v>110.68</v>
      </c>
      <c r="G182" s="1850" t="s">
        <v>1157</v>
      </c>
      <c r="H182" s="799">
        <f>VLOOKUP(G182,'CP FACTORS'!$A$3:$B$38, 2, FALSE)</f>
        <v>1.148238E-4</v>
      </c>
      <c r="I182" s="917">
        <f t="shared" si="22"/>
        <v>1.2709E-2</v>
      </c>
      <c r="J182" s="48">
        <f>$G$192</f>
        <v>10</v>
      </c>
      <c r="K182" s="299">
        <f>$G$194</f>
        <v>60</v>
      </c>
      <c r="L182" s="1695" t="s">
        <v>62</v>
      </c>
      <c r="V182" s="1851" t="s">
        <v>45</v>
      </c>
      <c r="W182" s="1848"/>
      <c r="X182" s="1848"/>
      <c r="Y182" s="1849"/>
      <c r="Z182" s="1849"/>
      <c r="AA182" s="1849"/>
      <c r="AB182" s="1799"/>
      <c r="AC182" s="1849"/>
      <c r="AD182" s="1849"/>
      <c r="AE182" s="1849"/>
      <c r="AF182" s="302">
        <f t="shared" si="18"/>
        <v>110.68</v>
      </c>
      <c r="AG182" s="1848"/>
      <c r="AU182" s="1742"/>
      <c r="DG182" s="1270">
        <f>(DI182)/(DJ182)</f>
        <v>0.92428903943975083</v>
      </c>
      <c r="DH182" s="137" t="str">
        <f t="shared" si="24"/>
        <v>Miscellaneous RES 10 Year EUL</v>
      </c>
      <c r="DI182" s="1249">
        <f>(INDEX('Avoided Cost Benefits'!$B$4:$B$865,MATCH(DH182,'Avoided Cost Benefits'!$A$4:$A$865,0)))*F182</f>
        <v>55.457342366385049</v>
      </c>
      <c r="DJ182" s="2519">
        <f>IFERROR(K182/((1+DiscountRate)^(CurrentYear-DiscountYear)),0)</f>
        <v>60</v>
      </c>
    </row>
    <row r="183" spans="1:114" hidden="1" outlineLevel="1" x14ac:dyDescent="0.25">
      <c r="A183" s="587"/>
      <c r="B183" s="1704"/>
      <c r="C183" s="53"/>
      <c r="D183" s="79" t="s">
        <v>116</v>
      </c>
      <c r="E183" s="79" t="s">
        <v>1164</v>
      </c>
      <c r="F183" s="53"/>
      <c r="G183" s="54"/>
      <c r="H183" s="54" t="s">
        <v>1165</v>
      </c>
      <c r="I183" s="54"/>
      <c r="J183" s="54"/>
      <c r="K183" s="54"/>
      <c r="L183" s="54"/>
      <c r="X183" s="68" t="s">
        <v>1166</v>
      </c>
      <c r="Y183" s="68" t="s">
        <v>1167</v>
      </c>
      <c r="AU183" s="1742"/>
    </row>
    <row r="184" spans="1:114" hidden="1" outlineLevel="1" x14ac:dyDescent="0.25">
      <c r="A184" s="587"/>
      <c r="B184" s="1704"/>
      <c r="C184" s="53"/>
      <c r="D184" s="79" t="s">
        <v>951</v>
      </c>
      <c r="E184" s="79" t="s">
        <v>1168</v>
      </c>
      <c r="F184" s="53"/>
      <c r="G184" s="54"/>
      <c r="H184" s="54"/>
      <c r="I184" s="54"/>
      <c r="J184" s="54"/>
      <c r="K184" s="54"/>
      <c r="L184" s="54"/>
      <c r="AU184" s="1742"/>
    </row>
    <row r="185" spans="1:114" hidden="1" outlineLevel="1" x14ac:dyDescent="0.25">
      <c r="A185" s="587"/>
      <c r="B185" s="1704"/>
      <c r="C185" s="53"/>
      <c r="D185" s="108"/>
      <c r="E185" s="1703" t="s">
        <v>954</v>
      </c>
      <c r="F185" s="53"/>
      <c r="G185" s="54"/>
      <c r="H185" s="54"/>
      <c r="I185" s="54"/>
      <c r="J185" s="54"/>
      <c r="M185" s="1649"/>
      <c r="N185" s="1649"/>
      <c r="O185" s="1649"/>
      <c r="P185" s="1649"/>
      <c r="AU185" s="1742"/>
    </row>
    <row r="186" spans="1:114" hidden="1" outlineLevel="1" x14ac:dyDescent="0.25">
      <c r="A186" s="587"/>
      <c r="B186" s="1704"/>
      <c r="C186" s="53"/>
      <c r="D186" s="1605" t="s">
        <v>1065</v>
      </c>
      <c r="E186" s="1605" t="s">
        <v>955</v>
      </c>
      <c r="F186" s="1605" t="s">
        <v>956</v>
      </c>
      <c r="G186" s="1605" t="s">
        <v>957</v>
      </c>
      <c r="H186" s="1605" t="s">
        <v>958</v>
      </c>
      <c r="I186" s="1605" t="s">
        <v>1169</v>
      </c>
      <c r="J186" s="54"/>
      <c r="M186" s="54"/>
      <c r="N186" s="54"/>
      <c r="O186" s="54"/>
      <c r="P186" s="54"/>
      <c r="V186" s="731" t="s">
        <v>52</v>
      </c>
      <c r="W186" s="732">
        <v>43252</v>
      </c>
      <c r="X186" s="732">
        <f>$X$6</f>
        <v>43465</v>
      </c>
      <c r="Y186" s="732">
        <f>$Y$6</f>
        <v>43800</v>
      </c>
      <c r="Z186" s="732">
        <f>$Z$6</f>
        <v>43862</v>
      </c>
      <c r="AA186" s="732">
        <f>$AA$6</f>
        <v>44013</v>
      </c>
      <c r="AB186" s="732">
        <f>$AB$6</f>
        <v>44166</v>
      </c>
      <c r="AC186" s="732">
        <f>$AC$6</f>
        <v>44531</v>
      </c>
      <c r="AD186" s="732">
        <f>$AD$6</f>
        <v>44774</v>
      </c>
      <c r="AE186" s="732">
        <f>$AE$6</f>
        <v>45139</v>
      </c>
      <c r="AF186" s="732">
        <f>$AF$6</f>
        <v>45627</v>
      </c>
      <c r="AG186" s="732" t="str">
        <f>$AG$6</f>
        <v>-</v>
      </c>
      <c r="AU186" s="1742"/>
    </row>
    <row r="187" spans="1:114" ht="135" hidden="1" outlineLevel="1" x14ac:dyDescent="0.25">
      <c r="A187" s="587"/>
      <c r="B187" s="1704"/>
      <c r="C187" s="53"/>
      <c r="D187" s="1612" t="s">
        <v>1170</v>
      </c>
      <c r="E187" s="1615" t="s">
        <v>1171</v>
      </c>
      <c r="F187" s="1695" t="s">
        <v>1088</v>
      </c>
      <c r="G187" s="1888">
        <v>466</v>
      </c>
      <c r="H187" s="1610" t="s">
        <v>1172</v>
      </c>
      <c r="I187" s="1695"/>
      <c r="J187" s="54"/>
      <c r="K187" s="54"/>
      <c r="L187" s="54"/>
      <c r="V187" s="1612" t="s">
        <v>1170</v>
      </c>
      <c r="W187" s="791"/>
      <c r="X187" s="791"/>
      <c r="Y187" s="791"/>
      <c r="Z187" s="791"/>
      <c r="AA187" s="791"/>
      <c r="AB187" s="791">
        <v>432</v>
      </c>
      <c r="AC187" s="956">
        <v>432</v>
      </c>
      <c r="AD187" s="956">
        <v>432</v>
      </c>
      <c r="AE187" s="956">
        <v>432</v>
      </c>
      <c r="AF187" s="302">
        <f t="shared" ref="AF187:AF194" si="26">IF(G187&lt;&gt;"",G187,"")</f>
        <v>466</v>
      </c>
      <c r="AG187" s="1695"/>
      <c r="AU187" s="1742"/>
    </row>
    <row r="188" spans="1:114" ht="60" hidden="1" outlineLevel="1" x14ac:dyDescent="0.25">
      <c r="A188" s="587"/>
      <c r="B188" s="1704"/>
      <c r="C188" s="53"/>
      <c r="D188" s="2707" t="s">
        <v>1173</v>
      </c>
      <c r="E188" s="932" t="s">
        <v>1174</v>
      </c>
      <c r="F188" s="112" t="s">
        <v>1175</v>
      </c>
      <c r="G188" s="2427">
        <v>0.4</v>
      </c>
      <c r="H188" s="2243" t="s">
        <v>1176</v>
      </c>
      <c r="I188" s="862"/>
      <c r="M188" s="589"/>
      <c r="N188" s="66"/>
      <c r="O188" s="589"/>
      <c r="P188" s="66"/>
      <c r="V188" s="2712" t="str">
        <f>D188</f>
        <v>ERP</v>
      </c>
      <c r="W188" s="958"/>
      <c r="X188" s="792"/>
      <c r="Y188" s="792"/>
      <c r="Z188" s="792"/>
      <c r="AA188" s="792"/>
      <c r="AB188" s="958"/>
      <c r="AC188" s="861"/>
      <c r="AD188" s="861"/>
      <c r="AE188" s="861"/>
      <c r="AF188" s="302">
        <f t="shared" si="26"/>
        <v>0.4</v>
      </c>
      <c r="AG188" s="1730"/>
      <c r="AU188" s="1742"/>
    </row>
    <row r="189" spans="1:114" ht="60" hidden="1" outlineLevel="1" x14ac:dyDescent="0.25">
      <c r="A189" s="587"/>
      <c r="B189" s="1704"/>
      <c r="C189" s="53"/>
      <c r="D189" s="2708"/>
      <c r="E189" s="932" t="s">
        <v>1174</v>
      </c>
      <c r="F189" s="112" t="s">
        <v>1177</v>
      </c>
      <c r="G189" s="2427">
        <v>0.25</v>
      </c>
      <c r="H189" s="2243" t="s">
        <v>1178</v>
      </c>
      <c r="I189" s="862"/>
      <c r="M189" s="589"/>
      <c r="N189" s="66"/>
      <c r="O189" s="589"/>
      <c r="P189" s="66"/>
      <c r="V189" s="2713"/>
      <c r="W189" s="98"/>
      <c r="X189" s="792"/>
      <c r="Y189" s="792"/>
      <c r="Z189" s="792"/>
      <c r="AA189" s="792"/>
      <c r="AB189" s="958"/>
      <c r="AC189" s="861"/>
      <c r="AD189" s="861"/>
      <c r="AE189" s="861"/>
      <c r="AF189" s="302">
        <f t="shared" si="26"/>
        <v>0.25</v>
      </c>
      <c r="AG189" s="1730"/>
      <c r="AU189" s="1742"/>
    </row>
    <row r="190" spans="1:114" ht="45" hidden="1" outlineLevel="1" x14ac:dyDescent="0.25">
      <c r="A190" s="587"/>
      <c r="B190" s="1704"/>
      <c r="C190" s="53"/>
      <c r="D190" s="2705" t="s">
        <v>126</v>
      </c>
      <c r="E190" s="2707" t="s">
        <v>1179</v>
      </c>
      <c r="F190" s="112" t="s">
        <v>1180</v>
      </c>
      <c r="G190" s="1901">
        <v>0.93799999999999994</v>
      </c>
      <c r="H190" s="2243" t="s">
        <v>1025</v>
      </c>
      <c r="I190" s="862"/>
      <c r="M190" s="589"/>
      <c r="N190" s="66"/>
      <c r="O190" s="589"/>
      <c r="P190" s="66"/>
      <c r="V190" s="2705" t="s">
        <v>126</v>
      </c>
      <c r="W190" s="793"/>
      <c r="X190" s="793"/>
      <c r="Y190" s="793"/>
      <c r="Z190" s="793"/>
      <c r="AA190" s="793"/>
      <c r="AB190" s="959">
        <v>0.93799999999999994</v>
      </c>
      <c r="AC190" s="957">
        <v>0.93799999999999994</v>
      </c>
      <c r="AD190" s="957">
        <v>0.93799999999999994</v>
      </c>
      <c r="AE190" s="957">
        <v>0.93799999999999994</v>
      </c>
      <c r="AF190" s="302">
        <f t="shared" si="26"/>
        <v>0.93799999999999994</v>
      </c>
      <c r="AG190" s="1730"/>
      <c r="AU190" s="1742"/>
    </row>
    <row r="191" spans="1:114" ht="60" hidden="1" outlineLevel="1" x14ac:dyDescent="0.25">
      <c r="A191" s="587"/>
      <c r="B191" s="1704"/>
      <c r="C191" s="53"/>
      <c r="D191" s="2706"/>
      <c r="E191" s="2708"/>
      <c r="F191" s="112" t="s">
        <v>1181</v>
      </c>
      <c r="G191" s="1901">
        <v>0.95</v>
      </c>
      <c r="H191" s="2243" t="s">
        <v>1182</v>
      </c>
      <c r="I191" s="862"/>
      <c r="M191" s="589"/>
      <c r="N191" s="66"/>
      <c r="O191" s="589"/>
      <c r="P191" s="66"/>
      <c r="V191" s="2706"/>
      <c r="W191" s="793"/>
      <c r="X191" s="793"/>
      <c r="Y191" s="793"/>
      <c r="Z191" s="793"/>
      <c r="AA191" s="793"/>
      <c r="AB191" s="794">
        <v>0.95</v>
      </c>
      <c r="AC191" s="893">
        <v>0.95</v>
      </c>
      <c r="AD191" s="893">
        <v>0.95</v>
      </c>
      <c r="AE191" s="893">
        <v>0.95</v>
      </c>
      <c r="AF191" s="302">
        <f t="shared" si="26"/>
        <v>0.95</v>
      </c>
      <c r="AG191" s="1730"/>
      <c r="AU191" s="1742"/>
    </row>
    <row r="192" spans="1:114" ht="45" hidden="1" outlineLevel="1" x14ac:dyDescent="0.25">
      <c r="A192" s="587"/>
      <c r="B192" s="1704"/>
      <c r="C192" s="53"/>
      <c r="D192" s="1669" t="s">
        <v>49</v>
      </c>
      <c r="E192" s="1669" t="s">
        <v>1183</v>
      </c>
      <c r="F192" s="2273" t="s">
        <v>1088</v>
      </c>
      <c r="G192" s="1907">
        <v>10</v>
      </c>
      <c r="H192" s="2243" t="s">
        <v>1184</v>
      </c>
      <c r="I192" s="2428"/>
      <c r="M192" s="589"/>
      <c r="N192" s="66"/>
      <c r="O192" s="589"/>
      <c r="P192" s="66"/>
      <c r="V192" s="1669" t="s">
        <v>49</v>
      </c>
      <c r="W192" s="795"/>
      <c r="X192" s="795"/>
      <c r="Y192" s="795"/>
      <c r="Z192" s="795"/>
      <c r="AA192" s="795"/>
      <c r="AB192" s="796">
        <v>10</v>
      </c>
      <c r="AC192" s="565">
        <v>10</v>
      </c>
      <c r="AD192" s="565">
        <v>10</v>
      </c>
      <c r="AE192" s="565">
        <v>10</v>
      </c>
      <c r="AF192" s="302">
        <f t="shared" si="26"/>
        <v>10</v>
      </c>
      <c r="AG192" s="1730"/>
      <c r="AI192" s="1765"/>
      <c r="AJ192" s="1765"/>
      <c r="AU192" s="1742"/>
    </row>
    <row r="193" spans="1:114" ht="30" hidden="1" outlineLevel="1" x14ac:dyDescent="0.25">
      <c r="A193" s="587"/>
      <c r="B193" s="1704"/>
      <c r="C193" s="53"/>
      <c r="D193" s="2709" t="str">
        <f>$D$42</f>
        <v>Inc. Cost</v>
      </c>
      <c r="E193" s="2709" t="str">
        <f>$E$42</f>
        <v>Incremental Cost</v>
      </c>
      <c r="F193" s="2369" t="s">
        <v>1180</v>
      </c>
      <c r="G193" s="2429">
        <v>65</v>
      </c>
      <c r="H193" s="2244" t="s">
        <v>1185</v>
      </c>
      <c r="I193" s="895"/>
      <c r="M193" s="589"/>
      <c r="N193" s="66"/>
      <c r="O193" s="589"/>
      <c r="P193" s="66"/>
      <c r="V193" s="2709" t="str">
        <f>$D$42</f>
        <v>Inc. Cost</v>
      </c>
      <c r="W193" s="797"/>
      <c r="X193" s="797"/>
      <c r="Y193" s="797"/>
      <c r="Z193" s="797"/>
      <c r="AA193" s="797"/>
      <c r="AB193" s="798">
        <v>30</v>
      </c>
      <c r="AC193" s="894">
        <v>30</v>
      </c>
      <c r="AD193" s="894">
        <v>30</v>
      </c>
      <c r="AE193" s="894">
        <v>30</v>
      </c>
      <c r="AF193" s="302">
        <f t="shared" si="26"/>
        <v>65</v>
      </c>
      <c r="AG193" s="1852"/>
      <c r="AI193" s="1765"/>
      <c r="AJ193" s="1765"/>
      <c r="AU193" s="1742"/>
    </row>
    <row r="194" spans="1:114" ht="30" hidden="1" outlineLevel="1" x14ac:dyDescent="0.25">
      <c r="A194" s="587"/>
      <c r="B194" s="1704"/>
      <c r="C194" s="53"/>
      <c r="D194" s="2709"/>
      <c r="E194" s="2709"/>
      <c r="F194" s="894" t="s">
        <v>1181</v>
      </c>
      <c r="G194" s="1900">
        <v>60</v>
      </c>
      <c r="H194" s="2244" t="s">
        <v>1186</v>
      </c>
      <c r="I194" s="2244" t="s">
        <v>1186</v>
      </c>
      <c r="M194" s="589"/>
      <c r="N194" s="66"/>
      <c r="O194" s="589"/>
      <c r="P194" s="66"/>
      <c r="V194" s="2709"/>
      <c r="W194" s="797"/>
      <c r="X194" s="797"/>
      <c r="Y194" s="797"/>
      <c r="Z194" s="797"/>
      <c r="AA194" s="797"/>
      <c r="AB194" s="798">
        <v>60</v>
      </c>
      <c r="AC194" s="894">
        <v>60</v>
      </c>
      <c r="AD194" s="894">
        <v>60</v>
      </c>
      <c r="AE194" s="894">
        <v>60</v>
      </c>
      <c r="AF194" s="302">
        <f t="shared" si="26"/>
        <v>60</v>
      </c>
      <c r="AG194" s="1853"/>
      <c r="AI194" s="1765"/>
      <c r="AJ194" s="1765"/>
      <c r="AU194" s="1742"/>
    </row>
    <row r="195" spans="1:114" collapsed="1" x14ac:dyDescent="0.25">
      <c r="A195" s="587"/>
      <c r="C195" s="53"/>
      <c r="D195" s="108"/>
      <c r="E195" s="108"/>
      <c r="F195" s="53"/>
      <c r="G195" s="54"/>
      <c r="H195" s="54"/>
      <c r="X195" s="69"/>
      <c r="AU195" s="1742"/>
    </row>
    <row r="196" spans="1:114" x14ac:dyDescent="0.25">
      <c r="A196" s="587"/>
      <c r="AU196" s="1742"/>
    </row>
    <row r="197" spans="1:114" x14ac:dyDescent="0.25">
      <c r="A197" s="587"/>
      <c r="B197" s="2625" t="s">
        <v>1187</v>
      </c>
      <c r="C197" s="2626"/>
      <c r="D197" s="2626"/>
      <c r="E197" s="2626"/>
      <c r="F197" s="2626"/>
      <c r="G197" s="2626"/>
      <c r="H197" s="2626"/>
      <c r="I197" s="2587"/>
      <c r="J197" s="2587"/>
      <c r="K197" s="2587"/>
      <c r="L197" s="2587"/>
      <c r="M197" s="2587"/>
      <c r="N197" s="2587"/>
      <c r="O197" s="2588"/>
      <c r="V197" s="2627" t="str">
        <f>B197</f>
        <v>ENERGY STAR Air Purifier</v>
      </c>
      <c r="W197" s="2628"/>
      <c r="X197" s="2628"/>
      <c r="Y197" s="2628"/>
      <c r="Z197" s="2628"/>
      <c r="AA197" s="2628"/>
      <c r="AB197" s="2628"/>
      <c r="AC197" s="2629"/>
      <c r="AD197" s="2629"/>
      <c r="AE197" s="2629"/>
      <c r="AF197" s="2629"/>
      <c r="AG197" s="2629"/>
      <c r="AH197" s="2629"/>
      <c r="AI197" s="2630"/>
      <c r="AU197" s="1742"/>
      <c r="DJ197" s="1390"/>
    </row>
    <row r="198" spans="1:114" x14ac:dyDescent="0.25">
      <c r="A198" s="587"/>
      <c r="AU198" s="1742"/>
      <c r="DJ198" s="1390"/>
    </row>
    <row r="199" spans="1:114" ht="30" x14ac:dyDescent="0.25">
      <c r="A199" s="587"/>
      <c r="C199" s="1605" t="s">
        <v>42</v>
      </c>
      <c r="D199" s="1605" t="s">
        <v>941</v>
      </c>
      <c r="E199" s="115" t="s">
        <v>44</v>
      </c>
      <c r="F199" s="1605" t="s">
        <v>45</v>
      </c>
      <c r="G199" s="115" t="s">
        <v>46</v>
      </c>
      <c r="H199" s="115" t="s">
        <v>47</v>
      </c>
      <c r="I199" s="115" t="s">
        <v>48</v>
      </c>
      <c r="J199" s="115" t="s">
        <v>49</v>
      </c>
      <c r="K199" s="115" t="s">
        <v>50</v>
      </c>
      <c r="L199" s="1605" t="s">
        <v>51</v>
      </c>
      <c r="M199" s="54"/>
      <c r="N199" s="54"/>
      <c r="V199" s="731" t="s">
        <v>52</v>
      </c>
      <c r="W199" s="732">
        <v>43252</v>
      </c>
      <c r="X199" s="732">
        <f>$X$6</f>
        <v>43465</v>
      </c>
      <c r="Y199" s="732">
        <f>$Y$6</f>
        <v>43800</v>
      </c>
      <c r="Z199" s="732">
        <f>$Z$6</f>
        <v>43862</v>
      </c>
      <c r="AA199" s="732">
        <f>$AA$6</f>
        <v>44013</v>
      </c>
      <c r="AB199" s="732">
        <f>$AB$6</f>
        <v>44166</v>
      </c>
      <c r="AC199" s="732">
        <f>$AC$6</f>
        <v>44531</v>
      </c>
      <c r="AD199" s="732">
        <f>$AD$6</f>
        <v>44774</v>
      </c>
      <c r="AE199" s="732">
        <f>$AE$6</f>
        <v>45139</v>
      </c>
      <c r="AF199" s="732">
        <f>$AF$6</f>
        <v>45627</v>
      </c>
      <c r="AG199" s="732" t="str">
        <f>$AG$6</f>
        <v>-</v>
      </c>
      <c r="AU199" s="1742"/>
      <c r="DG199" s="2245" t="str">
        <f>$DG$6</f>
        <v>TRC (2025)</v>
      </c>
      <c r="DH199" s="2245" t="str">
        <f>$DH$6</f>
        <v>Benefit Lookup</v>
      </c>
      <c r="DI199" s="2246" t="str">
        <f>$DI$6</f>
        <v>Benefits (2025 $)</v>
      </c>
      <c r="DJ199" s="2247" t="str">
        <f>$DJ$6</f>
        <v>Incremental Cost (2025 $)</v>
      </c>
    </row>
    <row r="200" spans="1:114" x14ac:dyDescent="0.25">
      <c r="A200" s="587"/>
      <c r="B200" s="1704">
        <f t="shared" ref="B200:B203" si="27">VALUE(LEFT(C200,6))</f>
        <v>251051</v>
      </c>
      <c r="C200" s="112" t="s">
        <v>1188</v>
      </c>
      <c r="D200" s="1695" t="s">
        <v>947</v>
      </c>
      <c r="E200" s="70" t="s">
        <v>1189</v>
      </c>
      <c r="F200" s="1764">
        <f>((G$233*(G209/(G213*1000))+(8760-G$233)*G217/1000)*G$235-
(G$233*(G221/(G225*1000))+(8760-G$233)*G229/1000))*G$236</f>
        <v>130.65805191993269</v>
      </c>
      <c r="G200" s="166" t="s">
        <v>1190</v>
      </c>
      <c r="H200" s="71">
        <f>VLOOKUP(G200,'CP FACTORS'!$A$3:$B$38, 2, FALSE)</f>
        <v>4.6608050000000002E-4</v>
      </c>
      <c r="I200" s="306">
        <f>ROUND(H200*F200,6)</f>
        <v>6.0897E-2</v>
      </c>
      <c r="J200" s="107">
        <f>G$237</f>
        <v>9</v>
      </c>
      <c r="K200" s="464">
        <f>G242</f>
        <v>8.44</v>
      </c>
      <c r="L200" s="1659" t="s">
        <v>62</v>
      </c>
      <c r="N200" s="585"/>
      <c r="O200" s="586"/>
      <c r="R200" s="586"/>
      <c r="V200" s="1612" t="s">
        <v>1191</v>
      </c>
      <c r="W200" s="791"/>
      <c r="X200" s="791"/>
      <c r="Y200" s="791"/>
      <c r="Z200" s="791"/>
      <c r="AA200" s="791"/>
      <c r="AB200" s="791"/>
      <c r="AC200" s="956"/>
      <c r="AD200" s="956"/>
      <c r="AE200" s="956"/>
      <c r="AF200" s="302">
        <v>130.65805191993269</v>
      </c>
      <c r="AG200" s="1695"/>
      <c r="AH200" s="129"/>
      <c r="AU200" s="1742"/>
      <c r="DG200" s="2255">
        <f t="shared" ref="DG200:DG203" si="28">IFERROR((DI200)/(DJ200),0)</f>
        <v>13.513126894665204</v>
      </c>
      <c r="DH200" s="137" t="str">
        <f t="shared" ref="DH200:DH203" si="29">CONCATENATE(G200," ",J200," Year EUL")</f>
        <v>HVAC RES 9 Year EUL</v>
      </c>
      <c r="DI200" s="1255">
        <f>(INDEX('Avoided Cost Benefits'!$B$4:$B$865,MATCH(DH200,'Avoided Cost Benefits'!$A$4:$A$865,0)))*F200</f>
        <v>114.05079099097432</v>
      </c>
      <c r="DJ200" s="2518">
        <f>IFERROR(K200/((1+DiscountRate)^(CurrentYear-DiscountYear)),0)</f>
        <v>8.44</v>
      </c>
    </row>
    <row r="201" spans="1:114" s="1746" customFormat="1" x14ac:dyDescent="0.25">
      <c r="A201" s="587"/>
      <c r="B201" s="1704">
        <f t="shared" si="27"/>
        <v>251052</v>
      </c>
      <c r="C201" s="112" t="s">
        <v>1192</v>
      </c>
      <c r="D201" s="1695" t="s">
        <v>947</v>
      </c>
      <c r="E201" s="70" t="s">
        <v>1193</v>
      </c>
      <c r="F201" s="1764">
        <f>((G$233*(G210/(G214*1000))+(8760-G$233)*G218/1000)*G$235-
(G$233*(G222/(G226*1000))+(8760-G$233)*G230/1000))*G$236</f>
        <v>224.86318964320154</v>
      </c>
      <c r="G201" s="166" t="s">
        <v>1190</v>
      </c>
      <c r="H201" s="71">
        <f>VLOOKUP(G201,'CP FACTORS'!$A$3:$B$38, 2, FALSE)</f>
        <v>4.6608050000000002E-4</v>
      </c>
      <c r="I201" s="306">
        <f>ROUND(H201*F201,6)</f>
        <v>0.10480399999999999</v>
      </c>
      <c r="J201" s="107">
        <f>G$237</f>
        <v>9</v>
      </c>
      <c r="K201" s="464">
        <f>G243</f>
        <v>22.33</v>
      </c>
      <c r="L201" s="1659" t="s">
        <v>62</v>
      </c>
      <c r="M201" s="68"/>
      <c r="N201" s="68"/>
      <c r="O201" s="68"/>
      <c r="P201" s="68"/>
      <c r="Q201" s="68"/>
      <c r="R201" s="68"/>
      <c r="S201" s="68"/>
      <c r="T201" s="68"/>
      <c r="U201" s="68"/>
      <c r="V201" s="1612" t="s">
        <v>1191</v>
      </c>
      <c r="W201" s="791"/>
      <c r="X201" s="791"/>
      <c r="Y201" s="791"/>
      <c r="Z201" s="791"/>
      <c r="AA201" s="791"/>
      <c r="AB201" s="791"/>
      <c r="AC201" s="956"/>
      <c r="AD201" s="956"/>
      <c r="AE201" s="956"/>
      <c r="AF201" s="302">
        <v>224.86318964320154</v>
      </c>
      <c r="AG201" s="1695"/>
      <c r="AH201" s="6"/>
      <c r="AI201" s="6"/>
      <c r="AU201" s="1742"/>
      <c r="DG201" s="2255">
        <f t="shared" si="28"/>
        <v>8.7900585249566419</v>
      </c>
      <c r="DH201" s="137" t="str">
        <f t="shared" si="29"/>
        <v>HVAC RES 9 Year EUL</v>
      </c>
      <c r="DI201" s="1255">
        <f>(INDEX('Avoided Cost Benefits'!$B$4:$B$865,MATCH(DH201,'Avoided Cost Benefits'!$A$4:$A$865,0)))*F201</f>
        <v>196.2820068622818</v>
      </c>
      <c r="DJ201" s="2518">
        <f>IFERROR(K201/((1+DiscountRate)^(CurrentYear-DiscountYear)),0)</f>
        <v>22.33</v>
      </c>
    </row>
    <row r="202" spans="1:114" s="1746" customFormat="1" x14ac:dyDescent="0.25">
      <c r="A202" s="587"/>
      <c r="B202" s="1704">
        <f t="shared" si="27"/>
        <v>251053</v>
      </c>
      <c r="C202" s="112" t="s">
        <v>1194</v>
      </c>
      <c r="D202" s="1695" t="s">
        <v>947</v>
      </c>
      <c r="E202" s="70" t="s">
        <v>1195</v>
      </c>
      <c r="F202" s="1764">
        <f>((G$233*(G211/(G215*1000))+(8760-G$233)*G219/1000)*G$235-
(G$233*(G223/(G227*1000))+(8760-G$233)*G231/1000))*G$236</f>
        <v>296.65433124627413</v>
      </c>
      <c r="G202" s="166" t="s">
        <v>1190</v>
      </c>
      <c r="H202" s="71">
        <f>VLOOKUP(G202,'CP FACTORS'!$A$3:$B$38, 2, FALSE)</f>
        <v>4.6608050000000002E-4</v>
      </c>
      <c r="I202" s="306">
        <f>ROUND(H202*F202,6)</f>
        <v>0.138265</v>
      </c>
      <c r="J202" s="107">
        <f>G$237</f>
        <v>9</v>
      </c>
      <c r="K202" s="464">
        <f>G244</f>
        <v>92.34</v>
      </c>
      <c r="L202" s="1659" t="s">
        <v>62</v>
      </c>
      <c r="M202" s="68"/>
      <c r="N202" s="77"/>
      <c r="O202" s="77"/>
      <c r="P202" s="77"/>
      <c r="Q202" s="77"/>
      <c r="R202" s="77"/>
      <c r="S202" s="77"/>
      <c r="T202" s="77"/>
      <c r="U202" s="77"/>
      <c r="V202" s="1612" t="s">
        <v>1191</v>
      </c>
      <c r="W202" s="791"/>
      <c r="X202" s="791"/>
      <c r="Y202" s="791"/>
      <c r="Z202" s="791"/>
      <c r="AA202" s="791"/>
      <c r="AB202" s="791"/>
      <c r="AC202" s="956"/>
      <c r="AD202" s="956"/>
      <c r="AE202" s="956"/>
      <c r="AF202" s="302">
        <v>296.65433124627413</v>
      </c>
      <c r="AG202" s="1695"/>
      <c r="AU202" s="1742"/>
      <c r="DG202" s="2255">
        <f t="shared" si="28"/>
        <v>2.8042901485099554</v>
      </c>
      <c r="DH202" s="137" t="str">
        <f t="shared" si="29"/>
        <v>HVAC RES 9 Year EUL</v>
      </c>
      <c r="DI202" s="1255">
        <f>(INDEX('Avoided Cost Benefits'!$B$4:$B$865,MATCH(DH202,'Avoided Cost Benefits'!$A$4:$A$865,0)))*F202</f>
        <v>258.94815231340931</v>
      </c>
      <c r="DJ202" s="2518">
        <f>IFERROR(K202/((1+DiscountRate)^(CurrentYear-DiscountYear)),0)</f>
        <v>92.34</v>
      </c>
    </row>
    <row r="203" spans="1:114" s="1746" customFormat="1" x14ac:dyDescent="0.25">
      <c r="A203" s="587"/>
      <c r="B203" s="1704">
        <f t="shared" si="27"/>
        <v>251054</v>
      </c>
      <c r="C203" s="112" t="s">
        <v>1196</v>
      </c>
      <c r="D203" s="1695" t="s">
        <v>947</v>
      </c>
      <c r="E203" s="70" t="s">
        <v>1197</v>
      </c>
      <c r="F203" s="1764">
        <f>((G$233*(G212/(G216*1000))+(8760-G$233)*G220/1000)*G$235-
(G$233*(G224/(G228*1000))+(8760-G$233)*G232/1000))*G$236</f>
        <v>558.89649179259254</v>
      </c>
      <c r="G203" s="166" t="s">
        <v>1190</v>
      </c>
      <c r="H203" s="71">
        <f>VLOOKUP(G203,'CP FACTORS'!$A$3:$B$38, 2, FALSE)</f>
        <v>4.6608050000000002E-4</v>
      </c>
      <c r="I203" s="306">
        <f>ROUND(H203*F203,6)</f>
        <v>0.26049099999999997</v>
      </c>
      <c r="J203" s="107">
        <f>G$237</f>
        <v>9</v>
      </c>
      <c r="K203" s="464">
        <f>G245</f>
        <v>44.5</v>
      </c>
      <c r="L203" s="1659" t="s">
        <v>62</v>
      </c>
      <c r="M203" s="77"/>
      <c r="N203" s="77"/>
      <c r="O203" s="77"/>
      <c r="P203" s="77"/>
      <c r="Q203" s="77"/>
      <c r="R203" s="77"/>
      <c r="S203" s="77"/>
      <c r="T203" s="77"/>
      <c r="U203" s="77"/>
      <c r="V203" s="1612" t="s">
        <v>1191</v>
      </c>
      <c r="W203" s="791"/>
      <c r="X203" s="791"/>
      <c r="Y203" s="791"/>
      <c r="Z203" s="791"/>
      <c r="AA203" s="791"/>
      <c r="AB203" s="791"/>
      <c r="AC203" s="956"/>
      <c r="AD203" s="956"/>
      <c r="AE203" s="956"/>
      <c r="AF203" s="302">
        <v>558.89649179259254</v>
      </c>
      <c r="AG203" s="1695"/>
      <c r="AU203" s="1742"/>
      <c r="DG203" s="2255">
        <f t="shared" si="28"/>
        <v>10.963103028812478</v>
      </c>
      <c r="DH203" s="137" t="str">
        <f t="shared" si="29"/>
        <v>HVAC RES 9 Year EUL</v>
      </c>
      <c r="DI203" s="1255">
        <f>(INDEX('Avoided Cost Benefits'!$B$4:$B$865,MATCH(DH203,'Avoided Cost Benefits'!$A$4:$A$865,0)))*F203</f>
        <v>487.85808478215529</v>
      </c>
      <c r="DJ203" s="2519">
        <f>IFERROR(K203/((1+DiscountRate)^(CurrentYear-DiscountYear)),0)</f>
        <v>44.5</v>
      </c>
    </row>
    <row r="204" spans="1:114" s="1746" customFormat="1" hidden="1" outlineLevel="1" x14ac:dyDescent="0.25">
      <c r="A204" s="587"/>
      <c r="B204" s="77"/>
      <c r="C204" s="75"/>
      <c r="D204" s="79" t="s">
        <v>116</v>
      </c>
      <c r="E204" s="118" t="s">
        <v>1198</v>
      </c>
      <c r="F204" s="2338"/>
      <c r="G204" s="77"/>
      <c r="H204" s="77"/>
      <c r="I204" s="77"/>
      <c r="J204" s="77"/>
      <c r="K204" s="77"/>
      <c r="L204" s="77"/>
      <c r="M204" s="77"/>
      <c r="N204" s="77"/>
      <c r="O204" s="77"/>
      <c r="P204" s="77"/>
      <c r="Q204" s="77"/>
      <c r="R204" s="77"/>
      <c r="S204" s="77"/>
      <c r="T204" s="77"/>
      <c r="U204" s="77"/>
      <c r="V204" s="77"/>
      <c r="W204" s="77"/>
      <c r="X204" s="77"/>
      <c r="Y204" s="77"/>
      <c r="Z204" s="77"/>
      <c r="AA204" s="77"/>
      <c r="AB204" s="77"/>
      <c r="AC204" s="77"/>
      <c r="AD204" s="77"/>
      <c r="AE204" s="77"/>
      <c r="AF204" s="77"/>
      <c r="AG204" s="77"/>
      <c r="AU204" s="1742"/>
      <c r="DG204" s="1251"/>
      <c r="DH204" s="77"/>
      <c r="DI204" s="77"/>
      <c r="DJ204" s="1390"/>
    </row>
    <row r="205" spans="1:114" s="1746" customFormat="1" hidden="1" outlineLevel="1" x14ac:dyDescent="0.25">
      <c r="A205" s="587"/>
      <c r="B205" s="77"/>
      <c r="C205" s="54"/>
      <c r="D205" s="79" t="s">
        <v>951</v>
      </c>
      <c r="E205" s="118" t="s">
        <v>1199</v>
      </c>
      <c r="F205" s="2338"/>
      <c r="G205" s="77"/>
      <c r="H205" s="77"/>
      <c r="I205" s="77"/>
      <c r="J205" s="77"/>
      <c r="K205" s="77"/>
      <c r="L205" s="77"/>
      <c r="M205" s="77"/>
      <c r="N205" s="77"/>
      <c r="O205" s="77"/>
      <c r="P205" s="77"/>
      <c r="Q205" s="77"/>
      <c r="R205" s="77"/>
      <c r="S205" s="77"/>
      <c r="T205" s="77"/>
      <c r="U205" s="77"/>
      <c r="V205" s="77"/>
      <c r="W205" s="77"/>
      <c r="X205" s="77"/>
      <c r="Y205" s="77"/>
      <c r="Z205" s="77"/>
      <c r="AA205" s="77"/>
      <c r="AB205" s="77"/>
      <c r="AC205" s="77"/>
      <c r="AD205" s="77"/>
      <c r="AE205" s="77"/>
      <c r="AF205" s="77"/>
      <c r="AG205" s="77"/>
      <c r="AU205" s="1742"/>
      <c r="DG205" s="1251"/>
      <c r="DH205" s="77"/>
      <c r="DI205" s="77"/>
      <c r="DJ205" s="1390"/>
    </row>
    <row r="206" spans="1:114" s="1746" customFormat="1" hidden="1" outlineLevel="1" x14ac:dyDescent="0.25">
      <c r="A206" s="587"/>
      <c r="B206" s="77"/>
      <c r="C206" s="75"/>
      <c r="D206" s="77"/>
      <c r="E206" s="1703" t="s">
        <v>954</v>
      </c>
      <c r="F206" s="75"/>
      <c r="G206" s="77"/>
      <c r="H206" s="77"/>
      <c r="I206" s="77"/>
      <c r="J206" s="77"/>
      <c r="K206" s="77"/>
      <c r="L206" s="77"/>
      <c r="M206" s="77"/>
      <c r="N206" s="77"/>
      <c r="O206" s="77"/>
      <c r="P206" s="77"/>
      <c r="Q206" s="77"/>
      <c r="R206" s="77"/>
      <c r="S206" s="77"/>
      <c r="T206" s="77"/>
      <c r="U206" s="77"/>
      <c r="V206" s="77"/>
      <c r="W206" s="77"/>
      <c r="X206" s="77"/>
      <c r="Y206" s="77"/>
      <c r="Z206" s="77"/>
      <c r="AA206" s="77"/>
      <c r="AB206" s="77"/>
      <c r="AC206" s="77"/>
      <c r="AD206" s="77"/>
      <c r="AE206" s="77"/>
      <c r="AF206" s="77"/>
      <c r="AG206" s="77"/>
      <c r="AU206" s="1742"/>
      <c r="DG206" s="1251"/>
      <c r="DH206" s="77"/>
      <c r="DI206" s="77"/>
      <c r="DJ206" s="1390"/>
    </row>
    <row r="207" spans="1:114" ht="30.75" hidden="1" customHeight="1" outlineLevel="1" x14ac:dyDescent="0.25">
      <c r="A207" s="587"/>
      <c r="B207" s="131"/>
      <c r="D207" s="1649"/>
      <c r="E207" s="1649"/>
      <c r="F207" s="1649"/>
      <c r="G207" s="1649"/>
      <c r="H207" s="1649"/>
      <c r="I207" s="1649"/>
      <c r="N207" s="2658"/>
      <c r="O207" s="2658"/>
      <c r="V207" s="68"/>
      <c r="W207" s="68"/>
      <c r="X207" s="68"/>
      <c r="Y207" s="68"/>
      <c r="Z207" s="68"/>
      <c r="AA207" s="68"/>
      <c r="AB207" s="68"/>
      <c r="AC207" s="68"/>
      <c r="AD207" s="68"/>
      <c r="AE207" s="68"/>
      <c r="AF207" s="68"/>
      <c r="AG207" s="68"/>
      <c r="AU207" s="1742"/>
      <c r="DJ207" s="1390"/>
    </row>
    <row r="208" spans="1:114" ht="37.5" hidden="1" customHeight="1" outlineLevel="1" x14ac:dyDescent="0.25">
      <c r="A208" s="587"/>
      <c r="D208" s="1693" t="s">
        <v>1065</v>
      </c>
      <c r="E208" s="1693" t="s">
        <v>955</v>
      </c>
      <c r="F208" s="1605" t="s">
        <v>1200</v>
      </c>
      <c r="G208" s="1618" t="s">
        <v>957</v>
      </c>
      <c r="H208" s="2631" t="s">
        <v>958</v>
      </c>
      <c r="I208" s="2631"/>
      <c r="K208" s="629"/>
      <c r="L208" s="629"/>
      <c r="M208" s="2339"/>
      <c r="N208" s="2339"/>
      <c r="O208" s="2339"/>
      <c r="V208" s="731" t="s">
        <v>52</v>
      </c>
      <c r="W208" s="732">
        <v>43252</v>
      </c>
      <c r="X208" s="732">
        <f>$X$6</f>
        <v>43465</v>
      </c>
      <c r="Y208" s="732">
        <f>$Y$6</f>
        <v>43800</v>
      </c>
      <c r="Z208" s="732">
        <f>$Z$6</f>
        <v>43862</v>
      </c>
      <c r="AA208" s="732">
        <f>$AA$6</f>
        <v>44013</v>
      </c>
      <c r="AB208" s="732">
        <f>$AB$6</f>
        <v>44166</v>
      </c>
      <c r="AC208" s="732">
        <f>$AC$6</f>
        <v>44531</v>
      </c>
      <c r="AD208" s="732">
        <f>$AD$6</f>
        <v>44774</v>
      </c>
      <c r="AE208" s="732">
        <f>$AE$6</f>
        <v>45139</v>
      </c>
      <c r="AF208" s="732">
        <f>$AF$6</f>
        <v>45627</v>
      </c>
      <c r="AG208" s="732" t="str">
        <f>$AG$6</f>
        <v>-</v>
      </c>
      <c r="AU208" s="1742"/>
      <c r="DJ208" s="1390"/>
    </row>
    <row r="209" spans="1:114" ht="31.5" hidden="1" customHeight="1" outlineLevel="1" x14ac:dyDescent="0.25">
      <c r="A209" s="587"/>
      <c r="D209" s="1621" t="s">
        <v>1201</v>
      </c>
      <c r="E209" s="1621" t="s">
        <v>1202</v>
      </c>
      <c r="F209" s="1695" t="s">
        <v>1203</v>
      </c>
      <c r="G209" s="1896">
        <v>83.3</v>
      </c>
      <c r="H209" s="2654" t="s">
        <v>1204</v>
      </c>
      <c r="I209" s="2654"/>
      <c r="K209" s="629"/>
      <c r="L209" s="629"/>
      <c r="M209" s="2339"/>
      <c r="N209" s="2339"/>
      <c r="O209" s="2339"/>
      <c r="V209" s="113" t="s">
        <v>1201</v>
      </c>
      <c r="W209" s="113"/>
      <c r="X209" s="113"/>
      <c r="Y209" s="113"/>
      <c r="Z209" s="113"/>
      <c r="AA209" s="113"/>
      <c r="AB209" s="113"/>
      <c r="AC209" s="113"/>
      <c r="AD209" s="113"/>
      <c r="AE209" s="113"/>
      <c r="AF209" s="302">
        <f t="shared" ref="AF209:AF245" si="30">IF(G209&lt;&gt;"",G209,"")</f>
        <v>83.3</v>
      </c>
      <c r="AG209" s="113"/>
      <c r="AU209" s="1742"/>
      <c r="DJ209" s="1390"/>
    </row>
    <row r="210" spans="1:114" ht="38.25" hidden="1" customHeight="1" outlineLevel="1" x14ac:dyDescent="0.25">
      <c r="A210" s="587"/>
      <c r="D210" s="1621" t="s">
        <v>1201</v>
      </c>
      <c r="E210" s="1621" t="s">
        <v>1202</v>
      </c>
      <c r="F210" s="1695" t="s">
        <v>1205</v>
      </c>
      <c r="G210" s="1896">
        <v>127.6</v>
      </c>
      <c r="H210" s="2654" t="s">
        <v>1204</v>
      </c>
      <c r="I210" s="2654"/>
      <c r="K210" s="629"/>
      <c r="L210" s="629"/>
      <c r="M210" s="2339"/>
      <c r="N210" s="2339"/>
      <c r="O210" s="2339"/>
      <c r="V210" s="113" t="s">
        <v>1201</v>
      </c>
      <c r="W210" s="113"/>
      <c r="X210" s="113"/>
      <c r="Y210" s="113"/>
      <c r="Z210" s="113"/>
      <c r="AA210" s="113"/>
      <c r="AB210" s="113"/>
      <c r="AC210" s="113"/>
      <c r="AD210" s="113"/>
      <c r="AE210" s="113"/>
      <c r="AF210" s="302">
        <f t="shared" si="30"/>
        <v>127.6</v>
      </c>
      <c r="AG210" s="113"/>
      <c r="AU210" s="1742"/>
      <c r="DJ210" s="1390"/>
    </row>
    <row r="211" spans="1:114" ht="15" hidden="1" customHeight="1" outlineLevel="1" x14ac:dyDescent="0.25">
      <c r="A211" s="587"/>
      <c r="D211" s="1621" t="s">
        <v>1201</v>
      </c>
      <c r="E211" s="1621" t="s">
        <v>1202</v>
      </c>
      <c r="F211" s="1695" t="s">
        <v>1206</v>
      </c>
      <c r="G211" s="1896">
        <v>175.2</v>
      </c>
      <c r="H211" s="2654" t="s">
        <v>1204</v>
      </c>
      <c r="I211" s="2654"/>
      <c r="K211" s="629"/>
      <c r="L211" s="629"/>
      <c r="M211" s="2339"/>
      <c r="N211" s="2339"/>
      <c r="O211" s="2339"/>
      <c r="V211" s="113" t="s">
        <v>1201</v>
      </c>
      <c r="W211" s="113"/>
      <c r="X211" s="113"/>
      <c r="Y211" s="113"/>
      <c r="Z211" s="113"/>
      <c r="AA211" s="113"/>
      <c r="AB211" s="113"/>
      <c r="AC211" s="113"/>
      <c r="AD211" s="113"/>
      <c r="AE211" s="113"/>
      <c r="AF211" s="302">
        <f t="shared" si="30"/>
        <v>175.2</v>
      </c>
      <c r="AG211" s="113"/>
      <c r="AU211" s="1742"/>
      <c r="DJ211" s="1390"/>
    </row>
    <row r="212" spans="1:114" ht="36.75" hidden="1" customHeight="1" outlineLevel="1" x14ac:dyDescent="0.25">
      <c r="A212" s="587"/>
      <c r="D212" s="2430" t="s">
        <v>1201</v>
      </c>
      <c r="E212" s="1612" t="s">
        <v>1202</v>
      </c>
      <c r="F212" s="1695" t="s">
        <v>1207</v>
      </c>
      <c r="G212" s="1896">
        <v>292.89999999999998</v>
      </c>
      <c r="H212" s="2654" t="s">
        <v>1204</v>
      </c>
      <c r="I212" s="2654"/>
      <c r="K212" s="2340"/>
      <c r="L212" s="54"/>
      <c r="M212" s="54"/>
      <c r="N212" s="54"/>
      <c r="O212" s="54"/>
      <c r="V212" s="113" t="s">
        <v>1201</v>
      </c>
      <c r="W212" s="113"/>
      <c r="X212" s="113"/>
      <c r="Y212" s="113"/>
      <c r="Z212" s="113"/>
      <c r="AA212" s="113"/>
      <c r="AB212" s="113"/>
      <c r="AC212" s="113"/>
      <c r="AD212" s="113"/>
      <c r="AE212" s="113"/>
      <c r="AF212" s="302">
        <f t="shared" si="30"/>
        <v>292.89999999999998</v>
      </c>
      <c r="AG212" s="113"/>
      <c r="AU212" s="1742"/>
      <c r="DJ212" s="1390"/>
    </row>
    <row r="213" spans="1:114" ht="15.75" hidden="1" customHeight="1" outlineLevel="1" x14ac:dyDescent="0.25">
      <c r="A213" s="587"/>
      <c r="D213" s="1621" t="s">
        <v>1208</v>
      </c>
      <c r="E213" s="1621" t="s">
        <v>1209</v>
      </c>
      <c r="F213" s="1695" t="s">
        <v>1203</v>
      </c>
      <c r="G213" s="1896">
        <v>1.64</v>
      </c>
      <c r="H213" s="2654" t="s">
        <v>1204</v>
      </c>
      <c r="I213" s="2654"/>
      <c r="K213" s="1649"/>
      <c r="L213" s="1649"/>
      <c r="M213" s="1649"/>
      <c r="N213" s="54"/>
      <c r="O213" s="54"/>
      <c r="V213" s="113" t="s">
        <v>1208</v>
      </c>
      <c r="W213" s="113"/>
      <c r="X213" s="113"/>
      <c r="Y213" s="113"/>
      <c r="Z213" s="113"/>
      <c r="AA213" s="113"/>
      <c r="AB213" s="113"/>
      <c r="AC213" s="113"/>
      <c r="AD213" s="113"/>
      <c r="AE213" s="113"/>
      <c r="AF213" s="302">
        <f t="shared" si="30"/>
        <v>1.64</v>
      </c>
      <c r="AG213" s="113"/>
      <c r="AU213" s="1742"/>
      <c r="DJ213" s="1390"/>
    </row>
    <row r="214" spans="1:114" ht="30" hidden="1" customHeight="1" outlineLevel="1" x14ac:dyDescent="0.25">
      <c r="A214" s="587"/>
      <c r="D214" s="1621" t="s">
        <v>1208</v>
      </c>
      <c r="E214" s="1621" t="s">
        <v>1209</v>
      </c>
      <c r="F214" s="1695" t="s">
        <v>1205</v>
      </c>
      <c r="G214" s="1896">
        <v>1.83</v>
      </c>
      <c r="H214" s="2654" t="s">
        <v>1204</v>
      </c>
      <c r="I214" s="2654"/>
      <c r="K214" s="629"/>
      <c r="L214" s="629"/>
      <c r="M214" s="54"/>
      <c r="N214" s="54"/>
      <c r="O214" s="54"/>
      <c r="V214" s="113" t="s">
        <v>1208</v>
      </c>
      <c r="W214" s="113"/>
      <c r="X214" s="113"/>
      <c r="Y214" s="113"/>
      <c r="Z214" s="113"/>
      <c r="AA214" s="113"/>
      <c r="AB214" s="113"/>
      <c r="AC214" s="113"/>
      <c r="AD214" s="113"/>
      <c r="AE214" s="113"/>
      <c r="AF214" s="302">
        <f t="shared" si="30"/>
        <v>1.83</v>
      </c>
      <c r="AG214" s="113"/>
      <c r="AU214" s="1742"/>
      <c r="DJ214" s="1390"/>
    </row>
    <row r="215" spans="1:114" ht="30" hidden="1" customHeight="1" outlineLevel="1" x14ac:dyDescent="0.25">
      <c r="A215" s="587"/>
      <c r="D215" s="1621" t="s">
        <v>1208</v>
      </c>
      <c r="E215" s="1621" t="s">
        <v>1209</v>
      </c>
      <c r="F215" s="1695" t="s">
        <v>1206</v>
      </c>
      <c r="G215" s="1896">
        <v>1.94</v>
      </c>
      <c r="H215" s="2654" t="s">
        <v>1204</v>
      </c>
      <c r="I215" s="2654"/>
      <c r="K215" s="629"/>
      <c r="L215" s="2341"/>
      <c r="M215" s="54"/>
      <c r="V215" s="113" t="s">
        <v>1208</v>
      </c>
      <c r="W215" s="113"/>
      <c r="X215" s="113"/>
      <c r="Y215" s="113"/>
      <c r="Z215" s="113"/>
      <c r="AA215" s="113"/>
      <c r="AB215" s="113"/>
      <c r="AC215" s="113"/>
      <c r="AD215" s="113"/>
      <c r="AE215" s="113"/>
      <c r="AF215" s="302">
        <f t="shared" si="30"/>
        <v>1.94</v>
      </c>
      <c r="AG215" s="113"/>
      <c r="AU215" s="1742"/>
      <c r="DJ215" s="1390"/>
    </row>
    <row r="216" spans="1:114" ht="15" hidden="1" customHeight="1" outlineLevel="1" x14ac:dyDescent="0.25">
      <c r="A216" s="587"/>
      <c r="D216" s="1621" t="s">
        <v>1208</v>
      </c>
      <c r="E216" s="1621" t="s">
        <v>1209</v>
      </c>
      <c r="F216" s="1695" t="s">
        <v>1207</v>
      </c>
      <c r="G216" s="1896">
        <v>1.89</v>
      </c>
      <c r="H216" s="2654" t="s">
        <v>1204</v>
      </c>
      <c r="I216" s="2654"/>
      <c r="K216" s="629"/>
      <c r="L216" s="2341"/>
      <c r="M216" s="54"/>
      <c r="V216" s="113" t="s">
        <v>1208</v>
      </c>
      <c r="W216" s="113"/>
      <c r="X216" s="113"/>
      <c r="Y216" s="113"/>
      <c r="Z216" s="113"/>
      <c r="AA216" s="113"/>
      <c r="AB216" s="113"/>
      <c r="AC216" s="113"/>
      <c r="AD216" s="113"/>
      <c r="AE216" s="113"/>
      <c r="AF216" s="302">
        <f t="shared" si="30"/>
        <v>1.89</v>
      </c>
      <c r="AG216" s="113"/>
      <c r="AU216" s="1742"/>
      <c r="DJ216" s="1390"/>
    </row>
    <row r="217" spans="1:114" ht="15" hidden="1" customHeight="1" outlineLevel="1" x14ac:dyDescent="0.25">
      <c r="A217" s="587"/>
      <c r="D217" s="1621" t="s">
        <v>1210</v>
      </c>
      <c r="E217" s="1621" t="s">
        <v>1211</v>
      </c>
      <c r="F217" s="1695" t="s">
        <v>1203</v>
      </c>
      <c r="G217" s="1896">
        <v>2</v>
      </c>
      <c r="H217" s="2654" t="s">
        <v>1204</v>
      </c>
      <c r="I217" s="2654"/>
      <c r="K217" s="629"/>
      <c r="L217" s="2341"/>
      <c r="M217" s="54"/>
      <c r="V217" s="113" t="s">
        <v>1210</v>
      </c>
      <c r="W217" s="113"/>
      <c r="X217" s="113"/>
      <c r="Y217" s="113"/>
      <c r="Z217" s="113"/>
      <c r="AA217" s="113"/>
      <c r="AB217" s="113"/>
      <c r="AC217" s="113"/>
      <c r="AD217" s="113"/>
      <c r="AE217" s="113"/>
      <c r="AF217" s="302">
        <f t="shared" si="30"/>
        <v>2</v>
      </c>
      <c r="AG217" s="113"/>
      <c r="AU217" s="1742"/>
      <c r="DJ217" s="1390"/>
    </row>
    <row r="218" spans="1:114" ht="30" hidden="1" customHeight="1" outlineLevel="1" x14ac:dyDescent="0.25">
      <c r="A218" s="587"/>
      <c r="D218" s="1621" t="s">
        <v>1210</v>
      </c>
      <c r="E218" s="1621" t="s">
        <v>1211</v>
      </c>
      <c r="F218" s="1695" t="s">
        <v>1205</v>
      </c>
      <c r="G218" s="1896">
        <v>2</v>
      </c>
      <c r="H218" s="2654" t="s">
        <v>1204</v>
      </c>
      <c r="I218" s="2654"/>
      <c r="K218" s="629"/>
      <c r="L218" s="2341"/>
      <c r="M218" s="54"/>
      <c r="V218" s="113" t="s">
        <v>1210</v>
      </c>
      <c r="W218" s="113"/>
      <c r="X218" s="113"/>
      <c r="Y218" s="113"/>
      <c r="Z218" s="113"/>
      <c r="AA218" s="113"/>
      <c r="AB218" s="113"/>
      <c r="AC218" s="113"/>
      <c r="AD218" s="113"/>
      <c r="AE218" s="113"/>
      <c r="AF218" s="302">
        <f t="shared" si="30"/>
        <v>2</v>
      </c>
      <c r="AG218" s="113"/>
      <c r="AU218" s="1742"/>
      <c r="DJ218" s="1390"/>
    </row>
    <row r="219" spans="1:114" ht="30" hidden="1" customHeight="1" outlineLevel="1" x14ac:dyDescent="0.25">
      <c r="A219" s="587"/>
      <c r="D219" s="2431" t="s">
        <v>1210</v>
      </c>
      <c r="E219" s="2431" t="s">
        <v>1211</v>
      </c>
      <c r="F219" s="2272" t="s">
        <v>1206</v>
      </c>
      <c r="G219" s="1896">
        <v>2</v>
      </c>
      <c r="H219" s="2654" t="s">
        <v>1204</v>
      </c>
      <c r="I219" s="2654"/>
      <c r="K219" s="629"/>
      <c r="L219" s="2341"/>
      <c r="M219" s="54"/>
      <c r="V219" s="113" t="s">
        <v>1210</v>
      </c>
      <c r="W219" s="113"/>
      <c r="X219" s="113"/>
      <c r="Y219" s="113"/>
      <c r="Z219" s="113"/>
      <c r="AA219" s="113"/>
      <c r="AB219" s="113"/>
      <c r="AC219" s="113"/>
      <c r="AD219" s="113"/>
      <c r="AE219" s="113"/>
      <c r="AF219" s="302">
        <f t="shared" si="30"/>
        <v>2</v>
      </c>
      <c r="AG219" s="113"/>
      <c r="AU219" s="1742"/>
      <c r="DJ219" s="1390"/>
    </row>
    <row r="220" spans="1:114" ht="15" hidden="1" customHeight="1" outlineLevel="1" x14ac:dyDescent="0.25">
      <c r="A220" s="587"/>
      <c r="D220" s="2431" t="s">
        <v>1210</v>
      </c>
      <c r="E220" s="2431" t="s">
        <v>1211</v>
      </c>
      <c r="F220" s="2272" t="s">
        <v>1207</v>
      </c>
      <c r="G220" s="1896">
        <v>2</v>
      </c>
      <c r="H220" s="2654" t="s">
        <v>1204</v>
      </c>
      <c r="I220" s="2654"/>
      <c r="K220" s="629"/>
      <c r="L220" s="2341"/>
      <c r="M220" s="54"/>
      <c r="V220" s="113" t="s">
        <v>1210</v>
      </c>
      <c r="W220" s="113"/>
      <c r="X220" s="113"/>
      <c r="Y220" s="113"/>
      <c r="Z220" s="113"/>
      <c r="AA220" s="113"/>
      <c r="AB220" s="113"/>
      <c r="AC220" s="113"/>
      <c r="AD220" s="113"/>
      <c r="AE220" s="113"/>
      <c r="AF220" s="302">
        <f t="shared" si="30"/>
        <v>2</v>
      </c>
      <c r="AG220" s="113"/>
      <c r="AU220" s="1742"/>
      <c r="DJ220" s="1390"/>
    </row>
    <row r="221" spans="1:114" ht="15" hidden="1" customHeight="1" outlineLevel="1" x14ac:dyDescent="0.25">
      <c r="A221" s="587"/>
      <c r="D221" s="2431" t="s">
        <v>1212</v>
      </c>
      <c r="E221" s="2431" t="s">
        <v>1213</v>
      </c>
      <c r="F221" s="2272" t="s">
        <v>1203</v>
      </c>
      <c r="G221" s="1896">
        <v>83.3</v>
      </c>
      <c r="H221" s="2654" t="s">
        <v>1204</v>
      </c>
      <c r="I221" s="2654"/>
      <c r="K221" s="629"/>
      <c r="L221" s="2341"/>
      <c r="M221" s="54"/>
      <c r="V221" s="113" t="s">
        <v>1212</v>
      </c>
      <c r="W221" s="113"/>
      <c r="X221" s="113"/>
      <c r="Y221" s="113"/>
      <c r="Z221" s="113"/>
      <c r="AA221" s="113"/>
      <c r="AB221" s="113"/>
      <c r="AC221" s="113"/>
      <c r="AD221" s="113"/>
      <c r="AE221" s="113"/>
      <c r="AF221" s="302">
        <f t="shared" si="30"/>
        <v>83.3</v>
      </c>
      <c r="AG221" s="113"/>
      <c r="AU221" s="1742"/>
      <c r="DJ221" s="1390"/>
    </row>
    <row r="222" spans="1:114" ht="30" hidden="1" customHeight="1" outlineLevel="1" x14ac:dyDescent="0.25">
      <c r="A222" s="587"/>
      <c r="D222" s="2431" t="s">
        <v>1212</v>
      </c>
      <c r="E222" s="2431" t="s">
        <v>1213</v>
      </c>
      <c r="F222" s="2272" t="s">
        <v>1205</v>
      </c>
      <c r="G222" s="1896">
        <v>127.6</v>
      </c>
      <c r="H222" s="2654" t="s">
        <v>1204</v>
      </c>
      <c r="I222" s="2654"/>
      <c r="K222" s="629"/>
      <c r="L222" s="2341"/>
      <c r="M222" s="54"/>
      <c r="V222" s="113" t="s">
        <v>1212</v>
      </c>
      <c r="W222" s="113"/>
      <c r="X222" s="113"/>
      <c r="Y222" s="113"/>
      <c r="Z222" s="113"/>
      <c r="AA222" s="113"/>
      <c r="AB222" s="113"/>
      <c r="AC222" s="113"/>
      <c r="AD222" s="113"/>
      <c r="AE222" s="113"/>
      <c r="AF222" s="302">
        <f t="shared" si="30"/>
        <v>127.6</v>
      </c>
      <c r="AG222" s="113"/>
      <c r="AU222" s="1742"/>
      <c r="DJ222" s="1390"/>
    </row>
    <row r="223" spans="1:114" ht="30" hidden="1" customHeight="1" outlineLevel="1" x14ac:dyDescent="0.25">
      <c r="A223" s="587"/>
      <c r="D223" s="2431" t="s">
        <v>1212</v>
      </c>
      <c r="E223" s="2431" t="s">
        <v>1213</v>
      </c>
      <c r="F223" s="2272" t="s">
        <v>1206</v>
      </c>
      <c r="G223" s="1896">
        <v>175.2</v>
      </c>
      <c r="H223" s="2654" t="s">
        <v>1204</v>
      </c>
      <c r="I223" s="2654"/>
      <c r="K223" s="629"/>
      <c r="L223" s="2341"/>
      <c r="M223" s="54"/>
      <c r="V223" s="113" t="s">
        <v>1212</v>
      </c>
      <c r="W223" s="113"/>
      <c r="X223" s="113"/>
      <c r="Y223" s="113"/>
      <c r="Z223" s="113"/>
      <c r="AA223" s="113"/>
      <c r="AB223" s="113"/>
      <c r="AC223" s="113"/>
      <c r="AD223" s="113"/>
      <c r="AE223" s="113"/>
      <c r="AF223" s="302">
        <f t="shared" si="30"/>
        <v>175.2</v>
      </c>
      <c r="AG223" s="113"/>
      <c r="AU223" s="1742"/>
      <c r="DJ223" s="1390"/>
    </row>
    <row r="224" spans="1:114" ht="15" hidden="1" customHeight="1" outlineLevel="1" x14ac:dyDescent="0.25">
      <c r="A224" s="587"/>
      <c r="D224" s="2431" t="s">
        <v>1212</v>
      </c>
      <c r="E224" s="2431" t="s">
        <v>1213</v>
      </c>
      <c r="F224" s="2272" t="s">
        <v>1207</v>
      </c>
      <c r="G224" s="1896">
        <v>292.89999999999998</v>
      </c>
      <c r="H224" s="2654" t="s">
        <v>1204</v>
      </c>
      <c r="I224" s="2654"/>
      <c r="K224" s="629"/>
      <c r="L224" s="2341"/>
      <c r="M224" s="54"/>
      <c r="V224" s="113" t="s">
        <v>1212</v>
      </c>
      <c r="W224" s="113"/>
      <c r="X224" s="113"/>
      <c r="Y224" s="113"/>
      <c r="Z224" s="113"/>
      <c r="AA224" s="113"/>
      <c r="AB224" s="113"/>
      <c r="AC224" s="113"/>
      <c r="AD224" s="113"/>
      <c r="AE224" s="113"/>
      <c r="AF224" s="302">
        <f t="shared" si="30"/>
        <v>292.89999999999998</v>
      </c>
      <c r="AG224" s="113"/>
      <c r="AU224" s="1742"/>
      <c r="DJ224" s="1390"/>
    </row>
    <row r="225" spans="1:114" ht="15" hidden="1" customHeight="1" outlineLevel="1" x14ac:dyDescent="0.25">
      <c r="A225" s="587"/>
      <c r="D225" s="2431" t="s">
        <v>1214</v>
      </c>
      <c r="E225" s="2431" t="s">
        <v>1215</v>
      </c>
      <c r="F225" s="2272" t="s">
        <v>1203</v>
      </c>
      <c r="G225" s="1896">
        <v>2.9</v>
      </c>
      <c r="H225" s="2654" t="s">
        <v>1204</v>
      </c>
      <c r="I225" s="2654"/>
      <c r="K225" s="629"/>
      <c r="L225" s="2341"/>
      <c r="M225" s="54"/>
      <c r="V225" s="113" t="s">
        <v>1214</v>
      </c>
      <c r="W225" s="113"/>
      <c r="X225" s="113"/>
      <c r="Y225" s="113"/>
      <c r="Z225" s="113"/>
      <c r="AA225" s="113"/>
      <c r="AB225" s="113"/>
      <c r="AC225" s="113"/>
      <c r="AD225" s="113"/>
      <c r="AE225" s="113"/>
      <c r="AF225" s="302">
        <f t="shared" si="30"/>
        <v>2.9</v>
      </c>
      <c r="AG225" s="113"/>
      <c r="AU225" s="1742"/>
      <c r="DJ225" s="1390"/>
    </row>
    <row r="226" spans="1:114" ht="30" hidden="1" customHeight="1" outlineLevel="1" x14ac:dyDescent="0.25">
      <c r="A226" s="587"/>
      <c r="D226" s="2431" t="s">
        <v>1214</v>
      </c>
      <c r="E226" s="2431" t="s">
        <v>1215</v>
      </c>
      <c r="F226" s="2272" t="s">
        <v>1205</v>
      </c>
      <c r="G226" s="1896">
        <v>4.08</v>
      </c>
      <c r="H226" s="2654" t="s">
        <v>1204</v>
      </c>
      <c r="I226" s="2654"/>
      <c r="K226" s="629"/>
      <c r="L226" s="2341"/>
      <c r="M226" s="54"/>
      <c r="V226" s="113" t="s">
        <v>1214</v>
      </c>
      <c r="W226" s="113"/>
      <c r="X226" s="113"/>
      <c r="Y226" s="113"/>
      <c r="Z226" s="113"/>
      <c r="AA226" s="113"/>
      <c r="AB226" s="113"/>
      <c r="AC226" s="113"/>
      <c r="AD226" s="113"/>
      <c r="AE226" s="113"/>
      <c r="AF226" s="302">
        <f t="shared" si="30"/>
        <v>4.08</v>
      </c>
      <c r="AG226" s="113"/>
      <c r="AU226" s="1742"/>
      <c r="DJ226" s="1390"/>
    </row>
    <row r="227" spans="1:114" ht="30" hidden="1" customHeight="1" outlineLevel="1" x14ac:dyDescent="0.25">
      <c r="A227" s="587"/>
      <c r="D227" s="2431" t="s">
        <v>1214</v>
      </c>
      <c r="E227" s="2431" t="s">
        <v>1215</v>
      </c>
      <c r="F227" s="2272" t="s">
        <v>1206</v>
      </c>
      <c r="G227" s="1896">
        <v>4.47</v>
      </c>
      <c r="H227" s="2654" t="s">
        <v>1204</v>
      </c>
      <c r="I227" s="2654"/>
      <c r="K227" s="629"/>
      <c r="L227" s="2341"/>
      <c r="M227" s="54"/>
      <c r="V227" s="113" t="s">
        <v>1214</v>
      </c>
      <c r="W227" s="113"/>
      <c r="X227" s="113"/>
      <c r="Y227" s="113"/>
      <c r="Z227" s="113"/>
      <c r="AA227" s="113"/>
      <c r="AB227" s="113"/>
      <c r="AC227" s="113"/>
      <c r="AD227" s="113"/>
      <c r="AE227" s="113"/>
      <c r="AF227" s="302">
        <f t="shared" si="30"/>
        <v>4.47</v>
      </c>
      <c r="AG227" s="113"/>
      <c r="AU227" s="1742"/>
      <c r="DJ227" s="1390"/>
    </row>
    <row r="228" spans="1:114" ht="15" hidden="1" customHeight="1" outlineLevel="1" x14ac:dyDescent="0.25">
      <c r="A228" s="587"/>
      <c r="D228" s="2431" t="s">
        <v>1214</v>
      </c>
      <c r="E228" s="2431" t="s">
        <v>1215</v>
      </c>
      <c r="F228" s="2272" t="s">
        <v>1207</v>
      </c>
      <c r="G228" s="1896">
        <v>5.05</v>
      </c>
      <c r="H228" s="2654" t="s">
        <v>1204</v>
      </c>
      <c r="I228" s="2654"/>
      <c r="K228" s="629"/>
      <c r="L228" s="2341"/>
      <c r="M228" s="54"/>
      <c r="V228" s="113" t="s">
        <v>1214</v>
      </c>
      <c r="W228" s="113"/>
      <c r="X228" s="113"/>
      <c r="Y228" s="113"/>
      <c r="Z228" s="113"/>
      <c r="AA228" s="113"/>
      <c r="AB228" s="113"/>
      <c r="AC228" s="113"/>
      <c r="AD228" s="113"/>
      <c r="AE228" s="113"/>
      <c r="AF228" s="302">
        <f t="shared" si="30"/>
        <v>5.05</v>
      </c>
      <c r="AG228" s="113"/>
      <c r="AU228" s="1742"/>
      <c r="DJ228" s="1390"/>
    </row>
    <row r="229" spans="1:114" ht="15" hidden="1" customHeight="1" outlineLevel="1" x14ac:dyDescent="0.25">
      <c r="A229" s="587"/>
      <c r="D229" s="2431" t="s">
        <v>1216</v>
      </c>
      <c r="E229" s="2431" t="s">
        <v>1217</v>
      </c>
      <c r="F229" s="2272" t="s">
        <v>1203</v>
      </c>
      <c r="G229" s="1896">
        <v>0.47799999999999998</v>
      </c>
      <c r="H229" s="2654" t="s">
        <v>1204</v>
      </c>
      <c r="I229" s="2654"/>
      <c r="K229" s="629"/>
      <c r="L229" s="2341"/>
      <c r="M229" s="54"/>
      <c r="V229" s="113" t="s">
        <v>1216</v>
      </c>
      <c r="W229" s="113"/>
      <c r="X229" s="113"/>
      <c r="Y229" s="113"/>
      <c r="Z229" s="113"/>
      <c r="AA229" s="113"/>
      <c r="AB229" s="113"/>
      <c r="AC229" s="113"/>
      <c r="AD229" s="113"/>
      <c r="AE229" s="113"/>
      <c r="AF229" s="302">
        <f t="shared" si="30"/>
        <v>0.47799999999999998</v>
      </c>
      <c r="AG229" s="113"/>
      <c r="AU229" s="1742"/>
      <c r="DJ229" s="1390"/>
    </row>
    <row r="230" spans="1:114" ht="30" hidden="1" customHeight="1" outlineLevel="1" x14ac:dyDescent="0.25">
      <c r="A230" s="587"/>
      <c r="D230" s="2431" t="s">
        <v>1216</v>
      </c>
      <c r="E230" s="2431" t="s">
        <v>1217</v>
      </c>
      <c r="F230" s="2272" t="s">
        <v>1205</v>
      </c>
      <c r="G230" s="1896">
        <v>0.32500000000000001</v>
      </c>
      <c r="H230" s="2654" t="s">
        <v>1204</v>
      </c>
      <c r="I230" s="2654"/>
      <c r="K230" s="629"/>
      <c r="L230" s="2341"/>
      <c r="M230" s="54"/>
      <c r="V230" s="113" t="s">
        <v>1216</v>
      </c>
      <c r="W230" s="113"/>
      <c r="X230" s="113"/>
      <c r="Y230" s="113"/>
      <c r="Z230" s="113"/>
      <c r="AA230" s="113"/>
      <c r="AB230" s="113"/>
      <c r="AC230" s="113"/>
      <c r="AD230" s="113"/>
      <c r="AE230" s="113"/>
      <c r="AF230" s="302">
        <f t="shared" si="30"/>
        <v>0.32500000000000001</v>
      </c>
      <c r="AG230" s="113"/>
      <c r="AU230" s="1742"/>
      <c r="DJ230" s="1390"/>
    </row>
    <row r="231" spans="1:114" ht="30" hidden="1" customHeight="1" outlineLevel="1" x14ac:dyDescent="0.25">
      <c r="A231" s="587"/>
      <c r="D231" s="2431" t="s">
        <v>1216</v>
      </c>
      <c r="E231" s="2431" t="s">
        <v>1217</v>
      </c>
      <c r="F231" s="2272" t="s">
        <v>1206</v>
      </c>
      <c r="G231" s="1896">
        <v>0.56200000000000006</v>
      </c>
      <c r="H231" s="2654" t="s">
        <v>1204</v>
      </c>
      <c r="I231" s="2654"/>
      <c r="K231" s="629"/>
      <c r="L231" s="2341"/>
      <c r="M231" s="54"/>
      <c r="V231" s="113" t="s">
        <v>1216</v>
      </c>
      <c r="W231" s="113"/>
      <c r="X231" s="113"/>
      <c r="Y231" s="113"/>
      <c r="Z231" s="113"/>
      <c r="AA231" s="113"/>
      <c r="AB231" s="113"/>
      <c r="AC231" s="113"/>
      <c r="AD231" s="113"/>
      <c r="AE231" s="113"/>
      <c r="AF231" s="302">
        <f t="shared" si="30"/>
        <v>0.56200000000000006</v>
      </c>
      <c r="AG231" s="113"/>
      <c r="AU231" s="1742"/>
      <c r="DJ231" s="1390"/>
    </row>
    <row r="232" spans="1:114" ht="15" hidden="1" customHeight="1" outlineLevel="1" x14ac:dyDescent="0.25">
      <c r="A232" s="587"/>
      <c r="D232" s="2431" t="s">
        <v>1216</v>
      </c>
      <c r="E232" s="2431" t="s">
        <v>1217</v>
      </c>
      <c r="F232" s="2272" t="s">
        <v>1207</v>
      </c>
      <c r="G232" s="1896">
        <v>0.63800000000000001</v>
      </c>
      <c r="H232" s="2654" t="s">
        <v>1204</v>
      </c>
      <c r="I232" s="2654"/>
      <c r="K232" s="629"/>
      <c r="L232" s="2341"/>
      <c r="M232" s="54"/>
      <c r="V232" s="113" t="s">
        <v>1216</v>
      </c>
      <c r="W232" s="113"/>
      <c r="X232" s="113"/>
      <c r="Y232" s="113"/>
      <c r="Z232" s="113"/>
      <c r="AA232" s="113"/>
      <c r="AB232" s="113"/>
      <c r="AC232" s="113"/>
      <c r="AD232" s="113"/>
      <c r="AE232" s="113"/>
      <c r="AF232" s="302">
        <f t="shared" si="30"/>
        <v>0.63800000000000001</v>
      </c>
      <c r="AG232" s="113"/>
      <c r="AU232" s="1742"/>
      <c r="DJ232" s="1390"/>
    </row>
    <row r="233" spans="1:114" hidden="1" outlineLevel="1" x14ac:dyDescent="0.25">
      <c r="A233" s="587"/>
      <c r="D233" s="2431" t="s">
        <v>1218</v>
      </c>
      <c r="E233" s="2431" t="s">
        <v>1219</v>
      </c>
      <c r="F233" s="2272" t="s">
        <v>1088</v>
      </c>
      <c r="G233" s="1888">
        <v>5840</v>
      </c>
      <c r="H233" s="2654" t="s">
        <v>1220</v>
      </c>
      <c r="I233" s="2654"/>
      <c r="K233" s="629"/>
      <c r="L233" s="2341"/>
      <c r="M233" s="54"/>
      <c r="V233" s="113" t="s">
        <v>1218</v>
      </c>
      <c r="W233" s="113"/>
      <c r="X233" s="113"/>
      <c r="Y233" s="113"/>
      <c r="Z233" s="113"/>
      <c r="AA233" s="113"/>
      <c r="AB233" s="113"/>
      <c r="AC233" s="113"/>
      <c r="AD233" s="113"/>
      <c r="AE233" s="113"/>
      <c r="AF233" s="302">
        <f t="shared" si="30"/>
        <v>5840</v>
      </c>
      <c r="AG233" s="113"/>
      <c r="AU233" s="1742"/>
      <c r="DJ233" s="1390"/>
    </row>
    <row r="234" spans="1:114" hidden="1" outlineLevel="1" x14ac:dyDescent="0.25">
      <c r="A234" s="587"/>
      <c r="D234" s="2431" t="s">
        <v>1221</v>
      </c>
      <c r="E234" s="2431" t="s">
        <v>1222</v>
      </c>
      <c r="F234" s="2272" t="s">
        <v>1223</v>
      </c>
      <c r="G234" s="1886">
        <v>1.25</v>
      </c>
      <c r="H234" s="2654" t="s">
        <v>1220</v>
      </c>
      <c r="I234" s="2654"/>
      <c r="K234" s="629"/>
      <c r="L234" s="2341"/>
      <c r="M234" s="54"/>
      <c r="V234" s="113" t="s">
        <v>1221</v>
      </c>
      <c r="W234" s="113"/>
      <c r="X234" s="113"/>
      <c r="Y234" s="113"/>
      <c r="Z234" s="113"/>
      <c r="AA234" s="113"/>
      <c r="AB234" s="113"/>
      <c r="AC234" s="113"/>
      <c r="AD234" s="113"/>
      <c r="AE234" s="113"/>
      <c r="AF234" s="302">
        <f t="shared" si="30"/>
        <v>1.25</v>
      </c>
      <c r="AG234" s="113"/>
      <c r="AU234" s="1742"/>
      <c r="DJ234" s="1390"/>
    </row>
    <row r="235" spans="1:114" hidden="1" outlineLevel="1" x14ac:dyDescent="0.25">
      <c r="A235" s="587"/>
      <c r="D235" s="2431" t="s">
        <v>1221</v>
      </c>
      <c r="E235" s="2431" t="s">
        <v>1222</v>
      </c>
      <c r="F235" s="2272" t="s">
        <v>1224</v>
      </c>
      <c r="G235" s="1886">
        <v>1</v>
      </c>
      <c r="H235" s="2654" t="s">
        <v>1220</v>
      </c>
      <c r="I235" s="2654"/>
      <c r="K235" s="629"/>
      <c r="L235" s="2341"/>
      <c r="M235" s="54"/>
      <c r="V235" s="113" t="s">
        <v>1221</v>
      </c>
      <c r="W235" s="113"/>
      <c r="X235" s="113"/>
      <c r="Y235" s="113"/>
      <c r="Z235" s="113"/>
      <c r="AA235" s="113"/>
      <c r="AB235" s="113"/>
      <c r="AC235" s="113"/>
      <c r="AD235" s="113"/>
      <c r="AE235" s="113"/>
      <c r="AF235" s="302">
        <f t="shared" si="30"/>
        <v>1</v>
      </c>
      <c r="AG235" s="113"/>
      <c r="AU235" s="1742"/>
      <c r="DJ235" s="1390"/>
    </row>
    <row r="236" spans="1:114" hidden="1" outlineLevel="1" x14ac:dyDescent="0.25">
      <c r="A236" s="587"/>
      <c r="D236" s="2431" t="s">
        <v>126</v>
      </c>
      <c r="E236" s="2431" t="s">
        <v>1225</v>
      </c>
      <c r="F236" s="2272" t="s">
        <v>1088</v>
      </c>
      <c r="G236" s="1896">
        <v>0.98</v>
      </c>
      <c r="H236" s="2654" t="s">
        <v>1226</v>
      </c>
      <c r="I236" s="2654"/>
      <c r="K236" s="629"/>
      <c r="L236" s="2341"/>
      <c r="M236" s="54"/>
      <c r="V236" s="113" t="s">
        <v>126</v>
      </c>
      <c r="W236" s="113"/>
      <c r="X236" s="113"/>
      <c r="Y236" s="113"/>
      <c r="Z236" s="113"/>
      <c r="AA236" s="113"/>
      <c r="AB236" s="113"/>
      <c r="AC236" s="113"/>
      <c r="AD236" s="113"/>
      <c r="AE236" s="113"/>
      <c r="AF236" s="302">
        <f t="shared" si="30"/>
        <v>0.98</v>
      </c>
      <c r="AG236" s="113"/>
      <c r="AU236" s="1742"/>
      <c r="DJ236" s="1390"/>
    </row>
    <row r="237" spans="1:114" ht="30.6" hidden="1" customHeight="1" outlineLevel="1" x14ac:dyDescent="0.25">
      <c r="A237" s="587"/>
      <c r="D237" s="2431" t="s">
        <v>49</v>
      </c>
      <c r="E237" s="2431" t="s">
        <v>1183</v>
      </c>
      <c r="F237" s="2272" t="s">
        <v>1088</v>
      </c>
      <c r="G237" s="1888">
        <v>9</v>
      </c>
      <c r="H237" s="2654" t="s">
        <v>1227</v>
      </c>
      <c r="I237" s="2654"/>
      <c r="K237" s="629"/>
      <c r="L237" s="2341"/>
      <c r="M237" s="54"/>
      <c r="V237" s="113" t="s">
        <v>49</v>
      </c>
      <c r="W237" s="113"/>
      <c r="X237" s="113"/>
      <c r="Y237" s="113"/>
      <c r="Z237" s="113"/>
      <c r="AA237" s="113"/>
      <c r="AB237" s="113"/>
      <c r="AC237" s="113"/>
      <c r="AD237" s="113"/>
      <c r="AE237" s="113"/>
      <c r="AF237" s="302">
        <f t="shared" si="30"/>
        <v>9</v>
      </c>
      <c r="AG237" s="113"/>
      <c r="AU237" s="1742"/>
      <c r="DJ237" s="1390"/>
    </row>
    <row r="238" spans="1:114" ht="30" hidden="1" customHeight="1" outlineLevel="1" x14ac:dyDescent="0.25">
      <c r="A238" s="587"/>
      <c r="D238" s="2431" t="s">
        <v>50</v>
      </c>
      <c r="E238" s="2655" t="s">
        <v>1027</v>
      </c>
      <c r="F238" s="2272" t="s">
        <v>1228</v>
      </c>
      <c r="G238" s="2429">
        <v>20.78</v>
      </c>
      <c r="H238" s="2654" t="s">
        <v>1204</v>
      </c>
      <c r="I238" s="2654"/>
      <c r="K238" s="629"/>
      <c r="L238" s="2341"/>
      <c r="M238" s="54"/>
      <c r="V238" s="113" t="s">
        <v>50</v>
      </c>
      <c r="W238" s="113"/>
      <c r="X238" s="113"/>
      <c r="Y238" s="113"/>
      <c r="Z238" s="113"/>
      <c r="AA238" s="113"/>
      <c r="AB238" s="113"/>
      <c r="AC238" s="113"/>
      <c r="AD238" s="113"/>
      <c r="AE238" s="113"/>
      <c r="AF238" s="302">
        <f t="shared" si="30"/>
        <v>20.78</v>
      </c>
      <c r="AG238" s="113"/>
      <c r="AU238" s="1742"/>
      <c r="DJ238" s="1390"/>
    </row>
    <row r="239" spans="1:114" ht="30" hidden="1" customHeight="1" outlineLevel="1" x14ac:dyDescent="0.25">
      <c r="A239" s="587"/>
      <c r="D239" s="2431" t="s">
        <v>50</v>
      </c>
      <c r="E239" s="2656"/>
      <c r="F239" s="2272" t="s">
        <v>1229</v>
      </c>
      <c r="G239" s="2429">
        <v>42.01</v>
      </c>
      <c r="H239" s="2654" t="s">
        <v>1204</v>
      </c>
      <c r="I239" s="2654"/>
      <c r="K239" s="629"/>
      <c r="L239" s="2341"/>
      <c r="M239" s="54"/>
      <c r="V239" s="113" t="s">
        <v>50</v>
      </c>
      <c r="W239" s="113"/>
      <c r="X239" s="113"/>
      <c r="Y239" s="113"/>
      <c r="Z239" s="113"/>
      <c r="AA239" s="113"/>
      <c r="AB239" s="113"/>
      <c r="AC239" s="113"/>
      <c r="AD239" s="113"/>
      <c r="AE239" s="113"/>
      <c r="AF239" s="302">
        <f t="shared" si="30"/>
        <v>42.01</v>
      </c>
      <c r="AG239" s="113"/>
      <c r="AU239" s="1742"/>
      <c r="DJ239" s="1390"/>
    </row>
    <row r="240" spans="1:114" ht="30" hidden="1" customHeight="1" outlineLevel="1" x14ac:dyDescent="0.25">
      <c r="A240" s="587"/>
      <c r="D240" s="2431" t="s">
        <v>50</v>
      </c>
      <c r="E240" s="2656"/>
      <c r="F240" s="2272" t="s">
        <v>1230</v>
      </c>
      <c r="G240" s="2429">
        <v>135.12</v>
      </c>
      <c r="H240" s="2654" t="s">
        <v>1204</v>
      </c>
      <c r="I240" s="2654"/>
      <c r="K240" s="629"/>
      <c r="L240" s="2341"/>
      <c r="M240" s="54"/>
      <c r="V240" s="113" t="s">
        <v>50</v>
      </c>
      <c r="W240" s="113"/>
      <c r="X240" s="113"/>
      <c r="Y240" s="113"/>
      <c r="Z240" s="113"/>
      <c r="AA240" s="113"/>
      <c r="AB240" s="113"/>
      <c r="AC240" s="113"/>
      <c r="AD240" s="113"/>
      <c r="AE240" s="113"/>
      <c r="AF240" s="302">
        <f t="shared" si="30"/>
        <v>135.12</v>
      </c>
      <c r="AG240" s="113"/>
      <c r="AU240" s="1742"/>
      <c r="DJ240" s="1390"/>
    </row>
    <row r="241" spans="1:115" ht="30" hidden="1" customHeight="1" outlineLevel="1" x14ac:dyDescent="0.25">
      <c r="A241" s="587"/>
      <c r="D241" s="2431" t="s">
        <v>50</v>
      </c>
      <c r="E241" s="2656"/>
      <c r="F241" s="2272" t="s">
        <v>1231</v>
      </c>
      <c r="G241" s="2429">
        <v>81.17</v>
      </c>
      <c r="H241" s="2654" t="s">
        <v>1204</v>
      </c>
      <c r="I241" s="2654"/>
      <c r="K241" s="629"/>
      <c r="L241" s="2341"/>
      <c r="M241" s="54"/>
      <c r="V241" s="113" t="s">
        <v>50</v>
      </c>
      <c r="W241" s="113"/>
      <c r="X241" s="113"/>
      <c r="Y241" s="113"/>
      <c r="Z241" s="113"/>
      <c r="AA241" s="113"/>
      <c r="AB241" s="113"/>
      <c r="AC241" s="113"/>
      <c r="AD241" s="113"/>
      <c r="AE241" s="113"/>
      <c r="AF241" s="302">
        <f t="shared" si="30"/>
        <v>81.17</v>
      </c>
      <c r="AG241" s="113"/>
      <c r="AU241" s="1742"/>
      <c r="DJ241" s="1390"/>
    </row>
    <row r="242" spans="1:115" ht="30" hidden="1" customHeight="1" outlineLevel="1" x14ac:dyDescent="0.25">
      <c r="A242" s="587"/>
      <c r="D242" s="2431" t="s">
        <v>50</v>
      </c>
      <c r="E242" s="2656"/>
      <c r="F242" s="2272" t="s">
        <v>1232</v>
      </c>
      <c r="G242" s="2429">
        <v>8.44</v>
      </c>
      <c r="H242" s="2654" t="s">
        <v>1204</v>
      </c>
      <c r="I242" s="2654"/>
      <c r="K242" s="629"/>
      <c r="L242" s="2341"/>
      <c r="M242" s="54"/>
      <c r="V242" s="113" t="s">
        <v>50</v>
      </c>
      <c r="W242" s="113"/>
      <c r="X242" s="113"/>
      <c r="Y242" s="113"/>
      <c r="Z242" s="113"/>
      <c r="AA242" s="113"/>
      <c r="AB242" s="113"/>
      <c r="AC242" s="113"/>
      <c r="AD242" s="113"/>
      <c r="AE242" s="113"/>
      <c r="AF242" s="302">
        <f t="shared" si="30"/>
        <v>8.44</v>
      </c>
      <c r="AG242" s="113"/>
      <c r="AU242" s="1742"/>
      <c r="DJ242" s="1390"/>
    </row>
    <row r="243" spans="1:115" ht="30" hidden="1" customHeight="1" outlineLevel="1" x14ac:dyDescent="0.25">
      <c r="A243" s="587"/>
      <c r="D243" s="2431" t="s">
        <v>50</v>
      </c>
      <c r="E243" s="2656"/>
      <c r="F243" s="2272" t="s">
        <v>1233</v>
      </c>
      <c r="G243" s="2429">
        <v>22.33</v>
      </c>
      <c r="H243" s="2654" t="s">
        <v>1204</v>
      </c>
      <c r="I243" s="2654"/>
      <c r="K243" s="629"/>
      <c r="L243" s="2341"/>
      <c r="M243" s="54"/>
      <c r="V243" s="113" t="s">
        <v>50</v>
      </c>
      <c r="W243" s="113"/>
      <c r="X243" s="113"/>
      <c r="Y243" s="113"/>
      <c r="Z243" s="113"/>
      <c r="AA243" s="113"/>
      <c r="AB243" s="113"/>
      <c r="AC243" s="113"/>
      <c r="AD243" s="113"/>
      <c r="AE243" s="113"/>
      <c r="AF243" s="302">
        <f t="shared" si="30"/>
        <v>22.33</v>
      </c>
      <c r="AG243" s="113"/>
      <c r="AU243" s="1742"/>
      <c r="DJ243" s="1390"/>
    </row>
    <row r="244" spans="1:115" ht="30" hidden="1" customHeight="1" outlineLevel="1" x14ac:dyDescent="0.25">
      <c r="A244" s="587"/>
      <c r="D244" s="2431" t="s">
        <v>50</v>
      </c>
      <c r="E244" s="2656"/>
      <c r="F244" s="2272" t="s">
        <v>1234</v>
      </c>
      <c r="G244" s="2429">
        <v>92.34</v>
      </c>
      <c r="H244" s="2654" t="s">
        <v>1204</v>
      </c>
      <c r="I244" s="2654"/>
      <c r="K244" s="629"/>
      <c r="L244" s="2341"/>
      <c r="M244" s="54"/>
      <c r="V244" s="113" t="s">
        <v>50</v>
      </c>
      <c r="W244" s="113"/>
      <c r="X244" s="113"/>
      <c r="Y244" s="113"/>
      <c r="Z244" s="113"/>
      <c r="AA244" s="113"/>
      <c r="AB244" s="113"/>
      <c r="AC244" s="113"/>
      <c r="AD244" s="113"/>
      <c r="AE244" s="113"/>
      <c r="AF244" s="302">
        <f t="shared" si="30"/>
        <v>92.34</v>
      </c>
      <c r="AG244" s="113"/>
      <c r="AU244" s="1742"/>
      <c r="DJ244" s="1390"/>
    </row>
    <row r="245" spans="1:115" ht="30" hidden="1" customHeight="1" outlineLevel="1" x14ac:dyDescent="0.25">
      <c r="A245" s="587"/>
      <c r="D245" s="2431" t="s">
        <v>50</v>
      </c>
      <c r="E245" s="2657"/>
      <c r="F245" s="2272" t="s">
        <v>1235</v>
      </c>
      <c r="G245" s="2429">
        <v>44.5</v>
      </c>
      <c r="H245" s="2654" t="s">
        <v>1204</v>
      </c>
      <c r="I245" s="2654"/>
      <c r="K245" s="629"/>
      <c r="L245" s="2341"/>
      <c r="M245" s="54"/>
      <c r="V245" s="113" t="s">
        <v>50</v>
      </c>
      <c r="W245" s="113"/>
      <c r="X245" s="113"/>
      <c r="Y245" s="113"/>
      <c r="Z245" s="113"/>
      <c r="AA245" s="113"/>
      <c r="AB245" s="113"/>
      <c r="AC245" s="113"/>
      <c r="AD245" s="113"/>
      <c r="AE245" s="113"/>
      <c r="AF245" s="302">
        <f t="shared" si="30"/>
        <v>44.5</v>
      </c>
      <c r="AG245" s="113"/>
      <c r="AU245" s="1742"/>
      <c r="DJ245" s="1390"/>
    </row>
    <row r="246" spans="1:115" collapsed="1" x14ac:dyDescent="0.25">
      <c r="A246" s="587"/>
      <c r="D246" s="2432" t="s">
        <v>1236</v>
      </c>
      <c r="E246" s="2342"/>
      <c r="F246" s="2313"/>
      <c r="V246" s="6" t="s">
        <v>1236</v>
      </c>
      <c r="X246" s="68"/>
      <c r="AU246" s="1742"/>
      <c r="DJ246" s="1390"/>
    </row>
    <row r="247" spans="1:115" x14ac:dyDescent="0.25">
      <c r="A247" s="587"/>
      <c r="D247" s="2343"/>
      <c r="E247" s="124"/>
      <c r="F247" s="2313"/>
      <c r="AU247" s="1742"/>
      <c r="DJ247" s="1390"/>
    </row>
    <row r="248" spans="1:115" x14ac:dyDescent="0.25">
      <c r="A248" s="587"/>
      <c r="B248" s="2625" t="s">
        <v>1237</v>
      </c>
      <c r="C248" s="2626"/>
      <c r="D248" s="2626"/>
      <c r="E248" s="2626"/>
      <c r="F248" s="2626"/>
      <c r="G248" s="2626"/>
      <c r="H248" s="2626"/>
      <c r="I248" s="2587"/>
      <c r="J248" s="2587"/>
      <c r="K248" s="2587"/>
      <c r="L248" s="2587"/>
      <c r="M248" s="2587"/>
      <c r="N248" s="2587"/>
      <c r="O248" s="2588"/>
      <c r="V248" s="2627" t="str">
        <f>B248</f>
        <v>ENERGY STAR Dehumidifier</v>
      </c>
      <c r="W248" s="2628"/>
      <c r="X248" s="2628"/>
      <c r="Y248" s="2628"/>
      <c r="Z248" s="2628"/>
      <c r="AA248" s="2628"/>
      <c r="AB248" s="2628"/>
      <c r="AC248" s="2629"/>
      <c r="AD248" s="2629"/>
      <c r="AE248" s="2629"/>
      <c r="AF248" s="2629"/>
      <c r="AG248" s="2629"/>
      <c r="AH248" s="2629"/>
      <c r="AI248" s="2630"/>
      <c r="AU248" s="1742"/>
      <c r="DJ248" s="1390"/>
    </row>
    <row r="249" spans="1:115" x14ac:dyDescent="0.25">
      <c r="A249" s="587"/>
      <c r="AU249" s="1742"/>
      <c r="DJ249" s="1390"/>
    </row>
    <row r="250" spans="1:115" ht="30" x14ac:dyDescent="0.25">
      <c r="A250" s="587"/>
      <c r="B250" s="54"/>
      <c r="C250" s="1605" t="s">
        <v>42</v>
      </c>
      <c r="D250" s="1605" t="s">
        <v>941</v>
      </c>
      <c r="E250" s="1605" t="s">
        <v>44</v>
      </c>
      <c r="F250" s="1605" t="s">
        <v>45</v>
      </c>
      <c r="G250" s="1605" t="s">
        <v>46</v>
      </c>
      <c r="H250" s="1605" t="s">
        <v>47</v>
      </c>
      <c r="I250" s="1605" t="s">
        <v>48</v>
      </c>
      <c r="J250" s="1605" t="s">
        <v>49</v>
      </c>
      <c r="K250" s="1605" t="s">
        <v>50</v>
      </c>
      <c r="L250" s="1605" t="s">
        <v>51</v>
      </c>
      <c r="M250" s="54"/>
      <c r="N250" s="54"/>
      <c r="V250" s="731" t="s">
        <v>52</v>
      </c>
      <c r="W250" s="732">
        <v>43252</v>
      </c>
      <c r="X250" s="732">
        <f>$X$6</f>
        <v>43465</v>
      </c>
      <c r="Y250" s="732">
        <f>$Y$6</f>
        <v>43800</v>
      </c>
      <c r="Z250" s="732">
        <f>$Z$6</f>
        <v>43862</v>
      </c>
      <c r="AA250" s="732">
        <f>$AA$6</f>
        <v>44013</v>
      </c>
      <c r="AB250" s="732">
        <f>$AB$6</f>
        <v>44166</v>
      </c>
      <c r="AC250" s="732">
        <f>$AC$6</f>
        <v>44531</v>
      </c>
      <c r="AD250" s="732">
        <f>$AD$6</f>
        <v>44774</v>
      </c>
      <c r="AE250" s="732">
        <f>$AE$6</f>
        <v>45139</v>
      </c>
      <c r="AF250" s="732">
        <f>$AF$6</f>
        <v>45627</v>
      </c>
      <c r="AG250" s="732" t="str">
        <f>$AG$6</f>
        <v>-</v>
      </c>
      <c r="AU250" s="1742"/>
      <c r="DG250" s="2245" t="str">
        <f>$DG$6</f>
        <v>TRC (2025)</v>
      </c>
      <c r="DH250" s="2245" t="str">
        <f>$DH$6</f>
        <v>Benefit Lookup</v>
      </c>
      <c r="DI250" s="2246" t="str">
        <f>$DI$6</f>
        <v>Benefits (2025 $)</v>
      </c>
      <c r="DJ250" s="2247" t="str">
        <f>$DJ$6</f>
        <v>Incremental Cost (2025 $)</v>
      </c>
    </row>
    <row r="251" spans="1:115" s="1747" customFormat="1" x14ac:dyDescent="0.25">
      <c r="A251" s="587"/>
      <c r="B251" s="1704">
        <f t="shared" ref="B251:B252" si="31">VALUE(LEFT(C251,6))</f>
        <v>251100</v>
      </c>
      <c r="C251" s="1599" t="s">
        <v>1238</v>
      </c>
      <c r="D251" s="1695" t="s">
        <v>947</v>
      </c>
      <c r="E251" s="1612" t="s">
        <v>1237</v>
      </c>
      <c r="F251" s="1764">
        <f>((((G$261 * 0.473) / 24) * G$274) * (G$276 / (G$265) - 1 / (G$269))) * G$277</f>
        <v>131.4264285714286</v>
      </c>
      <c r="G251" s="1599" t="s">
        <v>1034</v>
      </c>
      <c r="H251" s="110">
        <f>VLOOKUP(G251,'CP FACTORS'!$A$3:$B$38, 2, FALSE)</f>
        <v>9.4741810000000004E-4</v>
      </c>
      <c r="I251" s="306">
        <f>ROUND(H251*F251,6)</f>
        <v>0.124516</v>
      </c>
      <c r="J251" s="48">
        <f>G$278</f>
        <v>12</v>
      </c>
      <c r="K251" s="464">
        <f>G279</f>
        <v>10</v>
      </c>
      <c r="L251" s="1659" t="s">
        <v>62</v>
      </c>
      <c r="M251" s="588"/>
      <c r="N251" s="585"/>
      <c r="O251" s="111"/>
      <c r="P251" s="111"/>
      <c r="Q251" s="111"/>
      <c r="R251" s="111"/>
      <c r="S251" s="111"/>
      <c r="T251" s="111"/>
      <c r="U251" s="111"/>
      <c r="V251" s="1612" t="s">
        <v>1191</v>
      </c>
      <c r="W251" s="2344">
        <v>204</v>
      </c>
      <c r="X251" s="2344">
        <v>204</v>
      </c>
      <c r="Y251" s="2345">
        <v>204</v>
      </c>
      <c r="Z251" s="2345">
        <v>204</v>
      </c>
      <c r="AA251" s="2345">
        <v>204</v>
      </c>
      <c r="AB251" s="2345">
        <v>204</v>
      </c>
      <c r="AC251" s="2345">
        <v>204</v>
      </c>
      <c r="AD251" s="2345">
        <v>204</v>
      </c>
      <c r="AE251" s="2345">
        <v>204</v>
      </c>
      <c r="AF251" s="302">
        <f>IF(F251&lt;&gt;"",F251,"")</f>
        <v>131.4264285714286</v>
      </c>
      <c r="AG251" s="1851"/>
      <c r="AU251" s="1742"/>
      <c r="DG251" s="2255">
        <f>(DI251)/(DJ251)</f>
        <v>22.820619257748554</v>
      </c>
      <c r="DH251" s="137" t="str">
        <f>CONCATENATE(G251," ",J251," Year EUL")</f>
        <v>Cooling RES 12 Year EUL</v>
      </c>
      <c r="DI251" s="1255">
        <f>(INDEX('Avoided Cost Benefits'!$B$4:$B$865,MATCH(DH251,'Avoided Cost Benefits'!$A$4:$A$865,0)))*F251</f>
        <v>228.20619257748552</v>
      </c>
      <c r="DJ251" s="2518">
        <f>IFERROR(K251/((1+DiscountRate)^(CurrentYear-DiscountYear)),0)</f>
        <v>10</v>
      </c>
    </row>
    <row r="252" spans="1:115" x14ac:dyDescent="0.25">
      <c r="A252" s="587"/>
      <c r="B252" s="1704">
        <f t="shared" si="31"/>
        <v>251101</v>
      </c>
      <c r="C252" s="1599" t="s">
        <v>1239</v>
      </c>
      <c r="D252" s="1695" t="s">
        <v>947</v>
      </c>
      <c r="E252" s="1612" t="s">
        <v>1240</v>
      </c>
      <c r="F252" s="1764">
        <f>((((G$261 * 0.473) / 24) * G$274) * (G$276 / (G$265) - 1 / (G$273))) * G$277</f>
        <v>188.42498719918078</v>
      </c>
      <c r="G252" s="1599" t="s">
        <v>1034</v>
      </c>
      <c r="H252" s="110">
        <f>VLOOKUP(G252,'CP FACTORS'!$A$3:$B$38, 2, FALSE)</f>
        <v>9.4741810000000004E-4</v>
      </c>
      <c r="I252" s="306">
        <f>ROUND(H252*F252,6)</f>
        <v>0.17851700000000001</v>
      </c>
      <c r="J252" s="48">
        <f>G$278</f>
        <v>12</v>
      </c>
      <c r="K252" s="464">
        <f>G280</f>
        <v>75</v>
      </c>
      <c r="L252" s="1659" t="s">
        <v>62</v>
      </c>
      <c r="V252" s="1612" t="s">
        <v>1191</v>
      </c>
      <c r="W252" s="2344"/>
      <c r="X252" s="2344"/>
      <c r="Y252" s="2345"/>
      <c r="Z252" s="2345"/>
      <c r="AA252" s="2345"/>
      <c r="AB252" s="2345"/>
      <c r="AC252" s="2345"/>
      <c r="AD252" s="2345"/>
      <c r="AE252" s="2345"/>
      <c r="AF252" s="302">
        <f>IF(F252&lt;&gt;"",F252,"")</f>
        <v>188.42498719918078</v>
      </c>
      <c r="AG252" s="1851"/>
      <c r="AU252" s="1742"/>
      <c r="DG252" s="2255">
        <f>(DI252)/(DJ252)</f>
        <v>4.3623644937153738</v>
      </c>
      <c r="DH252" s="137" t="str">
        <f>CONCATENATE(G252," ",J252," Year EUL")</f>
        <v>Cooling RES 12 Year EUL</v>
      </c>
      <c r="DI252" s="1255">
        <f>(INDEX('Avoided Cost Benefits'!$B$4:$B$865,MATCH(DH252,'Avoided Cost Benefits'!$A$4:$A$865,0)))*F252</f>
        <v>327.17733702865303</v>
      </c>
      <c r="DJ252" s="2519">
        <f>IFERROR(K252/((1+DiscountRate)^(CurrentYear-DiscountYear)),0)</f>
        <v>75</v>
      </c>
      <c r="DK252" s="1747"/>
    </row>
    <row r="253" spans="1:115" hidden="1" outlineLevel="1" x14ac:dyDescent="0.25">
      <c r="A253" s="587"/>
      <c r="C253" s="75"/>
      <c r="D253" s="79" t="s">
        <v>116</v>
      </c>
      <c r="E253" s="118" t="s">
        <v>1241</v>
      </c>
      <c r="F253" s="75"/>
      <c r="G253" s="77"/>
      <c r="AU253" s="1742"/>
      <c r="DJ253" s="1390"/>
    </row>
    <row r="254" spans="1:115" hidden="1" outlineLevel="1" x14ac:dyDescent="0.25">
      <c r="A254" s="587"/>
      <c r="C254" s="75"/>
      <c r="D254" s="79" t="s">
        <v>951</v>
      </c>
      <c r="E254" s="79" t="s">
        <v>1242</v>
      </c>
      <c r="F254" s="75"/>
      <c r="G254" s="77"/>
      <c r="AU254" s="1742"/>
      <c r="DJ254" s="1390"/>
    </row>
    <row r="255" spans="1:115" hidden="1" outlineLevel="1" x14ac:dyDescent="0.25">
      <c r="A255" s="587"/>
      <c r="C255" s="75"/>
      <c r="D255" s="79"/>
      <c r="E255" s="1703" t="s">
        <v>954</v>
      </c>
      <c r="F255" s="75"/>
      <c r="G255" s="77"/>
      <c r="AU255" s="1742"/>
      <c r="DJ255" s="1390"/>
    </row>
    <row r="256" spans="1:115" hidden="1" outlineLevel="1" x14ac:dyDescent="0.25">
      <c r="A256" s="587"/>
      <c r="V256" s="68"/>
      <c r="W256" s="68"/>
      <c r="X256" s="68"/>
      <c r="Y256" s="68"/>
      <c r="Z256" s="68"/>
      <c r="AA256" s="68"/>
      <c r="AB256" s="68"/>
      <c r="AC256" s="68"/>
      <c r="AD256" s="68"/>
      <c r="AE256" s="68"/>
      <c r="AF256" s="68"/>
      <c r="AG256" s="68"/>
      <c r="AU256" s="1742"/>
      <c r="DJ256" s="1390"/>
    </row>
    <row r="257" spans="1:114" hidden="1" outlineLevel="1" x14ac:dyDescent="0.25">
      <c r="A257" s="587"/>
      <c r="D257" s="126" t="s">
        <v>1065</v>
      </c>
      <c r="E257" s="126" t="s">
        <v>955</v>
      </c>
      <c r="F257" s="1642" t="s">
        <v>956</v>
      </c>
      <c r="G257" s="1660" t="s">
        <v>957</v>
      </c>
      <c r="H257" s="2661" t="s">
        <v>1066</v>
      </c>
      <c r="I257" s="2661"/>
      <c r="J257" s="66"/>
      <c r="M257" s="54"/>
      <c r="N257" s="54"/>
      <c r="V257" s="731" t="s">
        <v>52</v>
      </c>
      <c r="W257" s="732">
        <v>43252</v>
      </c>
      <c r="X257" s="732">
        <f>$X$6</f>
        <v>43465</v>
      </c>
      <c r="Y257" s="732">
        <f>$Y$6</f>
        <v>43800</v>
      </c>
      <c r="Z257" s="732">
        <f>$Z$6</f>
        <v>43862</v>
      </c>
      <c r="AA257" s="732">
        <f>$AA$6</f>
        <v>44013</v>
      </c>
      <c r="AB257" s="732">
        <f>$AB$6</f>
        <v>44166</v>
      </c>
      <c r="AC257" s="732">
        <f>$AC$6</f>
        <v>44531</v>
      </c>
      <c r="AD257" s="732">
        <f>$AD$6</f>
        <v>44774</v>
      </c>
      <c r="AE257" s="732">
        <f>$AE$6</f>
        <v>45139</v>
      </c>
      <c r="AF257" s="732">
        <f>$AF$6</f>
        <v>45627</v>
      </c>
      <c r="AG257" s="732" t="str">
        <f>$AG$6</f>
        <v>-</v>
      </c>
      <c r="AU257" s="1742"/>
      <c r="DJ257" s="1390"/>
    </row>
    <row r="258" spans="1:114" ht="31.5" hidden="1" customHeight="1" outlineLevel="1" x14ac:dyDescent="0.25">
      <c r="A258" s="587"/>
      <c r="D258" s="2433" t="s">
        <v>1243</v>
      </c>
      <c r="E258" s="2433" t="s">
        <v>1244</v>
      </c>
      <c r="F258" s="2434" t="s">
        <v>1245</v>
      </c>
      <c r="G258" s="1896">
        <v>20</v>
      </c>
      <c r="H258" s="2632" t="s">
        <v>1246</v>
      </c>
      <c r="I258" s="2632"/>
      <c r="J258" s="66"/>
      <c r="M258" s="1649"/>
      <c r="N258" s="1649"/>
      <c r="V258" s="113" t="s">
        <v>1243</v>
      </c>
      <c r="W258" s="113"/>
      <c r="X258" s="113"/>
      <c r="Y258" s="113"/>
      <c r="Z258" s="113"/>
      <c r="AA258" s="113"/>
      <c r="AB258" s="113"/>
      <c r="AC258" s="113"/>
      <c r="AD258" s="113"/>
      <c r="AE258" s="113"/>
      <c r="AF258" s="302">
        <f t="shared" ref="AF258:AF280" si="32">IF(G258&lt;&gt;"",G258,"")</f>
        <v>20</v>
      </c>
      <c r="AG258" s="113"/>
      <c r="AU258" s="1742"/>
      <c r="DJ258" s="1390"/>
    </row>
    <row r="259" spans="1:114" hidden="1" outlineLevel="1" x14ac:dyDescent="0.25">
      <c r="A259" s="587"/>
      <c r="D259" s="2433" t="s">
        <v>1243</v>
      </c>
      <c r="E259" s="2433" t="s">
        <v>1244</v>
      </c>
      <c r="F259" s="2434" t="s">
        <v>1247</v>
      </c>
      <c r="G259" s="1896">
        <v>37.5</v>
      </c>
      <c r="H259" s="2632" t="s">
        <v>1246</v>
      </c>
      <c r="I259" s="2632"/>
      <c r="J259" s="66"/>
      <c r="M259" s="1649"/>
      <c r="N259" s="1649"/>
      <c r="V259" s="113" t="s">
        <v>1243</v>
      </c>
      <c r="W259" s="113"/>
      <c r="X259" s="113"/>
      <c r="Y259" s="113"/>
      <c r="Z259" s="113"/>
      <c r="AA259" s="113"/>
      <c r="AB259" s="113"/>
      <c r="AC259" s="113"/>
      <c r="AD259" s="113"/>
      <c r="AE259" s="113"/>
      <c r="AF259" s="302">
        <f t="shared" si="32"/>
        <v>37.5</v>
      </c>
      <c r="AG259" s="113"/>
      <c r="AU259" s="1742"/>
      <c r="DJ259" s="1390"/>
    </row>
    <row r="260" spans="1:114" ht="15.75" hidden="1" customHeight="1" outlineLevel="1" x14ac:dyDescent="0.25">
      <c r="A260" s="587"/>
      <c r="D260" s="2433" t="s">
        <v>1243</v>
      </c>
      <c r="E260" s="2433" t="s">
        <v>1244</v>
      </c>
      <c r="F260" s="2434" t="s">
        <v>1248</v>
      </c>
      <c r="G260" s="1896">
        <v>102.5</v>
      </c>
      <c r="H260" s="2632" t="s">
        <v>1246</v>
      </c>
      <c r="I260" s="2632"/>
      <c r="J260" s="66"/>
      <c r="M260" s="1649"/>
      <c r="N260" s="1649"/>
      <c r="V260" s="113" t="s">
        <v>1243</v>
      </c>
      <c r="W260" s="113"/>
      <c r="X260" s="113"/>
      <c r="Y260" s="113"/>
      <c r="Z260" s="113"/>
      <c r="AA260" s="113"/>
      <c r="AB260" s="113"/>
      <c r="AC260" s="113"/>
      <c r="AD260" s="113"/>
      <c r="AE260" s="113"/>
      <c r="AF260" s="302">
        <f t="shared" si="32"/>
        <v>102.5</v>
      </c>
      <c r="AG260" s="113"/>
      <c r="AU260" s="1742"/>
      <c r="DJ260" s="1390"/>
    </row>
    <row r="261" spans="1:114" hidden="1" outlineLevel="1" x14ac:dyDescent="0.25">
      <c r="A261" s="587"/>
      <c r="D261" s="2433" t="s">
        <v>1243</v>
      </c>
      <c r="E261" s="2433" t="s">
        <v>1244</v>
      </c>
      <c r="F261" s="2434" t="s">
        <v>1249</v>
      </c>
      <c r="G261" s="1896">
        <v>38.9</v>
      </c>
      <c r="H261" s="2632" t="s">
        <v>1246</v>
      </c>
      <c r="I261" s="2632"/>
      <c r="J261" s="66"/>
      <c r="M261" s="1649"/>
      <c r="N261" s="1649"/>
      <c r="V261" s="113" t="s">
        <v>1243</v>
      </c>
      <c r="W261" s="113"/>
      <c r="X261" s="113"/>
      <c r="Y261" s="113"/>
      <c r="Z261" s="113"/>
      <c r="AA261" s="113"/>
      <c r="AB261" s="113"/>
      <c r="AC261" s="113"/>
      <c r="AD261" s="113"/>
      <c r="AE261" s="113"/>
      <c r="AF261" s="302">
        <f t="shared" si="32"/>
        <v>38.9</v>
      </c>
      <c r="AG261" s="113"/>
      <c r="AU261" s="1742"/>
      <c r="DJ261" s="1390"/>
    </row>
    <row r="262" spans="1:114" hidden="1" outlineLevel="1" x14ac:dyDescent="0.25">
      <c r="A262" s="587"/>
      <c r="D262" s="2433" t="s">
        <v>1250</v>
      </c>
      <c r="E262" s="2433" t="s">
        <v>1251</v>
      </c>
      <c r="F262" s="2434" t="s">
        <v>1245</v>
      </c>
      <c r="G262" s="1896">
        <v>1.3</v>
      </c>
      <c r="H262" s="2632" t="s">
        <v>1246</v>
      </c>
      <c r="I262" s="2632"/>
      <c r="J262" s="66"/>
      <c r="M262" s="699"/>
      <c r="N262" s="699"/>
      <c r="V262" s="113" t="s">
        <v>1250</v>
      </c>
      <c r="W262" s="113"/>
      <c r="X262" s="113"/>
      <c r="Y262" s="113"/>
      <c r="Z262" s="113"/>
      <c r="AA262" s="113"/>
      <c r="AB262" s="113"/>
      <c r="AC262" s="113"/>
      <c r="AD262" s="113"/>
      <c r="AE262" s="113"/>
      <c r="AF262" s="302">
        <f t="shared" si="32"/>
        <v>1.3</v>
      </c>
      <c r="AG262" s="113"/>
      <c r="AU262" s="1742"/>
      <c r="DJ262" s="1390"/>
    </row>
    <row r="263" spans="1:114" hidden="1" outlineLevel="1" x14ac:dyDescent="0.25">
      <c r="A263" s="587"/>
      <c r="D263" s="2433" t="s">
        <v>1250</v>
      </c>
      <c r="E263" s="2433" t="s">
        <v>1251</v>
      </c>
      <c r="F263" s="2434" t="s">
        <v>1247</v>
      </c>
      <c r="G263" s="1896">
        <v>1.6</v>
      </c>
      <c r="H263" s="2632" t="s">
        <v>1246</v>
      </c>
      <c r="I263" s="2632"/>
      <c r="J263" s="66"/>
      <c r="M263" s="699"/>
      <c r="N263" s="699"/>
      <c r="V263" s="113" t="s">
        <v>1250</v>
      </c>
      <c r="W263" s="113"/>
      <c r="X263" s="113"/>
      <c r="Y263" s="113"/>
      <c r="Z263" s="113"/>
      <c r="AA263" s="113"/>
      <c r="AB263" s="113"/>
      <c r="AC263" s="113"/>
      <c r="AD263" s="113"/>
      <c r="AE263" s="113"/>
      <c r="AF263" s="302">
        <f t="shared" si="32"/>
        <v>1.6</v>
      </c>
      <c r="AG263" s="113"/>
      <c r="AU263" s="1742"/>
      <c r="DJ263" s="1390"/>
    </row>
    <row r="264" spans="1:114" ht="15" hidden="1" customHeight="1" outlineLevel="1" x14ac:dyDescent="0.25">
      <c r="A264" s="587"/>
      <c r="D264" s="2433" t="s">
        <v>1250</v>
      </c>
      <c r="E264" s="2433" t="s">
        <v>1251</v>
      </c>
      <c r="F264" s="2434" t="s">
        <v>1248</v>
      </c>
      <c r="G264" s="1896">
        <v>2.8</v>
      </c>
      <c r="H264" s="2632" t="s">
        <v>1246</v>
      </c>
      <c r="I264" s="2632"/>
      <c r="J264" s="66"/>
      <c r="M264" s="1649"/>
      <c r="N264" s="1649"/>
      <c r="V264" s="113" t="s">
        <v>1250</v>
      </c>
      <c r="W264" s="113"/>
      <c r="X264" s="113"/>
      <c r="Y264" s="113"/>
      <c r="Z264" s="113"/>
      <c r="AA264" s="113"/>
      <c r="AB264" s="113"/>
      <c r="AC264" s="113"/>
      <c r="AD264" s="113"/>
      <c r="AE264" s="113"/>
      <c r="AF264" s="302">
        <f t="shared" si="32"/>
        <v>2.8</v>
      </c>
      <c r="AG264" s="113"/>
      <c r="AU264" s="1742"/>
      <c r="DJ264" s="1390"/>
    </row>
    <row r="265" spans="1:114" hidden="1" outlineLevel="1" x14ac:dyDescent="0.25">
      <c r="A265" s="587"/>
      <c r="D265" s="2433" t="s">
        <v>1250</v>
      </c>
      <c r="E265" s="2433" t="s">
        <v>1251</v>
      </c>
      <c r="F265" s="2434" t="s">
        <v>1249</v>
      </c>
      <c r="G265" s="1896">
        <v>1.54</v>
      </c>
      <c r="H265" s="2632" t="s">
        <v>1246</v>
      </c>
      <c r="I265" s="2632"/>
      <c r="J265" s="66"/>
      <c r="M265" s="1649"/>
      <c r="N265" s="1649"/>
      <c r="V265" s="113" t="s">
        <v>1250</v>
      </c>
      <c r="W265" s="113"/>
      <c r="X265" s="113"/>
      <c r="Y265" s="113"/>
      <c r="Z265" s="113"/>
      <c r="AA265" s="113"/>
      <c r="AB265" s="113"/>
      <c r="AC265" s="113"/>
      <c r="AD265" s="113"/>
      <c r="AE265" s="113"/>
      <c r="AF265" s="302">
        <f t="shared" si="32"/>
        <v>1.54</v>
      </c>
      <c r="AG265" s="113"/>
      <c r="AU265" s="1742"/>
      <c r="DJ265" s="1390"/>
    </row>
    <row r="266" spans="1:114" hidden="1" outlineLevel="1" x14ac:dyDescent="0.25">
      <c r="A266" s="587"/>
      <c r="D266" s="2433" t="s">
        <v>1252</v>
      </c>
      <c r="E266" s="2433" t="s">
        <v>1253</v>
      </c>
      <c r="F266" s="2434" t="s">
        <v>1254</v>
      </c>
      <c r="G266" s="1896">
        <v>1.57</v>
      </c>
      <c r="H266" s="2632" t="s">
        <v>1246</v>
      </c>
      <c r="I266" s="2632"/>
      <c r="J266" s="66"/>
      <c r="M266" s="1649"/>
      <c r="N266" s="1649"/>
      <c r="V266" s="113" t="s">
        <v>1252</v>
      </c>
      <c r="W266" s="113"/>
      <c r="X266" s="113"/>
      <c r="Y266" s="113"/>
      <c r="Z266" s="113"/>
      <c r="AA266" s="113"/>
      <c r="AB266" s="113"/>
      <c r="AC266" s="113"/>
      <c r="AD266" s="113"/>
      <c r="AE266" s="113"/>
      <c r="AF266" s="302">
        <f t="shared" si="32"/>
        <v>1.57</v>
      </c>
      <c r="AG266" s="113"/>
      <c r="AU266" s="1742"/>
      <c r="DJ266" s="1390"/>
    </row>
    <row r="267" spans="1:114" ht="15" hidden="1" customHeight="1" outlineLevel="1" x14ac:dyDescent="0.25">
      <c r="A267" s="587"/>
      <c r="D267" s="2433" t="s">
        <v>1252</v>
      </c>
      <c r="E267" s="2433" t="s">
        <v>1253</v>
      </c>
      <c r="F267" s="2434" t="s">
        <v>1255</v>
      </c>
      <c r="G267" s="1896">
        <v>1.8</v>
      </c>
      <c r="H267" s="2632" t="s">
        <v>1246</v>
      </c>
      <c r="I267" s="2632"/>
      <c r="J267" s="66"/>
      <c r="M267" s="1649"/>
      <c r="N267" s="1649"/>
      <c r="V267" s="113" t="s">
        <v>1252</v>
      </c>
      <c r="W267" s="113"/>
      <c r="X267" s="113"/>
      <c r="Y267" s="113"/>
      <c r="Z267" s="113"/>
      <c r="AA267" s="113"/>
      <c r="AB267" s="113"/>
      <c r="AC267" s="113"/>
      <c r="AD267" s="113"/>
      <c r="AE267" s="113"/>
      <c r="AF267" s="302">
        <f t="shared" si="32"/>
        <v>1.8</v>
      </c>
      <c r="AG267" s="113"/>
      <c r="AU267" s="1742"/>
      <c r="DJ267" s="1390"/>
    </row>
    <row r="268" spans="1:114" hidden="1" outlineLevel="1" x14ac:dyDescent="0.25">
      <c r="A268" s="587"/>
      <c r="D268" s="2433" t="s">
        <v>1252</v>
      </c>
      <c r="E268" s="2433" t="s">
        <v>1253</v>
      </c>
      <c r="F268" s="2434" t="s">
        <v>1256</v>
      </c>
      <c r="G268" s="1896">
        <v>3.3</v>
      </c>
      <c r="H268" s="2632" t="s">
        <v>1246</v>
      </c>
      <c r="I268" s="2632"/>
      <c r="J268" s="66"/>
      <c r="M268" s="699"/>
      <c r="N268" s="699"/>
      <c r="V268" s="113" t="s">
        <v>1252</v>
      </c>
      <c r="W268" s="113"/>
      <c r="X268" s="113"/>
      <c r="Y268" s="113"/>
      <c r="Z268" s="113"/>
      <c r="AA268" s="113"/>
      <c r="AB268" s="113"/>
      <c r="AC268" s="113"/>
      <c r="AD268" s="113"/>
      <c r="AE268" s="113"/>
      <c r="AF268" s="302">
        <f t="shared" si="32"/>
        <v>3.3</v>
      </c>
      <c r="AG268" s="113"/>
      <c r="AU268" s="1742"/>
      <c r="DJ268" s="1390"/>
    </row>
    <row r="269" spans="1:114" hidden="1" outlineLevel="1" x14ac:dyDescent="0.25">
      <c r="A269" s="587"/>
      <c r="D269" s="2433" t="s">
        <v>1252</v>
      </c>
      <c r="E269" s="2433" t="s">
        <v>1253</v>
      </c>
      <c r="F269" s="2434" t="s">
        <v>1257</v>
      </c>
      <c r="G269" s="1896">
        <v>1.75</v>
      </c>
      <c r="H269" s="2632" t="s">
        <v>1246</v>
      </c>
      <c r="I269" s="2632"/>
      <c r="J269" s="66"/>
      <c r="M269" s="699"/>
      <c r="N269" s="699"/>
      <c r="V269" s="113" t="s">
        <v>1252</v>
      </c>
      <c r="W269" s="113"/>
      <c r="X269" s="113"/>
      <c r="Y269" s="113"/>
      <c r="Z269" s="113"/>
      <c r="AA269" s="113"/>
      <c r="AB269" s="113"/>
      <c r="AC269" s="113"/>
      <c r="AD269" s="113"/>
      <c r="AE269" s="113"/>
      <c r="AF269" s="302">
        <f t="shared" si="32"/>
        <v>1.75</v>
      </c>
      <c r="AG269" s="113"/>
      <c r="AU269" s="1742"/>
      <c r="DJ269" s="1390"/>
    </row>
    <row r="270" spans="1:114" hidden="1" outlineLevel="1" x14ac:dyDescent="0.25">
      <c r="A270" s="587"/>
      <c r="D270" s="2433" t="s">
        <v>1252</v>
      </c>
      <c r="E270" s="2433" t="s">
        <v>1253</v>
      </c>
      <c r="F270" s="2434" t="s">
        <v>1258</v>
      </c>
      <c r="G270" s="1896">
        <v>1.7</v>
      </c>
      <c r="H270" s="2632" t="s">
        <v>1246</v>
      </c>
      <c r="I270" s="2632"/>
      <c r="J270" s="66"/>
      <c r="M270" s="1649"/>
      <c r="N270" s="1649"/>
      <c r="V270" s="113" t="s">
        <v>1252</v>
      </c>
      <c r="W270" s="113"/>
      <c r="X270" s="113"/>
      <c r="Y270" s="113"/>
      <c r="Z270" s="113"/>
      <c r="AA270" s="113"/>
      <c r="AB270" s="113"/>
      <c r="AC270" s="113"/>
      <c r="AD270" s="113"/>
      <c r="AE270" s="113"/>
      <c r="AF270" s="302">
        <f t="shared" si="32"/>
        <v>1.7</v>
      </c>
      <c r="AG270" s="113"/>
      <c r="AU270" s="1742"/>
      <c r="DJ270" s="1390"/>
    </row>
    <row r="271" spans="1:114" hidden="1" outlineLevel="1" x14ac:dyDescent="0.25">
      <c r="A271" s="587"/>
      <c r="D271" s="2433" t="s">
        <v>1252</v>
      </c>
      <c r="E271" s="2433" t="s">
        <v>1253</v>
      </c>
      <c r="F271" s="2434" t="s">
        <v>1259</v>
      </c>
      <c r="G271" s="1896">
        <v>1.9</v>
      </c>
      <c r="H271" s="2632" t="s">
        <v>1246</v>
      </c>
      <c r="I271" s="2632"/>
      <c r="J271" s="66"/>
      <c r="M271" s="1649"/>
      <c r="N271" s="1649"/>
      <c r="V271" s="113" t="s">
        <v>1252</v>
      </c>
      <c r="W271" s="113"/>
      <c r="X271" s="113"/>
      <c r="Y271" s="113"/>
      <c r="Z271" s="113"/>
      <c r="AA271" s="113"/>
      <c r="AB271" s="113"/>
      <c r="AC271" s="113"/>
      <c r="AD271" s="113"/>
      <c r="AE271" s="113"/>
      <c r="AF271" s="302">
        <f t="shared" si="32"/>
        <v>1.9</v>
      </c>
      <c r="AG271" s="113"/>
      <c r="AU271" s="1742"/>
      <c r="DJ271" s="1390"/>
    </row>
    <row r="272" spans="1:114" hidden="1" outlineLevel="1" x14ac:dyDescent="0.25">
      <c r="A272" s="587"/>
      <c r="D272" s="2433" t="s">
        <v>1252</v>
      </c>
      <c r="E272" s="2433" t="s">
        <v>1253</v>
      </c>
      <c r="F272" s="2434" t="s">
        <v>1260</v>
      </c>
      <c r="G272" s="1896">
        <v>3.4</v>
      </c>
      <c r="H272" s="2632" t="s">
        <v>1246</v>
      </c>
      <c r="I272" s="2632"/>
      <c r="J272" s="66"/>
      <c r="M272" s="1649"/>
      <c r="N272" s="1649"/>
      <c r="V272" s="113" t="s">
        <v>1252</v>
      </c>
      <c r="W272" s="113"/>
      <c r="X272" s="113"/>
      <c r="Y272" s="113"/>
      <c r="Z272" s="113"/>
      <c r="AA272" s="113"/>
      <c r="AB272" s="113"/>
      <c r="AC272" s="113"/>
      <c r="AD272" s="113"/>
      <c r="AE272" s="113"/>
      <c r="AF272" s="302">
        <f t="shared" si="32"/>
        <v>3.4</v>
      </c>
      <c r="AG272" s="113"/>
      <c r="AU272" s="1742"/>
      <c r="DJ272" s="1390"/>
    </row>
    <row r="273" spans="1:114" hidden="1" outlineLevel="1" x14ac:dyDescent="0.25">
      <c r="A273" s="587"/>
      <c r="D273" s="2433" t="s">
        <v>1252</v>
      </c>
      <c r="E273" s="2433" t="s">
        <v>1253</v>
      </c>
      <c r="F273" s="2434" t="s">
        <v>1261</v>
      </c>
      <c r="G273" s="1896">
        <v>1.86</v>
      </c>
      <c r="H273" s="2632" t="s">
        <v>1246</v>
      </c>
      <c r="I273" s="2632"/>
      <c r="J273" s="66"/>
      <c r="M273" s="1649"/>
      <c r="N273" s="1649"/>
      <c r="V273" s="113" t="s">
        <v>1252</v>
      </c>
      <c r="W273" s="113"/>
      <c r="X273" s="113"/>
      <c r="Y273" s="113"/>
      <c r="Z273" s="113"/>
      <c r="AA273" s="113"/>
      <c r="AB273" s="113"/>
      <c r="AC273" s="113"/>
      <c r="AD273" s="113"/>
      <c r="AE273" s="113"/>
      <c r="AF273" s="302">
        <f t="shared" si="32"/>
        <v>1.86</v>
      </c>
      <c r="AG273" s="113"/>
      <c r="AU273" s="1742"/>
      <c r="DJ273" s="1390"/>
    </row>
    <row r="274" spans="1:114" hidden="1" outlineLevel="1" x14ac:dyDescent="0.25">
      <c r="A274" s="587"/>
      <c r="D274" s="2433" t="s">
        <v>1218</v>
      </c>
      <c r="E274" s="2435" t="s">
        <v>1262</v>
      </c>
      <c r="F274" s="2434" t="s">
        <v>1088</v>
      </c>
      <c r="G274" s="1886">
        <v>2200</v>
      </c>
      <c r="H274" s="2632" t="s">
        <v>1246</v>
      </c>
      <c r="I274" s="2632"/>
      <c r="J274" s="66"/>
      <c r="M274" s="1649"/>
      <c r="N274" s="1649"/>
      <c r="V274" s="113" t="s">
        <v>1218</v>
      </c>
      <c r="W274" s="113"/>
      <c r="X274" s="113"/>
      <c r="Y274" s="113"/>
      <c r="Z274" s="113"/>
      <c r="AA274" s="113"/>
      <c r="AB274" s="113"/>
      <c r="AC274" s="113"/>
      <c r="AD274" s="113"/>
      <c r="AE274" s="113"/>
      <c r="AF274" s="302">
        <f t="shared" si="32"/>
        <v>2200</v>
      </c>
      <c r="AG274" s="113"/>
      <c r="AU274" s="1742"/>
      <c r="DJ274" s="1390"/>
    </row>
    <row r="275" spans="1:114" hidden="1" outlineLevel="1" x14ac:dyDescent="0.25">
      <c r="A275" s="587"/>
      <c r="D275" s="2436" t="s">
        <v>1221</v>
      </c>
      <c r="E275" s="2436" t="s">
        <v>1222</v>
      </c>
      <c r="F275" s="2437" t="s">
        <v>1223</v>
      </c>
      <c r="G275" s="1886">
        <v>1.0960000000000001</v>
      </c>
      <c r="H275" s="2632" t="s">
        <v>1246</v>
      </c>
      <c r="I275" s="2632"/>
      <c r="J275" s="66"/>
      <c r="M275" s="1649"/>
      <c r="N275" s="1649"/>
      <c r="V275" s="113" t="s">
        <v>1221</v>
      </c>
      <c r="W275" s="113"/>
      <c r="X275" s="113"/>
      <c r="Y275" s="113"/>
      <c r="Z275" s="113"/>
      <c r="AA275" s="113"/>
      <c r="AB275" s="113"/>
      <c r="AC275" s="113"/>
      <c r="AD275" s="113"/>
      <c r="AE275" s="113"/>
      <c r="AF275" s="302">
        <f t="shared" si="32"/>
        <v>1.0960000000000001</v>
      </c>
      <c r="AG275" s="113"/>
      <c r="AU275" s="1742"/>
      <c r="DJ275" s="1390"/>
    </row>
    <row r="276" spans="1:114" hidden="1" outlineLevel="1" x14ac:dyDescent="0.25">
      <c r="A276" s="587"/>
      <c r="D276" s="2436" t="s">
        <v>1221</v>
      </c>
      <c r="E276" s="2436" t="s">
        <v>1222</v>
      </c>
      <c r="F276" s="2437" t="s">
        <v>1224</v>
      </c>
      <c r="G276" s="1886">
        <v>1</v>
      </c>
      <c r="H276" s="2632" t="s">
        <v>1246</v>
      </c>
      <c r="I276" s="2632"/>
      <c r="J276" s="66"/>
      <c r="M276" s="1649"/>
      <c r="N276" s="1649"/>
      <c r="V276" s="113" t="s">
        <v>1221</v>
      </c>
      <c r="W276" s="113"/>
      <c r="X276" s="113"/>
      <c r="Y276" s="113"/>
      <c r="Z276" s="113"/>
      <c r="AA276" s="113"/>
      <c r="AB276" s="113"/>
      <c r="AC276" s="113"/>
      <c r="AD276" s="113"/>
      <c r="AE276" s="113"/>
      <c r="AF276" s="302">
        <f t="shared" si="32"/>
        <v>1</v>
      </c>
      <c r="AG276" s="113"/>
      <c r="AU276" s="1742"/>
      <c r="DJ276" s="1390"/>
    </row>
    <row r="277" spans="1:114" hidden="1" outlineLevel="1" x14ac:dyDescent="0.25">
      <c r="A277" s="587"/>
      <c r="D277" s="2433" t="s">
        <v>126</v>
      </c>
      <c r="E277" s="2431" t="s">
        <v>1225</v>
      </c>
      <c r="F277" s="2434" t="s">
        <v>1088</v>
      </c>
      <c r="G277" s="1891">
        <v>1</v>
      </c>
      <c r="H277" s="2632" t="s">
        <v>1263</v>
      </c>
      <c r="I277" s="2632"/>
      <c r="J277" s="66"/>
      <c r="M277" s="1649"/>
      <c r="N277" s="1649"/>
      <c r="V277" s="113" t="s">
        <v>126</v>
      </c>
      <c r="W277" s="113"/>
      <c r="X277" s="113"/>
      <c r="Y277" s="113"/>
      <c r="Z277" s="113"/>
      <c r="AA277" s="113"/>
      <c r="AB277" s="113"/>
      <c r="AC277" s="113"/>
      <c r="AD277" s="113"/>
      <c r="AE277" s="113"/>
      <c r="AF277" s="302">
        <f t="shared" si="32"/>
        <v>1</v>
      </c>
      <c r="AG277" s="113"/>
      <c r="AU277" s="1742"/>
      <c r="DJ277" s="1390"/>
    </row>
    <row r="278" spans="1:114" hidden="1" outlineLevel="1" x14ac:dyDescent="0.25">
      <c r="A278" s="587"/>
      <c r="D278" s="1670" t="s">
        <v>49</v>
      </c>
      <c r="E278" s="1670" t="s">
        <v>1183</v>
      </c>
      <c r="F278" s="2434" t="s">
        <v>1088</v>
      </c>
      <c r="G278" s="1888">
        <v>12</v>
      </c>
      <c r="H278" s="2433" t="s">
        <v>1264</v>
      </c>
      <c r="I278" s="2433"/>
      <c r="J278" s="66"/>
      <c r="M278" s="1649"/>
      <c r="N278" s="1649"/>
      <c r="V278" s="113" t="s">
        <v>49</v>
      </c>
      <c r="W278" s="113"/>
      <c r="X278" s="113"/>
      <c r="Y278" s="113"/>
      <c r="Z278" s="113"/>
      <c r="AA278" s="113"/>
      <c r="AB278" s="113"/>
      <c r="AC278" s="113"/>
      <c r="AD278" s="113"/>
      <c r="AE278" s="113"/>
      <c r="AF278" s="302">
        <f t="shared" si="32"/>
        <v>12</v>
      </c>
      <c r="AG278" s="113"/>
      <c r="AU278" s="1742"/>
      <c r="DJ278" s="1390"/>
    </row>
    <row r="279" spans="1:114" hidden="1" outlineLevel="1" x14ac:dyDescent="0.25">
      <c r="A279" s="587"/>
      <c r="D279" s="1670" t="s">
        <v>50</v>
      </c>
      <c r="E279" s="2652" t="s">
        <v>1265</v>
      </c>
      <c r="F279" s="2434" t="s">
        <v>1266</v>
      </c>
      <c r="G279" s="2429">
        <v>10</v>
      </c>
      <c r="H279" s="2632" t="s">
        <v>1246</v>
      </c>
      <c r="I279" s="2632"/>
      <c r="J279" s="66"/>
      <c r="M279" s="1649"/>
      <c r="N279" s="1649"/>
      <c r="V279" s="113" t="s">
        <v>50</v>
      </c>
      <c r="W279" s="113"/>
      <c r="X279" s="113"/>
      <c r="Y279" s="113"/>
      <c r="Z279" s="113"/>
      <c r="AA279" s="113"/>
      <c r="AB279" s="113"/>
      <c r="AC279" s="113"/>
      <c r="AD279" s="113"/>
      <c r="AE279" s="113"/>
      <c r="AF279" s="302">
        <f t="shared" si="32"/>
        <v>10</v>
      </c>
      <c r="AG279" s="113"/>
      <c r="AU279" s="1742"/>
      <c r="DJ279" s="1390"/>
    </row>
    <row r="280" spans="1:114" ht="15" hidden="1" customHeight="1" outlineLevel="1" x14ac:dyDescent="0.25">
      <c r="A280" s="587"/>
      <c r="D280" s="1670" t="s">
        <v>50</v>
      </c>
      <c r="E280" s="2653"/>
      <c r="F280" s="2434" t="s">
        <v>1267</v>
      </c>
      <c r="G280" s="2429">
        <v>75</v>
      </c>
      <c r="H280" s="2632" t="s">
        <v>1246</v>
      </c>
      <c r="I280" s="2632"/>
      <c r="V280" s="113" t="s">
        <v>50</v>
      </c>
      <c r="W280" s="113"/>
      <c r="X280" s="113"/>
      <c r="Y280" s="113"/>
      <c r="Z280" s="113"/>
      <c r="AA280" s="113"/>
      <c r="AB280" s="113"/>
      <c r="AC280" s="113"/>
      <c r="AD280" s="113"/>
      <c r="AE280" s="113"/>
      <c r="AF280" s="302">
        <f t="shared" si="32"/>
        <v>75</v>
      </c>
      <c r="AG280" s="113"/>
      <c r="AU280" s="1742"/>
      <c r="DJ280" s="1390"/>
    </row>
    <row r="281" spans="1:114" ht="15" hidden="1" customHeight="1" outlineLevel="1" x14ac:dyDescent="0.25">
      <c r="A281" s="587"/>
      <c r="V281" s="68"/>
      <c r="W281" s="68"/>
      <c r="X281" s="68"/>
      <c r="Y281" s="68"/>
      <c r="Z281" s="68"/>
      <c r="AA281" s="68"/>
      <c r="AB281" s="68"/>
      <c r="AC281" s="68"/>
      <c r="AD281" s="68"/>
      <c r="AE281" s="68"/>
      <c r="AF281" s="68"/>
      <c r="AG281" s="68"/>
      <c r="AU281" s="1742"/>
      <c r="DJ281" s="1390"/>
    </row>
    <row r="282" spans="1:114" collapsed="1" x14ac:dyDescent="0.25">
      <c r="A282" s="587"/>
      <c r="AU282" s="1742"/>
      <c r="DJ282" s="1390"/>
    </row>
    <row r="283" spans="1:114" x14ac:dyDescent="0.25">
      <c r="A283" s="587"/>
      <c r="B283" s="2625" t="s">
        <v>1268</v>
      </c>
      <c r="C283" s="2626"/>
      <c r="D283" s="2626"/>
      <c r="E283" s="2626"/>
      <c r="F283" s="2626"/>
      <c r="G283" s="2626"/>
      <c r="H283" s="2626"/>
      <c r="I283" s="2587"/>
      <c r="J283" s="2587"/>
      <c r="K283" s="2587"/>
      <c r="L283" s="2587"/>
      <c r="M283" s="2587"/>
      <c r="N283" s="2587"/>
      <c r="O283" s="2588"/>
      <c r="V283" s="2627" t="str">
        <f>B283</f>
        <v>Energy Star Room AC</v>
      </c>
      <c r="W283" s="2628"/>
      <c r="X283" s="2628"/>
      <c r="Y283" s="2628"/>
      <c r="Z283" s="2628"/>
      <c r="AA283" s="2628"/>
      <c r="AB283" s="2628"/>
      <c r="AC283" s="2629"/>
      <c r="AD283" s="2629"/>
      <c r="AE283" s="2629"/>
      <c r="AF283" s="2629"/>
      <c r="AG283" s="2629"/>
      <c r="AH283" s="2629"/>
      <c r="AI283" s="2630"/>
      <c r="AU283" s="1742"/>
      <c r="DJ283" s="1390"/>
    </row>
    <row r="284" spans="1:114" x14ac:dyDescent="0.25">
      <c r="A284" s="587"/>
      <c r="B284" s="54"/>
      <c r="C284" s="53"/>
      <c r="D284" s="108"/>
      <c r="E284" s="108"/>
      <c r="F284" s="53"/>
      <c r="G284" s="54"/>
      <c r="H284" s="54"/>
      <c r="I284" s="54"/>
      <c r="J284" s="54"/>
      <c r="K284" s="54"/>
      <c r="L284" s="54"/>
      <c r="M284" s="54"/>
      <c r="N284" s="54"/>
      <c r="O284" s="54"/>
      <c r="AU284" s="1742"/>
      <c r="DJ284" s="1390"/>
    </row>
    <row r="285" spans="1:114" ht="30" x14ac:dyDescent="0.25">
      <c r="A285" s="587"/>
      <c r="B285" s="131"/>
      <c r="C285" s="1605" t="s">
        <v>42</v>
      </c>
      <c r="D285" s="1605" t="s">
        <v>941</v>
      </c>
      <c r="E285" s="1605" t="s">
        <v>44</v>
      </c>
      <c r="F285" s="1605" t="s">
        <v>45</v>
      </c>
      <c r="G285" s="1605" t="s">
        <v>46</v>
      </c>
      <c r="H285" s="1605" t="s">
        <v>47</v>
      </c>
      <c r="I285" s="1605" t="s">
        <v>48</v>
      </c>
      <c r="J285" s="1605" t="s">
        <v>49</v>
      </c>
      <c r="K285" s="1605" t="s">
        <v>50</v>
      </c>
      <c r="L285" s="1605" t="s">
        <v>51</v>
      </c>
      <c r="M285" s="54"/>
      <c r="N285" s="54"/>
      <c r="O285" s="131"/>
      <c r="V285" s="731" t="s">
        <v>52</v>
      </c>
      <c r="W285" s="732">
        <v>43252</v>
      </c>
      <c r="X285" s="732">
        <f>$X$6</f>
        <v>43465</v>
      </c>
      <c r="Y285" s="732">
        <f>$Y$6</f>
        <v>43800</v>
      </c>
      <c r="Z285" s="732">
        <f>$Z$6</f>
        <v>43862</v>
      </c>
      <c r="AA285" s="732">
        <f>$AA$6</f>
        <v>44013</v>
      </c>
      <c r="AB285" s="732">
        <f>$AB$6</f>
        <v>44166</v>
      </c>
      <c r="AC285" s="732">
        <f>$AC$6</f>
        <v>44531</v>
      </c>
      <c r="AD285" s="732">
        <f>$AD$6</f>
        <v>44774</v>
      </c>
      <c r="AE285" s="732">
        <f>$AE$6</f>
        <v>45139</v>
      </c>
      <c r="AF285" s="732">
        <f>$AF$6</f>
        <v>45627</v>
      </c>
      <c r="AG285" s="732" t="str">
        <f>$AG$6</f>
        <v>-</v>
      </c>
      <c r="AU285" s="1742"/>
      <c r="DG285" s="2245" t="str">
        <f>$DG$6</f>
        <v>TRC (2025)</v>
      </c>
      <c r="DH285" s="2245" t="str">
        <f>$DH$6</f>
        <v>Benefit Lookup</v>
      </c>
      <c r="DI285" s="2246" t="str">
        <f>$DI$6</f>
        <v>Benefits (2025 $)</v>
      </c>
      <c r="DJ285" s="2247" t="str">
        <f>$DJ$6</f>
        <v>Incremental Cost (2025 $)</v>
      </c>
    </row>
    <row r="286" spans="1:114" x14ac:dyDescent="0.25">
      <c r="A286" s="587"/>
      <c r="B286" s="1704">
        <f t="shared" ref="B286:B287" si="33">VALUE(LEFT(C286,6))</f>
        <v>251150</v>
      </c>
      <c r="C286" s="112" t="s">
        <v>1269</v>
      </c>
      <c r="D286" s="1695" t="s">
        <v>947</v>
      </c>
      <c r="E286" s="70" t="s">
        <v>1270</v>
      </c>
      <c r="F286" s="1764">
        <f>ROUND((F301*F297*(1/F298-1/F299)/1000)*F304,2)</f>
        <v>47.07</v>
      </c>
      <c r="G286" s="1659" t="s">
        <v>1034</v>
      </c>
      <c r="H286" s="147">
        <f>VLOOKUP(G286,'CP FACTORS'!$A$3:$B$38, 2, FALSE)</f>
        <v>9.4741810000000004E-4</v>
      </c>
      <c r="I286" s="306">
        <f>ROUND(H286*F286,6)</f>
        <v>4.4595000000000003E-2</v>
      </c>
      <c r="J286" s="107">
        <f>$F$305</f>
        <v>12</v>
      </c>
      <c r="K286" s="464">
        <f>$F$306</f>
        <v>40</v>
      </c>
      <c r="L286" s="943" t="s">
        <v>62</v>
      </c>
      <c r="N286" s="585"/>
      <c r="O286" s="450"/>
      <c r="R286" s="586"/>
      <c r="V286" s="1730" t="s">
        <v>45</v>
      </c>
      <c r="W286" s="1800">
        <v>39.971901865754226</v>
      </c>
      <c r="X286" s="107">
        <v>48.514633185797841</v>
      </c>
      <c r="Y286" s="130">
        <v>49.46</v>
      </c>
      <c r="Z286" s="2346">
        <v>49.46</v>
      </c>
      <c r="AA286" s="2346">
        <v>49.46</v>
      </c>
      <c r="AB286" s="2346">
        <v>49.46</v>
      </c>
      <c r="AC286" s="2346">
        <v>49.46</v>
      </c>
      <c r="AD286" s="2346">
        <v>49.46</v>
      </c>
      <c r="AE286" s="2346">
        <v>49.46</v>
      </c>
      <c r="AF286" s="302">
        <f>IF(F286&lt;&gt;"",F286,"")</f>
        <v>47.07</v>
      </c>
      <c r="AG286" s="1730"/>
      <c r="AH286" s="129"/>
      <c r="AU286" s="1742"/>
      <c r="DG286" s="1720">
        <f>(DI286)/(DJ286)</f>
        <v>2.0432849011765324</v>
      </c>
      <c r="DH286" s="141" t="str">
        <f>CONCATENATE(G286," ",J286," Year EUL")</f>
        <v>Cooling RES 12 Year EUL</v>
      </c>
      <c r="DI286" s="1175">
        <f>(INDEX('Avoided Cost Benefits'!$B$4:$B$865,MATCH(DH286,'Avoided Cost Benefits'!$A$4:$A$865,0)))*F286</f>
        <v>81.731396047061295</v>
      </c>
      <c r="DJ286" s="2518">
        <f>IFERROR(K286/((1+DiscountRate)^(CurrentYear-DiscountYear)),0)</f>
        <v>40</v>
      </c>
    </row>
    <row r="287" spans="1:114" x14ac:dyDescent="0.25">
      <c r="A287" s="587"/>
      <c r="B287" s="1704">
        <f t="shared" si="33"/>
        <v>251200</v>
      </c>
      <c r="C287" s="112" t="s">
        <v>1271</v>
      </c>
      <c r="D287" s="1695" t="s">
        <v>947</v>
      </c>
      <c r="E287" s="70" t="s">
        <v>1272</v>
      </c>
      <c r="F287" s="1764">
        <f>ROUND((F301*F297*(1/F298-1/F299)/1000),2)</f>
        <v>48.3</v>
      </c>
      <c r="G287" s="1659" t="s">
        <v>1034</v>
      </c>
      <c r="H287" s="147">
        <f>VLOOKUP(G287,'CP FACTORS'!$A$3:$B$38, 2, FALSE)</f>
        <v>9.4741810000000004E-4</v>
      </c>
      <c r="I287" s="306">
        <f>ROUND(H287*F287,6)</f>
        <v>4.5760000000000002E-2</v>
      </c>
      <c r="J287" s="107">
        <f>$F$305</f>
        <v>12</v>
      </c>
      <c r="K287" s="464">
        <f>$F$306</f>
        <v>40</v>
      </c>
      <c r="L287" s="943" t="s">
        <v>62</v>
      </c>
      <c r="N287" s="585"/>
      <c r="O287" s="450"/>
      <c r="R287" s="586"/>
      <c r="V287" s="1730" t="s">
        <v>45</v>
      </c>
      <c r="W287" s="1800">
        <v>40.971199412398086</v>
      </c>
      <c r="X287" s="107">
        <v>49.727499015442788</v>
      </c>
      <c r="Y287" s="130">
        <v>50.74</v>
      </c>
      <c r="Z287" s="2346">
        <v>50.74</v>
      </c>
      <c r="AA287" s="2346">
        <v>50.74</v>
      </c>
      <c r="AB287" s="2346">
        <v>50.74</v>
      </c>
      <c r="AC287" s="2346">
        <v>50.74</v>
      </c>
      <c r="AD287" s="2346">
        <v>50.74</v>
      </c>
      <c r="AE287" s="2346">
        <v>50.74</v>
      </c>
      <c r="AF287" s="302">
        <f>IF(F287&lt;&gt;"",F287,"")</f>
        <v>48.3</v>
      </c>
      <c r="AG287" s="1730"/>
      <c r="AH287" s="129"/>
      <c r="AU287" s="1742"/>
      <c r="DG287" s="2249">
        <f>(DI287)/(DJ287)</f>
        <v>2.0966785792824836</v>
      </c>
      <c r="DH287" s="137" t="str">
        <f>CONCATENATE(G287," ",J287," Year EUL")</f>
        <v>Cooling RES 12 Year EUL</v>
      </c>
      <c r="DI287" s="1249">
        <f>(INDEX('Avoided Cost Benefits'!$B$4:$B$865,MATCH(DH287,'Avoided Cost Benefits'!$A$4:$A$865,0)))*F287</f>
        <v>83.867143171299347</v>
      </c>
      <c r="DJ287" s="2519">
        <f>IFERROR(K287/((1+DiscountRate)^(CurrentYear-DiscountYear)),0)</f>
        <v>40</v>
      </c>
    </row>
    <row r="288" spans="1:114" hidden="1" outlineLevel="1" x14ac:dyDescent="0.25">
      <c r="A288" s="587"/>
      <c r="B288" s="131"/>
      <c r="D288" s="79" t="s">
        <v>116</v>
      </c>
      <c r="E288" s="79" t="s">
        <v>1273</v>
      </c>
      <c r="F288" s="2370"/>
      <c r="I288" s="54"/>
      <c r="J288" s="54"/>
      <c r="K288" s="54"/>
      <c r="M288" s="131"/>
      <c r="N288" s="131"/>
      <c r="O288" s="131"/>
      <c r="AU288" s="1742"/>
      <c r="DJ288" s="1390"/>
    </row>
    <row r="289" spans="1:114" hidden="1" outlineLevel="1" x14ac:dyDescent="0.25">
      <c r="A289" s="587"/>
      <c r="B289" s="131"/>
      <c r="D289" s="79" t="s">
        <v>951</v>
      </c>
      <c r="E289" s="79" t="s">
        <v>1274</v>
      </c>
      <c r="F289" s="75"/>
      <c r="H289" s="131"/>
      <c r="I289" s="54"/>
      <c r="J289" s="54"/>
      <c r="K289" s="54"/>
      <c r="M289" s="131"/>
      <c r="N289" s="131"/>
      <c r="O289" s="131"/>
      <c r="AU289" s="1742"/>
      <c r="DJ289" s="1390"/>
    </row>
    <row r="290" spans="1:114" hidden="1" outlineLevel="1" x14ac:dyDescent="0.25">
      <c r="A290" s="587"/>
      <c r="B290" s="131"/>
      <c r="D290" s="108"/>
      <c r="E290" s="1703" t="s">
        <v>954</v>
      </c>
      <c r="F290" s="75"/>
      <c r="H290" s="131"/>
      <c r="I290" s="54"/>
      <c r="J290" s="54"/>
      <c r="K290" s="54"/>
      <c r="M290" s="131"/>
      <c r="N290" s="131"/>
      <c r="O290" s="131"/>
      <c r="AU290" s="1742"/>
      <c r="DJ290" s="1390"/>
    </row>
    <row r="291" spans="1:114" hidden="1" outlineLevel="1" x14ac:dyDescent="0.25">
      <c r="A291" s="587"/>
      <c r="B291" s="131"/>
      <c r="D291" s="79"/>
      <c r="E291" s="79"/>
      <c r="F291" s="75"/>
      <c r="H291" s="131"/>
      <c r="I291" s="54"/>
      <c r="J291" s="54"/>
      <c r="K291" s="54"/>
      <c r="M291" s="131"/>
      <c r="N291" s="131"/>
      <c r="O291" s="131"/>
      <c r="AU291" s="1742"/>
      <c r="DJ291" s="1390"/>
    </row>
    <row r="292" spans="1:114" hidden="1" outlineLevel="1" x14ac:dyDescent="0.25">
      <c r="A292" s="587"/>
      <c r="B292" s="131"/>
      <c r="D292" s="79"/>
      <c r="E292" s="79"/>
      <c r="F292" s="75"/>
      <c r="H292" s="131"/>
      <c r="I292" s="54"/>
      <c r="J292" s="54"/>
      <c r="K292" s="54"/>
      <c r="M292" s="131"/>
      <c r="N292" s="131"/>
      <c r="O292" s="131"/>
      <c r="AU292" s="1742"/>
      <c r="DJ292" s="1390"/>
    </row>
    <row r="293" spans="1:114" hidden="1" outlineLevel="1" x14ac:dyDescent="0.25">
      <c r="A293" s="587"/>
      <c r="B293" s="131"/>
      <c r="D293" s="79"/>
      <c r="E293" s="79"/>
      <c r="F293" s="75"/>
      <c r="H293" s="54"/>
      <c r="I293" s="54"/>
      <c r="J293" s="54"/>
      <c r="K293" s="54"/>
      <c r="M293" s="131"/>
      <c r="N293" s="131"/>
      <c r="O293" s="131"/>
      <c r="AU293" s="1742"/>
      <c r="DJ293" s="1390"/>
    </row>
    <row r="294" spans="1:114" hidden="1" outlineLevel="1" x14ac:dyDescent="0.25">
      <c r="A294" s="587"/>
      <c r="B294" s="131"/>
      <c r="D294" s="79"/>
      <c r="E294" s="79"/>
      <c r="F294" s="75"/>
      <c r="H294" s="131"/>
      <c r="M294" s="131"/>
      <c r="N294" s="131"/>
      <c r="O294" s="131"/>
      <c r="AU294" s="1742"/>
      <c r="DJ294" s="1390"/>
    </row>
    <row r="295" spans="1:114" hidden="1" outlineLevel="1" x14ac:dyDescent="0.25">
      <c r="A295" s="587"/>
      <c r="B295" s="131"/>
      <c r="D295" s="79"/>
      <c r="E295" s="79"/>
      <c r="F295" s="75"/>
      <c r="M295" s="131"/>
      <c r="N295" s="131"/>
      <c r="O295" s="131"/>
      <c r="V295" s="731" t="s">
        <v>52</v>
      </c>
      <c r="W295" s="732">
        <v>43252</v>
      </c>
      <c r="X295" s="732">
        <f>$X$6</f>
        <v>43465</v>
      </c>
      <c r="Y295" s="732">
        <f>$Y$6</f>
        <v>43800</v>
      </c>
      <c r="Z295" s="732">
        <f>$Z$6</f>
        <v>43862</v>
      </c>
      <c r="AA295" s="732">
        <f>$AA$6</f>
        <v>44013</v>
      </c>
      <c r="AB295" s="732">
        <f>$AB$6</f>
        <v>44166</v>
      </c>
      <c r="AC295" s="732">
        <f>$AC$6</f>
        <v>44531</v>
      </c>
      <c r="AD295" s="732">
        <f>$AD$6</f>
        <v>44774</v>
      </c>
      <c r="AE295" s="732">
        <f>$AE$6</f>
        <v>45139</v>
      </c>
      <c r="AF295" s="732">
        <f>$AF$6</f>
        <v>45627</v>
      </c>
      <c r="AG295" s="732" t="str">
        <f>$AG$6</f>
        <v>-</v>
      </c>
      <c r="AU295" s="1742"/>
      <c r="DJ295" s="1390"/>
    </row>
    <row r="296" spans="1:114" ht="30" hidden="1" outlineLevel="1" x14ac:dyDescent="0.25">
      <c r="A296" s="587"/>
      <c r="B296" s="131"/>
      <c r="D296" s="1693" t="s">
        <v>955</v>
      </c>
      <c r="E296" s="1605" t="s">
        <v>1275</v>
      </c>
      <c r="F296" s="1605" t="s">
        <v>1276</v>
      </c>
      <c r="G296" s="2631" t="s">
        <v>1169</v>
      </c>
      <c r="H296" s="2642"/>
      <c r="I296" s="2642"/>
      <c r="M296" s="54"/>
      <c r="N296" s="54"/>
      <c r="O296" s="131"/>
      <c r="V296" s="2347"/>
      <c r="W296" s="14" t="s">
        <v>1277</v>
      </c>
      <c r="X296" s="14" t="s">
        <v>1277</v>
      </c>
      <c r="Y296" s="14" t="s">
        <v>1277</v>
      </c>
      <c r="Z296" s="14" t="s">
        <v>1277</v>
      </c>
      <c r="AA296" s="14" t="s">
        <v>1277</v>
      </c>
      <c r="AB296" s="14" t="s">
        <v>1277</v>
      </c>
      <c r="AC296" s="14" t="s">
        <v>1277</v>
      </c>
      <c r="AD296" s="14" t="s">
        <v>1277</v>
      </c>
      <c r="AE296" s="14" t="s">
        <v>1277</v>
      </c>
      <c r="AF296" s="14" t="s">
        <v>1277</v>
      </c>
      <c r="AG296" s="14" t="s">
        <v>1277</v>
      </c>
      <c r="AU296" s="1742"/>
      <c r="DJ296" s="1390"/>
    </row>
    <row r="297" spans="1:114" hidden="1" outlineLevel="1" x14ac:dyDescent="0.25">
      <c r="A297" s="587"/>
      <c r="B297" s="131"/>
      <c r="D297" s="1608" t="s">
        <v>1278</v>
      </c>
      <c r="E297" s="1608" t="s">
        <v>1279</v>
      </c>
      <c r="F297" s="1944">
        <v>10328.926572223787</v>
      </c>
      <c r="G297" s="2640"/>
      <c r="H297" s="2641"/>
      <c r="I297" s="2641"/>
      <c r="O297" s="131"/>
      <c r="V297" s="1803" t="s">
        <v>1278</v>
      </c>
      <c r="W297" s="2320">
        <v>9558.22711471611</v>
      </c>
      <c r="X297" s="132">
        <v>10322.173207292981</v>
      </c>
      <c r="Y297" s="132">
        <v>10328.926572223787</v>
      </c>
      <c r="Z297" s="105">
        <v>10328.926572223787</v>
      </c>
      <c r="AA297" s="105">
        <v>10328.926572223787</v>
      </c>
      <c r="AB297" s="105">
        <v>10328.926572223787</v>
      </c>
      <c r="AC297" s="105">
        <v>10328.926572223787</v>
      </c>
      <c r="AD297" s="105">
        <v>10328.926572223787</v>
      </c>
      <c r="AE297" s="105">
        <v>10328.926572223787</v>
      </c>
      <c r="AF297" s="302">
        <f t="shared" ref="AF297:AF306" si="34">IF(F297&lt;&gt;"",F297,"")</f>
        <v>10328.926572223787</v>
      </c>
      <c r="AG297" s="1730"/>
      <c r="AU297" s="1742"/>
      <c r="DJ297" s="1390"/>
    </row>
    <row r="298" spans="1:114" ht="18" hidden="1" customHeight="1" outlineLevel="1" x14ac:dyDescent="0.25">
      <c r="A298" s="587"/>
      <c r="B298" s="131"/>
      <c r="D298" s="1608" t="s">
        <v>1280</v>
      </c>
      <c r="E298" s="1608" t="s">
        <v>1281</v>
      </c>
      <c r="F298" s="1944">
        <v>10.9</v>
      </c>
      <c r="G298" s="2640" t="s">
        <v>1282</v>
      </c>
      <c r="H298" s="2641"/>
      <c r="I298" s="2641"/>
      <c r="O298" s="131"/>
      <c r="V298" s="1803" t="s">
        <v>1283</v>
      </c>
      <c r="W298" s="2320">
        <v>10.9</v>
      </c>
      <c r="X298" s="132">
        <v>10.833666904931999</v>
      </c>
      <c r="Y298" s="132">
        <v>10.826666666666537</v>
      </c>
      <c r="Z298" s="105">
        <v>10.826666666666537</v>
      </c>
      <c r="AA298" s="105">
        <v>10.826666666666537</v>
      </c>
      <c r="AB298" s="105">
        <v>10.826666666666537</v>
      </c>
      <c r="AC298" s="105">
        <v>10.826666666666537</v>
      </c>
      <c r="AD298" s="105">
        <v>10.826666666666537</v>
      </c>
      <c r="AE298" s="105">
        <v>10.826666666666537</v>
      </c>
      <c r="AF298" s="302">
        <f t="shared" si="34"/>
        <v>10.9</v>
      </c>
      <c r="AG298" s="1730"/>
      <c r="AU298" s="1742"/>
      <c r="DJ298" s="1390"/>
    </row>
    <row r="299" spans="1:114" ht="46.5" hidden="1" customHeight="1" outlineLevel="1" x14ac:dyDescent="0.25">
      <c r="A299" s="587"/>
      <c r="B299" s="131"/>
      <c r="D299" s="1608" t="s">
        <v>1284</v>
      </c>
      <c r="E299" s="1608" t="s">
        <v>1281</v>
      </c>
      <c r="F299" s="1945">
        <v>12</v>
      </c>
      <c r="G299" s="2640" t="s">
        <v>1285</v>
      </c>
      <c r="H299" s="2641"/>
      <c r="I299" s="2641"/>
      <c r="O299" s="131"/>
      <c r="V299" s="1803" t="s">
        <v>1286</v>
      </c>
      <c r="W299" s="2320">
        <v>11.9</v>
      </c>
      <c r="X299" s="132">
        <v>11.955972333179155</v>
      </c>
      <c r="Y299" s="132">
        <v>11.971947099252425</v>
      </c>
      <c r="Z299" s="105">
        <v>11.971947099252425</v>
      </c>
      <c r="AA299" s="105">
        <v>11.971947099252425</v>
      </c>
      <c r="AB299" s="105">
        <v>11.971947099252425</v>
      </c>
      <c r="AC299" s="105">
        <v>11.971947099252425</v>
      </c>
      <c r="AD299" s="105">
        <v>11.971947099252425</v>
      </c>
      <c r="AE299" s="105">
        <v>11.971947099252425</v>
      </c>
      <c r="AF299" s="302">
        <f t="shared" si="34"/>
        <v>12</v>
      </c>
      <c r="AG299" s="1730"/>
      <c r="AU299" s="1742"/>
      <c r="DJ299" s="1390"/>
    </row>
    <row r="300" spans="1:114" ht="46.5" hidden="1" customHeight="1" outlineLevel="1" x14ac:dyDescent="0.25">
      <c r="A300" s="587"/>
      <c r="B300" s="131"/>
      <c r="D300" s="1608" t="s">
        <v>1287</v>
      </c>
      <c r="E300" s="1608"/>
      <c r="F300" s="2348" t="s">
        <v>1288</v>
      </c>
      <c r="G300" s="2640"/>
      <c r="H300" s="2641"/>
      <c r="I300" s="2641"/>
      <c r="O300" s="131"/>
      <c r="V300" s="1803" t="s">
        <v>1289</v>
      </c>
      <c r="W300" s="2320"/>
      <c r="X300" s="2349"/>
      <c r="Y300" s="2349"/>
      <c r="Z300" s="105"/>
      <c r="AA300" s="105"/>
      <c r="AB300" s="105"/>
      <c r="AC300" s="105"/>
      <c r="AD300" s="105"/>
      <c r="AE300" s="105"/>
      <c r="AF300" s="302" t="str">
        <f t="shared" si="34"/>
        <v>N/A</v>
      </c>
      <c r="AG300" s="1730"/>
      <c r="AU300" s="1742"/>
      <c r="DJ300" s="1390"/>
    </row>
    <row r="301" spans="1:114" ht="45" hidden="1" customHeight="1" outlineLevel="1" x14ac:dyDescent="0.25">
      <c r="A301" s="587"/>
      <c r="B301" s="590"/>
      <c r="C301" s="133"/>
      <c r="D301" s="1608" t="s">
        <v>1290</v>
      </c>
      <c r="E301" s="1608" t="s">
        <v>1291</v>
      </c>
      <c r="F301" s="2023">
        <v>556</v>
      </c>
      <c r="G301" s="2640"/>
      <c r="H301" s="2641"/>
      <c r="I301" s="2641"/>
      <c r="O301" s="590"/>
      <c r="V301" s="1803" t="s">
        <v>1292</v>
      </c>
      <c r="W301" s="2350">
        <v>556</v>
      </c>
      <c r="X301" s="2350">
        <v>556</v>
      </c>
      <c r="Y301" s="2350">
        <v>556</v>
      </c>
      <c r="Z301" s="105">
        <v>556</v>
      </c>
      <c r="AA301" s="105">
        <v>556</v>
      </c>
      <c r="AB301" s="105">
        <v>556</v>
      </c>
      <c r="AC301" s="105">
        <v>556</v>
      </c>
      <c r="AD301" s="105">
        <v>556</v>
      </c>
      <c r="AE301" s="105">
        <v>556</v>
      </c>
      <c r="AF301" s="302">
        <f t="shared" si="34"/>
        <v>556</v>
      </c>
      <c r="AG301" s="1730"/>
      <c r="AU301" s="1742"/>
      <c r="DJ301" s="1390"/>
    </row>
    <row r="302" spans="1:114" ht="30" hidden="1" customHeight="1" outlineLevel="1" x14ac:dyDescent="0.25">
      <c r="A302" s="587"/>
      <c r="B302" s="590"/>
      <c r="C302" s="133"/>
      <c r="D302" s="1608" t="s">
        <v>1293</v>
      </c>
      <c r="E302" s="1608" t="s">
        <v>1291</v>
      </c>
      <c r="F302" s="2023">
        <v>860</v>
      </c>
      <c r="G302" s="2640"/>
      <c r="H302" s="2641"/>
      <c r="I302" s="2641"/>
      <c r="O302" s="590"/>
      <c r="V302" s="1803" t="s">
        <v>1294</v>
      </c>
      <c r="W302" s="2350">
        <v>860</v>
      </c>
      <c r="X302" s="2350">
        <v>860</v>
      </c>
      <c r="Y302" s="2350">
        <v>860</v>
      </c>
      <c r="Z302" s="105">
        <v>860</v>
      </c>
      <c r="AA302" s="105">
        <v>860</v>
      </c>
      <c r="AB302" s="105">
        <v>860</v>
      </c>
      <c r="AC302" s="105">
        <v>860</v>
      </c>
      <c r="AD302" s="105">
        <v>860</v>
      </c>
      <c r="AE302" s="105">
        <v>860</v>
      </c>
      <c r="AF302" s="302">
        <f t="shared" si="34"/>
        <v>860</v>
      </c>
      <c r="AG302" s="1730"/>
      <c r="AU302" s="1742"/>
      <c r="DJ302" s="1390"/>
    </row>
    <row r="303" spans="1:114" ht="30" hidden="1" customHeight="1" outlineLevel="1" x14ac:dyDescent="0.25">
      <c r="A303" s="587"/>
      <c r="B303" s="590"/>
      <c r="C303" s="133"/>
      <c r="D303" s="1608" t="s">
        <v>1295</v>
      </c>
      <c r="E303" s="1608" t="s">
        <v>938</v>
      </c>
      <c r="F303" s="2023">
        <v>1000</v>
      </c>
      <c r="G303" s="2640"/>
      <c r="H303" s="2641"/>
      <c r="I303" s="2641"/>
      <c r="O303" s="590"/>
      <c r="V303" s="1803" t="s">
        <v>1295</v>
      </c>
      <c r="W303" s="2320">
        <v>1000</v>
      </c>
      <c r="X303" s="2320">
        <v>1000</v>
      </c>
      <c r="Y303" s="2320">
        <v>1000</v>
      </c>
      <c r="Z303" s="105">
        <v>1000</v>
      </c>
      <c r="AA303" s="105">
        <v>1000</v>
      </c>
      <c r="AB303" s="105">
        <v>1000</v>
      </c>
      <c r="AC303" s="105">
        <v>1000</v>
      </c>
      <c r="AD303" s="105">
        <v>1000</v>
      </c>
      <c r="AE303" s="105">
        <v>1000</v>
      </c>
      <c r="AF303" s="302">
        <f t="shared" si="34"/>
        <v>1000</v>
      </c>
      <c r="AG303" s="1730"/>
      <c r="AU303" s="1742"/>
      <c r="DJ303" s="1390"/>
    </row>
    <row r="304" spans="1:114" ht="30" hidden="1" customHeight="1" outlineLevel="1" x14ac:dyDescent="0.25">
      <c r="A304" s="587"/>
      <c r="B304" s="590"/>
      <c r="C304" s="133"/>
      <c r="D304" s="1608" t="s">
        <v>1024</v>
      </c>
      <c r="E304" s="1608" t="s">
        <v>1296</v>
      </c>
      <c r="F304" s="898">
        <v>0.97468354430379744</v>
      </c>
      <c r="G304" s="2640" t="s">
        <v>1297</v>
      </c>
      <c r="H304" s="2641"/>
      <c r="I304" s="2641"/>
      <c r="O304" s="590"/>
      <c r="V304" s="1803" t="s">
        <v>1024</v>
      </c>
      <c r="W304" s="89">
        <v>0.97560975609756095</v>
      </c>
      <c r="X304" s="89">
        <v>0.97560975609756095</v>
      </c>
      <c r="Y304" s="259">
        <v>0.97468354430379744</v>
      </c>
      <c r="Z304" s="106">
        <v>0.97468354430379744</v>
      </c>
      <c r="AA304" s="106">
        <v>0.97468354430379744</v>
      </c>
      <c r="AB304" s="106">
        <v>0.97468354430379744</v>
      </c>
      <c r="AC304" s="106">
        <v>0.97468354430379744</v>
      </c>
      <c r="AD304" s="106">
        <v>0.97468354430379744</v>
      </c>
      <c r="AE304" s="106">
        <v>0.97468354430379744</v>
      </c>
      <c r="AF304" s="2351">
        <f t="shared" si="34"/>
        <v>0.97468354430379744</v>
      </c>
      <c r="AG304" s="1730"/>
      <c r="AU304" s="1742"/>
      <c r="DJ304" s="1390"/>
    </row>
    <row r="305" spans="1:114" ht="15" hidden="1" customHeight="1" outlineLevel="1" x14ac:dyDescent="0.25">
      <c r="A305" s="587"/>
      <c r="D305" s="1690" t="str">
        <f>$D$41</f>
        <v>EUL</v>
      </c>
      <c r="E305" s="1690"/>
      <c r="F305" s="2438">
        <v>12</v>
      </c>
      <c r="G305" s="2640" t="s">
        <v>62</v>
      </c>
      <c r="H305" s="2641"/>
      <c r="I305" s="2641"/>
      <c r="V305" s="1803" t="str">
        <f>D305</f>
        <v>EUL</v>
      </c>
      <c r="W305" s="1766">
        <v>9</v>
      </c>
      <c r="X305" s="1766">
        <v>9</v>
      </c>
      <c r="Y305" s="1766">
        <v>10</v>
      </c>
      <c r="Z305" s="121">
        <v>10</v>
      </c>
      <c r="AA305" s="121">
        <v>10</v>
      </c>
      <c r="AB305" s="121">
        <v>10</v>
      </c>
      <c r="AC305" s="121">
        <v>10</v>
      </c>
      <c r="AD305" s="121">
        <v>10</v>
      </c>
      <c r="AE305" s="121">
        <v>10</v>
      </c>
      <c r="AF305" s="302">
        <f t="shared" si="34"/>
        <v>12</v>
      </c>
      <c r="AG305" s="1766"/>
      <c r="AU305" s="1742"/>
      <c r="DJ305" s="1390"/>
    </row>
    <row r="306" spans="1:114" ht="15" hidden="1" customHeight="1" outlineLevel="1" x14ac:dyDescent="0.25">
      <c r="A306" s="587"/>
      <c r="D306" s="1690" t="str">
        <f>$D$42</f>
        <v>Inc. Cost</v>
      </c>
      <c r="E306" s="1690"/>
      <c r="F306" s="2439">
        <v>40</v>
      </c>
      <c r="G306" s="2640" t="s">
        <v>62</v>
      </c>
      <c r="H306" s="2641"/>
      <c r="I306" s="2641"/>
      <c r="V306" s="1803" t="str">
        <f>D306</f>
        <v>Inc. Cost</v>
      </c>
      <c r="W306" s="1767">
        <v>20</v>
      </c>
      <c r="X306" s="1767">
        <v>20</v>
      </c>
      <c r="Y306" s="1767">
        <v>20</v>
      </c>
      <c r="Z306" s="123">
        <v>20</v>
      </c>
      <c r="AA306" s="123">
        <v>20</v>
      </c>
      <c r="AB306" s="123">
        <v>20</v>
      </c>
      <c r="AC306" s="123">
        <v>20</v>
      </c>
      <c r="AD306" s="123">
        <v>20</v>
      </c>
      <c r="AE306" s="123">
        <v>20</v>
      </c>
      <c r="AF306" s="302">
        <f t="shared" si="34"/>
        <v>40</v>
      </c>
      <c r="AG306" s="1767"/>
      <c r="AU306" s="1742"/>
      <c r="DJ306" s="1390"/>
    </row>
    <row r="307" spans="1:114" hidden="1" outlineLevel="1" x14ac:dyDescent="0.25">
      <c r="A307" s="587"/>
      <c r="D307" s="134"/>
      <c r="E307" s="134"/>
      <c r="F307" s="2371"/>
      <c r="G307" s="136"/>
      <c r="AU307" s="1742"/>
      <c r="DJ307" s="1390"/>
    </row>
    <row r="308" spans="1:114" s="305" customFormat="1" ht="15" customHeight="1" collapsed="1" x14ac:dyDescent="0.25">
      <c r="A308" s="587"/>
      <c r="B308" s="68"/>
      <c r="C308" s="313"/>
      <c r="D308" s="142"/>
      <c r="E308" s="142"/>
      <c r="F308" s="313"/>
      <c r="G308" s="315"/>
      <c r="H308" s="315"/>
      <c r="I308" s="315"/>
      <c r="J308" s="315"/>
      <c r="K308" s="315"/>
      <c r="L308" s="315"/>
      <c r="M308" s="315"/>
      <c r="N308" s="315"/>
      <c r="O308" s="315"/>
      <c r="P308" s="315"/>
      <c r="Q308" s="315"/>
      <c r="R308" s="315"/>
      <c r="S308" s="315"/>
      <c r="T308" s="315"/>
      <c r="U308" s="315"/>
      <c r="Y308" s="316"/>
      <c r="AK308" s="390"/>
      <c r="DG308" s="595"/>
      <c r="DH308" s="315"/>
      <c r="DI308" s="315"/>
      <c r="DJ308" s="1390"/>
    </row>
    <row r="309" spans="1:114" s="305" customFormat="1" x14ac:dyDescent="0.25">
      <c r="A309" s="587"/>
      <c r="B309" s="2625" t="s">
        <v>1298</v>
      </c>
      <c r="C309" s="2626"/>
      <c r="D309" s="2626"/>
      <c r="E309" s="2626"/>
      <c r="F309" s="2626"/>
      <c r="G309" s="2626"/>
      <c r="H309" s="2626"/>
      <c r="I309" s="2587"/>
      <c r="J309" s="2587"/>
      <c r="K309" s="2587"/>
      <c r="L309" s="2587"/>
      <c r="M309" s="2587"/>
      <c r="N309" s="2587"/>
      <c r="O309" s="2587"/>
      <c r="P309" s="2587"/>
      <c r="Q309" s="2587"/>
      <c r="R309" s="2588"/>
      <c r="S309" s="315"/>
      <c r="T309" s="315"/>
      <c r="U309" s="315"/>
      <c r="V309" s="2627" t="str">
        <f>B309</f>
        <v xml:space="preserve">Low Flow Handheld Showerheads </v>
      </c>
      <c r="W309" s="2628"/>
      <c r="X309" s="2628"/>
      <c r="Y309" s="2628"/>
      <c r="Z309" s="2628"/>
      <c r="AA309" s="2628"/>
      <c r="AB309" s="2628"/>
      <c r="AC309" s="2629"/>
      <c r="AD309" s="2629"/>
      <c r="AE309" s="2629"/>
      <c r="AF309" s="2629"/>
      <c r="AG309" s="2629"/>
      <c r="AH309" s="2629"/>
      <c r="AI309" s="2630"/>
      <c r="AK309" s="390"/>
      <c r="DG309" s="595"/>
      <c r="DH309" s="315"/>
      <c r="DI309" s="315"/>
      <c r="DJ309" s="1390"/>
    </row>
    <row r="310" spans="1:114" s="305" customFormat="1" x14ac:dyDescent="0.25">
      <c r="A310" s="587"/>
      <c r="B310" s="68"/>
      <c r="C310" s="1791"/>
      <c r="D310" s="641"/>
      <c r="E310" s="641"/>
      <c r="F310" s="2366"/>
      <c r="G310" s="314"/>
      <c r="H310" s="314"/>
      <c r="I310" s="314"/>
      <c r="J310" s="314"/>
      <c r="K310" s="314"/>
      <c r="L310" s="642"/>
      <c r="M310" s="315"/>
      <c r="N310" s="315"/>
      <c r="O310" s="315"/>
      <c r="P310" s="315"/>
      <c r="Q310" s="315"/>
      <c r="R310" s="315"/>
      <c r="S310" s="315"/>
      <c r="T310" s="315"/>
      <c r="U310" s="315"/>
      <c r="Y310" s="316"/>
      <c r="AK310" s="390"/>
      <c r="DG310" s="595"/>
      <c r="DH310" s="315"/>
      <c r="DI310" s="315"/>
      <c r="DJ310" s="1390"/>
    </row>
    <row r="311" spans="1:114" s="305" customFormat="1" ht="49.5" customHeight="1" x14ac:dyDescent="0.25">
      <c r="A311" s="587"/>
      <c r="B311" s="68"/>
      <c r="C311" s="1605" t="s">
        <v>42</v>
      </c>
      <c r="D311" s="1605" t="s">
        <v>941</v>
      </c>
      <c r="E311" s="1605" t="s">
        <v>44</v>
      </c>
      <c r="F311" s="1605" t="s">
        <v>1299</v>
      </c>
      <c r="G311" s="1605" t="s">
        <v>46</v>
      </c>
      <c r="H311" s="1605" t="s">
        <v>47</v>
      </c>
      <c r="I311" s="1605" t="s">
        <v>1300</v>
      </c>
      <c r="J311" s="1605" t="s">
        <v>48</v>
      </c>
      <c r="K311" s="1605" t="s">
        <v>49</v>
      </c>
      <c r="L311" s="1605" t="s">
        <v>50</v>
      </c>
      <c r="M311" s="1605" t="s">
        <v>51</v>
      </c>
      <c r="N311" s="315"/>
      <c r="O311" s="315"/>
      <c r="P311" s="315"/>
      <c r="Q311" s="315"/>
      <c r="R311" s="315"/>
      <c r="S311" s="315"/>
      <c r="T311" s="315"/>
      <c r="U311" s="315"/>
      <c r="V311" s="731" t="s">
        <v>52</v>
      </c>
      <c r="W311" s="732">
        <f>W$6</f>
        <v>43252</v>
      </c>
      <c r="X311" s="732">
        <f t="shared" ref="X311:AG311" si="35">X$6</f>
        <v>43465</v>
      </c>
      <c r="Y311" s="120">
        <f t="shared" si="35"/>
        <v>43800</v>
      </c>
      <c r="Z311" s="732">
        <f t="shared" si="35"/>
        <v>43862</v>
      </c>
      <c r="AA311" s="732">
        <f t="shared" si="35"/>
        <v>44013</v>
      </c>
      <c r="AB311" s="732">
        <f t="shared" si="35"/>
        <v>44166</v>
      </c>
      <c r="AC311" s="732">
        <f t="shared" si="35"/>
        <v>44531</v>
      </c>
      <c r="AD311" s="732">
        <f t="shared" si="35"/>
        <v>44774</v>
      </c>
      <c r="AE311" s="732">
        <f t="shared" si="35"/>
        <v>45139</v>
      </c>
      <c r="AF311" s="732">
        <f t="shared" si="35"/>
        <v>45627</v>
      </c>
      <c r="AG311" s="732" t="str">
        <f t="shared" si="35"/>
        <v>-</v>
      </c>
      <c r="AK311" s="390"/>
      <c r="DG311" s="831" t="str">
        <f>$DG$6</f>
        <v>TRC (2025)</v>
      </c>
      <c r="DH311" s="2245" t="str">
        <f>$DH$6</f>
        <v>Benefit Lookup</v>
      </c>
      <c r="DI311" s="2336" t="str">
        <f>$DI$6</f>
        <v>Benefits (2025 $)</v>
      </c>
      <c r="DJ311" s="2247" t="str">
        <f>$DJ$6</f>
        <v>Incremental Cost (2025 $)</v>
      </c>
    </row>
    <row r="312" spans="1:114" s="305" customFormat="1" x14ac:dyDescent="0.25">
      <c r="A312" s="587"/>
      <c r="B312" s="1704">
        <f t="shared" ref="B312:B313" si="36">VALUE(LEFT(C312,6))</f>
        <v>251300</v>
      </c>
      <c r="C312" s="149" t="s">
        <v>1301</v>
      </c>
      <c r="D312" s="1695" t="s">
        <v>947</v>
      </c>
      <c r="E312" s="137" t="s">
        <v>1302</v>
      </c>
      <c r="F312" s="458">
        <f>ROUND(G323*(G324*G325-G326*G327)*G328*G330*G331/G332*I312*G341*G340,2)</f>
        <v>92.67</v>
      </c>
      <c r="G312" s="149" t="s">
        <v>1303</v>
      </c>
      <c r="H312" s="147">
        <f>VLOOKUP(G312,'CP FACTORS'!$A$3:$B$38, 2, FALSE)</f>
        <v>8.8731800000000003E-5</v>
      </c>
      <c r="I312" s="184">
        <f>G334*G335*(G336-G337)/(G338*G339)</f>
        <v>0.1160902696365768</v>
      </c>
      <c r="J312" s="2440">
        <f>ROUND(F312*H312,6)</f>
        <v>8.2229999999999994E-3</v>
      </c>
      <c r="K312" s="48">
        <f>$G$343</f>
        <v>10</v>
      </c>
      <c r="L312" s="828">
        <f>G344</f>
        <v>15.02</v>
      </c>
      <c r="M312" s="149" t="s">
        <v>62</v>
      </c>
      <c r="N312" s="315"/>
      <c r="O312" s="315"/>
      <c r="P312" s="315"/>
      <c r="Q312" s="315"/>
      <c r="R312" s="93"/>
      <c r="S312" s="673"/>
      <c r="T312" s="315"/>
      <c r="U312" s="315"/>
      <c r="V312" s="1691" t="s">
        <v>1299</v>
      </c>
      <c r="W312" s="415"/>
      <c r="X312" s="300"/>
      <c r="Y312" s="202"/>
      <c r="Z312" s="21"/>
      <c r="AA312" s="21"/>
      <c r="AB312" s="21"/>
      <c r="AC312" s="212"/>
      <c r="AD312" s="212">
        <v>86.9</v>
      </c>
      <c r="AE312" s="210">
        <v>86.9</v>
      </c>
      <c r="AF312" s="302">
        <f>IF(F312&lt;&gt;"",F312,"")</f>
        <v>92.67</v>
      </c>
      <c r="AG312" s="1735"/>
      <c r="AH312" s="129"/>
      <c r="AK312" s="390"/>
      <c r="DG312" s="831">
        <f>(DI312)/(DJ312)</f>
        <v>3.0311782417932105</v>
      </c>
      <c r="DH312" s="137" t="str">
        <f>CONCATENATE(G312," ",K312," Year EUL")</f>
        <v>Water heating RES 10 Year EUL</v>
      </c>
      <c r="DI312" s="2256">
        <f>(INDEX('Avoided Cost Benefits'!$B$4:$B$865,MATCH(DH312,'Avoided Cost Benefits'!$A$4:$A$865,0)))*F312</f>
        <v>45.528297191734019</v>
      </c>
      <c r="DJ312" s="2520">
        <f>IFERROR(L312/((1+DiscountRate)^(CurrentYear-DiscountYear)),0)</f>
        <v>15.02</v>
      </c>
    </row>
    <row r="313" spans="1:114" s="305" customFormat="1" x14ac:dyDescent="0.25">
      <c r="A313" s="587"/>
      <c r="B313" s="1704">
        <f t="shared" si="36"/>
        <v>251350</v>
      </c>
      <c r="C313" s="1646" t="s">
        <v>1304</v>
      </c>
      <c r="D313" s="1695" t="s">
        <v>947</v>
      </c>
      <c r="E313" s="1645" t="s">
        <v>1305</v>
      </c>
      <c r="F313" s="421">
        <f>ROUND(G323*(G324*G325-G326*G327)*G329*G330*G331/G333*I313*G342*G340,2)</f>
        <v>105.2</v>
      </c>
      <c r="G313" s="1646" t="s">
        <v>1303</v>
      </c>
      <c r="H313" s="71">
        <f>VLOOKUP(G313,'CP FACTORS'!$A$3:$B$38, 2, FALSE)</f>
        <v>8.8731800000000003E-5</v>
      </c>
      <c r="I313" s="640">
        <f>G334*G335*(G336-G337)/(G338*G339)</f>
        <v>0.1160902696365768</v>
      </c>
      <c r="J313" s="2325">
        <f>ROUND(F313*H313,6)</f>
        <v>9.3349999999999995E-3</v>
      </c>
      <c r="K313" s="61">
        <f>$G$343</f>
        <v>10</v>
      </c>
      <c r="L313" s="144">
        <f>G344</f>
        <v>15.02</v>
      </c>
      <c r="M313" s="1646" t="s">
        <v>62</v>
      </c>
      <c r="N313" s="315"/>
      <c r="O313" s="315"/>
      <c r="P313" s="315"/>
      <c r="Q313" s="315"/>
      <c r="R313" s="93"/>
      <c r="S313" s="315"/>
      <c r="T313" s="315"/>
      <c r="U313" s="315"/>
      <c r="V313" s="1691" t="s">
        <v>1299</v>
      </c>
      <c r="W313" s="415"/>
      <c r="X313" s="300"/>
      <c r="Y313" s="202"/>
      <c r="Z313" s="21"/>
      <c r="AA313" s="21"/>
      <c r="AB313" s="21"/>
      <c r="AC313" s="395"/>
      <c r="AD313" s="395">
        <v>98.65</v>
      </c>
      <c r="AE313" s="421">
        <v>98.65</v>
      </c>
      <c r="AF313" s="302">
        <f>IF(F313&lt;&gt;"",F313,"")</f>
        <v>105.2</v>
      </c>
      <c r="AG313" s="1735"/>
      <c r="AH313" s="129"/>
      <c r="AK313" s="390"/>
      <c r="DG313" s="831">
        <f>(DI313)/(DJ313)</f>
        <v>3.4410267728137018</v>
      </c>
      <c r="DH313" s="137" t="str">
        <f>CONCATENATE(G313," ",K313," Year EUL")</f>
        <v>Water heating RES 10 Year EUL</v>
      </c>
      <c r="DI313" s="2256">
        <f>(INDEX('Avoided Cost Benefits'!$B$4:$B$865,MATCH(DH313,'Avoided Cost Benefits'!$A$4:$A$865,0)))*F313</f>
        <v>51.684222127661798</v>
      </c>
      <c r="DJ313" s="2521">
        <f>IFERROR(L313/((1+DiscountRate)^(CurrentYear-DiscountYear)),0)</f>
        <v>15.02</v>
      </c>
    </row>
    <row r="314" spans="1:114" s="305" customFormat="1" hidden="1" outlineLevel="1" x14ac:dyDescent="0.25">
      <c r="A314" s="587"/>
      <c r="B314" s="68"/>
      <c r="C314" s="313"/>
      <c r="D314" s="79" t="s">
        <v>116</v>
      </c>
      <c r="E314" s="79" t="s">
        <v>1306</v>
      </c>
      <c r="F314" s="2372"/>
      <c r="G314" s="313"/>
      <c r="H314" s="683"/>
      <c r="I314" s="419"/>
      <c r="J314" s="419"/>
      <c r="K314" s="419"/>
      <c r="L314" s="315"/>
      <c r="M314" s="315"/>
      <c r="N314" s="315"/>
      <c r="O314" s="315"/>
      <c r="P314" s="315"/>
      <c r="Q314" s="315"/>
      <c r="R314" s="315"/>
      <c r="S314" s="315"/>
      <c r="T314" s="315"/>
      <c r="U314" s="315"/>
      <c r="V314" s="78"/>
      <c r="W314" s="78"/>
      <c r="X314" s="78"/>
      <c r="Y314" s="416"/>
      <c r="Z314" s="78"/>
      <c r="AA314" s="78"/>
      <c r="AB314" s="78"/>
      <c r="AC314" s="78"/>
      <c r="AD314" s="78"/>
      <c r="AE314" s="78"/>
      <c r="AF314"/>
      <c r="AG314" s="78"/>
      <c r="AK314" s="390"/>
      <c r="DG314" s="595"/>
      <c r="DH314" s="315"/>
      <c r="DI314" s="315"/>
      <c r="DJ314" s="1390"/>
    </row>
    <row r="315" spans="1:114" s="305" customFormat="1" hidden="1" outlineLevel="1" x14ac:dyDescent="0.25">
      <c r="A315" s="587"/>
      <c r="B315" s="68"/>
      <c r="C315" s="313"/>
      <c r="D315" s="315" t="s">
        <v>951</v>
      </c>
      <c r="E315" s="315" t="s">
        <v>1307</v>
      </c>
      <c r="F315" s="313"/>
      <c r="G315" s="313"/>
      <c r="H315" s="683"/>
      <c r="I315" s="419"/>
      <c r="J315" s="419"/>
      <c r="K315" s="419"/>
      <c r="L315" s="315"/>
      <c r="M315" s="315"/>
      <c r="N315" s="315"/>
      <c r="O315" s="315"/>
      <c r="P315" s="315"/>
      <c r="Q315" s="315"/>
      <c r="R315" s="315"/>
      <c r="S315" s="315"/>
      <c r="T315" s="315"/>
      <c r="U315" s="315"/>
      <c r="V315" s="78"/>
      <c r="W315" s="78"/>
      <c r="X315" s="78"/>
      <c r="Y315" s="416"/>
      <c r="Z315" s="78"/>
      <c r="AA315" s="78"/>
      <c r="AB315" s="78"/>
      <c r="AC315" s="78"/>
      <c r="AD315" s="78"/>
      <c r="AE315" s="78"/>
      <c r="AF315" s="78"/>
      <c r="AG315" s="78"/>
      <c r="AK315" s="390"/>
      <c r="DG315" s="595"/>
      <c r="DH315" s="315"/>
      <c r="DI315" s="315"/>
      <c r="DJ315" s="1390"/>
    </row>
    <row r="316" spans="1:114" s="305" customFormat="1" hidden="1" outlineLevel="1" x14ac:dyDescent="0.25">
      <c r="A316" s="587"/>
      <c r="B316" s="68"/>
      <c r="C316" s="313"/>
      <c r="D316" s="315"/>
      <c r="E316" s="315" t="s">
        <v>954</v>
      </c>
      <c r="F316" s="313"/>
      <c r="G316" s="315"/>
      <c r="H316" s="315"/>
      <c r="I316" s="315"/>
      <c r="J316" s="315"/>
      <c r="K316" s="315"/>
      <c r="L316" s="315"/>
      <c r="M316" s="315"/>
      <c r="N316" s="315"/>
      <c r="O316" s="315"/>
      <c r="P316" s="315"/>
      <c r="Q316" s="315"/>
      <c r="R316" s="315"/>
      <c r="S316" s="315"/>
      <c r="T316" s="315"/>
      <c r="U316" s="315"/>
      <c r="V316" s="78"/>
      <c r="W316" s="78"/>
      <c r="X316" s="78"/>
      <c r="Y316" s="416"/>
      <c r="Z316" s="78"/>
      <c r="AA316" s="78"/>
      <c r="AB316" s="78"/>
      <c r="AC316" s="78"/>
      <c r="AD316" s="78"/>
      <c r="AE316" s="78"/>
      <c r="AF316" s="78"/>
      <c r="AG316" s="78"/>
      <c r="AK316" s="390"/>
      <c r="DG316" s="595"/>
      <c r="DH316" s="315"/>
      <c r="DI316" s="315"/>
      <c r="DJ316" s="1390"/>
    </row>
    <row r="317" spans="1:114" s="305" customFormat="1" hidden="1" outlineLevel="1" x14ac:dyDescent="0.25">
      <c r="A317" s="587"/>
      <c r="B317" s="68"/>
      <c r="C317" s="317"/>
      <c r="D317" s="315"/>
      <c r="E317" s="315" t="s">
        <v>1308</v>
      </c>
      <c r="F317" s="313"/>
      <c r="G317" s="315"/>
      <c r="H317" s="315"/>
      <c r="I317" s="315"/>
      <c r="J317" s="315"/>
      <c r="K317" s="315"/>
      <c r="L317" s="315"/>
      <c r="M317" s="315"/>
      <c r="N317" s="315"/>
      <c r="O317" s="315"/>
      <c r="P317" s="315"/>
      <c r="Q317" s="315"/>
      <c r="R317" s="315"/>
      <c r="S317" s="315"/>
      <c r="T317" s="315"/>
      <c r="U317" s="315"/>
      <c r="V317" s="78"/>
      <c r="W317" s="78"/>
      <c r="X317" s="78"/>
      <c r="Y317" s="416"/>
      <c r="Z317" s="78"/>
      <c r="AA317" s="78"/>
      <c r="AB317" s="78"/>
      <c r="AC317" s="78"/>
      <c r="AD317" s="78"/>
      <c r="AE317" s="78"/>
      <c r="AF317" s="78"/>
      <c r="AG317" s="78"/>
      <c r="AK317" s="390"/>
      <c r="DG317" s="595"/>
      <c r="DH317" s="315"/>
      <c r="DI317" s="315"/>
      <c r="DJ317" s="1390"/>
    </row>
    <row r="318" spans="1:114" s="305" customFormat="1" hidden="1" outlineLevel="1" x14ac:dyDescent="0.25">
      <c r="A318" s="587"/>
      <c r="B318" s="68"/>
      <c r="C318" s="318"/>
      <c r="D318" s="315"/>
      <c r="E318" s="315"/>
      <c r="F318" s="313"/>
      <c r="G318" s="315"/>
      <c r="H318" s="315"/>
      <c r="I318" s="315"/>
      <c r="J318" s="315"/>
      <c r="K318" s="315"/>
      <c r="L318" s="315"/>
      <c r="M318" s="315"/>
      <c r="N318" s="315"/>
      <c r="O318" s="315"/>
      <c r="P318" s="315"/>
      <c r="Q318" s="315"/>
      <c r="R318" s="315"/>
      <c r="S318" s="315"/>
      <c r="T318" s="315"/>
      <c r="U318" s="315"/>
      <c r="V318" s="78"/>
      <c r="W318" s="78"/>
      <c r="X318" s="78"/>
      <c r="Y318" s="416"/>
      <c r="Z318" s="78"/>
      <c r="AA318" s="78"/>
      <c r="AB318" s="78"/>
      <c r="AC318" s="78"/>
      <c r="AD318" s="78"/>
      <c r="AE318" s="78"/>
      <c r="AF318" s="78"/>
      <c r="AG318" s="78"/>
      <c r="AK318" s="390"/>
      <c r="DG318" s="595"/>
      <c r="DH318" s="315"/>
      <c r="DI318" s="315"/>
      <c r="DJ318" s="1390"/>
    </row>
    <row r="319" spans="1:114" s="305" customFormat="1" hidden="1" outlineLevel="1" x14ac:dyDescent="0.25">
      <c r="A319" s="587"/>
      <c r="B319" s="68"/>
      <c r="C319" s="318"/>
      <c r="D319" s="315"/>
      <c r="E319" s="315"/>
      <c r="F319" s="313"/>
      <c r="G319" s="315"/>
      <c r="H319" s="315"/>
      <c r="I319" s="315"/>
      <c r="J319" s="315"/>
      <c r="K319" s="315"/>
      <c r="L319" s="315"/>
      <c r="M319" s="315"/>
      <c r="N319" s="315"/>
      <c r="O319" s="315"/>
      <c r="P319" s="315"/>
      <c r="Q319" s="315"/>
      <c r="R319" s="315"/>
      <c r="S319" s="315"/>
      <c r="T319" s="315"/>
      <c r="U319" s="315"/>
      <c r="V319" s="78"/>
      <c r="W319" s="78"/>
      <c r="X319" s="78"/>
      <c r="Y319" s="416"/>
      <c r="Z319" s="78"/>
      <c r="AA319" s="78"/>
      <c r="AB319" s="78"/>
      <c r="AC319" s="78"/>
      <c r="AD319" s="78"/>
      <c r="AE319" s="78"/>
      <c r="AF319" s="78"/>
      <c r="AG319" s="78"/>
      <c r="AK319" s="390"/>
      <c r="DG319" s="595"/>
      <c r="DH319" s="315"/>
      <c r="DI319" s="315"/>
      <c r="DJ319" s="1390"/>
    </row>
    <row r="320" spans="1:114" s="305" customFormat="1" hidden="1" outlineLevel="1" x14ac:dyDescent="0.25">
      <c r="A320" s="587"/>
      <c r="B320" s="68"/>
      <c r="C320" s="318"/>
      <c r="D320" s="315"/>
      <c r="E320" s="315"/>
      <c r="F320" s="313"/>
      <c r="G320" s="315"/>
      <c r="H320" s="315"/>
      <c r="I320" s="315"/>
      <c r="J320" s="315"/>
      <c r="K320" s="315"/>
      <c r="L320" s="315"/>
      <c r="M320" s="315"/>
      <c r="N320" s="315"/>
      <c r="O320" s="315"/>
      <c r="P320" s="315"/>
      <c r="Q320" s="315"/>
      <c r="R320" s="315"/>
      <c r="S320" s="315"/>
      <c r="T320" s="315"/>
      <c r="U320" s="315"/>
      <c r="V320" s="78"/>
      <c r="W320" s="78"/>
      <c r="X320" s="78"/>
      <c r="Y320" s="416"/>
      <c r="Z320" s="78"/>
      <c r="AA320" s="78"/>
      <c r="AB320" s="78"/>
      <c r="AC320" s="78"/>
      <c r="AD320" s="78"/>
      <c r="AE320" s="78"/>
      <c r="AF320" s="78"/>
      <c r="AG320" s="78"/>
      <c r="AK320" s="390"/>
      <c r="DG320" s="595"/>
      <c r="DH320" s="315"/>
      <c r="DI320" s="315"/>
      <c r="DJ320" s="1390"/>
    </row>
    <row r="321" spans="1:114" s="305" customFormat="1" hidden="1" outlineLevel="1" x14ac:dyDescent="0.25">
      <c r="A321" s="587"/>
      <c r="B321" s="68"/>
      <c r="C321" s="313"/>
      <c r="D321" s="315"/>
      <c r="E321" s="315"/>
      <c r="F321" s="313"/>
      <c r="G321" s="315"/>
      <c r="H321" s="315"/>
      <c r="I321" s="315"/>
      <c r="J321" s="315"/>
      <c r="K321" s="315"/>
      <c r="L321" s="315"/>
      <c r="M321" s="315"/>
      <c r="N321" s="315"/>
      <c r="O321" s="315"/>
      <c r="P321" s="315"/>
      <c r="Q321" s="315"/>
      <c r="R321" s="315"/>
      <c r="S321" s="315"/>
      <c r="T321" s="315"/>
      <c r="U321" s="315"/>
      <c r="V321" s="78"/>
      <c r="W321" s="78"/>
      <c r="X321" s="78"/>
      <c r="Y321" s="416"/>
      <c r="Z321" s="78"/>
      <c r="AA321" s="78"/>
      <c r="AB321" s="78"/>
      <c r="AC321" s="78"/>
      <c r="AD321" s="78"/>
      <c r="AE321" s="78"/>
      <c r="AF321" s="78"/>
      <c r="AG321" s="78"/>
      <c r="AK321" s="390"/>
      <c r="DG321" s="595"/>
      <c r="DH321" s="315"/>
      <c r="DI321" s="315"/>
      <c r="DJ321" s="1390"/>
    </row>
    <row r="322" spans="1:114" s="305" customFormat="1" hidden="1" outlineLevel="1" x14ac:dyDescent="0.25">
      <c r="A322" s="587"/>
      <c r="B322" s="68"/>
      <c r="C322" s="313"/>
      <c r="D322" s="1693" t="s">
        <v>1065</v>
      </c>
      <c r="E322" s="1693" t="s">
        <v>955</v>
      </c>
      <c r="F322" s="1605" t="s">
        <v>1200</v>
      </c>
      <c r="G322" s="1618" t="s">
        <v>957</v>
      </c>
      <c r="H322" s="2631" t="s">
        <v>958</v>
      </c>
      <c r="I322" s="2631"/>
      <c r="J322" s="2631" t="s">
        <v>753</v>
      </c>
      <c r="K322" s="2631"/>
      <c r="L322" s="2631"/>
      <c r="M322" s="315"/>
      <c r="N322" s="315"/>
      <c r="O322" s="315"/>
      <c r="P322" s="315"/>
      <c r="Q322" s="315"/>
      <c r="R322" s="315"/>
      <c r="S322" s="315"/>
      <c r="T322" s="315"/>
      <c r="U322" s="315"/>
      <c r="V322" s="731" t="s">
        <v>52</v>
      </c>
      <c r="W322" s="732">
        <f>W$6</f>
        <v>43252</v>
      </c>
      <c r="X322" s="732">
        <f t="shared" ref="X322:AG322" si="37">X$6</f>
        <v>43465</v>
      </c>
      <c r="Y322" s="120">
        <f t="shared" si="37"/>
        <v>43800</v>
      </c>
      <c r="Z322" s="732">
        <f t="shared" si="37"/>
        <v>43862</v>
      </c>
      <c r="AA322" s="732">
        <f t="shared" si="37"/>
        <v>44013</v>
      </c>
      <c r="AB322" s="732">
        <f t="shared" si="37"/>
        <v>44166</v>
      </c>
      <c r="AC322" s="732">
        <f t="shared" si="37"/>
        <v>44531</v>
      </c>
      <c r="AD322" s="732">
        <f t="shared" si="37"/>
        <v>44774</v>
      </c>
      <c r="AE322" s="732">
        <f t="shared" si="37"/>
        <v>45139</v>
      </c>
      <c r="AF322" s="732">
        <f t="shared" si="37"/>
        <v>45627</v>
      </c>
      <c r="AG322" s="732" t="str">
        <f t="shared" si="37"/>
        <v>-</v>
      </c>
      <c r="AK322" s="390"/>
      <c r="DG322" s="595"/>
      <c r="DH322" s="315"/>
      <c r="DI322" s="315"/>
      <c r="DJ322" s="1390"/>
    </row>
    <row r="323" spans="1:114" s="305" customFormat="1" ht="30" hidden="1" customHeight="1" outlineLevel="1" x14ac:dyDescent="0.25">
      <c r="A323" s="587"/>
      <c r="B323" s="68"/>
      <c r="C323" s="313"/>
      <c r="D323" s="1601" t="s">
        <v>1309</v>
      </c>
      <c r="E323" s="1601" t="s">
        <v>1310</v>
      </c>
      <c r="F323" s="1659"/>
      <c r="G323" s="520">
        <v>0.42</v>
      </c>
      <c r="H323" s="2646" t="s">
        <v>1311</v>
      </c>
      <c r="I323" s="2646"/>
      <c r="J323" s="2647" t="s">
        <v>1312</v>
      </c>
      <c r="K323" s="2648"/>
      <c r="L323" s="2649"/>
      <c r="M323" s="315"/>
      <c r="N323" s="315"/>
      <c r="O323" s="315"/>
      <c r="P323" s="315"/>
      <c r="Q323" s="315"/>
      <c r="R323" s="315"/>
      <c r="S323" s="398"/>
      <c r="T323" s="315"/>
      <c r="U323" s="315"/>
      <c r="V323" s="1189" t="s">
        <v>1309</v>
      </c>
      <c r="W323" s="1191"/>
      <c r="X323" s="1191"/>
      <c r="Y323" s="1191"/>
      <c r="Z323" s="164"/>
      <c r="AA323" s="164"/>
      <c r="AB323" s="164"/>
      <c r="AC323" s="164"/>
      <c r="AD323" s="165">
        <v>0.42</v>
      </c>
      <c r="AE323" s="164">
        <v>0.42</v>
      </c>
      <c r="AF323" s="302">
        <f t="shared" ref="AF323:AF344" si="38">IF(G323&lt;&gt;"",G323,"")</f>
        <v>0.42</v>
      </c>
      <c r="AG323" s="164"/>
      <c r="AK323" s="390"/>
      <c r="DG323" s="595"/>
      <c r="DH323" s="315"/>
      <c r="DI323" s="315"/>
      <c r="DJ323" s="1390"/>
    </row>
    <row r="324" spans="1:114" s="305" customFormat="1" ht="51.75" hidden="1" customHeight="1" outlineLevel="1" x14ac:dyDescent="0.25">
      <c r="A324" s="587"/>
      <c r="B324" s="68"/>
      <c r="C324" s="313"/>
      <c r="D324" s="1601" t="s">
        <v>1313</v>
      </c>
      <c r="E324" s="1601" t="s">
        <v>1314</v>
      </c>
      <c r="F324" s="1659"/>
      <c r="G324" s="1885">
        <v>2.35</v>
      </c>
      <c r="H324" s="2646" t="s">
        <v>1315</v>
      </c>
      <c r="I324" s="2646"/>
      <c r="J324" s="2617" t="s">
        <v>1316</v>
      </c>
      <c r="K324" s="2617"/>
      <c r="L324" s="2617"/>
      <c r="M324" s="315"/>
      <c r="N324" s="315"/>
      <c r="O324" s="315"/>
      <c r="P324" s="315"/>
      <c r="Q324" s="315"/>
      <c r="R324" s="315"/>
      <c r="S324" s="1649"/>
      <c r="T324" s="315"/>
      <c r="U324" s="315"/>
      <c r="V324" s="1189" t="str">
        <f>D324</f>
        <v>GPM_base</v>
      </c>
      <c r="W324" s="1192"/>
      <c r="X324" s="42"/>
      <c r="Y324" s="2352"/>
      <c r="Z324" s="2353"/>
      <c r="AA324" s="2353"/>
      <c r="AB324" s="2353"/>
      <c r="AC324" s="2353"/>
      <c r="AD324" s="51">
        <v>2.35</v>
      </c>
      <c r="AE324" s="46">
        <v>2.35</v>
      </c>
      <c r="AF324" s="302">
        <f t="shared" si="38"/>
        <v>2.35</v>
      </c>
      <c r="AG324" s="1659"/>
      <c r="AK324" s="390"/>
      <c r="DG324" s="595"/>
      <c r="DH324" s="315"/>
      <c r="DI324" s="315"/>
      <c r="DJ324" s="1390"/>
    </row>
    <row r="325" spans="1:114" s="305" customFormat="1" ht="75" hidden="1" customHeight="1" outlineLevel="1" x14ac:dyDescent="0.25">
      <c r="A325" s="587"/>
      <c r="B325" s="68"/>
      <c r="C325" s="313"/>
      <c r="D325" s="1601" t="s">
        <v>1317</v>
      </c>
      <c r="E325" s="1614" t="s">
        <v>1318</v>
      </c>
      <c r="F325" s="1659"/>
      <c r="G325" s="2024">
        <v>7.8</v>
      </c>
      <c r="H325" s="2616" t="s">
        <v>1319</v>
      </c>
      <c r="I325" s="2616"/>
      <c r="J325" s="2617" t="s">
        <v>1320</v>
      </c>
      <c r="K325" s="2617"/>
      <c r="L325" s="2617"/>
      <c r="M325" s="315"/>
      <c r="N325" s="315"/>
      <c r="O325" s="315"/>
      <c r="P325" s="315"/>
      <c r="Q325" s="315"/>
      <c r="R325" s="315"/>
      <c r="S325" s="402"/>
      <c r="T325" s="315"/>
      <c r="U325" s="315"/>
      <c r="V325" s="1189" t="str">
        <f>D325</f>
        <v>L_base</v>
      </c>
      <c r="W325" s="2354"/>
      <c r="X325" s="2354"/>
      <c r="Y325" s="2354"/>
      <c r="Z325" s="421"/>
      <c r="AA325" s="421"/>
      <c r="AB325" s="421"/>
      <c r="AC325" s="421"/>
      <c r="AD325" s="395">
        <v>7.8</v>
      </c>
      <c r="AE325" s="421">
        <v>7.8</v>
      </c>
      <c r="AF325" s="302">
        <f t="shared" si="38"/>
        <v>7.8</v>
      </c>
      <c r="AG325" s="421"/>
      <c r="AK325" s="390"/>
      <c r="DG325" s="595"/>
      <c r="DH325" s="315"/>
      <c r="DI325" s="315"/>
      <c r="DJ325" s="1390"/>
    </row>
    <row r="326" spans="1:114" s="305" customFormat="1" ht="45" hidden="1" customHeight="1" outlineLevel="1" x14ac:dyDescent="0.25">
      <c r="A326" s="587"/>
      <c r="B326" s="68"/>
      <c r="C326" s="313"/>
      <c r="D326" s="1601" t="s">
        <v>1321</v>
      </c>
      <c r="E326" s="1601" t="s">
        <v>1322</v>
      </c>
      <c r="F326" s="1659"/>
      <c r="G326" s="2355">
        <v>1.5</v>
      </c>
      <c r="H326" s="2646" t="s">
        <v>1315</v>
      </c>
      <c r="I326" s="2646"/>
      <c r="J326" s="2617" t="s">
        <v>1323</v>
      </c>
      <c r="K326" s="2617"/>
      <c r="L326" s="2617"/>
      <c r="M326" s="315"/>
      <c r="N326" s="315"/>
      <c r="O326" s="315"/>
      <c r="P326" s="315"/>
      <c r="Q326" s="315"/>
      <c r="R326" s="315"/>
      <c r="S326" s="1649"/>
      <c r="T326" s="315"/>
      <c r="U326" s="315"/>
      <c r="V326" s="1189" t="str">
        <f>D326</f>
        <v>GPM_low</v>
      </c>
      <c r="W326" s="1192"/>
      <c r="X326" s="42"/>
      <c r="Y326" s="42"/>
      <c r="Z326" s="1659"/>
      <c r="AA326" s="1659"/>
      <c r="AB326" s="1659"/>
      <c r="AC326" s="1659"/>
      <c r="AD326" s="42">
        <v>1.5</v>
      </c>
      <c r="AE326" s="1659">
        <v>1.5</v>
      </c>
      <c r="AF326" s="302">
        <f t="shared" si="38"/>
        <v>1.5</v>
      </c>
      <c r="AG326" s="1659"/>
      <c r="AK326" s="390"/>
      <c r="DG326" s="595"/>
      <c r="DH326" s="315"/>
      <c r="DI326" s="315"/>
      <c r="DJ326" s="1390"/>
    </row>
    <row r="327" spans="1:114" s="305" customFormat="1" ht="15" hidden="1" customHeight="1" outlineLevel="1" x14ac:dyDescent="0.25">
      <c r="A327" s="587"/>
      <c r="B327" s="68"/>
      <c r="C327" s="313"/>
      <c r="D327" s="1601" t="s">
        <v>1324</v>
      </c>
      <c r="E327" s="1614" t="s">
        <v>1318</v>
      </c>
      <c r="F327" s="1659"/>
      <c r="G327" s="2024">
        <v>7.8</v>
      </c>
      <c r="H327" s="2616" t="s">
        <v>1319</v>
      </c>
      <c r="I327" s="2616"/>
      <c r="J327" s="2617" t="s">
        <v>1320</v>
      </c>
      <c r="K327" s="2617"/>
      <c r="L327" s="2617"/>
      <c r="M327" s="315"/>
      <c r="N327" s="315"/>
      <c r="O327" s="315"/>
      <c r="P327" s="315"/>
      <c r="Q327" s="315"/>
      <c r="R327" s="315"/>
      <c r="S327" s="402"/>
      <c r="T327" s="315"/>
      <c r="U327" s="315"/>
      <c r="V327" s="1189" t="str">
        <f>D327</f>
        <v>L_low</v>
      </c>
      <c r="W327" s="2354"/>
      <c r="X327" s="2354"/>
      <c r="Y327" s="2354"/>
      <c r="Z327" s="421"/>
      <c r="AA327" s="421"/>
      <c r="AB327" s="421"/>
      <c r="AC327" s="421"/>
      <c r="AD327" s="395">
        <v>7.8</v>
      </c>
      <c r="AE327" s="421">
        <v>7.8</v>
      </c>
      <c r="AF327" s="302">
        <f t="shared" si="38"/>
        <v>7.8</v>
      </c>
      <c r="AG327" s="421"/>
      <c r="AK327" s="390"/>
      <c r="DG327" s="595"/>
      <c r="DH327" s="315"/>
      <c r="DI327" s="315"/>
      <c r="DJ327" s="1390"/>
    </row>
    <row r="328" spans="1:114" s="305" customFormat="1" ht="15" hidden="1" customHeight="1" outlineLevel="1" x14ac:dyDescent="0.25">
      <c r="A328" s="587"/>
      <c r="B328" s="68"/>
      <c r="C328" s="313"/>
      <c r="D328" s="2636" t="s">
        <v>970</v>
      </c>
      <c r="E328" s="2638" t="s">
        <v>1325</v>
      </c>
      <c r="F328" s="1659" t="s">
        <v>169</v>
      </c>
      <c r="G328" s="2024">
        <v>2.67</v>
      </c>
      <c r="H328" s="2616" t="s">
        <v>1326</v>
      </c>
      <c r="I328" s="2616"/>
      <c r="J328" s="2617" t="s">
        <v>1327</v>
      </c>
      <c r="K328" s="2617"/>
      <c r="L328" s="2617"/>
      <c r="M328" s="315"/>
      <c r="N328" s="315"/>
      <c r="O328" s="315"/>
      <c r="P328" s="315"/>
      <c r="Q328" s="315"/>
      <c r="R328" s="315"/>
      <c r="S328" s="402"/>
      <c r="T328" s="315"/>
      <c r="U328" s="315"/>
      <c r="V328" s="2644" t="str">
        <f>D328</f>
        <v>Household</v>
      </c>
      <c r="W328" s="2354"/>
      <c r="X328" s="2354"/>
      <c r="Y328" s="2354"/>
      <c r="Z328" s="421"/>
      <c r="AA328" s="421"/>
      <c r="AB328" s="421"/>
      <c r="AC328" s="421"/>
      <c r="AD328" s="395">
        <v>2.67</v>
      </c>
      <c r="AE328" s="421">
        <v>2.67</v>
      </c>
      <c r="AF328" s="302">
        <f t="shared" si="38"/>
        <v>2.67</v>
      </c>
      <c r="AG328" s="421"/>
      <c r="AK328" s="390"/>
      <c r="DG328" s="595"/>
      <c r="DH328" s="315"/>
      <c r="DI328" s="315"/>
      <c r="DJ328" s="1390"/>
    </row>
    <row r="329" spans="1:114" s="305" customFormat="1" ht="15" hidden="1" customHeight="1" outlineLevel="1" x14ac:dyDescent="0.25">
      <c r="A329" s="587"/>
      <c r="B329" s="68"/>
      <c r="C329" s="313"/>
      <c r="D329" s="2637"/>
      <c r="E329" s="2639"/>
      <c r="F329" s="1659" t="s">
        <v>1108</v>
      </c>
      <c r="G329" s="2024">
        <v>2.0699999999999998</v>
      </c>
      <c r="H329" s="2616" t="s">
        <v>1328</v>
      </c>
      <c r="I329" s="2616"/>
      <c r="J329" s="2650" t="s">
        <v>1329</v>
      </c>
      <c r="K329" s="2650"/>
      <c r="L329" s="2650"/>
      <c r="M329" s="315"/>
      <c r="N329" s="315"/>
      <c r="O329" s="315"/>
      <c r="P329" s="315"/>
      <c r="Q329" s="315"/>
      <c r="R329" s="315"/>
      <c r="S329" s="402"/>
      <c r="T329" s="315"/>
      <c r="U329" s="315"/>
      <c r="V329" s="2645"/>
      <c r="W329" s="2354"/>
      <c r="X329" s="395"/>
      <c r="Y329" s="395"/>
      <c r="Z329" s="421"/>
      <c r="AA329" s="421"/>
      <c r="AB329" s="421"/>
      <c r="AC329" s="421"/>
      <c r="AD329" s="395">
        <v>2.0699999999999998</v>
      </c>
      <c r="AE329" s="421">
        <v>2.0699999999999998</v>
      </c>
      <c r="AF329" s="302">
        <f t="shared" si="38"/>
        <v>2.0699999999999998</v>
      </c>
      <c r="AG329" s="421"/>
      <c r="AK329" s="390"/>
      <c r="DG329" s="595"/>
      <c r="DH329" s="315"/>
      <c r="DI329" s="315"/>
      <c r="DJ329" s="1390"/>
    </row>
    <row r="330" spans="1:114" s="305" customFormat="1" ht="15" hidden="1" customHeight="1" outlineLevel="1" x14ac:dyDescent="0.25">
      <c r="A330" s="587"/>
      <c r="B330" s="68"/>
      <c r="C330" s="313"/>
      <c r="D330" s="1601" t="s">
        <v>1330</v>
      </c>
      <c r="E330" s="1614" t="s">
        <v>1331</v>
      </c>
      <c r="F330" s="1659"/>
      <c r="G330" s="2024">
        <v>0.66</v>
      </c>
      <c r="H330" s="2616" t="s">
        <v>1332</v>
      </c>
      <c r="I330" s="2616"/>
      <c r="J330" s="2617"/>
      <c r="K330" s="2617"/>
      <c r="L330" s="2617"/>
      <c r="M330" s="315"/>
      <c r="N330" s="315"/>
      <c r="O330" s="315"/>
      <c r="P330" s="315"/>
      <c r="Q330" s="315"/>
      <c r="R330" s="315"/>
      <c r="S330" s="402"/>
      <c r="T330" s="315"/>
      <c r="U330" s="315"/>
      <c r="V330" s="1189" t="str">
        <f>D330</f>
        <v>SPDC</v>
      </c>
      <c r="W330" s="2354"/>
      <c r="X330" s="2354"/>
      <c r="Y330" s="2354"/>
      <c r="Z330" s="421"/>
      <c r="AA330" s="421"/>
      <c r="AB330" s="421"/>
      <c r="AC330" s="421"/>
      <c r="AD330" s="395">
        <v>0.66</v>
      </c>
      <c r="AE330" s="421">
        <v>0.66</v>
      </c>
      <c r="AF330" s="302">
        <f t="shared" si="38"/>
        <v>0.66</v>
      </c>
      <c r="AG330" s="421"/>
      <c r="AK330" s="390"/>
      <c r="DG330" s="595"/>
      <c r="DH330" s="315"/>
      <c r="DI330" s="315"/>
      <c r="DJ330" s="1390"/>
    </row>
    <row r="331" spans="1:114" s="305" customFormat="1" hidden="1" outlineLevel="1" x14ac:dyDescent="0.25">
      <c r="A331" s="587"/>
      <c r="B331" s="68"/>
      <c r="C331" s="313"/>
      <c r="D331" s="1601">
        <v>365.25</v>
      </c>
      <c r="E331" s="1614" t="s">
        <v>1333</v>
      </c>
      <c r="F331" s="1659"/>
      <c r="G331" s="2024">
        <v>365.25</v>
      </c>
      <c r="H331" s="2646" t="s">
        <v>1334</v>
      </c>
      <c r="I331" s="2646"/>
      <c r="J331" s="2617"/>
      <c r="K331" s="2617"/>
      <c r="L331" s="2617"/>
      <c r="M331" s="315"/>
      <c r="N331" s="315"/>
      <c r="O331" s="315"/>
      <c r="P331" s="315"/>
      <c r="Q331" s="315"/>
      <c r="R331" s="315"/>
      <c r="S331" s="402"/>
      <c r="T331" s="315"/>
      <c r="U331" s="315"/>
      <c r="V331" s="1189">
        <f>D331</f>
        <v>365.25</v>
      </c>
      <c r="W331" s="2354"/>
      <c r="X331" s="2354"/>
      <c r="Y331" s="2354"/>
      <c r="Z331" s="421"/>
      <c r="AA331" s="421"/>
      <c r="AB331" s="421"/>
      <c r="AC331" s="395"/>
      <c r="AD331" s="395">
        <v>365.25</v>
      </c>
      <c r="AE331" s="421">
        <v>365.25</v>
      </c>
      <c r="AF331" s="302">
        <f t="shared" si="38"/>
        <v>365.25</v>
      </c>
      <c r="AG331" s="421"/>
      <c r="AK331" s="390"/>
      <c r="DG331" s="595"/>
      <c r="DH331" s="315"/>
      <c r="DI331" s="315"/>
      <c r="DJ331" s="1390"/>
    </row>
    <row r="332" spans="1:114" s="305" customFormat="1" ht="15" hidden="1" customHeight="1" outlineLevel="1" x14ac:dyDescent="0.25">
      <c r="A332" s="587"/>
      <c r="B332" s="68"/>
      <c r="C332" s="313"/>
      <c r="D332" s="2636" t="s">
        <v>1335</v>
      </c>
      <c r="E332" s="2638" t="s">
        <v>1336</v>
      </c>
      <c r="F332" s="1659" t="s">
        <v>169</v>
      </c>
      <c r="G332" s="2024">
        <v>2.0499999999999998</v>
      </c>
      <c r="H332" s="2616" t="s">
        <v>1337</v>
      </c>
      <c r="I332" s="2616"/>
      <c r="J332" s="2650" t="s">
        <v>1327</v>
      </c>
      <c r="K332" s="2650"/>
      <c r="L332" s="2650"/>
      <c r="M332" s="315"/>
      <c r="N332" s="315"/>
      <c r="O332" s="315"/>
      <c r="P332" s="315"/>
      <c r="Q332" s="315"/>
      <c r="R332" s="315"/>
      <c r="S332" s="402"/>
      <c r="T332" s="315"/>
      <c r="U332" s="315"/>
      <c r="V332" s="2644" t="str">
        <f>D332</f>
        <v>SPH</v>
      </c>
      <c r="W332" s="2354"/>
      <c r="X332" s="2354"/>
      <c r="Y332" s="2354"/>
      <c r="Z332" s="421"/>
      <c r="AA332" s="421"/>
      <c r="AB332" s="421"/>
      <c r="AC332" s="421"/>
      <c r="AD332" s="395">
        <v>2.0499999999999998</v>
      </c>
      <c r="AE332" s="421">
        <v>2.0499999999999998</v>
      </c>
      <c r="AF332" s="302">
        <f t="shared" si="38"/>
        <v>2.0499999999999998</v>
      </c>
      <c r="AG332" s="421"/>
      <c r="AK332" s="390"/>
      <c r="DG332" s="595"/>
      <c r="DH332" s="315"/>
      <c r="DI332" s="315"/>
      <c r="DJ332" s="1390"/>
    </row>
    <row r="333" spans="1:114" s="305" customFormat="1" ht="15" hidden="1" customHeight="1" outlineLevel="1" x14ac:dyDescent="0.25">
      <c r="A333" s="587"/>
      <c r="B333" s="68"/>
      <c r="C333" s="313"/>
      <c r="D333" s="2637"/>
      <c r="E333" s="2639"/>
      <c r="F333" s="1659" t="s">
        <v>1108</v>
      </c>
      <c r="G333" s="2024">
        <v>1.4</v>
      </c>
      <c r="H333" s="2616" t="s">
        <v>1338</v>
      </c>
      <c r="I333" s="2616"/>
      <c r="J333" s="2650" t="s">
        <v>1329</v>
      </c>
      <c r="K333" s="2650"/>
      <c r="L333" s="2650"/>
      <c r="M333" s="315"/>
      <c r="N333" s="315"/>
      <c r="O333" s="315"/>
      <c r="P333" s="315"/>
      <c r="Q333" s="315"/>
      <c r="R333" s="315"/>
      <c r="S333" s="402"/>
      <c r="T333" s="315"/>
      <c r="U333" s="315"/>
      <c r="V333" s="2645"/>
      <c r="W333" s="2354"/>
      <c r="X333" s="395"/>
      <c r="Y333" s="395"/>
      <c r="Z333" s="421"/>
      <c r="AA333" s="421"/>
      <c r="AB333" s="421"/>
      <c r="AC333" s="421"/>
      <c r="AD333" s="395">
        <v>1.4</v>
      </c>
      <c r="AE333" s="421">
        <v>1.4</v>
      </c>
      <c r="AF333" s="302">
        <f t="shared" si="38"/>
        <v>1.4</v>
      </c>
      <c r="AG333" s="421"/>
      <c r="AK333" s="390"/>
      <c r="DG333" s="595"/>
      <c r="DH333" s="315"/>
      <c r="DI333" s="315"/>
      <c r="DJ333" s="1390"/>
    </row>
    <row r="334" spans="1:114" s="305" customFormat="1" hidden="1" outlineLevel="1" x14ac:dyDescent="0.25">
      <c r="A334" s="587"/>
      <c r="B334" s="68"/>
      <c r="C334" s="313"/>
      <c r="D334" s="1601">
        <v>8.33</v>
      </c>
      <c r="E334" s="1614" t="s">
        <v>1339</v>
      </c>
      <c r="F334" s="1659"/>
      <c r="G334" s="2024">
        <v>8.33</v>
      </c>
      <c r="H334" s="2618" t="s">
        <v>1340</v>
      </c>
      <c r="I334" s="2618"/>
      <c r="J334" s="2617"/>
      <c r="K334" s="2617"/>
      <c r="L334" s="2617"/>
      <c r="M334" s="315"/>
      <c r="N334" s="315"/>
      <c r="O334" s="315"/>
      <c r="P334" s="315"/>
      <c r="Q334" s="315"/>
      <c r="R334" s="315"/>
      <c r="S334" s="402"/>
      <c r="T334" s="315"/>
      <c r="U334" s="315"/>
      <c r="V334" s="1189">
        <f>D334</f>
        <v>8.33</v>
      </c>
      <c r="W334" s="2354"/>
      <c r="X334" s="2354"/>
      <c r="Y334" s="2354"/>
      <c r="Z334" s="421"/>
      <c r="AA334" s="421"/>
      <c r="AB334" s="421"/>
      <c r="AC334" s="421"/>
      <c r="AD334" s="395">
        <v>8.33</v>
      </c>
      <c r="AE334" s="421">
        <v>8.33</v>
      </c>
      <c r="AF334" s="302">
        <f t="shared" si="38"/>
        <v>8.33</v>
      </c>
      <c r="AG334" s="421"/>
      <c r="AK334" s="390"/>
      <c r="DG334" s="595"/>
      <c r="DH334" s="315"/>
      <c r="DI334" s="315"/>
      <c r="DJ334" s="1390"/>
    </row>
    <row r="335" spans="1:114" s="305" customFormat="1" ht="15" hidden="1" customHeight="1" outlineLevel="1" x14ac:dyDescent="0.25">
      <c r="A335" s="587"/>
      <c r="B335" s="68"/>
      <c r="C335" s="313"/>
      <c r="D335" s="1601">
        <v>1</v>
      </c>
      <c r="E335" s="1614" t="s">
        <v>1341</v>
      </c>
      <c r="F335" s="1659"/>
      <c r="G335" s="2024">
        <v>1</v>
      </c>
      <c r="H335" s="2646" t="s">
        <v>1342</v>
      </c>
      <c r="I335" s="2646"/>
      <c r="J335" s="2617"/>
      <c r="K335" s="2617"/>
      <c r="L335" s="2617"/>
      <c r="M335" s="315"/>
      <c r="N335" s="315"/>
      <c r="O335" s="315"/>
      <c r="P335" s="315"/>
      <c r="Q335" s="315"/>
      <c r="R335" s="315"/>
      <c r="S335" s="402"/>
      <c r="T335" s="315"/>
      <c r="U335" s="315"/>
      <c r="V335" s="1189">
        <f t="shared" ref="V335:V340" si="39">D335</f>
        <v>1</v>
      </c>
      <c r="W335" s="2354"/>
      <c r="X335" s="2354"/>
      <c r="Y335" s="2354"/>
      <c r="Z335" s="421"/>
      <c r="AA335" s="421"/>
      <c r="AB335" s="421"/>
      <c r="AC335" s="421"/>
      <c r="AD335" s="395">
        <v>1</v>
      </c>
      <c r="AE335" s="421">
        <v>1</v>
      </c>
      <c r="AF335" s="302">
        <f t="shared" si="38"/>
        <v>1</v>
      </c>
      <c r="AG335" s="421"/>
      <c r="AK335" s="390"/>
      <c r="DG335" s="595"/>
      <c r="DH335" s="315"/>
      <c r="DI335" s="315"/>
      <c r="DJ335" s="1390"/>
    </row>
    <row r="336" spans="1:114" s="305" customFormat="1" ht="15" hidden="1" customHeight="1" outlineLevel="1" x14ac:dyDescent="0.25">
      <c r="A336" s="587"/>
      <c r="B336" s="68"/>
      <c r="C336" s="313"/>
      <c r="D336" s="1601" t="s">
        <v>1343</v>
      </c>
      <c r="E336" s="1614" t="s">
        <v>1344</v>
      </c>
      <c r="F336" s="1659"/>
      <c r="G336" s="2024">
        <v>105</v>
      </c>
      <c r="H336" s="2616" t="s">
        <v>1345</v>
      </c>
      <c r="I336" s="2616"/>
      <c r="J336" s="2617"/>
      <c r="K336" s="2617"/>
      <c r="L336" s="2617"/>
      <c r="M336" s="315"/>
      <c r="N336" s="315"/>
      <c r="O336" s="315"/>
      <c r="P336" s="315"/>
      <c r="Q336" s="315"/>
      <c r="R336" s="315"/>
      <c r="S336" s="402"/>
      <c r="T336" s="315"/>
      <c r="U336" s="315"/>
      <c r="V336" s="1189" t="str">
        <f t="shared" si="39"/>
        <v>ShowerTemp</v>
      </c>
      <c r="W336" s="2354"/>
      <c r="X336" s="2354"/>
      <c r="Y336" s="2354"/>
      <c r="Z336" s="421"/>
      <c r="AA336" s="421"/>
      <c r="AB336" s="421"/>
      <c r="AC336" s="421"/>
      <c r="AD336" s="395">
        <v>105</v>
      </c>
      <c r="AE336" s="421">
        <v>105</v>
      </c>
      <c r="AF336" s="302">
        <f t="shared" si="38"/>
        <v>105</v>
      </c>
      <c r="AG336" s="421"/>
      <c r="AK336" s="390"/>
      <c r="DG336" s="595"/>
      <c r="DH336" s="315"/>
      <c r="DI336" s="315"/>
      <c r="DJ336" s="1390"/>
    </row>
    <row r="337" spans="1:114" s="305" customFormat="1" ht="15" hidden="1" customHeight="1" outlineLevel="1" x14ac:dyDescent="0.25">
      <c r="A337" s="587"/>
      <c r="B337" s="68"/>
      <c r="C337" s="313"/>
      <c r="D337" s="1601" t="s">
        <v>1346</v>
      </c>
      <c r="E337" s="1614" t="s">
        <v>1347</v>
      </c>
      <c r="F337" s="1659"/>
      <c r="G337" s="2019">
        <v>58.4</v>
      </c>
      <c r="H337" s="2617" t="s">
        <v>984</v>
      </c>
      <c r="I337" s="2617"/>
      <c r="J337" s="2651" t="s">
        <v>1348</v>
      </c>
      <c r="K337" s="2617"/>
      <c r="L337" s="2617"/>
      <c r="M337" s="315"/>
      <c r="N337" s="315"/>
      <c r="O337" s="315"/>
      <c r="P337" s="315"/>
      <c r="Q337" s="315"/>
      <c r="R337" s="315"/>
      <c r="S337" s="402"/>
      <c r="T337" s="315"/>
      <c r="U337" s="315"/>
      <c r="V337" s="1189" t="str">
        <f t="shared" si="39"/>
        <v>SupplyTemp</v>
      </c>
      <c r="W337" s="2354"/>
      <c r="X337" s="2354"/>
      <c r="Y337" s="2354"/>
      <c r="Z337" s="421"/>
      <c r="AA337" s="421"/>
      <c r="AB337" s="421"/>
      <c r="AC337" s="421"/>
      <c r="AD337" s="395">
        <v>61.3</v>
      </c>
      <c r="AE337" s="421">
        <v>61.3</v>
      </c>
      <c r="AF337" s="302">
        <f t="shared" si="38"/>
        <v>58.4</v>
      </c>
      <c r="AG337" s="421"/>
      <c r="AK337" s="390"/>
      <c r="DG337" s="595"/>
      <c r="DH337" s="315"/>
      <c r="DI337" s="315"/>
      <c r="DJ337" s="1390"/>
    </row>
    <row r="338" spans="1:114" s="305" customFormat="1" ht="15" hidden="1" customHeight="1" outlineLevel="1" x14ac:dyDescent="0.25">
      <c r="A338" s="587"/>
      <c r="B338" s="68"/>
      <c r="C338" s="313"/>
      <c r="D338" s="1601" t="s">
        <v>1349</v>
      </c>
      <c r="E338" s="1614" t="s">
        <v>1350</v>
      </c>
      <c r="F338" s="1659"/>
      <c r="G338" s="2024">
        <v>0.98</v>
      </c>
      <c r="H338" s="2616" t="s">
        <v>1351</v>
      </c>
      <c r="I338" s="2616"/>
      <c r="J338" s="2617"/>
      <c r="K338" s="2617"/>
      <c r="L338" s="2617"/>
      <c r="M338" s="315"/>
      <c r="N338" s="315"/>
      <c r="O338" s="315"/>
      <c r="P338" s="315"/>
      <c r="Q338" s="315"/>
      <c r="R338" s="315"/>
      <c r="S338" s="402"/>
      <c r="T338" s="315"/>
      <c r="U338" s="315"/>
      <c r="V338" s="1189" t="str">
        <f t="shared" si="39"/>
        <v>RE_electric</v>
      </c>
      <c r="W338" s="2354"/>
      <c r="X338" s="2354"/>
      <c r="Y338" s="2354"/>
      <c r="Z338" s="421"/>
      <c r="AA338" s="421"/>
      <c r="AB338" s="421"/>
      <c r="AC338" s="421"/>
      <c r="AD338" s="395">
        <v>0.98</v>
      </c>
      <c r="AE338" s="421">
        <v>0.98</v>
      </c>
      <c r="AF338" s="302">
        <f t="shared" si="38"/>
        <v>0.98</v>
      </c>
      <c r="AG338" s="421"/>
      <c r="AK338" s="390"/>
      <c r="DG338" s="595"/>
      <c r="DH338" s="315"/>
      <c r="DI338" s="315"/>
      <c r="DJ338" s="1390"/>
    </row>
    <row r="339" spans="1:114" s="305" customFormat="1" ht="15" hidden="1" customHeight="1" outlineLevel="1" x14ac:dyDescent="0.25">
      <c r="A339" s="587"/>
      <c r="B339" s="68"/>
      <c r="C339" s="313"/>
      <c r="D339" s="1601">
        <v>3412</v>
      </c>
      <c r="E339" s="1614">
        <v>3412</v>
      </c>
      <c r="F339" s="1659"/>
      <c r="G339" s="1907">
        <v>3412</v>
      </c>
      <c r="H339" s="2618" t="s">
        <v>988</v>
      </c>
      <c r="I339" s="2618"/>
      <c r="J339" s="2617"/>
      <c r="K339" s="2617"/>
      <c r="L339" s="2617"/>
      <c r="M339" s="315"/>
      <c r="N339" s="315"/>
      <c r="O339" s="315"/>
      <c r="P339" s="315"/>
      <c r="Q339" s="315"/>
      <c r="R339" s="315"/>
      <c r="S339" s="404"/>
      <c r="T339" s="315"/>
      <c r="U339" s="315"/>
      <c r="V339" s="1189">
        <f t="shared" si="39"/>
        <v>3412</v>
      </c>
      <c r="W339" s="2357"/>
      <c r="X339" s="2357"/>
      <c r="Y339" s="2357"/>
      <c r="Z339" s="2358"/>
      <c r="AA339" s="2358"/>
      <c r="AB339" s="2358"/>
      <c r="AC339" s="2358"/>
      <c r="AD339" s="2359">
        <v>3412</v>
      </c>
      <c r="AE339" s="2358">
        <v>3412</v>
      </c>
      <c r="AF339" s="302">
        <f t="shared" si="38"/>
        <v>3412</v>
      </c>
      <c r="AG339" s="2358"/>
      <c r="AK339" s="390"/>
      <c r="DG339" s="595"/>
      <c r="DH339" s="315"/>
      <c r="DI339" s="315"/>
      <c r="DJ339" s="1390"/>
    </row>
    <row r="340" spans="1:114" s="305" customFormat="1" ht="15" hidden="1" customHeight="1" outlineLevel="1" x14ac:dyDescent="0.25">
      <c r="A340" s="587"/>
      <c r="B340" s="68"/>
      <c r="C340" s="1649"/>
      <c r="D340" s="1601" t="s">
        <v>1352</v>
      </c>
      <c r="E340" s="1601" t="s">
        <v>1353</v>
      </c>
      <c r="F340" s="1659"/>
      <c r="G340" s="2025">
        <v>1</v>
      </c>
      <c r="H340" s="2618" t="s">
        <v>1354</v>
      </c>
      <c r="I340" s="2618"/>
      <c r="J340" s="2633" t="s">
        <v>1323</v>
      </c>
      <c r="K340" s="2634"/>
      <c r="L340" s="2635"/>
      <c r="M340" s="315"/>
      <c r="N340" s="315"/>
      <c r="O340" s="315"/>
      <c r="P340" s="315"/>
      <c r="Q340" s="315"/>
      <c r="R340" s="315"/>
      <c r="S340" s="398"/>
      <c r="T340" s="315"/>
      <c r="U340" s="315"/>
      <c r="V340" s="1189" t="str">
        <f t="shared" si="39"/>
        <v>Utility Adjustment</v>
      </c>
      <c r="W340" s="1191"/>
      <c r="X340" s="1191"/>
      <c r="Y340" s="1191"/>
      <c r="Z340" s="164"/>
      <c r="AA340" s="164"/>
      <c r="AB340" s="164"/>
      <c r="AC340" s="164"/>
      <c r="AD340" s="165">
        <v>1</v>
      </c>
      <c r="AE340" s="164">
        <v>1</v>
      </c>
      <c r="AF340" s="302">
        <f t="shared" si="38"/>
        <v>1</v>
      </c>
      <c r="AG340" s="164"/>
      <c r="AK340" s="390"/>
      <c r="DG340" s="595"/>
      <c r="DH340" s="315"/>
      <c r="DI340" s="315"/>
      <c r="DJ340" s="1390"/>
    </row>
    <row r="341" spans="1:114" s="305" customFormat="1" ht="28.9" hidden="1" customHeight="1" outlineLevel="1" x14ac:dyDescent="0.25">
      <c r="A341" s="587"/>
      <c r="B341" s="68"/>
      <c r="C341" s="1649"/>
      <c r="D341" s="2646" t="s">
        <v>126</v>
      </c>
      <c r="E341" s="2643" t="s">
        <v>1355</v>
      </c>
      <c r="F341" s="1659" t="s">
        <v>169</v>
      </c>
      <c r="G341" s="1948">
        <v>0.91300000000000003</v>
      </c>
      <c r="H341" s="2616" t="s">
        <v>1356</v>
      </c>
      <c r="I341" s="2616"/>
      <c r="J341" s="2633" t="s">
        <v>1357</v>
      </c>
      <c r="K341" s="2634"/>
      <c r="L341" s="2635"/>
      <c r="M341" s="315"/>
      <c r="N341" s="315"/>
      <c r="O341" s="315"/>
      <c r="P341" s="315"/>
      <c r="Q341" s="315"/>
      <c r="R341" s="315"/>
      <c r="S341" s="406"/>
      <c r="T341" s="315"/>
      <c r="U341" s="315"/>
      <c r="V341" s="2644" t="str">
        <f>D341</f>
        <v>ISR</v>
      </c>
      <c r="W341" s="2354"/>
      <c r="X341" s="2354"/>
      <c r="Y341" s="2354"/>
      <c r="Z341" s="421"/>
      <c r="AA341" s="421"/>
      <c r="AB341" s="421"/>
      <c r="AC341" s="2360"/>
      <c r="AD341" s="1090">
        <v>0.91300000000000003</v>
      </c>
      <c r="AE341" s="2360">
        <v>0.91300000000000003</v>
      </c>
      <c r="AF341" s="302">
        <f t="shared" si="38"/>
        <v>0.91300000000000003</v>
      </c>
      <c r="AG341" s="421"/>
      <c r="AK341" s="390"/>
      <c r="DG341" s="595"/>
      <c r="DH341" s="315"/>
      <c r="DI341" s="315"/>
      <c r="DJ341" s="1390"/>
    </row>
    <row r="342" spans="1:114" s="305" customFormat="1" ht="28.9" hidden="1" customHeight="1" outlineLevel="1" x14ac:dyDescent="0.25">
      <c r="A342" s="587"/>
      <c r="B342" s="68"/>
      <c r="C342" s="1649"/>
      <c r="D342" s="2646"/>
      <c r="E342" s="2643"/>
      <c r="F342" s="1659" t="s">
        <v>1108</v>
      </c>
      <c r="G342" s="1948">
        <v>0.91300000000000003</v>
      </c>
      <c r="H342" s="2616" t="s">
        <v>1356</v>
      </c>
      <c r="I342" s="2616"/>
      <c r="J342" s="2617" t="s">
        <v>1357</v>
      </c>
      <c r="K342" s="2617"/>
      <c r="L342" s="2617"/>
      <c r="M342" s="315"/>
      <c r="N342" s="315"/>
      <c r="O342" s="315"/>
      <c r="P342" s="315"/>
      <c r="Q342" s="315"/>
      <c r="R342" s="315"/>
      <c r="S342" s="406"/>
      <c r="T342" s="315"/>
      <c r="U342" s="315"/>
      <c r="V342" s="2645"/>
      <c r="W342" s="2354"/>
      <c r="X342" s="2354"/>
      <c r="Y342" s="2354"/>
      <c r="Z342" s="421"/>
      <c r="AA342" s="421"/>
      <c r="AB342" s="421"/>
      <c r="AC342" s="2360"/>
      <c r="AD342" s="1090">
        <v>0.91300000000000003</v>
      </c>
      <c r="AE342" s="2360">
        <v>0.91300000000000003</v>
      </c>
      <c r="AF342" s="302">
        <f t="shared" si="38"/>
        <v>0.91300000000000003</v>
      </c>
      <c r="AG342" s="421"/>
      <c r="AK342" s="390"/>
      <c r="DG342" s="595"/>
      <c r="DH342" s="315"/>
      <c r="DI342" s="315"/>
      <c r="DJ342" s="1390"/>
    </row>
    <row r="343" spans="1:114" s="305" customFormat="1" ht="30" hidden="1" customHeight="1" outlineLevel="1" x14ac:dyDescent="0.25">
      <c r="A343" s="587"/>
      <c r="B343" s="68"/>
      <c r="C343" s="1649"/>
      <c r="D343" s="1624" t="s">
        <v>49</v>
      </c>
      <c r="E343" s="1624" t="s">
        <v>1183</v>
      </c>
      <c r="F343" s="1659" t="s">
        <v>1088</v>
      </c>
      <c r="G343" s="2026">
        <v>10</v>
      </c>
      <c r="H343" s="2618" t="s">
        <v>1358</v>
      </c>
      <c r="I343" s="2618"/>
      <c r="J343" s="2615"/>
      <c r="K343" s="2615"/>
      <c r="L343" s="2615"/>
      <c r="M343" s="315"/>
      <c r="N343" s="315"/>
      <c r="O343" s="315"/>
      <c r="P343" s="315"/>
      <c r="Q343" s="315"/>
      <c r="R343" s="315"/>
      <c r="S343" s="398"/>
      <c r="T343" s="315"/>
      <c r="U343" s="315"/>
      <c r="V343" s="1189" t="str">
        <f>D343</f>
        <v>EUL</v>
      </c>
      <c r="W343" s="2361"/>
      <c r="X343" s="2361"/>
      <c r="Y343" s="2361"/>
      <c r="Z343" s="2362"/>
      <c r="AA343" s="2362"/>
      <c r="AB343" s="2362"/>
      <c r="AC343" s="2362"/>
      <c r="AD343" s="2363">
        <v>10</v>
      </c>
      <c r="AE343" s="2362">
        <v>10</v>
      </c>
      <c r="AF343" s="302">
        <f t="shared" si="38"/>
        <v>10</v>
      </c>
      <c r="AG343" s="187"/>
      <c r="AK343" s="390"/>
      <c r="DG343" s="595"/>
      <c r="DH343" s="315"/>
      <c r="DI343" s="315"/>
      <c r="DJ343" s="1390"/>
    </row>
    <row r="344" spans="1:114" s="305" customFormat="1" ht="15" hidden="1" customHeight="1" outlineLevel="1" x14ac:dyDescent="0.25">
      <c r="A344" s="587"/>
      <c r="B344" s="68"/>
      <c r="C344" s="1649"/>
      <c r="D344" s="1624" t="s">
        <v>50</v>
      </c>
      <c r="E344" s="1624" t="s">
        <v>1027</v>
      </c>
      <c r="F344" s="2373" t="s">
        <v>1359</v>
      </c>
      <c r="G344" s="1947">
        <v>15.02</v>
      </c>
      <c r="H344" s="2616" t="s">
        <v>1360</v>
      </c>
      <c r="I344" s="2616"/>
      <c r="J344" s="2617"/>
      <c r="K344" s="2617"/>
      <c r="L344" s="2617"/>
      <c r="M344" s="315"/>
      <c r="N344" s="315"/>
      <c r="O344" s="315"/>
      <c r="P344" s="315"/>
      <c r="Q344" s="315"/>
      <c r="R344" s="315"/>
      <c r="S344" s="1188"/>
      <c r="T344" s="315"/>
      <c r="U344" s="315"/>
      <c r="V344" s="1189" t="str">
        <f>D344</f>
        <v>Inc. Cost</v>
      </c>
      <c r="W344" s="429"/>
      <c r="X344" s="429"/>
      <c r="Y344" s="429"/>
      <c r="Z344" s="682"/>
      <c r="AA344" s="682"/>
      <c r="AB344" s="682"/>
      <c r="AC344" s="682"/>
      <c r="AD344" s="815">
        <v>15.02</v>
      </c>
      <c r="AE344" s="682">
        <v>15.02</v>
      </c>
      <c r="AF344" s="302">
        <f t="shared" si="38"/>
        <v>15.02</v>
      </c>
      <c r="AG344" s="682"/>
      <c r="AK344" s="390"/>
      <c r="DG344" s="595"/>
      <c r="DH344" s="315"/>
      <c r="DI344" s="315"/>
      <c r="DJ344" s="1390"/>
    </row>
    <row r="345" spans="1:114" s="305" customFormat="1" hidden="1" outlineLevel="1" x14ac:dyDescent="0.25">
      <c r="A345" s="587"/>
      <c r="B345" s="68"/>
      <c r="C345" s="313"/>
      <c r="D345" s="142"/>
      <c r="E345" s="142"/>
      <c r="F345" s="313"/>
      <c r="G345" s="315"/>
      <c r="H345" s="315"/>
      <c r="I345" s="315"/>
      <c r="J345" s="315"/>
      <c r="K345" s="315"/>
      <c r="L345" s="315"/>
      <c r="M345" s="315"/>
      <c r="N345" s="315"/>
      <c r="O345" s="315"/>
      <c r="P345" s="315"/>
      <c r="Q345" s="315"/>
      <c r="R345" s="315"/>
      <c r="S345" s="315"/>
      <c r="T345" s="315"/>
      <c r="U345" s="315"/>
      <c r="Y345" s="316"/>
      <c r="AK345" s="390"/>
      <c r="DG345" s="595"/>
      <c r="DH345" s="315"/>
      <c r="DI345" s="315"/>
      <c r="DJ345" s="1390"/>
    </row>
    <row r="346" spans="1:114" s="305" customFormat="1" collapsed="1" x14ac:dyDescent="0.25">
      <c r="A346" s="587"/>
      <c r="B346" s="68"/>
      <c r="C346" s="313"/>
      <c r="D346" s="142"/>
      <c r="E346" s="142"/>
      <c r="F346" s="313"/>
      <c r="G346" s="315"/>
      <c r="H346" s="315"/>
      <c r="I346" s="315"/>
      <c r="J346" s="315"/>
      <c r="K346" s="315"/>
      <c r="L346" s="315"/>
      <c r="M346" s="315"/>
      <c r="N346" s="315"/>
      <c r="O346" s="315"/>
      <c r="P346" s="315"/>
      <c r="Q346" s="315"/>
      <c r="R346" s="315"/>
      <c r="S346" s="315"/>
      <c r="T346" s="315"/>
      <c r="U346" s="315"/>
      <c r="Y346" s="316"/>
      <c r="AK346" s="390"/>
      <c r="DG346" s="595"/>
      <c r="DH346" s="315"/>
      <c r="DI346" s="315"/>
      <c r="DJ346" s="1390"/>
    </row>
    <row r="347" spans="1:114" x14ac:dyDescent="0.25">
      <c r="A347" s="587"/>
      <c r="B347" s="2625" t="s">
        <v>1361</v>
      </c>
      <c r="C347" s="2626"/>
      <c r="D347" s="2626"/>
      <c r="E347" s="2626"/>
      <c r="F347" s="2626"/>
      <c r="G347" s="2626"/>
      <c r="H347" s="2626"/>
      <c r="I347" s="2587"/>
      <c r="J347" s="2587"/>
      <c r="K347" s="2587"/>
      <c r="L347" s="2587"/>
      <c r="M347" s="2587"/>
      <c r="N347" s="2587"/>
      <c r="O347" s="2588"/>
      <c r="V347" s="2627" t="str">
        <f>B347</f>
        <v>Spray Foam Insulation</v>
      </c>
      <c r="W347" s="2628"/>
      <c r="X347" s="2628"/>
      <c r="Y347" s="2628"/>
      <c r="Z347" s="2628"/>
      <c r="AA347" s="2628"/>
      <c r="AB347" s="2628"/>
      <c r="AC347" s="2629"/>
      <c r="AD347" s="2629"/>
      <c r="AE347" s="2629"/>
      <c r="AF347" s="2629"/>
      <c r="AG347" s="2629"/>
      <c r="AH347" s="2629"/>
      <c r="AI347" s="2630"/>
      <c r="AU347" s="1742"/>
      <c r="DJ347" s="1390"/>
    </row>
    <row r="348" spans="1:114" x14ac:dyDescent="0.25">
      <c r="A348" s="587"/>
      <c r="AU348" s="1742"/>
      <c r="DJ348" s="1390"/>
    </row>
    <row r="349" spans="1:114" ht="30" x14ac:dyDescent="0.25">
      <c r="A349" s="587"/>
      <c r="C349" s="1605" t="s">
        <v>42</v>
      </c>
      <c r="D349" s="1605" t="s">
        <v>941</v>
      </c>
      <c r="E349" s="115" t="s">
        <v>44</v>
      </c>
      <c r="F349" s="1605" t="s">
        <v>45</v>
      </c>
      <c r="G349" s="115" t="s">
        <v>46</v>
      </c>
      <c r="H349" s="115" t="s">
        <v>47</v>
      </c>
      <c r="I349" s="115" t="s">
        <v>48</v>
      </c>
      <c r="J349" s="115" t="s">
        <v>49</v>
      </c>
      <c r="K349" s="115" t="s">
        <v>50</v>
      </c>
      <c r="L349" s="1605" t="s">
        <v>51</v>
      </c>
      <c r="M349" s="54"/>
      <c r="N349" s="54"/>
      <c r="V349" s="731" t="s">
        <v>52</v>
      </c>
      <c r="W349" s="732">
        <v>43252</v>
      </c>
      <c r="X349" s="732">
        <f>$X$6</f>
        <v>43465</v>
      </c>
      <c r="Y349" s="732">
        <f>$Y$6</f>
        <v>43800</v>
      </c>
      <c r="Z349" s="732">
        <f>$Z$6</f>
        <v>43862</v>
      </c>
      <c r="AA349" s="732">
        <f>$AA$6</f>
        <v>44013</v>
      </c>
      <c r="AB349" s="732">
        <f>$AB$6</f>
        <v>44166</v>
      </c>
      <c r="AC349" s="732">
        <f>$AC$6</f>
        <v>44531</v>
      </c>
      <c r="AD349" s="732">
        <f>$AD$6</f>
        <v>44774</v>
      </c>
      <c r="AE349" s="732">
        <f>$AE$6</f>
        <v>45139</v>
      </c>
      <c r="AF349" s="732">
        <f>$AF$6</f>
        <v>45627</v>
      </c>
      <c r="AG349" s="732" t="str">
        <f>$AG$6</f>
        <v>-</v>
      </c>
      <c r="AU349" s="1742"/>
      <c r="DG349" s="2245" t="str">
        <f>$DG$6</f>
        <v>TRC (2025)</v>
      </c>
      <c r="DH349" s="2245" t="str">
        <f>$DH$6</f>
        <v>Benefit Lookup</v>
      </c>
      <c r="DI349" s="2246" t="str">
        <f>$DI$6</f>
        <v>Benefits (2025 $)</v>
      </c>
      <c r="DJ349" s="2247" t="str">
        <f>$DJ$6</f>
        <v>Incremental Cost (2025 $)</v>
      </c>
    </row>
    <row r="350" spans="1:114" x14ac:dyDescent="0.25">
      <c r="A350" s="587"/>
      <c r="B350" s="1704">
        <f t="shared" ref="B350" si="40">VALUE(LEFT(C350,6))</f>
        <v>251500</v>
      </c>
      <c r="C350" s="112" t="s">
        <v>1362</v>
      </c>
      <c r="D350" s="1695" t="s">
        <v>947</v>
      </c>
      <c r="E350" s="70" t="s">
        <v>1363</v>
      </c>
      <c r="F350" s="112">
        <f>ROUND(((G356 * G357 * G358) + (G356 * G357 * G359 * G360)) * G361,2)</f>
        <v>53.42</v>
      </c>
      <c r="G350" s="149" t="s">
        <v>1364</v>
      </c>
      <c r="H350" s="71">
        <f>VLOOKUP(G350,'CP FACTORS'!$A$3:$B$38, 2, FALSE)</f>
        <v>4.6608050000000002E-4</v>
      </c>
      <c r="I350" s="306">
        <f>ROUND(H350*F350,6)</f>
        <v>2.4898E-2</v>
      </c>
      <c r="J350" s="107">
        <f>G362</f>
        <v>20</v>
      </c>
      <c r="K350" s="464">
        <f>G363</f>
        <v>6</v>
      </c>
      <c r="L350" s="1659" t="s">
        <v>62</v>
      </c>
      <c r="N350" s="585"/>
      <c r="O350" s="586"/>
      <c r="R350" s="586"/>
      <c r="V350" s="1691" t="s">
        <v>1299</v>
      </c>
      <c r="W350" s="1691"/>
      <c r="X350" s="1691"/>
      <c r="Y350" s="1691"/>
      <c r="Z350" s="1691"/>
      <c r="AA350" s="1691"/>
      <c r="AB350" s="1691"/>
      <c r="AC350" s="1691"/>
      <c r="AD350" s="1691"/>
      <c r="AE350" s="1691"/>
      <c r="AF350" s="302">
        <f>IF(F350&lt;&gt;"",F350,"")</f>
        <v>53.42</v>
      </c>
      <c r="AG350" s="1691"/>
      <c r="AH350" s="129"/>
      <c r="AU350" s="1742"/>
      <c r="DG350" s="2255">
        <f>IFERROR((DI350)/(DJ350),0)</f>
        <v>13.555781811304826</v>
      </c>
      <c r="DH350" s="137" t="str">
        <f>CONCATENATE(G350," ",J350," Year EUL")</f>
        <v>Building Shell RES 20 Year EUL</v>
      </c>
      <c r="DI350" s="1255">
        <f>(INDEX('Avoided Cost Benefits'!$B$4:$B$865,MATCH(DH350,'Avoided Cost Benefits'!$A$4:$A$865,0)))*F350</f>
        <v>81.334690867828954</v>
      </c>
      <c r="DJ350" s="2519">
        <f>IFERROR(K350/((1+DiscountRate)^(CurrentYear-DiscountYear)),0)</f>
        <v>6</v>
      </c>
    </row>
    <row r="351" spans="1:114" s="1746" customFormat="1" hidden="1" outlineLevel="1" x14ac:dyDescent="0.25">
      <c r="A351" s="587"/>
      <c r="B351" s="77"/>
      <c r="C351" s="75"/>
      <c r="D351" s="79" t="s">
        <v>116</v>
      </c>
      <c r="E351" s="118" t="s">
        <v>1365</v>
      </c>
      <c r="F351" s="2338"/>
      <c r="G351" s="77"/>
      <c r="H351" s="77"/>
      <c r="I351" s="77"/>
      <c r="J351" s="77"/>
      <c r="K351" s="77"/>
      <c r="L351" s="77"/>
      <c r="M351" s="77"/>
      <c r="N351" s="77"/>
      <c r="O351" s="77"/>
      <c r="P351" s="77"/>
      <c r="Q351" s="77"/>
      <c r="R351" s="77"/>
      <c r="S351" s="77"/>
      <c r="T351" s="77"/>
      <c r="U351" s="77"/>
      <c r="V351" s="77"/>
      <c r="W351" s="77"/>
      <c r="X351" s="77"/>
      <c r="Y351" s="77"/>
      <c r="Z351" s="77"/>
      <c r="AA351" s="77"/>
      <c r="AB351" s="77"/>
      <c r="AC351" s="77"/>
      <c r="AD351" s="77"/>
      <c r="AE351" s="77"/>
      <c r="AF351" s="77"/>
      <c r="AG351" s="77"/>
      <c r="AU351" s="1742"/>
      <c r="DG351" s="1251"/>
      <c r="DH351" s="77"/>
      <c r="DI351" s="77"/>
      <c r="DJ351" s="1390"/>
    </row>
    <row r="352" spans="1:114" s="1746" customFormat="1" hidden="1" outlineLevel="1" x14ac:dyDescent="0.25">
      <c r="A352" s="587"/>
      <c r="B352" s="77"/>
      <c r="C352" s="54"/>
      <c r="D352" s="79" t="s">
        <v>951</v>
      </c>
      <c r="E352" s="118" t="s">
        <v>1366</v>
      </c>
      <c r="F352" s="2338"/>
      <c r="G352" s="77"/>
      <c r="H352" s="77"/>
      <c r="I352" s="77"/>
      <c r="J352" s="77"/>
      <c r="K352" s="77"/>
      <c r="L352" s="77"/>
      <c r="M352" s="77"/>
      <c r="N352" s="77"/>
      <c r="O352" s="77"/>
      <c r="P352" s="77"/>
      <c r="Q352" s="77"/>
      <c r="R352" s="77"/>
      <c r="S352" s="77"/>
      <c r="T352" s="77"/>
      <c r="U352" s="77"/>
      <c r="V352" s="77"/>
      <c r="W352" s="77"/>
      <c r="X352" s="77"/>
      <c r="Y352" s="77"/>
      <c r="Z352" s="77"/>
      <c r="AA352" s="77"/>
      <c r="AB352" s="77"/>
      <c r="AC352" s="77"/>
      <c r="AD352" s="77"/>
      <c r="AE352" s="77"/>
      <c r="AF352" s="77"/>
      <c r="AG352" s="77"/>
      <c r="AU352" s="1742"/>
      <c r="DG352" s="1251"/>
      <c r="DH352" s="77"/>
      <c r="DI352" s="77"/>
      <c r="DJ352" s="1390"/>
    </row>
    <row r="353" spans="1:114" s="1746" customFormat="1" hidden="1" outlineLevel="1" x14ac:dyDescent="0.25">
      <c r="A353" s="587"/>
      <c r="B353" s="77"/>
      <c r="C353" s="75"/>
      <c r="D353" s="77"/>
      <c r="E353" s="1703" t="s">
        <v>954</v>
      </c>
      <c r="F353" s="75"/>
      <c r="G353" s="77"/>
      <c r="H353" s="77"/>
      <c r="I353" s="77"/>
      <c r="J353" s="77"/>
      <c r="K353" s="77"/>
      <c r="L353" s="77"/>
      <c r="M353" s="77"/>
      <c r="N353" s="77"/>
      <c r="O353" s="77"/>
      <c r="P353" s="77"/>
      <c r="Q353" s="77"/>
      <c r="R353" s="77"/>
      <c r="S353" s="77"/>
      <c r="T353" s="77"/>
      <c r="U353" s="77"/>
      <c r="V353" s="77"/>
      <c r="W353" s="77"/>
      <c r="X353" s="77"/>
      <c r="Y353" s="77"/>
      <c r="Z353" s="77"/>
      <c r="AA353" s="77"/>
      <c r="AB353" s="77"/>
      <c r="AC353" s="77"/>
      <c r="AD353" s="77"/>
      <c r="AE353" s="77"/>
      <c r="AF353" s="77"/>
      <c r="AG353" s="77"/>
      <c r="AU353" s="1742"/>
      <c r="DG353" s="1251"/>
      <c r="DH353" s="77"/>
      <c r="DI353" s="77"/>
      <c r="DJ353" s="1390"/>
    </row>
    <row r="354" spans="1:114" s="1746" customFormat="1" hidden="1" outlineLevel="1" x14ac:dyDescent="0.25">
      <c r="A354" s="587"/>
      <c r="B354" s="77"/>
      <c r="C354" s="75"/>
      <c r="D354" s="77"/>
      <c r="E354" s="1703"/>
      <c r="F354" s="75"/>
      <c r="G354" s="77"/>
      <c r="H354" s="77"/>
      <c r="I354" s="77"/>
      <c r="J354" s="77"/>
      <c r="K354" s="77"/>
      <c r="L354" s="77"/>
      <c r="M354" s="77"/>
      <c r="N354" s="77"/>
      <c r="O354" s="77"/>
      <c r="P354" s="77"/>
      <c r="Q354" s="77"/>
      <c r="R354" s="77"/>
      <c r="S354" s="77"/>
      <c r="T354" s="77"/>
      <c r="U354" s="77"/>
      <c r="V354" s="77"/>
      <c r="W354" s="77"/>
      <c r="X354" s="77"/>
      <c r="Y354" s="77"/>
      <c r="Z354" s="77"/>
      <c r="AA354" s="77"/>
      <c r="AB354" s="77"/>
      <c r="AC354" s="77"/>
      <c r="AD354" s="77"/>
      <c r="AE354" s="77"/>
      <c r="AF354" s="77"/>
      <c r="AG354" s="77"/>
      <c r="AU354" s="1742"/>
      <c r="DG354" s="1251"/>
      <c r="DH354" s="77"/>
      <c r="DI354" s="77"/>
      <c r="DJ354" s="1390"/>
    </row>
    <row r="355" spans="1:114" s="1746" customFormat="1" hidden="1" outlineLevel="1" x14ac:dyDescent="0.25">
      <c r="A355" s="587"/>
      <c r="B355" s="77"/>
      <c r="C355" s="75"/>
      <c r="D355" s="1693" t="s">
        <v>1065</v>
      </c>
      <c r="E355" s="1693" t="s">
        <v>955</v>
      </c>
      <c r="F355" s="1605" t="s">
        <v>1200</v>
      </c>
      <c r="G355" s="1618" t="s">
        <v>957</v>
      </c>
      <c r="H355" s="2631" t="s">
        <v>958</v>
      </c>
      <c r="I355" s="2631"/>
      <c r="J355" s="2631" t="s">
        <v>753</v>
      </c>
      <c r="K355" s="2631"/>
      <c r="L355" s="2631"/>
      <c r="M355" s="77"/>
      <c r="N355" s="77"/>
      <c r="O355" s="77"/>
      <c r="P355" s="77"/>
      <c r="Q355" s="77"/>
      <c r="R355" s="77"/>
      <c r="S355" s="77"/>
      <c r="T355" s="77"/>
      <c r="U355" s="77"/>
      <c r="V355" s="731" t="s">
        <v>52</v>
      </c>
      <c r="W355" s="732">
        <f>W$6</f>
        <v>43252</v>
      </c>
      <c r="X355" s="732">
        <f t="shared" ref="X355:AG355" si="41">X$6</f>
        <v>43465</v>
      </c>
      <c r="Y355" s="120">
        <f t="shared" si="41"/>
        <v>43800</v>
      </c>
      <c r="Z355" s="732">
        <f t="shared" si="41"/>
        <v>43862</v>
      </c>
      <c r="AA355" s="732">
        <f t="shared" si="41"/>
        <v>44013</v>
      </c>
      <c r="AB355" s="732">
        <f t="shared" si="41"/>
        <v>44166</v>
      </c>
      <c r="AC355" s="732">
        <f t="shared" si="41"/>
        <v>44531</v>
      </c>
      <c r="AD355" s="732">
        <f t="shared" si="41"/>
        <v>44774</v>
      </c>
      <c r="AE355" s="732">
        <f t="shared" si="41"/>
        <v>45139</v>
      </c>
      <c r="AF355" s="732">
        <f t="shared" si="41"/>
        <v>45627</v>
      </c>
      <c r="AG355" s="732" t="str">
        <f t="shared" si="41"/>
        <v>-</v>
      </c>
      <c r="AU355" s="1742"/>
      <c r="DG355" s="1251"/>
      <c r="DH355" s="77"/>
      <c r="DI355" s="77"/>
      <c r="DJ355" s="1390"/>
    </row>
    <row r="356" spans="1:114" ht="18" hidden="1" outlineLevel="1" x14ac:dyDescent="0.25">
      <c r="A356" s="587"/>
      <c r="B356" s="131"/>
      <c r="D356" s="1624" t="s">
        <v>1367</v>
      </c>
      <c r="E356" s="1624" t="s">
        <v>1368</v>
      </c>
      <c r="F356" s="1659" t="s">
        <v>1369</v>
      </c>
      <c r="G356" s="2441">
        <v>56</v>
      </c>
      <c r="H356" s="2619" t="s">
        <v>1370</v>
      </c>
      <c r="I356" s="2620"/>
      <c r="J356" s="2615"/>
      <c r="K356" s="2615"/>
      <c r="L356" s="2615"/>
      <c r="M356" s="66"/>
      <c r="N356" s="66"/>
      <c r="O356" s="66"/>
      <c r="P356" s="66"/>
      <c r="Q356" s="66"/>
      <c r="R356" s="66"/>
      <c r="V356" s="1624" t="s">
        <v>1371</v>
      </c>
      <c r="W356" s="1730"/>
      <c r="X356" s="1730"/>
      <c r="Y356" s="1730"/>
      <c r="Z356" s="1730"/>
      <c r="AA356" s="1730"/>
      <c r="AB356" s="1730"/>
      <c r="AC356" s="1730"/>
      <c r="AD356" s="1730"/>
      <c r="AE356" s="1730"/>
      <c r="AF356" s="302">
        <f t="shared" ref="AF356:AF363" si="42">IF(G356&lt;&gt;"",G356,"")</f>
        <v>56</v>
      </c>
      <c r="AG356" s="1730"/>
      <c r="AU356" s="1742"/>
      <c r="DJ356" s="1390"/>
    </row>
    <row r="357" spans="1:114" ht="33.6" hidden="1" customHeight="1" outlineLevel="1" x14ac:dyDescent="0.25">
      <c r="A357" s="587"/>
      <c r="D357" s="1624" t="s">
        <v>1372</v>
      </c>
      <c r="E357" s="2356" t="s">
        <v>1373</v>
      </c>
      <c r="F357" s="1659" t="s">
        <v>1369</v>
      </c>
      <c r="G357" s="2442">
        <v>0.8</v>
      </c>
      <c r="H357" s="2621"/>
      <c r="I357" s="2622"/>
      <c r="J357" s="2615"/>
      <c r="K357" s="2615"/>
      <c r="L357" s="2615"/>
      <c r="M357" s="66"/>
      <c r="N357" s="66"/>
      <c r="O357" s="66"/>
      <c r="P357" s="66"/>
      <c r="Q357" s="66"/>
      <c r="R357" s="66"/>
      <c r="V357" s="1624" t="s">
        <v>1374</v>
      </c>
      <c r="W357" s="113"/>
      <c r="X357" s="113"/>
      <c r="Y357" s="113"/>
      <c r="Z357" s="113"/>
      <c r="AA357" s="113"/>
      <c r="AB357" s="113"/>
      <c r="AC357" s="113"/>
      <c r="AD357" s="113"/>
      <c r="AE357" s="113"/>
      <c r="AF357" s="302">
        <f t="shared" si="42"/>
        <v>0.8</v>
      </c>
      <c r="AG357" s="113"/>
      <c r="AU357" s="1742"/>
      <c r="DJ357" s="1390"/>
    </row>
    <row r="358" spans="1:114" ht="18" hidden="1" outlineLevel="1" x14ac:dyDescent="0.25">
      <c r="A358" s="587"/>
      <c r="D358" s="1624" t="s">
        <v>1375</v>
      </c>
      <c r="E358" s="1624" t="s">
        <v>1376</v>
      </c>
      <c r="F358" s="1659" t="s">
        <v>1369</v>
      </c>
      <c r="G358" s="2442">
        <v>0.11</v>
      </c>
      <c r="H358" s="2621"/>
      <c r="I358" s="2622"/>
      <c r="J358" s="2615"/>
      <c r="K358" s="2615"/>
      <c r="L358" s="2615"/>
      <c r="M358" s="66"/>
      <c r="N358" s="66"/>
      <c r="O358" s="66"/>
      <c r="P358" s="66"/>
      <c r="Q358" s="66"/>
      <c r="R358" s="66"/>
      <c r="V358" s="1624" t="s">
        <v>1377</v>
      </c>
      <c r="W358" s="113"/>
      <c r="X358" s="113"/>
      <c r="Y358" s="113"/>
      <c r="Z358" s="113"/>
      <c r="AA358" s="113"/>
      <c r="AB358" s="113"/>
      <c r="AC358" s="113"/>
      <c r="AD358" s="113"/>
      <c r="AE358" s="113"/>
      <c r="AF358" s="302">
        <f t="shared" si="42"/>
        <v>0.11</v>
      </c>
      <c r="AG358" s="113"/>
      <c r="AU358" s="1742"/>
      <c r="DJ358" s="1390"/>
    </row>
    <row r="359" spans="1:114" ht="18" hidden="1" outlineLevel="1" x14ac:dyDescent="0.25">
      <c r="A359" s="587"/>
      <c r="D359" s="1624" t="s">
        <v>1378</v>
      </c>
      <c r="E359" s="1624" t="s">
        <v>1379</v>
      </c>
      <c r="F359" s="1659" t="s">
        <v>1369</v>
      </c>
      <c r="G359" s="2442">
        <v>6.5</v>
      </c>
      <c r="H359" s="2623"/>
      <c r="I359" s="2624"/>
      <c r="J359" s="2615"/>
      <c r="K359" s="2615"/>
      <c r="L359" s="2615"/>
      <c r="M359" s="66"/>
      <c r="N359" s="66"/>
      <c r="O359" s="66"/>
      <c r="P359" s="66"/>
      <c r="Q359" s="66"/>
      <c r="R359" s="66"/>
      <c r="V359" s="1624" t="s">
        <v>1380</v>
      </c>
      <c r="W359" s="113"/>
      <c r="X359" s="113"/>
      <c r="Y359" s="113"/>
      <c r="Z359" s="113"/>
      <c r="AA359" s="113"/>
      <c r="AB359" s="113"/>
      <c r="AC359" s="113"/>
      <c r="AD359" s="113"/>
      <c r="AE359" s="113"/>
      <c r="AF359" s="302">
        <f t="shared" si="42"/>
        <v>6.5</v>
      </c>
      <c r="AG359" s="113"/>
      <c r="AU359" s="1742"/>
      <c r="DJ359" s="1390"/>
    </row>
    <row r="360" spans="1:114" hidden="1" outlineLevel="1" x14ac:dyDescent="0.25">
      <c r="A360" s="587"/>
      <c r="D360" s="1624" t="s">
        <v>352</v>
      </c>
      <c r="E360" s="1624" t="s">
        <v>1381</v>
      </c>
      <c r="F360" s="1659" t="s">
        <v>1369</v>
      </c>
      <c r="G360" s="2442">
        <v>0.35</v>
      </c>
      <c r="H360" s="2618"/>
      <c r="I360" s="2618"/>
      <c r="J360" s="2615"/>
      <c r="K360" s="2615"/>
      <c r="L360" s="2615"/>
      <c r="M360" s="66"/>
      <c r="N360" s="66"/>
      <c r="O360" s="66"/>
      <c r="P360" s="66"/>
      <c r="Q360" s="66"/>
      <c r="R360" s="66"/>
      <c r="V360" s="1624" t="s">
        <v>352</v>
      </c>
      <c r="W360" s="1730"/>
      <c r="X360" s="1730"/>
      <c r="Y360" s="1730"/>
      <c r="Z360" s="1730"/>
      <c r="AA360" s="1730"/>
      <c r="AB360" s="1730"/>
      <c r="AC360" s="1730"/>
      <c r="AD360" s="1730"/>
      <c r="AE360" s="1730"/>
      <c r="AF360" s="302">
        <f t="shared" si="42"/>
        <v>0.35</v>
      </c>
      <c r="AG360" s="1730"/>
      <c r="AU360" s="1742"/>
      <c r="DJ360" s="1390"/>
    </row>
    <row r="361" spans="1:114" s="305" customFormat="1" hidden="1" outlineLevel="1" x14ac:dyDescent="0.25">
      <c r="A361" s="587"/>
      <c r="B361" s="68"/>
      <c r="C361" s="1649"/>
      <c r="D361" s="1624" t="s">
        <v>126</v>
      </c>
      <c r="E361" s="1624" t="s">
        <v>1382</v>
      </c>
      <c r="F361" s="1659" t="s">
        <v>1369</v>
      </c>
      <c r="G361" s="1891">
        <v>0.5</v>
      </c>
      <c r="H361" s="2616" t="s">
        <v>1383</v>
      </c>
      <c r="I361" s="2616"/>
      <c r="J361" s="2615"/>
      <c r="K361" s="2615"/>
      <c r="L361" s="2615"/>
      <c r="M361" s="315"/>
      <c r="N361" s="315"/>
      <c r="O361" s="315"/>
      <c r="P361" s="315"/>
      <c r="Q361" s="315"/>
      <c r="R361" s="315"/>
      <c r="S361" s="398"/>
      <c r="T361" s="315"/>
      <c r="U361" s="315"/>
      <c r="V361" s="1624" t="s">
        <v>126</v>
      </c>
      <c r="W361" s="1774"/>
      <c r="X361" s="1774"/>
      <c r="Y361" s="1774"/>
      <c r="Z361" s="1774"/>
      <c r="AA361" s="1774"/>
      <c r="AB361" s="1774"/>
      <c r="AC361" s="1774"/>
      <c r="AD361" s="1774"/>
      <c r="AE361" s="1774"/>
      <c r="AF361" s="302">
        <f t="shared" si="42"/>
        <v>0.5</v>
      </c>
      <c r="AG361" s="1774"/>
      <c r="AK361" s="390"/>
      <c r="DG361" s="595"/>
      <c r="DH361" s="315"/>
      <c r="DI361" s="315"/>
      <c r="DJ361" s="1390"/>
    </row>
    <row r="362" spans="1:114" s="305" customFormat="1" hidden="1" outlineLevel="1" x14ac:dyDescent="0.25">
      <c r="A362" s="587"/>
      <c r="B362" s="68"/>
      <c r="C362" s="1649"/>
      <c r="D362" s="1624" t="s">
        <v>49</v>
      </c>
      <c r="E362" s="1624" t="s">
        <v>1183</v>
      </c>
      <c r="F362" s="1659" t="s">
        <v>1369</v>
      </c>
      <c r="G362" s="1926">
        <v>20</v>
      </c>
      <c r="H362" s="2618"/>
      <c r="I362" s="2618"/>
      <c r="J362" s="2615"/>
      <c r="K362" s="2615"/>
      <c r="L362" s="2615"/>
      <c r="M362" s="315"/>
      <c r="N362" s="315"/>
      <c r="O362" s="315"/>
      <c r="P362" s="315"/>
      <c r="Q362" s="315"/>
      <c r="R362" s="315"/>
      <c r="S362" s="398"/>
      <c r="T362" s="315"/>
      <c r="U362" s="315"/>
      <c r="V362" s="1624" t="s">
        <v>49</v>
      </c>
      <c r="W362" s="1774"/>
      <c r="X362" s="1774"/>
      <c r="Y362" s="1774"/>
      <c r="Z362" s="1774"/>
      <c r="AA362" s="1774"/>
      <c r="AB362" s="1774"/>
      <c r="AC362" s="1774"/>
      <c r="AD362" s="1774"/>
      <c r="AE362" s="1774"/>
      <c r="AF362" s="302">
        <f t="shared" si="42"/>
        <v>20</v>
      </c>
      <c r="AG362" s="1774"/>
      <c r="AK362" s="390"/>
      <c r="DG362" s="595"/>
      <c r="DH362" s="315"/>
      <c r="DI362" s="315"/>
      <c r="DJ362" s="1390"/>
    </row>
    <row r="363" spans="1:114" s="305" customFormat="1" hidden="1" outlineLevel="1" x14ac:dyDescent="0.25">
      <c r="A363" s="587"/>
      <c r="B363" s="68"/>
      <c r="C363" s="1649"/>
      <c r="D363" s="1624" t="s">
        <v>50</v>
      </c>
      <c r="E363" s="1624" t="s">
        <v>1027</v>
      </c>
      <c r="F363" s="1659" t="s">
        <v>1369</v>
      </c>
      <c r="G363" s="1931">
        <v>6</v>
      </c>
      <c r="H363" s="2616" t="s">
        <v>1383</v>
      </c>
      <c r="I363" s="2616"/>
      <c r="J363" s="2617"/>
      <c r="K363" s="2617"/>
      <c r="L363" s="2617"/>
      <c r="M363" s="315"/>
      <c r="N363" s="315"/>
      <c r="O363" s="315"/>
      <c r="P363" s="315"/>
      <c r="Q363" s="315"/>
      <c r="R363" s="315"/>
      <c r="S363" s="1188"/>
      <c r="T363" s="315"/>
      <c r="U363" s="315"/>
      <c r="V363" s="1624" t="s">
        <v>50</v>
      </c>
      <c r="W363" s="1774"/>
      <c r="X363" s="1774"/>
      <c r="Y363" s="1774"/>
      <c r="Z363" s="1774"/>
      <c r="AA363" s="1774"/>
      <c r="AB363" s="1774"/>
      <c r="AC363" s="1774"/>
      <c r="AD363" s="1774"/>
      <c r="AE363" s="1774"/>
      <c r="AF363" s="302">
        <f t="shared" si="42"/>
        <v>6</v>
      </c>
      <c r="AG363" s="1774"/>
      <c r="AK363" s="390"/>
      <c r="DG363" s="595"/>
      <c r="DH363" s="315"/>
      <c r="DI363" s="315"/>
      <c r="DJ363" s="1390"/>
    </row>
    <row r="364" spans="1:114" ht="15.75" hidden="1" customHeight="1" outlineLevel="1" x14ac:dyDescent="0.25">
      <c r="A364" s="587"/>
      <c r="D364" s="66"/>
      <c r="E364" s="66"/>
      <c r="G364" s="66"/>
      <c r="H364" s="66"/>
      <c r="I364" s="66"/>
      <c r="J364" s="66"/>
      <c r="K364" s="66"/>
      <c r="L364" s="66"/>
      <c r="M364" s="66"/>
      <c r="N364" s="66"/>
      <c r="O364" s="66"/>
      <c r="P364" s="66"/>
      <c r="Q364" s="66"/>
      <c r="R364" s="66"/>
      <c r="AU364" s="1742"/>
      <c r="DJ364" s="1390"/>
    </row>
    <row r="365" spans="1:114" collapsed="1" x14ac:dyDescent="0.25">
      <c r="A365" s="587"/>
      <c r="D365" s="66"/>
      <c r="E365" s="66"/>
      <c r="G365" s="66"/>
      <c r="H365" s="66"/>
      <c r="I365" s="66"/>
      <c r="J365" s="66"/>
      <c r="K365" s="66"/>
      <c r="L365" s="66"/>
      <c r="M365" s="66"/>
      <c r="N365" s="66"/>
      <c r="O365" s="66"/>
      <c r="P365" s="66"/>
      <c r="Q365" s="66"/>
      <c r="R365" s="66"/>
      <c r="AU365" s="1742"/>
      <c r="DJ365" s="1390"/>
    </row>
    <row r="366" spans="1:114" x14ac:dyDescent="0.25">
      <c r="A366" s="587"/>
      <c r="B366" s="2625" t="s">
        <v>1384</v>
      </c>
      <c r="C366" s="2626"/>
      <c r="D366" s="2626"/>
      <c r="E366" s="2626"/>
      <c r="F366" s="2626"/>
      <c r="G366" s="2626"/>
      <c r="H366" s="2626"/>
      <c r="I366" s="2587"/>
      <c r="J366" s="2587"/>
      <c r="K366" s="2587"/>
      <c r="L366" s="2587"/>
      <c r="M366" s="2587"/>
      <c r="N366" s="2587"/>
      <c r="O366" s="2588"/>
      <c r="V366" s="2627" t="str">
        <f>B366</f>
        <v>Door Sweep</v>
      </c>
      <c r="W366" s="2628"/>
      <c r="X366" s="2628"/>
      <c r="Y366" s="2628"/>
      <c r="Z366" s="2628"/>
      <c r="AA366" s="2628"/>
      <c r="AB366" s="2628"/>
      <c r="AC366" s="2629"/>
      <c r="AD366" s="2629"/>
      <c r="AE366" s="2629"/>
      <c r="AF366" s="2629"/>
      <c r="AG366" s="2629"/>
      <c r="AH366" s="2629"/>
      <c r="AI366" s="2630"/>
      <c r="AU366" s="1742"/>
      <c r="DJ366" s="1390"/>
    </row>
    <row r="367" spans="1:114" x14ac:dyDescent="0.25">
      <c r="A367" s="587"/>
      <c r="AU367" s="1742"/>
      <c r="DJ367" s="1390"/>
    </row>
    <row r="368" spans="1:114" ht="30" x14ac:dyDescent="0.25">
      <c r="A368" s="587"/>
      <c r="C368" s="1605" t="s">
        <v>42</v>
      </c>
      <c r="D368" s="1605" t="s">
        <v>941</v>
      </c>
      <c r="E368" s="115" t="s">
        <v>44</v>
      </c>
      <c r="F368" s="1605" t="s">
        <v>45</v>
      </c>
      <c r="G368" s="115" t="s">
        <v>46</v>
      </c>
      <c r="H368" s="115" t="s">
        <v>47</v>
      </c>
      <c r="I368" s="115" t="s">
        <v>48</v>
      </c>
      <c r="J368" s="115" t="s">
        <v>49</v>
      </c>
      <c r="K368" s="115" t="s">
        <v>50</v>
      </c>
      <c r="L368" s="1605" t="s">
        <v>51</v>
      </c>
      <c r="M368" s="54"/>
      <c r="N368" s="54"/>
      <c r="V368" s="731" t="s">
        <v>52</v>
      </c>
      <c r="W368" s="732">
        <v>43252</v>
      </c>
      <c r="X368" s="732">
        <f>$X$6</f>
        <v>43465</v>
      </c>
      <c r="Y368" s="732">
        <f>$Y$6</f>
        <v>43800</v>
      </c>
      <c r="Z368" s="732">
        <f>$Z$6</f>
        <v>43862</v>
      </c>
      <c r="AA368" s="732">
        <f>$AA$6</f>
        <v>44013</v>
      </c>
      <c r="AB368" s="732">
        <f>$AB$6</f>
        <v>44166</v>
      </c>
      <c r="AC368" s="732">
        <f>$AC$6</f>
        <v>44531</v>
      </c>
      <c r="AD368" s="732">
        <f>$AD$6</f>
        <v>44774</v>
      </c>
      <c r="AE368" s="732">
        <f>$AE$6</f>
        <v>45139</v>
      </c>
      <c r="AF368" s="732">
        <f>$AF$6</f>
        <v>45627</v>
      </c>
      <c r="AG368" s="732" t="str">
        <f>$AG$6</f>
        <v>-</v>
      </c>
      <c r="AU368" s="1742"/>
      <c r="DG368" s="2245" t="str">
        <f>$DG$6</f>
        <v>TRC (2025)</v>
      </c>
      <c r="DH368" s="2245" t="str">
        <f>$DH$6</f>
        <v>Benefit Lookup</v>
      </c>
      <c r="DI368" s="2246" t="str">
        <f>$DI$6</f>
        <v>Benefits (2025 $)</v>
      </c>
      <c r="DJ368" s="2247" t="str">
        <f>$DJ$6</f>
        <v>Incremental Cost (2025 $)</v>
      </c>
    </row>
    <row r="369" spans="1:114" x14ac:dyDescent="0.25">
      <c r="A369" s="587"/>
      <c r="B369" s="1704">
        <f t="shared" ref="B369" si="43">VALUE(LEFT(C369,6))</f>
        <v>251510</v>
      </c>
      <c r="C369" s="112" t="s">
        <v>1385</v>
      </c>
      <c r="D369" s="1695" t="s">
        <v>947</v>
      </c>
      <c r="E369" s="70" t="s">
        <v>1384</v>
      </c>
      <c r="F369" s="112">
        <f>ROUND(((G375 * G376 * G377) + (G375 * G376 * G378 * G379)) * G380,2)</f>
        <v>28.24</v>
      </c>
      <c r="G369" s="149" t="s">
        <v>1364</v>
      </c>
      <c r="H369" s="71">
        <f>VLOOKUP(G369,'CP FACTORS'!$A$3:$B$38, 2, FALSE)</f>
        <v>4.6608050000000002E-4</v>
      </c>
      <c r="I369" s="306">
        <f>ROUND(H369*F369,6)</f>
        <v>1.3162E-2</v>
      </c>
      <c r="J369" s="107">
        <f>G381</f>
        <v>20</v>
      </c>
      <c r="K369" s="464">
        <f>G382</f>
        <v>15</v>
      </c>
      <c r="L369" s="1659" t="s">
        <v>62</v>
      </c>
      <c r="N369" s="585"/>
      <c r="O369" s="586"/>
      <c r="R369" s="586"/>
      <c r="V369" s="1691" t="s">
        <v>1299</v>
      </c>
      <c r="W369" s="1691"/>
      <c r="X369" s="1691"/>
      <c r="Y369" s="1691"/>
      <c r="Z369" s="1691"/>
      <c r="AA369" s="1691"/>
      <c r="AB369" s="1691"/>
      <c r="AC369" s="1691"/>
      <c r="AD369" s="1691"/>
      <c r="AE369" s="1691"/>
      <c r="AF369" s="302">
        <f>IF(F369&lt;&gt;"",F369,"")</f>
        <v>28.24</v>
      </c>
      <c r="AG369" s="1691"/>
      <c r="AH369" s="129"/>
      <c r="AU369" s="1742"/>
      <c r="DG369" s="2255">
        <f>IFERROR((DI369)/(DJ369),0)</f>
        <v>2.8664565956664041</v>
      </c>
      <c r="DH369" s="137" t="str">
        <f>CONCATENATE(G369," ",J369," Year EUL")</f>
        <v>Building Shell RES 20 Year EUL</v>
      </c>
      <c r="DI369" s="1255">
        <f>(INDEX('Avoided Cost Benefits'!$B$4:$B$865,MATCH(DH369,'Avoided Cost Benefits'!$A$4:$A$865,0)))*F369</f>
        <v>42.996848934996059</v>
      </c>
      <c r="DJ369" s="2519">
        <f>IFERROR(K369/((1+DiscountRate)^(CurrentYear-DiscountYear)),0)</f>
        <v>15</v>
      </c>
    </row>
    <row r="370" spans="1:114" s="1746" customFormat="1" hidden="1" outlineLevel="1" x14ac:dyDescent="0.25">
      <c r="A370" s="587"/>
      <c r="B370" s="77"/>
      <c r="C370" s="75"/>
      <c r="D370" s="79" t="s">
        <v>116</v>
      </c>
      <c r="E370" s="118" t="s">
        <v>1365</v>
      </c>
      <c r="F370" s="2338"/>
      <c r="G370" s="77"/>
      <c r="H370" s="77"/>
      <c r="I370" s="77"/>
      <c r="J370" s="77"/>
      <c r="K370" s="77"/>
      <c r="L370" s="77"/>
      <c r="M370" s="77"/>
      <c r="N370" s="77"/>
      <c r="O370" s="77"/>
      <c r="P370" s="77"/>
      <c r="Q370" s="77"/>
      <c r="R370" s="77"/>
      <c r="S370" s="77"/>
      <c r="T370" s="77"/>
      <c r="U370" s="77"/>
      <c r="V370" s="77"/>
      <c r="W370" s="77"/>
      <c r="X370" s="77"/>
      <c r="Y370" s="77"/>
      <c r="Z370" s="77"/>
      <c r="AA370" s="77"/>
      <c r="AB370" s="77"/>
      <c r="AC370" s="77"/>
      <c r="AD370" s="77"/>
      <c r="AE370" s="77"/>
      <c r="AF370" s="77"/>
      <c r="AG370" s="77"/>
      <c r="AU370" s="1742"/>
      <c r="DG370" s="1251"/>
      <c r="DH370" s="77"/>
      <c r="DI370" s="77"/>
      <c r="DJ370" s="1390"/>
    </row>
    <row r="371" spans="1:114" s="1746" customFormat="1" hidden="1" outlineLevel="1" x14ac:dyDescent="0.25">
      <c r="A371" s="587"/>
      <c r="B371" s="77"/>
      <c r="C371" s="54"/>
      <c r="D371" s="79" t="s">
        <v>951</v>
      </c>
      <c r="E371" s="118" t="s">
        <v>1386</v>
      </c>
      <c r="F371" s="2338"/>
      <c r="G371" s="77"/>
      <c r="H371" s="77"/>
      <c r="I371" s="77"/>
      <c r="J371" s="77"/>
      <c r="K371" s="77"/>
      <c r="L371" s="77"/>
      <c r="M371" s="77"/>
      <c r="N371" s="77"/>
      <c r="O371" s="77"/>
      <c r="P371" s="77"/>
      <c r="Q371" s="77"/>
      <c r="R371" s="77"/>
      <c r="S371" s="77"/>
      <c r="T371" s="77"/>
      <c r="U371" s="77"/>
      <c r="V371" s="77"/>
      <c r="W371" s="77"/>
      <c r="X371" s="77"/>
      <c r="Y371" s="77"/>
      <c r="Z371" s="77"/>
      <c r="AA371" s="77"/>
      <c r="AB371" s="77"/>
      <c r="AC371" s="77"/>
      <c r="AD371" s="77"/>
      <c r="AE371" s="77"/>
      <c r="AF371" s="77"/>
      <c r="AG371" s="77"/>
      <c r="AU371" s="1742"/>
      <c r="DG371" s="1251"/>
      <c r="DH371" s="77"/>
      <c r="DI371" s="77"/>
      <c r="DJ371" s="1390"/>
    </row>
    <row r="372" spans="1:114" s="1746" customFormat="1" hidden="1" outlineLevel="1" x14ac:dyDescent="0.25">
      <c r="A372" s="587"/>
      <c r="B372" s="77"/>
      <c r="C372" s="75"/>
      <c r="D372" s="77"/>
      <c r="E372" s="1703" t="s">
        <v>954</v>
      </c>
      <c r="F372" s="75"/>
      <c r="G372" s="77"/>
      <c r="H372" s="77"/>
      <c r="I372" s="77"/>
      <c r="J372" s="77"/>
      <c r="K372" s="77"/>
      <c r="L372" s="77"/>
      <c r="M372" s="77"/>
      <c r="N372" s="77"/>
      <c r="O372" s="77"/>
      <c r="P372" s="77"/>
      <c r="Q372" s="77"/>
      <c r="R372" s="77"/>
      <c r="S372" s="77"/>
      <c r="T372" s="77"/>
      <c r="U372" s="77"/>
      <c r="V372" s="77"/>
      <c r="W372" s="77"/>
      <c r="X372" s="77"/>
      <c r="Y372" s="77"/>
      <c r="Z372" s="77"/>
      <c r="AA372" s="77"/>
      <c r="AB372" s="77"/>
      <c r="AC372" s="77"/>
      <c r="AD372" s="77"/>
      <c r="AE372" s="77"/>
      <c r="AF372" s="77"/>
      <c r="AG372" s="77"/>
      <c r="AU372" s="1742"/>
      <c r="DG372" s="1251"/>
      <c r="DH372" s="77"/>
      <c r="DI372" s="77"/>
      <c r="DJ372" s="1390"/>
    </row>
    <row r="373" spans="1:114" s="1746" customFormat="1" hidden="1" outlineLevel="1" x14ac:dyDescent="0.25">
      <c r="A373" s="587"/>
      <c r="B373" s="77"/>
      <c r="C373" s="75"/>
      <c r="D373" s="77"/>
      <c r="E373" s="1703"/>
      <c r="F373" s="75"/>
      <c r="G373" s="77"/>
      <c r="H373" s="77"/>
      <c r="I373" s="77"/>
      <c r="J373" s="77"/>
      <c r="K373" s="77"/>
      <c r="L373" s="77"/>
      <c r="M373" s="77"/>
      <c r="N373" s="77"/>
      <c r="O373" s="77"/>
      <c r="P373" s="77"/>
      <c r="Q373" s="77"/>
      <c r="R373" s="77"/>
      <c r="S373" s="77"/>
      <c r="T373" s="77"/>
      <c r="U373" s="77"/>
      <c r="V373" s="77"/>
      <c r="W373" s="77"/>
      <c r="X373" s="77"/>
      <c r="Y373" s="77"/>
      <c r="Z373" s="77"/>
      <c r="AA373" s="77"/>
      <c r="AB373" s="77"/>
      <c r="AC373" s="77"/>
      <c r="AD373" s="77"/>
      <c r="AE373" s="77"/>
      <c r="AF373" s="77"/>
      <c r="AG373" s="77"/>
      <c r="AU373" s="1742"/>
      <c r="DG373" s="1251"/>
      <c r="DH373" s="77"/>
      <c r="DI373" s="77"/>
      <c r="DJ373" s="1390"/>
    </row>
    <row r="374" spans="1:114" s="1746" customFormat="1" hidden="1" outlineLevel="1" x14ac:dyDescent="0.25">
      <c r="A374" s="587"/>
      <c r="B374" s="77"/>
      <c r="C374" s="75"/>
      <c r="D374" s="1693" t="s">
        <v>1065</v>
      </c>
      <c r="E374" s="1693" t="s">
        <v>955</v>
      </c>
      <c r="F374" s="1605" t="s">
        <v>1200</v>
      </c>
      <c r="G374" s="1618" t="s">
        <v>957</v>
      </c>
      <c r="H374" s="2631" t="s">
        <v>958</v>
      </c>
      <c r="I374" s="2631"/>
      <c r="J374" s="2631" t="s">
        <v>753</v>
      </c>
      <c r="K374" s="2631"/>
      <c r="L374" s="2631"/>
      <c r="M374" s="77"/>
      <c r="N374" s="77"/>
      <c r="O374" s="77"/>
      <c r="P374" s="77"/>
      <c r="Q374" s="77"/>
      <c r="R374" s="77"/>
      <c r="S374" s="77"/>
      <c r="T374" s="77"/>
      <c r="U374" s="77"/>
      <c r="V374" s="731" t="s">
        <v>52</v>
      </c>
      <c r="W374" s="732">
        <f>W$6</f>
        <v>43252</v>
      </c>
      <c r="X374" s="732">
        <f t="shared" ref="X374:AG374" si="44">X$6</f>
        <v>43465</v>
      </c>
      <c r="Y374" s="120">
        <f t="shared" si="44"/>
        <v>43800</v>
      </c>
      <c r="Z374" s="732">
        <f t="shared" si="44"/>
        <v>43862</v>
      </c>
      <c r="AA374" s="732">
        <f t="shared" si="44"/>
        <v>44013</v>
      </c>
      <c r="AB374" s="732">
        <f t="shared" si="44"/>
        <v>44166</v>
      </c>
      <c r="AC374" s="732">
        <f t="shared" si="44"/>
        <v>44531</v>
      </c>
      <c r="AD374" s="732">
        <f t="shared" si="44"/>
        <v>44774</v>
      </c>
      <c r="AE374" s="732">
        <f t="shared" si="44"/>
        <v>45139</v>
      </c>
      <c r="AF374" s="732">
        <f t="shared" si="44"/>
        <v>45627</v>
      </c>
      <c r="AG374" s="732" t="str">
        <f t="shared" si="44"/>
        <v>-</v>
      </c>
      <c r="AU374" s="1742"/>
      <c r="DG374" s="1251"/>
      <c r="DH374" s="77"/>
      <c r="DI374" s="77"/>
      <c r="DJ374" s="1390"/>
    </row>
    <row r="375" spans="1:114" ht="18" hidden="1" outlineLevel="1" x14ac:dyDescent="0.25">
      <c r="A375" s="587"/>
      <c r="B375" s="131"/>
      <c r="D375" s="1624" t="s">
        <v>1387</v>
      </c>
      <c r="E375" s="1624" t="s">
        <v>1388</v>
      </c>
      <c r="F375" s="1659" t="s">
        <v>1369</v>
      </c>
      <c r="G375" s="2443">
        <v>1</v>
      </c>
      <c r="H375" s="2619" t="s">
        <v>1370</v>
      </c>
      <c r="I375" s="2620"/>
      <c r="J375" s="2615"/>
      <c r="K375" s="2615"/>
      <c r="L375" s="2615"/>
      <c r="M375" s="66"/>
      <c r="N375" s="66"/>
      <c r="O375" s="66"/>
      <c r="P375" s="66"/>
      <c r="Q375" s="66"/>
      <c r="R375" s="66"/>
      <c r="V375" s="1624" t="s">
        <v>1371</v>
      </c>
      <c r="W375" s="1730"/>
      <c r="X375" s="1730"/>
      <c r="Y375" s="1730"/>
      <c r="Z375" s="1730"/>
      <c r="AA375" s="1730"/>
      <c r="AB375" s="1730"/>
      <c r="AC375" s="1730"/>
      <c r="AD375" s="1730"/>
      <c r="AE375" s="1730"/>
      <c r="AF375" s="302">
        <f t="shared" ref="AF375:AF382" si="45">IF(G375&lt;&gt;"",G375,"")</f>
        <v>1</v>
      </c>
      <c r="AG375" s="1730"/>
      <c r="AU375" s="1742"/>
      <c r="DJ375" s="1390"/>
    </row>
    <row r="376" spans="1:114" ht="30" hidden="1" outlineLevel="1" x14ac:dyDescent="0.25">
      <c r="A376" s="587"/>
      <c r="D376" s="1624" t="s">
        <v>1372</v>
      </c>
      <c r="E376" s="2356" t="s">
        <v>1373</v>
      </c>
      <c r="F376" s="1659" t="s">
        <v>1369</v>
      </c>
      <c r="G376" s="2442">
        <v>0.8</v>
      </c>
      <c r="H376" s="2621"/>
      <c r="I376" s="2622"/>
      <c r="J376" s="2615"/>
      <c r="K376" s="2615"/>
      <c r="L376" s="2615"/>
      <c r="M376" s="66"/>
      <c r="N376" s="66"/>
      <c r="O376" s="66"/>
      <c r="P376" s="66"/>
      <c r="Q376" s="66"/>
      <c r="R376" s="66"/>
      <c r="V376" s="1624" t="s">
        <v>1374</v>
      </c>
      <c r="W376" s="113"/>
      <c r="X376" s="113"/>
      <c r="Y376" s="113"/>
      <c r="Z376" s="113"/>
      <c r="AA376" s="113"/>
      <c r="AB376" s="113"/>
      <c r="AC376" s="113"/>
      <c r="AD376" s="113"/>
      <c r="AE376" s="113"/>
      <c r="AF376" s="302">
        <f t="shared" si="45"/>
        <v>0.8</v>
      </c>
      <c r="AG376" s="113"/>
      <c r="AU376" s="1742"/>
      <c r="DJ376" s="1390"/>
    </row>
    <row r="377" spans="1:114" ht="18" hidden="1" outlineLevel="1" x14ac:dyDescent="0.25">
      <c r="A377" s="587"/>
      <c r="D377" s="1624" t="s">
        <v>1389</v>
      </c>
      <c r="E377" s="1624" t="s">
        <v>1390</v>
      </c>
      <c r="F377" s="1659" t="s">
        <v>1369</v>
      </c>
      <c r="G377" s="2442">
        <v>4.22</v>
      </c>
      <c r="H377" s="2621"/>
      <c r="I377" s="2622"/>
      <c r="J377" s="2615"/>
      <c r="K377" s="2615"/>
      <c r="L377" s="2615"/>
      <c r="M377" s="66"/>
      <c r="N377" s="66"/>
      <c r="O377" s="66"/>
      <c r="P377" s="66"/>
      <c r="Q377" s="66"/>
      <c r="R377" s="66"/>
      <c r="V377" s="1624" t="s">
        <v>1377</v>
      </c>
      <c r="W377" s="113"/>
      <c r="X377" s="113"/>
      <c r="Y377" s="113"/>
      <c r="Z377" s="113"/>
      <c r="AA377" s="113"/>
      <c r="AB377" s="113"/>
      <c r="AC377" s="113"/>
      <c r="AD377" s="113"/>
      <c r="AE377" s="113"/>
      <c r="AF377" s="302">
        <f t="shared" si="45"/>
        <v>4.22</v>
      </c>
      <c r="AG377" s="113"/>
      <c r="AU377" s="1742"/>
      <c r="DJ377" s="1390"/>
    </row>
    <row r="378" spans="1:114" ht="18" hidden="1" outlineLevel="1" x14ac:dyDescent="0.25">
      <c r="A378" s="587"/>
      <c r="D378" s="1624" t="s">
        <v>1391</v>
      </c>
      <c r="E378" s="1624" t="s">
        <v>1392</v>
      </c>
      <c r="F378" s="1659" t="s">
        <v>1369</v>
      </c>
      <c r="G378" s="2442">
        <v>114</v>
      </c>
      <c r="H378" s="2623"/>
      <c r="I378" s="2624"/>
      <c r="J378" s="2615"/>
      <c r="K378" s="2615"/>
      <c r="L378" s="2615"/>
      <c r="M378" s="66"/>
      <c r="N378" s="66"/>
      <c r="O378" s="66"/>
      <c r="P378" s="66"/>
      <c r="Q378" s="66"/>
      <c r="R378" s="66"/>
      <c r="V378" s="1624" t="s">
        <v>1380</v>
      </c>
      <c r="W378" s="113"/>
      <c r="X378" s="113"/>
      <c r="Y378" s="113"/>
      <c r="Z378" s="113"/>
      <c r="AA378" s="113"/>
      <c r="AB378" s="113"/>
      <c r="AC378" s="113"/>
      <c r="AD378" s="113"/>
      <c r="AE378" s="113"/>
      <c r="AF378" s="302">
        <f t="shared" si="45"/>
        <v>114</v>
      </c>
      <c r="AG378" s="113"/>
      <c r="AU378" s="1742"/>
      <c r="DJ378" s="1390"/>
    </row>
    <row r="379" spans="1:114" hidden="1" outlineLevel="1" x14ac:dyDescent="0.25">
      <c r="A379" s="587"/>
      <c r="D379" s="1624" t="s">
        <v>352</v>
      </c>
      <c r="E379" s="1624" t="s">
        <v>1381</v>
      </c>
      <c r="F379" s="1659" t="s">
        <v>1369</v>
      </c>
      <c r="G379" s="2442">
        <v>0.35</v>
      </c>
      <c r="H379" s="2618"/>
      <c r="I379" s="2618"/>
      <c r="J379" s="2615"/>
      <c r="K379" s="2615"/>
      <c r="L379" s="2615"/>
      <c r="M379" s="66"/>
      <c r="N379" s="66"/>
      <c r="O379" s="66"/>
      <c r="P379" s="66"/>
      <c r="Q379" s="66"/>
      <c r="R379" s="66"/>
      <c r="V379" s="1624" t="s">
        <v>352</v>
      </c>
      <c r="W379" s="1730"/>
      <c r="X379" s="1730"/>
      <c r="Y379" s="1730"/>
      <c r="Z379" s="1730"/>
      <c r="AA379" s="1730"/>
      <c r="AB379" s="1730"/>
      <c r="AC379" s="1730"/>
      <c r="AD379" s="1730"/>
      <c r="AE379" s="1730"/>
      <c r="AF379" s="302">
        <f t="shared" si="45"/>
        <v>0.35</v>
      </c>
      <c r="AG379" s="1730"/>
      <c r="AU379" s="1742"/>
      <c r="DJ379" s="1390"/>
    </row>
    <row r="380" spans="1:114" s="305" customFormat="1" hidden="1" outlineLevel="1" x14ac:dyDescent="0.25">
      <c r="A380" s="587"/>
      <c r="B380" s="68"/>
      <c r="C380" s="1649"/>
      <c r="D380" s="1624" t="s">
        <v>126</v>
      </c>
      <c r="E380" s="1624" t="s">
        <v>1382</v>
      </c>
      <c r="F380" s="1659" t="s">
        <v>1369</v>
      </c>
      <c r="G380" s="1891">
        <v>0.8</v>
      </c>
      <c r="H380" s="2616" t="s">
        <v>1383</v>
      </c>
      <c r="I380" s="2616"/>
      <c r="J380" s="2615"/>
      <c r="K380" s="2615"/>
      <c r="L380" s="2615"/>
      <c r="M380" s="315"/>
      <c r="N380" s="315"/>
      <c r="O380" s="315"/>
      <c r="P380" s="315"/>
      <c r="Q380" s="315"/>
      <c r="R380" s="315"/>
      <c r="S380" s="398"/>
      <c r="T380" s="315"/>
      <c r="U380" s="315"/>
      <c r="V380" s="1624" t="s">
        <v>126</v>
      </c>
      <c r="W380" s="1774"/>
      <c r="X380" s="1774"/>
      <c r="Y380" s="1774"/>
      <c r="Z380" s="1774"/>
      <c r="AA380" s="1774"/>
      <c r="AB380" s="1774"/>
      <c r="AC380" s="1774"/>
      <c r="AD380" s="1774"/>
      <c r="AE380" s="1774"/>
      <c r="AF380" s="302">
        <f t="shared" si="45"/>
        <v>0.8</v>
      </c>
      <c r="AG380" s="1774"/>
      <c r="AK380" s="390"/>
      <c r="DG380" s="595"/>
      <c r="DH380" s="315"/>
      <c r="DI380" s="315"/>
      <c r="DJ380" s="1390"/>
    </row>
    <row r="381" spans="1:114" s="305" customFormat="1" hidden="1" outlineLevel="1" x14ac:dyDescent="0.25">
      <c r="A381" s="587"/>
      <c r="B381" s="68"/>
      <c r="C381" s="1649"/>
      <c r="D381" s="1624" t="s">
        <v>49</v>
      </c>
      <c r="E381" s="1624" t="s">
        <v>1183</v>
      </c>
      <c r="F381" s="1659" t="s">
        <v>1369</v>
      </c>
      <c r="G381" s="1926">
        <v>20</v>
      </c>
      <c r="H381" s="2618"/>
      <c r="I381" s="2618"/>
      <c r="J381" s="2615"/>
      <c r="K381" s="2615"/>
      <c r="L381" s="2615"/>
      <c r="M381" s="315"/>
      <c r="N381" s="315"/>
      <c r="O381" s="315"/>
      <c r="P381" s="315"/>
      <c r="Q381" s="315"/>
      <c r="R381" s="315"/>
      <c r="S381" s="398"/>
      <c r="T381" s="315"/>
      <c r="U381" s="315"/>
      <c r="V381" s="1624" t="s">
        <v>49</v>
      </c>
      <c r="W381" s="1774"/>
      <c r="X381" s="1774"/>
      <c r="Y381" s="1774"/>
      <c r="Z381" s="1774"/>
      <c r="AA381" s="1774"/>
      <c r="AB381" s="1774"/>
      <c r="AC381" s="1774"/>
      <c r="AD381" s="1774"/>
      <c r="AE381" s="1774"/>
      <c r="AF381" s="302">
        <f t="shared" si="45"/>
        <v>20</v>
      </c>
      <c r="AG381" s="1774"/>
      <c r="AK381" s="390"/>
      <c r="DG381" s="595"/>
      <c r="DH381" s="315"/>
      <c r="DI381" s="315"/>
      <c r="DJ381" s="1390"/>
    </row>
    <row r="382" spans="1:114" s="305" customFormat="1" hidden="1" outlineLevel="1" x14ac:dyDescent="0.25">
      <c r="A382" s="587"/>
      <c r="B382" s="68"/>
      <c r="C382" s="1649"/>
      <c r="D382" s="1624" t="s">
        <v>50</v>
      </c>
      <c r="E382" s="1624" t="s">
        <v>1027</v>
      </c>
      <c r="F382" s="1659" t="s">
        <v>1369</v>
      </c>
      <c r="G382" s="1931">
        <v>15</v>
      </c>
      <c r="H382" s="2616" t="s">
        <v>1383</v>
      </c>
      <c r="I382" s="2616"/>
      <c r="J382" s="2617"/>
      <c r="K382" s="2617"/>
      <c r="L382" s="2617"/>
      <c r="M382" s="315"/>
      <c r="N382" s="315"/>
      <c r="O382" s="315"/>
      <c r="P382" s="315"/>
      <c r="Q382" s="315"/>
      <c r="R382" s="315"/>
      <c r="S382" s="1188"/>
      <c r="T382" s="315"/>
      <c r="U382" s="315"/>
      <c r="V382" s="1624" t="s">
        <v>50</v>
      </c>
      <c r="W382" s="1774"/>
      <c r="X382" s="1774"/>
      <c r="Y382" s="1774"/>
      <c r="Z382" s="1774"/>
      <c r="AA382" s="1774"/>
      <c r="AB382" s="1774"/>
      <c r="AC382" s="1774"/>
      <c r="AD382" s="1774"/>
      <c r="AE382" s="1774"/>
      <c r="AF382" s="302">
        <f t="shared" si="45"/>
        <v>15</v>
      </c>
      <c r="AG382" s="1774"/>
      <c r="AK382" s="390"/>
      <c r="DG382" s="595"/>
      <c r="DH382" s="315"/>
      <c r="DI382" s="315"/>
      <c r="DJ382" s="1390"/>
    </row>
    <row r="383" spans="1:114" ht="15.75" hidden="1" customHeight="1" outlineLevel="1" x14ac:dyDescent="0.25">
      <c r="A383" s="587"/>
      <c r="D383" s="66"/>
      <c r="E383" s="66"/>
      <c r="G383" s="66"/>
      <c r="H383" s="66"/>
      <c r="I383" s="66"/>
      <c r="J383" s="66"/>
      <c r="K383" s="66"/>
      <c r="L383" s="66"/>
      <c r="M383" s="66"/>
      <c r="N383" s="66"/>
      <c r="O383" s="66"/>
      <c r="P383" s="66"/>
      <c r="Q383" s="66"/>
      <c r="R383" s="66"/>
      <c r="AU383" s="1742"/>
      <c r="DJ383" s="1390"/>
    </row>
    <row r="384" spans="1:114" collapsed="1" x14ac:dyDescent="0.25">
      <c r="A384" s="587"/>
      <c r="D384" s="66"/>
      <c r="E384" s="66"/>
      <c r="G384" s="66"/>
      <c r="H384" s="66"/>
      <c r="I384" s="66"/>
      <c r="J384" s="66"/>
      <c r="K384" s="66"/>
      <c r="L384" s="66"/>
      <c r="M384" s="66"/>
      <c r="N384" s="66"/>
      <c r="O384" s="66"/>
      <c r="P384" s="66"/>
      <c r="Q384" s="66"/>
      <c r="R384" s="66"/>
      <c r="AU384" s="1742"/>
      <c r="DJ384" s="1390"/>
    </row>
    <row r="385" spans="1:114" x14ac:dyDescent="0.25">
      <c r="A385" s="587"/>
      <c r="B385" s="2625" t="s">
        <v>1393</v>
      </c>
      <c r="C385" s="2626"/>
      <c r="D385" s="2626"/>
      <c r="E385" s="2626"/>
      <c r="F385" s="2626"/>
      <c r="G385" s="2626"/>
      <c r="H385" s="2626"/>
      <c r="I385" s="2587"/>
      <c r="J385" s="2587"/>
      <c r="K385" s="2587"/>
      <c r="L385" s="2587"/>
      <c r="M385" s="2587"/>
      <c r="N385" s="2587"/>
      <c r="O385" s="2588"/>
      <c r="V385" s="2627" t="str">
        <f>B385</f>
        <v>Weatherstripping</v>
      </c>
      <c r="W385" s="2628"/>
      <c r="X385" s="2628"/>
      <c r="Y385" s="2628"/>
      <c r="Z385" s="2628"/>
      <c r="AA385" s="2628"/>
      <c r="AB385" s="2628"/>
      <c r="AC385" s="2629"/>
      <c r="AD385" s="2629"/>
      <c r="AE385" s="2629"/>
      <c r="AF385" s="2629"/>
      <c r="AG385" s="2629"/>
      <c r="AH385" s="2629"/>
      <c r="AI385" s="2630"/>
      <c r="AU385" s="1742"/>
      <c r="DJ385" s="1390"/>
    </row>
    <row r="386" spans="1:114" x14ac:dyDescent="0.25">
      <c r="A386" s="587"/>
      <c r="AU386" s="1742"/>
      <c r="DJ386" s="1390"/>
    </row>
    <row r="387" spans="1:114" ht="30" x14ac:dyDescent="0.25">
      <c r="A387" s="587"/>
      <c r="C387" s="1605" t="s">
        <v>42</v>
      </c>
      <c r="D387" s="1605" t="s">
        <v>941</v>
      </c>
      <c r="E387" s="115" t="s">
        <v>44</v>
      </c>
      <c r="F387" s="1605" t="s">
        <v>45</v>
      </c>
      <c r="G387" s="115" t="s">
        <v>46</v>
      </c>
      <c r="H387" s="115" t="s">
        <v>47</v>
      </c>
      <c r="I387" s="115" t="s">
        <v>48</v>
      </c>
      <c r="J387" s="115" t="s">
        <v>49</v>
      </c>
      <c r="K387" s="115" t="s">
        <v>50</v>
      </c>
      <c r="L387" s="1605" t="s">
        <v>51</v>
      </c>
      <c r="M387" s="54"/>
      <c r="N387" s="54"/>
      <c r="V387" s="731" t="s">
        <v>52</v>
      </c>
      <c r="W387" s="732">
        <v>43252</v>
      </c>
      <c r="X387" s="732">
        <f>$X$6</f>
        <v>43465</v>
      </c>
      <c r="Y387" s="732">
        <f>$Y$6</f>
        <v>43800</v>
      </c>
      <c r="Z387" s="732">
        <f>$Z$6</f>
        <v>43862</v>
      </c>
      <c r="AA387" s="732">
        <f>$AA$6</f>
        <v>44013</v>
      </c>
      <c r="AB387" s="732">
        <f>$AB$6</f>
        <v>44166</v>
      </c>
      <c r="AC387" s="732">
        <f>$AC$6</f>
        <v>44531</v>
      </c>
      <c r="AD387" s="732">
        <f>$AD$6</f>
        <v>44774</v>
      </c>
      <c r="AE387" s="732">
        <f>$AE$6</f>
        <v>45139</v>
      </c>
      <c r="AF387" s="732">
        <f>$AF$6</f>
        <v>45627</v>
      </c>
      <c r="AG387" s="732" t="str">
        <f>$AG$6</f>
        <v>-</v>
      </c>
      <c r="AU387" s="1742"/>
      <c r="DG387" s="2245" t="str">
        <f>$DG$6</f>
        <v>TRC (2025)</v>
      </c>
      <c r="DH387" s="2245" t="str">
        <f>$DH$6</f>
        <v>Benefit Lookup</v>
      </c>
      <c r="DI387" s="2246" t="str">
        <f>$DI$6</f>
        <v>Benefits (2025 $)</v>
      </c>
      <c r="DJ387" s="2247" t="str">
        <f>$DJ$6</f>
        <v>Incremental Cost (2025 $)</v>
      </c>
    </row>
    <row r="388" spans="1:114" x14ac:dyDescent="0.25">
      <c r="A388" s="587"/>
      <c r="B388" s="1704">
        <f>VALUE(LEFT(C388,6))</f>
        <v>251520</v>
      </c>
      <c r="C388" s="112" t="s">
        <v>1394</v>
      </c>
      <c r="D388" s="1695" t="s">
        <v>947</v>
      </c>
      <c r="E388" s="70" t="s">
        <v>1395</v>
      </c>
      <c r="F388" s="112">
        <f>ROUND(((G394 * G395 * G396) + (G394 * G395 * G397 * G398)) * G399,2)</f>
        <v>18.84</v>
      </c>
      <c r="G388" s="149" t="s">
        <v>1364</v>
      </c>
      <c r="H388" s="71">
        <f>VLOOKUP(G388,'CP FACTORS'!$A$3:$B$38, 2, FALSE)</f>
        <v>4.6608050000000002E-4</v>
      </c>
      <c r="I388" s="306">
        <f>ROUND(H388*F388,6)</f>
        <v>8.7810000000000006E-3</v>
      </c>
      <c r="J388" s="107">
        <f>G400</f>
        <v>20</v>
      </c>
      <c r="K388" s="464">
        <f>G401</f>
        <v>5</v>
      </c>
      <c r="L388" s="1659" t="s">
        <v>62</v>
      </c>
      <c r="N388" s="585"/>
      <c r="O388" s="586"/>
      <c r="R388" s="586"/>
      <c r="V388" s="1691" t="s">
        <v>1299</v>
      </c>
      <c r="W388" s="1691"/>
      <c r="X388" s="1691"/>
      <c r="Y388" s="1691"/>
      <c r="Z388" s="1691"/>
      <c r="AA388" s="1691"/>
      <c r="AB388" s="1691"/>
      <c r="AC388" s="1691"/>
      <c r="AD388" s="1691"/>
      <c r="AE388" s="1691"/>
      <c r="AF388" s="302">
        <f>IF(F388&lt;&gt;"",F388,"")</f>
        <v>18.84</v>
      </c>
      <c r="AG388" s="1691"/>
      <c r="AH388" s="129"/>
      <c r="AU388" s="1742"/>
      <c r="DG388" s="2255">
        <f>IFERROR((DI388)/(DJ388),0)</f>
        <v>5.7369733281538657</v>
      </c>
      <c r="DH388" s="137" t="str">
        <f>CONCATENATE(G388," ",J388," Year EUL")</f>
        <v>Building Shell RES 20 Year EUL</v>
      </c>
      <c r="DI388" s="1255">
        <f>(INDEX('Avoided Cost Benefits'!$B$4:$B$865,MATCH(DH388,'Avoided Cost Benefits'!$A$4:$A$865,0)))*F388</f>
        <v>28.684866640769329</v>
      </c>
      <c r="DJ388" s="2519">
        <f>IFERROR(K388/((1+DiscountRate)^(CurrentYear-DiscountYear)),0)</f>
        <v>5</v>
      </c>
    </row>
    <row r="389" spans="1:114" s="1746" customFormat="1" hidden="1" outlineLevel="1" x14ac:dyDescent="0.25">
      <c r="A389" s="587"/>
      <c r="B389" s="77"/>
      <c r="C389" s="75"/>
      <c r="D389" s="79" t="s">
        <v>116</v>
      </c>
      <c r="E389" s="118" t="s">
        <v>1365</v>
      </c>
      <c r="F389" s="2338"/>
      <c r="G389" s="77"/>
      <c r="H389" s="77"/>
      <c r="I389" s="77"/>
      <c r="J389" s="77"/>
      <c r="K389" s="77"/>
      <c r="L389" s="77"/>
      <c r="M389" s="77"/>
      <c r="N389" s="77"/>
      <c r="O389" s="77"/>
      <c r="P389" s="77"/>
      <c r="Q389" s="77"/>
      <c r="R389" s="77"/>
      <c r="S389" s="77"/>
      <c r="T389" s="77"/>
      <c r="U389" s="77"/>
      <c r="V389" s="77"/>
      <c r="W389" s="77"/>
      <c r="X389" s="77"/>
      <c r="Y389" s="77"/>
      <c r="Z389" s="77"/>
      <c r="AA389" s="77"/>
      <c r="AB389" s="77"/>
      <c r="AC389" s="77"/>
      <c r="AD389" s="77"/>
      <c r="AE389" s="77"/>
      <c r="AF389" s="77"/>
      <c r="AG389" s="77"/>
      <c r="AU389" s="1742"/>
      <c r="DG389" s="1251"/>
      <c r="DH389" s="77"/>
      <c r="DI389" s="77"/>
      <c r="DJ389" s="1390"/>
    </row>
    <row r="390" spans="1:114" s="1746" customFormat="1" hidden="1" outlineLevel="1" x14ac:dyDescent="0.25">
      <c r="A390" s="587"/>
      <c r="B390" s="77"/>
      <c r="C390" s="54"/>
      <c r="D390" s="79" t="s">
        <v>951</v>
      </c>
      <c r="E390" s="118" t="s">
        <v>1366</v>
      </c>
      <c r="F390" s="2338"/>
      <c r="G390" s="77"/>
      <c r="H390" s="77"/>
      <c r="I390" s="77"/>
      <c r="J390" s="77"/>
      <c r="K390" s="77"/>
      <c r="L390" s="77"/>
      <c r="M390" s="77"/>
      <c r="N390" s="77"/>
      <c r="O390" s="77"/>
      <c r="P390" s="77"/>
      <c r="Q390" s="77"/>
      <c r="R390" s="77"/>
      <c r="S390" s="77"/>
      <c r="T390" s="77"/>
      <c r="U390" s="77"/>
      <c r="V390" s="77"/>
      <c r="W390" s="77"/>
      <c r="X390" s="77"/>
      <c r="Y390" s="77"/>
      <c r="Z390" s="77"/>
      <c r="AA390" s="77"/>
      <c r="AB390" s="77"/>
      <c r="AC390" s="77"/>
      <c r="AD390" s="77"/>
      <c r="AE390" s="77"/>
      <c r="AF390" s="77"/>
      <c r="AG390" s="77"/>
      <c r="AU390" s="1742"/>
      <c r="DG390" s="1251"/>
      <c r="DH390" s="77"/>
      <c r="DI390" s="77"/>
      <c r="DJ390" s="1390"/>
    </row>
    <row r="391" spans="1:114" s="1746" customFormat="1" hidden="1" outlineLevel="1" x14ac:dyDescent="0.25">
      <c r="A391" s="587"/>
      <c r="B391" s="77"/>
      <c r="C391" s="75"/>
      <c r="D391" s="77"/>
      <c r="E391" s="1703" t="s">
        <v>954</v>
      </c>
      <c r="F391" s="75"/>
      <c r="G391" s="77"/>
      <c r="H391" s="77"/>
      <c r="I391" s="77"/>
      <c r="J391" s="77"/>
      <c r="K391" s="77"/>
      <c r="L391" s="77"/>
      <c r="M391" s="77"/>
      <c r="N391" s="77"/>
      <c r="O391" s="77"/>
      <c r="P391" s="77"/>
      <c r="Q391" s="77"/>
      <c r="R391" s="77"/>
      <c r="S391" s="77"/>
      <c r="T391" s="77"/>
      <c r="U391" s="77"/>
      <c r="V391" s="77"/>
      <c r="W391" s="77"/>
      <c r="X391" s="77"/>
      <c r="Y391" s="77"/>
      <c r="Z391" s="77"/>
      <c r="AA391" s="77"/>
      <c r="AB391" s="77"/>
      <c r="AC391" s="77"/>
      <c r="AD391" s="77"/>
      <c r="AE391" s="77"/>
      <c r="AF391" s="77"/>
      <c r="AG391" s="77"/>
      <c r="AU391" s="1742"/>
      <c r="DG391" s="1251"/>
      <c r="DH391" s="77"/>
      <c r="DI391" s="77"/>
      <c r="DJ391" s="1390"/>
    </row>
    <row r="392" spans="1:114" s="1746" customFormat="1" hidden="1" outlineLevel="1" x14ac:dyDescent="0.25">
      <c r="A392" s="587"/>
      <c r="B392" s="77"/>
      <c r="C392" s="75"/>
      <c r="D392" s="77"/>
      <c r="E392" s="1703"/>
      <c r="F392" s="75"/>
      <c r="G392" s="77"/>
      <c r="H392" s="77"/>
      <c r="I392" s="77"/>
      <c r="J392" s="77"/>
      <c r="K392" s="77"/>
      <c r="L392" s="77"/>
      <c r="M392" s="77"/>
      <c r="N392" s="77"/>
      <c r="O392" s="77"/>
      <c r="P392" s="77"/>
      <c r="Q392" s="77"/>
      <c r="R392" s="77"/>
      <c r="S392" s="77"/>
      <c r="T392" s="77"/>
      <c r="U392" s="77"/>
      <c r="V392" s="77"/>
      <c r="W392" s="77"/>
      <c r="X392" s="77"/>
      <c r="Y392" s="77"/>
      <c r="Z392" s="77"/>
      <c r="AA392" s="77"/>
      <c r="AB392" s="77"/>
      <c r="AC392" s="77"/>
      <c r="AD392" s="77"/>
      <c r="AE392" s="77"/>
      <c r="AF392" s="77"/>
      <c r="AG392" s="77"/>
      <c r="AU392" s="1742"/>
      <c r="DG392" s="1251"/>
      <c r="DH392" s="77"/>
      <c r="DI392" s="77"/>
      <c r="DJ392" s="1390"/>
    </row>
    <row r="393" spans="1:114" s="1746" customFormat="1" hidden="1" outlineLevel="1" x14ac:dyDescent="0.25">
      <c r="A393" s="587"/>
      <c r="B393" s="77"/>
      <c r="C393" s="75"/>
      <c r="D393" s="1693" t="s">
        <v>1065</v>
      </c>
      <c r="E393" s="1693" t="s">
        <v>955</v>
      </c>
      <c r="F393" s="1605" t="s">
        <v>1200</v>
      </c>
      <c r="G393" s="1618" t="s">
        <v>957</v>
      </c>
      <c r="H393" s="2631" t="s">
        <v>958</v>
      </c>
      <c r="I393" s="2631"/>
      <c r="J393" s="2631" t="s">
        <v>753</v>
      </c>
      <c r="K393" s="2631"/>
      <c r="L393" s="2631"/>
      <c r="M393" s="77"/>
      <c r="N393" s="77"/>
      <c r="O393" s="77"/>
      <c r="P393" s="77"/>
      <c r="Q393" s="77"/>
      <c r="R393" s="77"/>
      <c r="S393" s="77"/>
      <c r="T393" s="77"/>
      <c r="U393" s="77"/>
      <c r="V393" s="731" t="s">
        <v>52</v>
      </c>
      <c r="W393" s="732">
        <f>W$6</f>
        <v>43252</v>
      </c>
      <c r="X393" s="732">
        <f t="shared" ref="X393:AG393" si="46">X$6</f>
        <v>43465</v>
      </c>
      <c r="Y393" s="120">
        <f t="shared" si="46"/>
        <v>43800</v>
      </c>
      <c r="Z393" s="732">
        <f t="shared" si="46"/>
        <v>43862</v>
      </c>
      <c r="AA393" s="732">
        <f t="shared" si="46"/>
        <v>44013</v>
      </c>
      <c r="AB393" s="732">
        <f t="shared" si="46"/>
        <v>44166</v>
      </c>
      <c r="AC393" s="732">
        <f t="shared" si="46"/>
        <v>44531</v>
      </c>
      <c r="AD393" s="732">
        <f t="shared" si="46"/>
        <v>44774</v>
      </c>
      <c r="AE393" s="732">
        <f t="shared" si="46"/>
        <v>45139</v>
      </c>
      <c r="AF393" s="732">
        <f t="shared" si="46"/>
        <v>45627</v>
      </c>
      <c r="AG393" s="732" t="str">
        <f t="shared" si="46"/>
        <v>-</v>
      </c>
      <c r="AU393" s="1742"/>
      <c r="DG393" s="1251"/>
      <c r="DH393" s="77"/>
      <c r="DI393" s="77"/>
      <c r="DJ393" s="1390"/>
    </row>
    <row r="394" spans="1:114" ht="18" hidden="1" outlineLevel="1" x14ac:dyDescent="0.25">
      <c r="A394" s="587"/>
      <c r="B394" s="131"/>
      <c r="D394" s="1624" t="s">
        <v>1367</v>
      </c>
      <c r="E394" s="1624" t="s">
        <v>1368</v>
      </c>
      <c r="F394" s="1659" t="s">
        <v>1369</v>
      </c>
      <c r="G394" s="2441">
        <v>17</v>
      </c>
      <c r="H394" s="2619" t="s">
        <v>1370</v>
      </c>
      <c r="I394" s="2620"/>
      <c r="J394" s="2615"/>
      <c r="K394" s="2615"/>
      <c r="L394" s="2615"/>
      <c r="M394" s="66"/>
      <c r="N394" s="66"/>
      <c r="O394" s="66"/>
      <c r="P394" s="66"/>
      <c r="Q394" s="66"/>
      <c r="R394" s="66"/>
      <c r="V394" s="1624" t="s">
        <v>1371</v>
      </c>
      <c r="W394" s="1730"/>
      <c r="X394" s="1730"/>
      <c r="Y394" s="1730"/>
      <c r="Z394" s="1730"/>
      <c r="AA394" s="1730"/>
      <c r="AB394" s="1730"/>
      <c r="AC394" s="1730"/>
      <c r="AD394" s="1730"/>
      <c r="AE394" s="1730"/>
      <c r="AF394" s="302">
        <f t="shared" ref="AF394:AF401" si="47">IF(G394&lt;&gt;"",G394,"")</f>
        <v>17</v>
      </c>
      <c r="AG394" s="1730"/>
      <c r="AU394" s="1742"/>
      <c r="DJ394" s="1390"/>
    </row>
    <row r="395" spans="1:114" ht="30" hidden="1" outlineLevel="1" x14ac:dyDescent="0.25">
      <c r="A395" s="587"/>
      <c r="D395" s="1624" t="s">
        <v>1372</v>
      </c>
      <c r="E395" s="2356" t="s">
        <v>1373</v>
      </c>
      <c r="F395" s="1659" t="s">
        <v>1369</v>
      </c>
      <c r="G395" s="2442">
        <v>0.8</v>
      </c>
      <c r="H395" s="2621"/>
      <c r="I395" s="2622"/>
      <c r="J395" s="2615"/>
      <c r="K395" s="2615"/>
      <c r="L395" s="2615"/>
      <c r="M395" s="66"/>
      <c r="N395" s="66"/>
      <c r="O395" s="66"/>
      <c r="P395" s="66"/>
      <c r="Q395" s="66"/>
      <c r="R395" s="66"/>
      <c r="V395" s="1624" t="s">
        <v>1374</v>
      </c>
      <c r="W395" s="113"/>
      <c r="X395" s="113"/>
      <c r="Y395" s="113"/>
      <c r="Z395" s="113"/>
      <c r="AA395" s="113"/>
      <c r="AB395" s="113"/>
      <c r="AC395" s="113"/>
      <c r="AD395" s="113"/>
      <c r="AE395" s="113"/>
      <c r="AF395" s="302">
        <f t="shared" si="47"/>
        <v>0.8</v>
      </c>
      <c r="AG395" s="113"/>
      <c r="AU395" s="1742"/>
      <c r="DJ395" s="1390"/>
    </row>
    <row r="396" spans="1:114" ht="18" hidden="1" outlineLevel="1" x14ac:dyDescent="0.25">
      <c r="A396" s="587"/>
      <c r="D396" s="1624" t="s">
        <v>1375</v>
      </c>
      <c r="E396" s="1624" t="s">
        <v>1376</v>
      </c>
      <c r="F396" s="1659" t="s">
        <v>1369</v>
      </c>
      <c r="G396" s="2442">
        <v>0.11</v>
      </c>
      <c r="H396" s="2621"/>
      <c r="I396" s="2622"/>
      <c r="J396" s="2615"/>
      <c r="K396" s="2615"/>
      <c r="L396" s="2615"/>
      <c r="M396" s="66"/>
      <c r="N396" s="66"/>
      <c r="O396" s="66"/>
      <c r="P396" s="66"/>
      <c r="Q396" s="66"/>
      <c r="R396" s="66"/>
      <c r="V396" s="1624" t="s">
        <v>1377</v>
      </c>
      <c r="W396" s="113"/>
      <c r="X396" s="113"/>
      <c r="Y396" s="113"/>
      <c r="Z396" s="113"/>
      <c r="AA396" s="113"/>
      <c r="AB396" s="113"/>
      <c r="AC396" s="113"/>
      <c r="AD396" s="113"/>
      <c r="AE396" s="113"/>
      <c r="AF396" s="302">
        <f t="shared" si="47"/>
        <v>0.11</v>
      </c>
      <c r="AG396" s="113"/>
      <c r="AU396" s="1742"/>
      <c r="DJ396" s="1390"/>
    </row>
    <row r="397" spans="1:114" ht="18" hidden="1" outlineLevel="1" x14ac:dyDescent="0.25">
      <c r="A397" s="587"/>
      <c r="D397" s="1624" t="s">
        <v>1378</v>
      </c>
      <c r="E397" s="1624" t="s">
        <v>1379</v>
      </c>
      <c r="F397" s="1659" t="s">
        <v>1369</v>
      </c>
      <c r="G397" s="2442">
        <v>7.6</v>
      </c>
      <c r="H397" s="2623"/>
      <c r="I397" s="2624"/>
      <c r="J397" s="2615"/>
      <c r="K397" s="2615"/>
      <c r="L397" s="2615"/>
      <c r="M397" s="66"/>
      <c r="N397" s="66"/>
      <c r="O397" s="66"/>
      <c r="P397" s="66"/>
      <c r="Q397" s="66"/>
      <c r="R397" s="66"/>
      <c r="V397" s="1624" t="s">
        <v>1380</v>
      </c>
      <c r="W397" s="113"/>
      <c r="X397" s="113"/>
      <c r="Y397" s="113"/>
      <c r="Z397" s="113"/>
      <c r="AA397" s="113"/>
      <c r="AB397" s="113"/>
      <c r="AC397" s="113"/>
      <c r="AD397" s="113"/>
      <c r="AE397" s="113"/>
      <c r="AF397" s="302">
        <f t="shared" si="47"/>
        <v>7.6</v>
      </c>
      <c r="AG397" s="113"/>
      <c r="AU397" s="1742"/>
      <c r="DJ397" s="1390"/>
    </row>
    <row r="398" spans="1:114" hidden="1" outlineLevel="1" x14ac:dyDescent="0.25">
      <c r="A398" s="587"/>
      <c r="D398" s="1624" t="s">
        <v>352</v>
      </c>
      <c r="E398" s="1624" t="s">
        <v>1381</v>
      </c>
      <c r="F398" s="1659" t="s">
        <v>1369</v>
      </c>
      <c r="G398" s="2442">
        <v>0.35</v>
      </c>
      <c r="H398" s="2618"/>
      <c r="I398" s="2618"/>
      <c r="J398" s="2615"/>
      <c r="K398" s="2615"/>
      <c r="L398" s="2615"/>
      <c r="M398" s="66"/>
      <c r="N398" s="66"/>
      <c r="O398" s="66"/>
      <c r="P398" s="66"/>
      <c r="Q398" s="66"/>
      <c r="R398" s="66"/>
      <c r="V398" s="1624" t="s">
        <v>352</v>
      </c>
      <c r="W398" s="1730"/>
      <c r="X398" s="1730"/>
      <c r="Y398" s="1730"/>
      <c r="Z398" s="1730"/>
      <c r="AA398" s="1730"/>
      <c r="AB398" s="1730"/>
      <c r="AC398" s="1730"/>
      <c r="AD398" s="1730"/>
      <c r="AE398" s="1730"/>
      <c r="AF398" s="302">
        <f t="shared" si="47"/>
        <v>0.35</v>
      </c>
      <c r="AG398" s="1730"/>
      <c r="AU398" s="1742"/>
      <c r="DJ398" s="1390"/>
    </row>
    <row r="399" spans="1:114" s="305" customFormat="1" hidden="1" outlineLevel="1" x14ac:dyDescent="0.25">
      <c r="A399" s="587"/>
      <c r="B399" s="68"/>
      <c r="C399" s="1649"/>
      <c r="D399" s="1624" t="s">
        <v>126</v>
      </c>
      <c r="E399" s="1624" t="s">
        <v>1382</v>
      </c>
      <c r="F399" s="1659" t="s">
        <v>1369</v>
      </c>
      <c r="G399" s="1891">
        <v>0.5</v>
      </c>
      <c r="H399" s="2616" t="s">
        <v>1383</v>
      </c>
      <c r="I399" s="2616"/>
      <c r="J399" s="2615"/>
      <c r="K399" s="2615"/>
      <c r="L399" s="2615"/>
      <c r="M399" s="315"/>
      <c r="N399" s="315"/>
      <c r="O399" s="315"/>
      <c r="P399" s="315"/>
      <c r="Q399" s="315"/>
      <c r="R399" s="315"/>
      <c r="S399" s="398"/>
      <c r="T399" s="315"/>
      <c r="U399" s="315"/>
      <c r="V399" s="1624" t="s">
        <v>126</v>
      </c>
      <c r="W399" s="1774"/>
      <c r="X399" s="1774"/>
      <c r="Y399" s="1774"/>
      <c r="Z399" s="1774"/>
      <c r="AA399" s="1774"/>
      <c r="AB399" s="1774"/>
      <c r="AC399" s="1774"/>
      <c r="AD399" s="1774"/>
      <c r="AE399" s="1774"/>
      <c r="AF399" s="302">
        <f t="shared" si="47"/>
        <v>0.5</v>
      </c>
      <c r="AG399" s="1774"/>
      <c r="AK399" s="390"/>
      <c r="DG399" s="595"/>
      <c r="DH399" s="315"/>
      <c r="DI399" s="315"/>
      <c r="DJ399" s="1390"/>
    </row>
    <row r="400" spans="1:114" s="305" customFormat="1" hidden="1" outlineLevel="1" x14ac:dyDescent="0.25">
      <c r="A400" s="587"/>
      <c r="B400" s="68"/>
      <c r="C400" s="1649"/>
      <c r="D400" s="1624" t="s">
        <v>49</v>
      </c>
      <c r="E400" s="1624" t="s">
        <v>1183</v>
      </c>
      <c r="F400" s="1659" t="s">
        <v>1369</v>
      </c>
      <c r="G400" s="1926">
        <v>20</v>
      </c>
      <c r="H400" s="2618"/>
      <c r="I400" s="2618"/>
      <c r="J400" s="2615"/>
      <c r="K400" s="2615"/>
      <c r="L400" s="2615"/>
      <c r="M400" s="315"/>
      <c r="N400" s="315"/>
      <c r="O400" s="315"/>
      <c r="P400" s="315"/>
      <c r="Q400" s="315"/>
      <c r="R400" s="315"/>
      <c r="S400" s="398"/>
      <c r="T400" s="315"/>
      <c r="U400" s="315"/>
      <c r="V400" s="1624" t="s">
        <v>49</v>
      </c>
      <c r="W400" s="1774"/>
      <c r="X400" s="1774"/>
      <c r="Y400" s="1774"/>
      <c r="Z400" s="1774"/>
      <c r="AA400" s="1774"/>
      <c r="AB400" s="1774"/>
      <c r="AC400" s="1774"/>
      <c r="AD400" s="1774"/>
      <c r="AE400" s="1774"/>
      <c r="AF400" s="302">
        <f t="shared" si="47"/>
        <v>20</v>
      </c>
      <c r="AG400" s="1774"/>
      <c r="AK400" s="390"/>
      <c r="DG400" s="595"/>
      <c r="DH400" s="315"/>
      <c r="DI400" s="315"/>
      <c r="DJ400" s="1390"/>
    </row>
    <row r="401" spans="1:114" s="305" customFormat="1" hidden="1" outlineLevel="1" x14ac:dyDescent="0.25">
      <c r="A401" s="587"/>
      <c r="B401" s="68"/>
      <c r="C401" s="1649"/>
      <c r="D401" s="1624" t="s">
        <v>50</v>
      </c>
      <c r="E401" s="1624" t="s">
        <v>1027</v>
      </c>
      <c r="F401" s="1659" t="s">
        <v>1369</v>
      </c>
      <c r="G401" s="1931">
        <v>5</v>
      </c>
      <c r="H401" s="2616" t="s">
        <v>1383</v>
      </c>
      <c r="I401" s="2616"/>
      <c r="J401" s="2617"/>
      <c r="K401" s="2617"/>
      <c r="L401" s="2617"/>
      <c r="M401" s="315"/>
      <c r="N401" s="315"/>
      <c r="O401" s="315"/>
      <c r="P401" s="315"/>
      <c r="Q401" s="315"/>
      <c r="R401" s="315"/>
      <c r="S401" s="1188"/>
      <c r="T401" s="315"/>
      <c r="U401" s="315"/>
      <c r="V401" s="1624" t="s">
        <v>50</v>
      </c>
      <c r="W401" s="1774"/>
      <c r="X401" s="1774"/>
      <c r="Y401" s="1774"/>
      <c r="Z401" s="1774"/>
      <c r="AA401" s="1774"/>
      <c r="AB401" s="1774"/>
      <c r="AC401" s="1774"/>
      <c r="AD401" s="1774"/>
      <c r="AE401" s="1774"/>
      <c r="AF401" s="302">
        <f t="shared" si="47"/>
        <v>5</v>
      </c>
      <c r="AG401" s="1774"/>
      <c r="AK401" s="390"/>
      <c r="DG401" s="595"/>
      <c r="DH401" s="315"/>
      <c r="DI401" s="315"/>
      <c r="DJ401" s="1390"/>
    </row>
    <row r="402" spans="1:114" ht="15.75" hidden="1" customHeight="1" outlineLevel="1" x14ac:dyDescent="0.25">
      <c r="A402" s="587"/>
      <c r="D402" s="66"/>
      <c r="E402" s="66"/>
      <c r="G402" s="66"/>
      <c r="H402" s="66"/>
      <c r="I402" s="66"/>
      <c r="J402" s="66"/>
      <c r="K402" s="66"/>
      <c r="L402" s="66"/>
      <c r="M402" s="66"/>
      <c r="N402" s="66"/>
      <c r="O402" s="66"/>
      <c r="P402" s="66"/>
      <c r="Q402" s="66"/>
      <c r="R402" s="66"/>
      <c r="AU402" s="1742"/>
      <c r="DJ402" s="1390"/>
    </row>
    <row r="403" spans="1:114" collapsed="1" x14ac:dyDescent="0.25">
      <c r="A403" s="587"/>
      <c r="D403" s="66"/>
      <c r="E403" s="66"/>
      <c r="G403" s="66"/>
      <c r="H403" s="66"/>
      <c r="I403" s="66"/>
      <c r="J403" s="66"/>
      <c r="K403" s="66"/>
      <c r="L403" s="66"/>
      <c r="M403" s="66"/>
      <c r="N403" s="66"/>
      <c r="O403" s="66"/>
      <c r="P403" s="66"/>
      <c r="Q403" s="66"/>
      <c r="R403" s="66"/>
      <c r="AU403" s="1742"/>
      <c r="DJ403" s="1390"/>
    </row>
    <row r="404" spans="1:114" s="78" customFormat="1" x14ac:dyDescent="0.25">
      <c r="A404" s="587"/>
      <c r="B404" s="2627" t="s">
        <v>41</v>
      </c>
      <c r="C404" s="2628"/>
      <c r="D404" s="2628"/>
      <c r="E404" s="2628"/>
      <c r="F404" s="2628"/>
      <c r="G404" s="2628"/>
      <c r="H404" s="2628"/>
      <c r="I404" s="2596"/>
      <c r="J404" s="2596"/>
      <c r="K404" s="2596"/>
      <c r="L404" s="2596"/>
      <c r="M404" s="2596"/>
      <c r="N404" s="2597"/>
      <c r="O404" s="315"/>
      <c r="P404" s="315"/>
      <c r="Q404" s="315"/>
      <c r="R404" s="54"/>
      <c r="S404" s="54"/>
      <c r="T404" s="54"/>
      <c r="U404" s="54"/>
      <c r="V404" s="2627" t="str">
        <f>B404</f>
        <v>Lighting</v>
      </c>
      <c r="W404" s="2628"/>
      <c r="X404" s="2628"/>
      <c r="Y404" s="2628"/>
      <c r="Z404" s="2628"/>
      <c r="AA404" s="2628"/>
      <c r="AB404" s="2628"/>
      <c r="AC404" s="2629"/>
      <c r="AD404" s="2629"/>
      <c r="AE404" s="2629"/>
      <c r="AF404" s="2629"/>
      <c r="AG404" s="2629"/>
      <c r="AH404" s="2630"/>
      <c r="DG404" s="54"/>
      <c r="DH404" s="54"/>
      <c r="DI404" s="159"/>
      <c r="DJ404" s="1388"/>
    </row>
    <row r="405" spans="1:114" s="78" customFormat="1" x14ac:dyDescent="0.25">
      <c r="A405" s="587"/>
      <c r="B405" s="54"/>
      <c r="C405" s="108"/>
      <c r="D405" s="108"/>
      <c r="E405" s="54"/>
      <c r="F405" s="53"/>
      <c r="G405" s="54"/>
      <c r="H405" s="54"/>
      <c r="I405" s="54"/>
      <c r="J405" s="54"/>
      <c r="K405" s="54"/>
      <c r="L405" s="54"/>
      <c r="M405" s="665"/>
      <c r="N405" s="315"/>
      <c r="O405" s="315"/>
      <c r="P405" s="315"/>
      <c r="Q405" s="315"/>
      <c r="R405" s="54"/>
      <c r="S405" s="54"/>
      <c r="T405" s="54"/>
      <c r="U405" s="54"/>
      <c r="V405" s="54"/>
      <c r="W405" s="416"/>
      <c r="X405" s="416"/>
      <c r="Y405" s="416"/>
      <c r="Z405" s="416"/>
      <c r="AA405" s="416"/>
      <c r="AB405" s="416"/>
      <c r="DG405" s="54"/>
      <c r="DH405" s="54"/>
      <c r="DI405" s="159"/>
      <c r="DJ405" s="1388"/>
    </row>
    <row r="406" spans="1:114" s="78" customFormat="1" ht="30" x14ac:dyDescent="0.25">
      <c r="A406" s="587"/>
      <c r="B406" s="54"/>
      <c r="C406" s="1605" t="s">
        <v>42</v>
      </c>
      <c r="D406" s="1605" t="s">
        <v>941</v>
      </c>
      <c r="E406" s="115" t="s">
        <v>44</v>
      </c>
      <c r="F406" s="1605" t="s">
        <v>45</v>
      </c>
      <c r="G406" s="115" t="s">
        <v>46</v>
      </c>
      <c r="H406" s="115" t="s">
        <v>47</v>
      </c>
      <c r="I406" s="115" t="s">
        <v>48</v>
      </c>
      <c r="J406" s="115" t="s">
        <v>49</v>
      </c>
      <c r="K406" s="115" t="s">
        <v>50</v>
      </c>
      <c r="L406" s="1605" t="s">
        <v>51</v>
      </c>
      <c r="M406" s="665"/>
      <c r="N406" s="315"/>
      <c r="O406" s="315"/>
      <c r="P406" s="315"/>
      <c r="Q406" s="315"/>
      <c r="R406" s="54"/>
      <c r="S406" s="54"/>
      <c r="T406" s="54"/>
      <c r="U406" s="54"/>
      <c r="V406" s="204" t="s">
        <v>52</v>
      </c>
      <c r="W406" s="120">
        <f>$W$6</f>
        <v>43252</v>
      </c>
      <c r="X406" s="120">
        <f>$X$6</f>
        <v>43465</v>
      </c>
      <c r="Y406" s="120">
        <f>$Y$6</f>
        <v>43800</v>
      </c>
      <c r="Z406" s="120">
        <f>$Z$6</f>
        <v>43862</v>
      </c>
      <c r="AA406" s="120">
        <f>$AA$6</f>
        <v>44013</v>
      </c>
      <c r="AB406" s="120">
        <f>$AB$6</f>
        <v>44166</v>
      </c>
      <c r="AC406" s="732">
        <f>$AC$6</f>
        <v>44531</v>
      </c>
      <c r="AD406" s="732">
        <f>$AD$6</f>
        <v>44774</v>
      </c>
      <c r="AE406" s="732">
        <f>$AE$6</f>
        <v>45139</v>
      </c>
      <c r="AF406" s="732">
        <f>$AF$6</f>
        <v>45627</v>
      </c>
      <c r="AG406" s="732" t="str">
        <f>$AG$6</f>
        <v>-</v>
      </c>
      <c r="DG406" s="2245" t="str">
        <f>$DG$6</f>
        <v>TRC (2025)</v>
      </c>
      <c r="DH406" s="2245" t="str">
        <f>$DH$6</f>
        <v>Benefit Lookup</v>
      </c>
      <c r="DI406" s="2246" t="str">
        <f>$DI$6</f>
        <v>Benefits (2025 $)</v>
      </c>
      <c r="DJ406" s="2247" t="str">
        <f>$DJ$6</f>
        <v>Incremental Cost (2025 $)</v>
      </c>
    </row>
    <row r="407" spans="1:114" s="78" customFormat="1" x14ac:dyDescent="0.25">
      <c r="A407" s="587"/>
      <c r="B407" s="1704">
        <f t="shared" ref="B407" si="48">VALUE(LEFT(C407,6))</f>
        <v>251530</v>
      </c>
      <c r="C407" s="638" t="s">
        <v>1396</v>
      </c>
      <c r="D407" s="1695" t="s">
        <v>947</v>
      </c>
      <c r="E407" s="1613" t="s">
        <v>1397</v>
      </c>
      <c r="F407" s="146">
        <f>ROUND((($G$414-$G$415)*$G$420*(1-$G$419)*$G$416*$G$418)/$G$417,2)</f>
        <v>23.24</v>
      </c>
      <c r="G407" s="1599" t="s">
        <v>1398</v>
      </c>
      <c r="H407" s="2444">
        <f>VLOOKUP(G407,'CP FACTORS'!$A$3:$B$38, 2, FALSE)</f>
        <v>1.4925290000000001E-4</v>
      </c>
      <c r="I407" s="148">
        <f>ROUND(F407*H407,6)</f>
        <v>3.4689999999999999E-3</v>
      </c>
      <c r="J407" s="48">
        <f>G421</f>
        <v>8</v>
      </c>
      <c r="K407" s="669">
        <f>G422</f>
        <v>3.35</v>
      </c>
      <c r="L407" s="149" t="s">
        <v>62</v>
      </c>
      <c r="M407" s="315"/>
      <c r="N407" s="315"/>
      <c r="O407" s="315"/>
      <c r="P407" s="315"/>
      <c r="Q407" s="315"/>
      <c r="R407" s="586"/>
      <c r="S407" s="54"/>
      <c r="T407" s="54"/>
      <c r="U407" s="54"/>
      <c r="V407" s="739" t="s">
        <v>45</v>
      </c>
      <c r="W407" s="1829"/>
      <c r="X407" s="61"/>
      <c r="Y407" s="146"/>
      <c r="Z407" s="424"/>
      <c r="AA407" s="424"/>
      <c r="AB407" s="150"/>
      <c r="AC407" s="150"/>
      <c r="AD407" s="146"/>
      <c r="AE407" s="146"/>
      <c r="AF407" s="302">
        <f>IF(F407&lt;&gt;"",F407,"")</f>
        <v>23.24</v>
      </c>
      <c r="AG407" s="388"/>
      <c r="AH407" s="129"/>
      <c r="DG407" s="2337">
        <f>(DI407)/(DJ407)</f>
        <v>2.7690008676024807</v>
      </c>
      <c r="DH407" s="137" t="str">
        <f>CONCATENATE(G407," ",J407," Year EUL")</f>
        <v>Lighting RES 8 Year EUL</v>
      </c>
      <c r="DI407" s="1277">
        <f>(INDEX('Avoided Cost Benefits'!$B$4:$B$865,MATCH(DH407,'Avoided Cost Benefits'!$A$4:$A$865,0)))*F407</f>
        <v>9.2761529064683099</v>
      </c>
      <c r="DJ407" s="2519">
        <f>IFERROR(K407/((1+DiscountRate)^(CurrentYear-DiscountYear)),0)</f>
        <v>3.35</v>
      </c>
    </row>
    <row r="408" spans="1:114" s="78" customFormat="1" hidden="1" outlineLevel="1" x14ac:dyDescent="0.25">
      <c r="A408" s="587"/>
      <c r="B408" s="54"/>
      <c r="C408" s="108"/>
      <c r="D408" s="79" t="s">
        <v>116</v>
      </c>
      <c r="E408" s="315" t="s">
        <v>1399</v>
      </c>
      <c r="F408" s="2374"/>
      <c r="G408" s="597"/>
      <c r="H408" s="54"/>
      <c r="I408" s="54"/>
      <c r="J408" s="54"/>
      <c r="K408" s="54"/>
      <c r="L408" s="54"/>
      <c r="M408" s="208"/>
      <c r="N408" s="54"/>
      <c r="O408" s="54"/>
      <c r="P408" s="54"/>
      <c r="Q408" s="54"/>
      <c r="R408" s="54"/>
      <c r="S408" s="54"/>
      <c r="T408" s="54"/>
      <c r="U408" s="54"/>
      <c r="V408" s="54"/>
      <c r="W408" s="416"/>
      <c r="X408" s="416"/>
      <c r="Y408" s="416"/>
      <c r="Z408" s="416"/>
      <c r="AA408" s="416"/>
      <c r="AB408" s="416"/>
      <c r="DG408" s="54"/>
      <c r="DH408" s="54"/>
      <c r="DI408" s="159"/>
      <c r="DJ408" s="1388"/>
    </row>
    <row r="409" spans="1:114" s="78" customFormat="1" hidden="1" outlineLevel="1" x14ac:dyDescent="0.25">
      <c r="A409" s="587"/>
      <c r="B409" s="54"/>
      <c r="C409" s="108"/>
      <c r="D409" s="108" t="s">
        <v>951</v>
      </c>
      <c r="E409" s="54" t="s">
        <v>1400</v>
      </c>
      <c r="F409" s="53"/>
      <c r="G409" s="54"/>
      <c r="H409" s="54"/>
      <c r="I409" s="54"/>
      <c r="J409" s="54"/>
      <c r="K409" s="54"/>
      <c r="L409" s="54"/>
      <c r="M409" s="208"/>
      <c r="N409" s="54"/>
      <c r="O409" s="54"/>
      <c r="P409" s="54"/>
      <c r="Q409" s="54"/>
      <c r="R409" s="54"/>
      <c r="S409" s="54"/>
      <c r="T409" s="54"/>
      <c r="U409" s="54"/>
      <c r="V409" s="54"/>
      <c r="W409" s="416"/>
      <c r="X409" s="416"/>
      <c r="Y409" s="416"/>
      <c r="Z409" s="416"/>
      <c r="AA409" s="416"/>
      <c r="AB409" s="416"/>
      <c r="DG409" s="54"/>
      <c r="DH409" s="54"/>
      <c r="DI409" s="159"/>
      <c r="DJ409" s="1388"/>
    </row>
    <row r="410" spans="1:114" s="78" customFormat="1" hidden="1" outlineLevel="1" x14ac:dyDescent="0.25">
      <c r="A410" s="587"/>
      <c r="B410" s="54"/>
      <c r="C410" s="108"/>
      <c r="D410" s="108"/>
      <c r="E410" s="54" t="s">
        <v>954</v>
      </c>
      <c r="F410" s="53"/>
      <c r="G410" s="54"/>
      <c r="H410" s="54"/>
      <c r="I410" s="54"/>
      <c r="J410" s="54"/>
      <c r="K410" s="54"/>
      <c r="L410" s="54"/>
      <c r="M410" s="208"/>
      <c r="N410" s="54"/>
      <c r="O410" s="54"/>
      <c r="P410" s="54"/>
      <c r="Q410" s="54"/>
      <c r="R410" s="54"/>
      <c r="S410" s="54"/>
      <c r="T410" s="54"/>
      <c r="U410" s="54"/>
      <c r="V410" s="54"/>
      <c r="W410" s="416"/>
      <c r="X410" s="416"/>
      <c r="Y410" s="416"/>
      <c r="Z410" s="416"/>
      <c r="AA410" s="416"/>
      <c r="AB410" s="416"/>
      <c r="DG410" s="54"/>
      <c r="DH410" s="54"/>
      <c r="DI410" s="159"/>
      <c r="DJ410" s="1388"/>
    </row>
    <row r="411" spans="1:114" s="78" customFormat="1" hidden="1" outlineLevel="1" x14ac:dyDescent="0.25">
      <c r="A411" s="587"/>
      <c r="B411" s="54"/>
      <c r="C411" s="108"/>
      <c r="D411" s="108"/>
      <c r="E411" s="54"/>
      <c r="F411" s="53"/>
      <c r="G411" s="54"/>
      <c r="H411" s="54"/>
      <c r="I411" s="54"/>
      <c r="J411" s="54"/>
      <c r="K411" s="54"/>
      <c r="L411" s="54"/>
      <c r="M411" s="208"/>
      <c r="N411" s="54"/>
      <c r="O411" s="54"/>
      <c r="P411" s="54"/>
      <c r="Q411" s="54"/>
      <c r="R411" s="54"/>
      <c r="S411" s="54"/>
      <c r="T411" s="54"/>
      <c r="U411" s="54"/>
      <c r="V411" s="54"/>
      <c r="W411" s="416"/>
      <c r="X411" s="416"/>
      <c r="Y411" s="416"/>
      <c r="Z411" s="416"/>
      <c r="AA411" s="416"/>
      <c r="AB411" s="416"/>
      <c r="DG411" s="54"/>
      <c r="DH411" s="54"/>
      <c r="DI411" s="159"/>
      <c r="DJ411" s="1388"/>
    </row>
    <row r="412" spans="1:114" s="78" customFormat="1" hidden="1" outlineLevel="1" x14ac:dyDescent="0.25">
      <c r="A412" s="587"/>
      <c r="B412" s="54"/>
      <c r="C412" s="108"/>
      <c r="D412" s="108"/>
      <c r="E412" s="54"/>
      <c r="F412" s="53"/>
      <c r="G412" s="54"/>
      <c r="H412" s="54"/>
      <c r="I412" s="54"/>
      <c r="J412" s="54"/>
      <c r="K412" s="54"/>
      <c r="L412" s="54"/>
      <c r="M412" s="208"/>
      <c r="N412" s="54"/>
      <c r="O412" s="54"/>
      <c r="P412" s="54"/>
      <c r="Q412" s="54"/>
      <c r="R412" s="54"/>
      <c r="S412" s="54"/>
      <c r="T412" s="54"/>
      <c r="U412" s="54"/>
      <c r="V412" s="54"/>
      <c r="W412" s="416"/>
      <c r="X412" s="416"/>
      <c r="Y412" s="416"/>
      <c r="Z412" s="416"/>
      <c r="AA412" s="416"/>
      <c r="AB412" s="416"/>
      <c r="DG412" s="54"/>
      <c r="DH412" s="54"/>
      <c r="DI412" s="159"/>
      <c r="DJ412" s="1388"/>
    </row>
    <row r="413" spans="1:114" s="78" customFormat="1" hidden="1" outlineLevel="1" x14ac:dyDescent="0.25">
      <c r="A413" s="587"/>
      <c r="B413" s="54"/>
      <c r="C413" s="108"/>
      <c r="D413" s="119" t="s">
        <v>1065</v>
      </c>
      <c r="E413" s="874" t="s">
        <v>955</v>
      </c>
      <c r="F413" s="115" t="s">
        <v>1401</v>
      </c>
      <c r="G413" s="115" t="s">
        <v>957</v>
      </c>
      <c r="H413" s="115" t="s">
        <v>958</v>
      </c>
      <c r="I413" s="115" t="s">
        <v>753</v>
      </c>
      <c r="J413" s="54"/>
      <c r="K413" s="54"/>
      <c r="L413" s="54"/>
      <c r="M413" s="54"/>
      <c r="N413" s="54"/>
      <c r="O413" s="54"/>
      <c r="P413" s="54"/>
      <c r="Q413" s="54"/>
      <c r="R413" s="54"/>
      <c r="S413" s="54"/>
      <c r="T413" s="54"/>
      <c r="U413" s="54"/>
      <c r="V413" s="907" t="s">
        <v>52</v>
      </c>
      <c r="W413" s="2061">
        <f>$W$6</f>
        <v>43252</v>
      </c>
      <c r="X413" s="2061">
        <f>$X$6</f>
        <v>43465</v>
      </c>
      <c r="Y413" s="2061">
        <f>$Y$6</f>
        <v>43800</v>
      </c>
      <c r="Z413" s="2061">
        <f>$Z$6</f>
        <v>43862</v>
      </c>
      <c r="AA413" s="2061">
        <f>$AA$6</f>
        <v>44013</v>
      </c>
      <c r="AB413" s="2061">
        <f>$AB$6</f>
        <v>44166</v>
      </c>
      <c r="AC413" s="2059">
        <f>$AC$6</f>
        <v>44531</v>
      </c>
      <c r="AD413" s="2059">
        <f>$AD$6</f>
        <v>44774</v>
      </c>
      <c r="AE413" s="2059">
        <f>$AE$6</f>
        <v>45139</v>
      </c>
      <c r="AF413" s="2059">
        <f>$AF$6</f>
        <v>45627</v>
      </c>
      <c r="AG413" s="2059" t="str">
        <f>$AG$6</f>
        <v>-</v>
      </c>
      <c r="AH413" s="54"/>
      <c r="DG413" s="54"/>
      <c r="DH413" s="54"/>
      <c r="DI413" s="159"/>
      <c r="DJ413" s="1388"/>
    </row>
    <row r="414" spans="1:114" s="78" customFormat="1" ht="35.25" hidden="1" customHeight="1" outlineLevel="1" x14ac:dyDescent="0.25">
      <c r="A414" s="587"/>
      <c r="B414" s="54"/>
      <c r="C414" s="108"/>
      <c r="D414" s="1621" t="s">
        <v>1402</v>
      </c>
      <c r="E414" s="1621" t="s">
        <v>1397</v>
      </c>
      <c r="F414" s="1695" t="s">
        <v>1397</v>
      </c>
      <c r="G414" s="2052">
        <v>7</v>
      </c>
      <c r="H414" s="1612" t="s">
        <v>1403</v>
      </c>
      <c r="I414" s="2445" t="s">
        <v>1404</v>
      </c>
      <c r="J414" s="54"/>
      <c r="K414" s="598"/>
      <c r="L414" s="598"/>
      <c r="M414" s="54"/>
      <c r="N414" s="208"/>
      <c r="O414" s="54"/>
      <c r="P414" s="54"/>
      <c r="Q414" s="54"/>
      <c r="R414" s="54"/>
      <c r="S414" s="54"/>
      <c r="T414" s="54"/>
      <c r="U414" s="54"/>
      <c r="V414" s="1621" t="str">
        <f>D414</f>
        <v>WattsBase</v>
      </c>
      <c r="W414" s="1830"/>
      <c r="X414" s="1830"/>
      <c r="Y414" s="1830"/>
      <c r="Z414" s="1830"/>
      <c r="AA414" s="1830"/>
      <c r="AB414" s="152"/>
      <c r="AC414" s="152"/>
      <c r="AD414" s="151"/>
      <c r="AE414" s="151"/>
      <c r="AF414" s="302">
        <f t="shared" ref="AF414:AF422" si="49">IF(G414&lt;&gt;"",G414,"")</f>
        <v>7</v>
      </c>
      <c r="AG414" s="1830"/>
      <c r="DG414" s="54"/>
      <c r="DH414" s="54"/>
      <c r="DI414" s="159"/>
      <c r="DJ414" s="1388"/>
    </row>
    <row r="415" spans="1:114" s="78" customFormat="1" ht="27.75" hidden="1" customHeight="1" outlineLevel="1" x14ac:dyDescent="0.25">
      <c r="A415" s="587"/>
      <c r="B415" s="54"/>
      <c r="C415" s="108"/>
      <c r="D415" s="1621" t="s">
        <v>1405</v>
      </c>
      <c r="E415" s="1621" t="s">
        <v>1397</v>
      </c>
      <c r="F415" s="1599" t="s">
        <v>1397</v>
      </c>
      <c r="G415" s="2044">
        <v>0.3</v>
      </c>
      <c r="H415" s="1612" t="s">
        <v>1406</v>
      </c>
      <c r="I415" s="1612" t="s">
        <v>1407</v>
      </c>
      <c r="J415" s="54"/>
      <c r="K415" s="158"/>
      <c r="L415" s="158"/>
      <c r="M415" s="54"/>
      <c r="N415" s="208"/>
      <c r="O415" s="54"/>
      <c r="P415" s="54"/>
      <c r="Q415" s="54"/>
      <c r="R415" s="54"/>
      <c r="S415" s="54"/>
      <c r="T415" s="54"/>
      <c r="U415" s="54"/>
      <c r="V415" s="1621" t="str">
        <f t="shared" ref="V415:V422" si="50">D415</f>
        <v>WattsEE</v>
      </c>
      <c r="W415" s="1830"/>
      <c r="X415" s="1830"/>
      <c r="Y415" s="1830"/>
      <c r="Z415" s="1830"/>
      <c r="AA415" s="1830"/>
      <c r="AB415" s="152"/>
      <c r="AC415" s="152"/>
      <c r="AD415" s="151"/>
      <c r="AE415" s="151"/>
      <c r="AF415" s="302">
        <f t="shared" si="49"/>
        <v>0.3</v>
      </c>
      <c r="AG415" s="1830"/>
      <c r="DG415" s="54"/>
      <c r="DH415" s="54"/>
      <c r="DI415" s="159"/>
      <c r="DJ415" s="1388"/>
    </row>
    <row r="416" spans="1:114" s="78" customFormat="1" ht="30" hidden="1" customHeight="1" outlineLevel="1" x14ac:dyDescent="0.25">
      <c r="A416" s="587"/>
      <c r="B416" s="54"/>
      <c r="C416" s="108"/>
      <c r="D416" s="1621" t="s">
        <v>172</v>
      </c>
      <c r="E416" s="1612" t="s">
        <v>1408</v>
      </c>
      <c r="F416" s="1599" t="s">
        <v>1409</v>
      </c>
      <c r="G416" s="2046">
        <v>4380</v>
      </c>
      <c r="H416" s="1601" t="s">
        <v>1403</v>
      </c>
      <c r="I416" s="2445" t="s">
        <v>1410</v>
      </c>
      <c r="J416" s="54"/>
      <c r="K416" s="158"/>
      <c r="L416" s="158"/>
      <c r="M416" s="54"/>
      <c r="N416" s="208"/>
      <c r="O416" s="54"/>
      <c r="P416" s="54"/>
      <c r="Q416" s="54"/>
      <c r="R416" s="54"/>
      <c r="S416" s="54"/>
      <c r="T416" s="54"/>
      <c r="U416" s="54"/>
      <c r="V416" s="1621" t="str">
        <f t="shared" si="50"/>
        <v>Hours</v>
      </c>
      <c r="W416" s="1835"/>
      <c r="X416" s="172"/>
      <c r="Y416" s="172"/>
      <c r="Z416" s="172"/>
      <c r="AA416" s="172"/>
      <c r="AB416" s="173"/>
      <c r="AC416" s="150"/>
      <c r="AD416" s="146"/>
      <c r="AE416" s="146"/>
      <c r="AF416" s="302">
        <f t="shared" si="49"/>
        <v>4380</v>
      </c>
      <c r="AG416" s="1835"/>
      <c r="DG416" s="54"/>
      <c r="DH416" s="54"/>
      <c r="DI416" s="159"/>
      <c r="DJ416" s="1388"/>
    </row>
    <row r="417" spans="1:114" s="78" customFormat="1" hidden="1" outlineLevel="1" x14ac:dyDescent="0.25">
      <c r="A417" s="587"/>
      <c r="B417" s="54"/>
      <c r="C417" s="108"/>
      <c r="D417" s="153">
        <v>1000</v>
      </c>
      <c r="E417" s="875" t="s">
        <v>1411</v>
      </c>
      <c r="F417" s="154" t="s">
        <v>938</v>
      </c>
      <c r="G417" s="2079">
        <v>1000</v>
      </c>
      <c r="H417" s="1612" t="s">
        <v>1411</v>
      </c>
      <c r="I417" s="1612"/>
      <c r="J417" s="54"/>
      <c r="K417" s="158"/>
      <c r="L417" s="158"/>
      <c r="M417" s="54"/>
      <c r="N417" s="208"/>
      <c r="O417" s="54"/>
      <c r="P417" s="54"/>
      <c r="Q417" s="54"/>
      <c r="R417" s="54"/>
      <c r="S417" s="54"/>
      <c r="T417" s="54"/>
      <c r="U417" s="54"/>
      <c r="V417" s="1621">
        <f t="shared" si="50"/>
        <v>1000</v>
      </c>
      <c r="W417" s="1831"/>
      <c r="X417" s="154"/>
      <c r="Y417" s="154"/>
      <c r="Z417" s="154"/>
      <c r="AA417" s="154"/>
      <c r="AB417" s="154"/>
      <c r="AC417" s="154"/>
      <c r="AD417" s="154"/>
      <c r="AE417" s="154"/>
      <c r="AF417" s="302">
        <f t="shared" si="49"/>
        <v>1000</v>
      </c>
      <c r="AG417" s="1831"/>
      <c r="DG417" s="54"/>
      <c r="DH417" s="54"/>
      <c r="DI417" s="159"/>
      <c r="DJ417" s="1388"/>
    </row>
    <row r="418" spans="1:114" s="78" customFormat="1" ht="60" hidden="1" customHeight="1" outlineLevel="1" x14ac:dyDescent="0.25">
      <c r="A418" s="587"/>
      <c r="B418" s="54"/>
      <c r="C418" s="108"/>
      <c r="D418" s="1621" t="s">
        <v>1412</v>
      </c>
      <c r="E418" s="875" t="s">
        <v>1413</v>
      </c>
      <c r="F418" s="1599" t="s">
        <v>1414</v>
      </c>
      <c r="G418" s="2031">
        <v>0.99</v>
      </c>
      <c r="H418" s="1612" t="s">
        <v>1415</v>
      </c>
      <c r="I418" s="1612" t="s">
        <v>1416</v>
      </c>
      <c r="J418" s="54"/>
      <c r="K418" s="158"/>
      <c r="L418" s="158"/>
      <c r="M418" s="54"/>
      <c r="N418" s="208"/>
      <c r="O418" s="54"/>
      <c r="P418" s="54"/>
      <c r="Q418" s="54"/>
      <c r="R418" s="54"/>
      <c r="S418" s="54"/>
      <c r="T418" s="54"/>
      <c r="U418" s="54"/>
      <c r="V418" s="1621" t="str">
        <f t="shared" si="50"/>
        <v>WHF</v>
      </c>
      <c r="W418" s="1712"/>
      <c r="X418" s="125"/>
      <c r="Y418" s="1599"/>
      <c r="Z418" s="1599"/>
      <c r="AA418" s="1599"/>
      <c r="AB418" s="1599"/>
      <c r="AC418" s="1599"/>
      <c r="AD418" s="1599"/>
      <c r="AE418" s="1599"/>
      <c r="AF418" s="302">
        <f t="shared" si="49"/>
        <v>0.99</v>
      </c>
      <c r="AG418" s="1712"/>
      <c r="DG418" s="54"/>
      <c r="DH418" s="54"/>
      <c r="DI418" s="159"/>
      <c r="DJ418" s="1388"/>
    </row>
    <row r="419" spans="1:114" s="78" customFormat="1" ht="120" hidden="1" customHeight="1" outlineLevel="1" x14ac:dyDescent="0.25">
      <c r="A419" s="587"/>
      <c r="B419" s="54"/>
      <c r="C419" s="108"/>
      <c r="D419" s="1612" t="s">
        <v>1417</v>
      </c>
      <c r="E419" s="875" t="s">
        <v>1353</v>
      </c>
      <c r="F419" s="1599" t="s">
        <v>1032</v>
      </c>
      <c r="G419" s="2082">
        <v>0</v>
      </c>
      <c r="H419" s="1612" t="s">
        <v>1418</v>
      </c>
      <c r="I419" s="1695" t="s">
        <v>1419</v>
      </c>
      <c r="J419" s="440"/>
      <c r="K419" s="591"/>
      <c r="L419" s="591"/>
      <c r="M419" s="54"/>
      <c r="N419" s="208"/>
      <c r="O419" s="54"/>
      <c r="P419" s="54"/>
      <c r="Q419" s="54"/>
      <c r="R419" s="54"/>
      <c r="S419" s="54"/>
      <c r="T419" s="54"/>
      <c r="U419" s="54"/>
      <c r="V419" s="1621" t="str">
        <f t="shared" si="50"/>
        <v>Leakage</v>
      </c>
      <c r="W419" s="1832"/>
      <c r="X419" s="155"/>
      <c r="Y419" s="155"/>
      <c r="Z419" s="155"/>
      <c r="AA419" s="155"/>
      <c r="AB419" s="155"/>
      <c r="AC419" s="896"/>
      <c r="AD419" s="896"/>
      <c r="AE419" s="896"/>
      <c r="AF419" s="302">
        <f t="shared" si="49"/>
        <v>0</v>
      </c>
      <c r="AG419" s="1832"/>
      <c r="DG419" s="54"/>
      <c r="DH419" s="54"/>
      <c r="DI419" s="159"/>
      <c r="DJ419" s="1388"/>
    </row>
    <row r="420" spans="1:114" s="78" customFormat="1" ht="255" hidden="1" customHeight="1" outlineLevel="1" x14ac:dyDescent="0.25">
      <c r="A420" s="587"/>
      <c r="B420" s="54"/>
      <c r="C420" s="108"/>
      <c r="D420" s="1621" t="s">
        <v>126</v>
      </c>
      <c r="E420" s="875" t="s">
        <v>1024</v>
      </c>
      <c r="F420" s="1599" t="s">
        <v>1032</v>
      </c>
      <c r="G420" s="2446">
        <v>0.8</v>
      </c>
      <c r="H420" s="1612" t="s">
        <v>1420</v>
      </c>
      <c r="I420" s="1612"/>
      <c r="J420" s="591"/>
      <c r="K420" s="591"/>
      <c r="L420" s="591"/>
      <c r="M420" s="54"/>
      <c r="N420" s="208"/>
      <c r="O420" s="54"/>
      <c r="P420" s="54"/>
      <c r="Q420" s="54"/>
      <c r="R420" s="54"/>
      <c r="S420" s="54"/>
      <c r="T420" s="54"/>
      <c r="U420" s="54"/>
      <c r="V420" s="1621" t="str">
        <f t="shared" si="50"/>
        <v>ISR</v>
      </c>
      <c r="W420" s="337"/>
      <c r="X420" s="157"/>
      <c r="Y420" s="157"/>
      <c r="Z420" s="157"/>
      <c r="AA420" s="157"/>
      <c r="AB420" s="157"/>
      <c r="AC420" s="156"/>
      <c r="AD420" s="156"/>
      <c r="AE420" s="156"/>
      <c r="AF420" s="302">
        <f t="shared" si="49"/>
        <v>0.8</v>
      </c>
      <c r="AG420" s="337"/>
      <c r="DG420" s="54"/>
      <c r="DH420" s="54"/>
      <c r="DI420" s="159"/>
      <c r="DJ420" s="1388"/>
    </row>
    <row r="421" spans="1:114" s="78" customFormat="1" ht="36.75" hidden="1" outlineLevel="1" x14ac:dyDescent="0.25">
      <c r="A421" s="587"/>
      <c r="B421" s="637"/>
      <c r="C421" s="142"/>
      <c r="D421" s="1668" t="s">
        <v>1421</v>
      </c>
      <c r="E421" s="1668" t="s">
        <v>1183</v>
      </c>
      <c r="F421" s="1599" t="s">
        <v>1409</v>
      </c>
      <c r="G421" s="2447">
        <v>8</v>
      </c>
      <c r="H421" s="384"/>
      <c r="I421" s="2445" t="s">
        <v>1422</v>
      </c>
      <c r="J421" s="591"/>
      <c r="K421" s="315"/>
      <c r="L421" s="315"/>
      <c r="M421" s="665"/>
      <c r="N421" s="315"/>
      <c r="O421" s="315"/>
      <c r="P421" s="315"/>
      <c r="Q421" s="315"/>
      <c r="R421" s="54"/>
      <c r="S421" s="54"/>
      <c r="T421" s="54"/>
      <c r="U421" s="54"/>
      <c r="V421" s="1621" t="str">
        <f t="shared" si="50"/>
        <v xml:space="preserve">EUL </v>
      </c>
      <c r="W421" s="143"/>
      <c r="X421" s="143"/>
      <c r="Y421" s="143"/>
      <c r="Z421" s="143"/>
      <c r="AA421" s="143"/>
      <c r="AB421" s="143"/>
      <c r="AC421" s="143"/>
      <c r="AD421" s="143"/>
      <c r="AE421" s="143"/>
      <c r="AF421" s="302">
        <f t="shared" si="49"/>
        <v>8</v>
      </c>
      <c r="AG421" s="143"/>
      <c r="DG421" s="54"/>
      <c r="DH421" s="54"/>
      <c r="DI421" s="159"/>
      <c r="DJ421" s="1388"/>
    </row>
    <row r="422" spans="1:114" s="78" customFormat="1" ht="27.6" hidden="1" customHeight="1" outlineLevel="1" x14ac:dyDescent="0.25">
      <c r="A422" s="587"/>
      <c r="B422" s="637"/>
      <c r="C422" s="142"/>
      <c r="D422" s="1631" t="s">
        <v>50</v>
      </c>
      <c r="E422" s="1631" t="s">
        <v>1027</v>
      </c>
      <c r="F422" s="1599" t="s">
        <v>1409</v>
      </c>
      <c r="G422" s="2448">
        <v>3.35</v>
      </c>
      <c r="H422" s="1652" t="s">
        <v>1423</v>
      </c>
      <c r="I422" s="2445" t="s">
        <v>1424</v>
      </c>
      <c r="J422" s="591"/>
      <c r="K422" s="315"/>
      <c r="L422" s="315"/>
      <c r="M422" s="665"/>
      <c r="N422" s="315"/>
      <c r="O422" s="315"/>
      <c r="P422" s="315"/>
      <c r="Q422" s="315"/>
      <c r="R422" s="54"/>
      <c r="S422" s="54"/>
      <c r="T422" s="54"/>
      <c r="U422" s="54"/>
      <c r="V422" s="1621" t="str">
        <f t="shared" si="50"/>
        <v>Inc. Cost</v>
      </c>
      <c r="W422" s="143"/>
      <c r="X422" s="143"/>
      <c r="Y422" s="143"/>
      <c r="Z422" s="143"/>
      <c r="AA422" s="143"/>
      <c r="AB422" s="143"/>
      <c r="AC422" s="198"/>
      <c r="AD422" s="143"/>
      <c r="AE422" s="143"/>
      <c r="AF422" s="302">
        <f t="shared" si="49"/>
        <v>3.35</v>
      </c>
      <c r="AG422" s="143"/>
      <c r="DG422" s="54"/>
      <c r="DH422" s="54"/>
      <c r="DI422" s="159"/>
      <c r="DJ422" s="1388"/>
    </row>
    <row r="423" spans="1:114" collapsed="1" x14ac:dyDescent="0.25">
      <c r="A423" s="587"/>
      <c r="DJ423" s="1390"/>
    </row>
    <row r="424" spans="1:114" x14ac:dyDescent="0.25">
      <c r="A424" s="587"/>
      <c r="DJ424" s="1390"/>
    </row>
    <row r="425" spans="1:114" x14ac:dyDescent="0.25">
      <c r="A425" s="587"/>
      <c r="DJ425" s="1390"/>
    </row>
    <row r="426" spans="1:114" x14ac:dyDescent="0.25">
      <c r="A426" s="587"/>
      <c r="DJ426" s="1390"/>
    </row>
    <row r="427" spans="1:114" x14ac:dyDescent="0.25">
      <c r="A427" s="587"/>
      <c r="DJ427" s="1390"/>
    </row>
    <row r="428" spans="1:114" x14ac:dyDescent="0.25">
      <c r="A428" s="587"/>
      <c r="DJ428" s="1390"/>
    </row>
    <row r="429" spans="1:114" x14ac:dyDescent="0.25">
      <c r="A429" s="587"/>
      <c r="DJ429" s="1390"/>
    </row>
    <row r="430" spans="1:114" x14ac:dyDescent="0.25">
      <c r="A430" s="587"/>
      <c r="DJ430" s="1390"/>
    </row>
    <row r="431" spans="1:114" x14ac:dyDescent="0.25">
      <c r="A431" s="587"/>
      <c r="DJ431" s="1390"/>
    </row>
    <row r="432" spans="1:114" x14ac:dyDescent="0.25">
      <c r="A432" s="587"/>
      <c r="DJ432" s="1390"/>
    </row>
    <row r="433" spans="1:114" x14ac:dyDescent="0.25">
      <c r="A433" s="587"/>
      <c r="DJ433" s="1390"/>
    </row>
    <row r="434" spans="1:114" x14ac:dyDescent="0.25">
      <c r="A434" s="587"/>
      <c r="DJ434" s="1390"/>
    </row>
    <row r="435" spans="1:114" x14ac:dyDescent="0.25">
      <c r="A435" s="587"/>
      <c r="DJ435" s="1390"/>
    </row>
    <row r="436" spans="1:114" x14ac:dyDescent="0.25">
      <c r="A436" s="587"/>
      <c r="DJ436" s="1390"/>
    </row>
    <row r="437" spans="1:114" x14ac:dyDescent="0.25">
      <c r="A437" s="587"/>
      <c r="DJ437" s="1390"/>
    </row>
    <row r="438" spans="1:114" x14ac:dyDescent="0.25">
      <c r="A438" s="587"/>
      <c r="DJ438" s="1390"/>
    </row>
    <row r="439" spans="1:114" x14ac:dyDescent="0.25">
      <c r="A439" s="587"/>
      <c r="DJ439" s="1390"/>
    </row>
    <row r="440" spans="1:114" x14ac:dyDescent="0.25">
      <c r="A440" s="587"/>
      <c r="DJ440" s="1390"/>
    </row>
    <row r="441" spans="1:114" x14ac:dyDescent="0.25">
      <c r="A441" s="587"/>
      <c r="DJ441" s="1390"/>
    </row>
    <row r="442" spans="1:114" x14ac:dyDescent="0.25">
      <c r="A442" s="587"/>
      <c r="DJ442" s="1390"/>
    </row>
    <row r="443" spans="1:114" x14ac:dyDescent="0.25">
      <c r="A443" s="587"/>
      <c r="DJ443" s="1390"/>
    </row>
    <row r="444" spans="1:114" x14ac:dyDescent="0.25">
      <c r="A444" s="587"/>
      <c r="DJ444" s="1390"/>
    </row>
    <row r="445" spans="1:114" x14ac:dyDescent="0.25">
      <c r="A445" s="587"/>
      <c r="DJ445" s="1390"/>
    </row>
    <row r="446" spans="1:114" x14ac:dyDescent="0.25">
      <c r="A446" s="587"/>
      <c r="DJ446" s="1390"/>
    </row>
    <row r="447" spans="1:114" x14ac:dyDescent="0.25">
      <c r="A447" s="587"/>
      <c r="DJ447" s="1390"/>
    </row>
    <row r="448" spans="1:114" x14ac:dyDescent="0.25">
      <c r="A448" s="587"/>
      <c r="DJ448" s="1390"/>
    </row>
    <row r="449" spans="1:114" x14ac:dyDescent="0.25">
      <c r="A449" s="587"/>
      <c r="DJ449" s="1390"/>
    </row>
    <row r="450" spans="1:114" x14ac:dyDescent="0.25">
      <c r="A450" s="587"/>
      <c r="DJ450" s="1390"/>
    </row>
    <row r="451" spans="1:114" x14ac:dyDescent="0.25">
      <c r="A451" s="587"/>
      <c r="DJ451" s="1390"/>
    </row>
    <row r="452" spans="1:114" x14ac:dyDescent="0.25">
      <c r="A452" s="587"/>
      <c r="DJ452" s="1390"/>
    </row>
    <row r="453" spans="1:114" x14ac:dyDescent="0.25">
      <c r="A453" s="587"/>
      <c r="DJ453" s="1390"/>
    </row>
    <row r="454" spans="1:114" x14ac:dyDescent="0.25">
      <c r="A454" s="587"/>
      <c r="DJ454" s="1390"/>
    </row>
    <row r="455" spans="1:114" x14ac:dyDescent="0.25">
      <c r="A455" s="587"/>
      <c r="DJ455" s="1390"/>
    </row>
    <row r="456" spans="1:114" x14ac:dyDescent="0.25">
      <c r="A456" s="587"/>
      <c r="DJ456" s="1390"/>
    </row>
    <row r="457" spans="1:114" x14ac:dyDescent="0.25">
      <c r="A457" s="587"/>
      <c r="DJ457" s="1390"/>
    </row>
    <row r="458" spans="1:114" x14ac:dyDescent="0.25">
      <c r="A458" s="587"/>
      <c r="DJ458" s="1390"/>
    </row>
    <row r="459" spans="1:114" x14ac:dyDescent="0.25">
      <c r="A459" s="587"/>
      <c r="DJ459" s="1390"/>
    </row>
    <row r="460" spans="1:114" x14ac:dyDescent="0.25">
      <c r="A460" s="587"/>
      <c r="DJ460" s="1390"/>
    </row>
    <row r="461" spans="1:114" x14ac:dyDescent="0.25">
      <c r="A461" s="587"/>
      <c r="DJ461" s="1390"/>
    </row>
    <row r="462" spans="1:114" x14ac:dyDescent="0.25">
      <c r="A462" s="587"/>
      <c r="DJ462" s="1390"/>
    </row>
    <row r="463" spans="1:114" x14ac:dyDescent="0.25">
      <c r="A463" s="587"/>
      <c r="DJ463" s="1390"/>
    </row>
    <row r="464" spans="1:114" x14ac:dyDescent="0.25">
      <c r="A464" s="587"/>
      <c r="DJ464" s="1390"/>
    </row>
    <row r="465" spans="1:114" x14ac:dyDescent="0.25">
      <c r="A465" s="587"/>
      <c r="DJ465" s="1390"/>
    </row>
    <row r="466" spans="1:114" x14ac:dyDescent="0.25">
      <c r="A466" s="587"/>
      <c r="DJ466" s="1390"/>
    </row>
    <row r="467" spans="1:114" x14ac:dyDescent="0.25">
      <c r="A467" s="587"/>
      <c r="DJ467" s="1390"/>
    </row>
    <row r="468" spans="1:114" x14ac:dyDescent="0.25">
      <c r="A468" s="587"/>
      <c r="DJ468" s="1390"/>
    </row>
    <row r="469" spans="1:114" x14ac:dyDescent="0.25">
      <c r="A469" s="587"/>
      <c r="DJ469" s="1390"/>
    </row>
    <row r="470" spans="1:114" x14ac:dyDescent="0.25">
      <c r="A470" s="587"/>
      <c r="DJ470" s="1390"/>
    </row>
    <row r="471" spans="1:114" x14ac:dyDescent="0.25">
      <c r="A471" s="587"/>
      <c r="DJ471" s="1390"/>
    </row>
    <row r="472" spans="1:114" x14ac:dyDescent="0.25">
      <c r="A472" s="587"/>
      <c r="DJ472" s="1390"/>
    </row>
    <row r="473" spans="1:114" x14ac:dyDescent="0.25">
      <c r="A473" s="587"/>
      <c r="DJ473" s="1390"/>
    </row>
    <row r="474" spans="1:114" x14ac:dyDescent="0.25">
      <c r="A474" s="587"/>
      <c r="DJ474" s="1390"/>
    </row>
    <row r="475" spans="1:114" x14ac:dyDescent="0.25">
      <c r="A475" s="587"/>
      <c r="DJ475" s="1390"/>
    </row>
    <row r="476" spans="1:114" x14ac:dyDescent="0.25">
      <c r="A476" s="587"/>
      <c r="DJ476" s="1390"/>
    </row>
    <row r="477" spans="1:114" x14ac:dyDescent="0.25">
      <c r="A477" s="587"/>
      <c r="DJ477" s="1390"/>
    </row>
    <row r="478" spans="1:114" x14ac:dyDescent="0.25">
      <c r="A478" s="587"/>
      <c r="DJ478" s="1390"/>
    </row>
    <row r="479" spans="1:114" x14ac:dyDescent="0.25">
      <c r="A479" s="587"/>
      <c r="DJ479" s="1390"/>
    </row>
    <row r="480" spans="1:114" x14ac:dyDescent="0.25">
      <c r="A480" s="587"/>
      <c r="DJ480" s="1390"/>
    </row>
    <row r="481" spans="1:114" x14ac:dyDescent="0.25">
      <c r="A481" s="587"/>
      <c r="DJ481" s="1390"/>
    </row>
    <row r="482" spans="1:114" x14ac:dyDescent="0.25">
      <c r="A482" s="587"/>
      <c r="DJ482" s="1390"/>
    </row>
    <row r="483" spans="1:114" x14ac:dyDescent="0.25">
      <c r="A483" s="587"/>
      <c r="DJ483" s="1390"/>
    </row>
    <row r="484" spans="1:114" x14ac:dyDescent="0.25">
      <c r="A484" s="587"/>
      <c r="DJ484" s="1390"/>
    </row>
    <row r="485" spans="1:114" x14ac:dyDescent="0.25">
      <c r="A485" s="587"/>
      <c r="DJ485" s="1390"/>
    </row>
    <row r="486" spans="1:114" x14ac:dyDescent="0.25">
      <c r="A486" s="587"/>
      <c r="DJ486" s="1390"/>
    </row>
    <row r="487" spans="1:114" x14ac:dyDescent="0.25">
      <c r="A487" s="587"/>
      <c r="DJ487" s="1390"/>
    </row>
    <row r="488" spans="1:114" x14ac:dyDescent="0.25">
      <c r="A488" s="587"/>
      <c r="DJ488" s="1390"/>
    </row>
    <row r="489" spans="1:114" x14ac:dyDescent="0.25">
      <c r="A489" s="587"/>
      <c r="DJ489" s="1390"/>
    </row>
    <row r="490" spans="1:114" x14ac:dyDescent="0.25">
      <c r="A490" s="587"/>
      <c r="DJ490" s="1390"/>
    </row>
    <row r="491" spans="1:114" x14ac:dyDescent="0.25">
      <c r="A491" s="587"/>
      <c r="DJ491" s="1390"/>
    </row>
    <row r="492" spans="1:114" x14ac:dyDescent="0.25">
      <c r="A492" s="587"/>
      <c r="DJ492" s="1390"/>
    </row>
    <row r="493" spans="1:114" x14ac:dyDescent="0.25">
      <c r="A493" s="587"/>
      <c r="DJ493" s="1390"/>
    </row>
    <row r="494" spans="1:114" x14ac:dyDescent="0.25">
      <c r="A494" s="587"/>
      <c r="DJ494" s="1390"/>
    </row>
    <row r="495" spans="1:114" x14ac:dyDescent="0.25">
      <c r="A495" s="587"/>
      <c r="DJ495" s="1390"/>
    </row>
    <row r="496" spans="1:114" x14ac:dyDescent="0.25">
      <c r="A496" s="587"/>
      <c r="DJ496" s="1390"/>
    </row>
    <row r="497" spans="1:114" x14ac:dyDescent="0.25">
      <c r="A497" s="587"/>
      <c r="DJ497" s="1390"/>
    </row>
    <row r="498" spans="1:114" x14ac:dyDescent="0.25">
      <c r="A498" s="587"/>
      <c r="DJ498" s="1390"/>
    </row>
    <row r="499" spans="1:114" x14ac:dyDescent="0.25">
      <c r="A499" s="587"/>
      <c r="DJ499" s="1390"/>
    </row>
    <row r="500" spans="1:114" x14ac:dyDescent="0.25">
      <c r="A500" s="587"/>
      <c r="DJ500" s="1390"/>
    </row>
    <row r="501" spans="1:114" x14ac:dyDescent="0.25">
      <c r="A501" s="587"/>
      <c r="DJ501" s="1390"/>
    </row>
    <row r="502" spans="1:114" x14ac:dyDescent="0.25">
      <c r="A502" s="587"/>
      <c r="DJ502" s="1390"/>
    </row>
    <row r="503" spans="1:114" x14ac:dyDescent="0.25">
      <c r="A503" s="587"/>
      <c r="DJ503" s="1390"/>
    </row>
    <row r="504" spans="1:114" x14ac:dyDescent="0.25">
      <c r="A504" s="587"/>
      <c r="DJ504" s="1390"/>
    </row>
    <row r="505" spans="1:114" x14ac:dyDescent="0.25">
      <c r="A505" s="587"/>
      <c r="DJ505" s="1390"/>
    </row>
    <row r="506" spans="1:114" x14ac:dyDescent="0.25">
      <c r="A506" s="587"/>
      <c r="DJ506" s="1390"/>
    </row>
    <row r="507" spans="1:114" x14ac:dyDescent="0.25">
      <c r="A507" s="587"/>
      <c r="DJ507" s="1390"/>
    </row>
    <row r="508" spans="1:114" x14ac:dyDescent="0.25">
      <c r="A508" s="587"/>
      <c r="DJ508" s="1390"/>
    </row>
    <row r="509" spans="1:114" x14ac:dyDescent="0.25">
      <c r="A509" s="587"/>
      <c r="DJ509" s="1390"/>
    </row>
    <row r="510" spans="1:114" x14ac:dyDescent="0.25">
      <c r="A510" s="587"/>
      <c r="DJ510" s="1390"/>
    </row>
    <row r="511" spans="1:114" x14ac:dyDescent="0.25">
      <c r="A511" s="587"/>
      <c r="DJ511" s="1390"/>
    </row>
    <row r="512" spans="1:114" x14ac:dyDescent="0.25">
      <c r="A512" s="587"/>
      <c r="DJ512" s="1390"/>
    </row>
    <row r="513" spans="1:114" x14ac:dyDescent="0.25">
      <c r="A513" s="587"/>
      <c r="DJ513" s="1390"/>
    </row>
    <row r="514" spans="1:114" x14ac:dyDescent="0.25">
      <c r="A514" s="587"/>
      <c r="DJ514" s="1390"/>
    </row>
    <row r="515" spans="1:114" x14ac:dyDescent="0.25">
      <c r="A515" s="587"/>
      <c r="DJ515" s="1390"/>
    </row>
    <row r="516" spans="1:114" x14ac:dyDescent="0.25">
      <c r="A516" s="587"/>
      <c r="DJ516" s="1390"/>
    </row>
    <row r="517" spans="1:114" x14ac:dyDescent="0.25">
      <c r="A517" s="587"/>
      <c r="DJ517" s="1390"/>
    </row>
    <row r="518" spans="1:114" x14ac:dyDescent="0.25">
      <c r="A518" s="587"/>
      <c r="DJ518" s="1390"/>
    </row>
    <row r="519" spans="1:114" x14ac:dyDescent="0.25">
      <c r="A519" s="587"/>
      <c r="DJ519" s="1390"/>
    </row>
    <row r="520" spans="1:114" x14ac:dyDescent="0.25">
      <c r="A520" s="587"/>
      <c r="DJ520" s="1390"/>
    </row>
    <row r="521" spans="1:114" x14ac:dyDescent="0.25">
      <c r="A521" s="587"/>
      <c r="DJ521" s="1390"/>
    </row>
    <row r="522" spans="1:114" x14ac:dyDescent="0.25">
      <c r="A522" s="587"/>
      <c r="DJ522" s="1390"/>
    </row>
    <row r="523" spans="1:114" x14ac:dyDescent="0.25">
      <c r="A523" s="587"/>
      <c r="DJ523" s="1390"/>
    </row>
    <row r="524" spans="1:114" x14ac:dyDescent="0.25">
      <c r="A524" s="587"/>
      <c r="DJ524" s="1390"/>
    </row>
    <row r="525" spans="1:114" x14ac:dyDescent="0.25">
      <c r="A525" s="587"/>
    </row>
    <row r="526" spans="1:114" x14ac:dyDescent="0.25">
      <c r="A526" s="587"/>
    </row>
    <row r="527" spans="1:114" x14ac:dyDescent="0.25">
      <c r="A527" s="587"/>
    </row>
    <row r="528" spans="1:114" x14ac:dyDescent="0.25">
      <c r="A528" s="587"/>
    </row>
    <row r="529" spans="1:1" x14ac:dyDescent="0.25">
      <c r="A529" s="587"/>
    </row>
    <row r="530" spans="1:1" x14ac:dyDescent="0.25">
      <c r="A530" s="587"/>
    </row>
    <row r="531" spans="1:1" x14ac:dyDescent="0.25">
      <c r="A531" s="587"/>
    </row>
    <row r="532" spans="1:1" x14ac:dyDescent="0.25">
      <c r="A532" s="587"/>
    </row>
    <row r="533" spans="1:1" x14ac:dyDescent="0.25">
      <c r="A533" s="587"/>
    </row>
    <row r="534" spans="1:1" x14ac:dyDescent="0.25">
      <c r="A534" s="587"/>
    </row>
    <row r="535" spans="1:1" x14ac:dyDescent="0.25">
      <c r="A535" s="587"/>
    </row>
    <row r="536" spans="1:1" x14ac:dyDescent="0.25">
      <c r="A536" s="587"/>
    </row>
    <row r="537" spans="1:1" x14ac:dyDescent="0.25">
      <c r="A537" s="587"/>
    </row>
    <row r="538" spans="1:1" x14ac:dyDescent="0.25">
      <c r="A538" s="587"/>
    </row>
    <row r="539" spans="1:1" x14ac:dyDescent="0.25">
      <c r="A539" s="587"/>
    </row>
    <row r="540" spans="1:1" x14ac:dyDescent="0.25">
      <c r="A540" s="587"/>
    </row>
    <row r="541" spans="1:1" x14ac:dyDescent="0.25">
      <c r="A541" s="587"/>
    </row>
    <row r="542" spans="1:1" x14ac:dyDescent="0.25">
      <c r="A542" s="587"/>
    </row>
    <row r="543" spans="1:1" x14ac:dyDescent="0.25">
      <c r="A543" s="587"/>
    </row>
    <row r="544" spans="1:1" x14ac:dyDescent="0.25">
      <c r="A544" s="587"/>
    </row>
    <row r="545" spans="1:1" x14ac:dyDescent="0.25">
      <c r="A545" s="587"/>
    </row>
    <row r="546" spans="1:1" x14ac:dyDescent="0.25">
      <c r="A546" s="587"/>
    </row>
    <row r="547" spans="1:1" x14ac:dyDescent="0.25">
      <c r="A547" s="587"/>
    </row>
    <row r="548" spans="1:1" x14ac:dyDescent="0.25">
      <c r="A548" s="587"/>
    </row>
    <row r="549" spans="1:1" x14ac:dyDescent="0.25">
      <c r="A549" s="587"/>
    </row>
    <row r="550" spans="1:1" x14ac:dyDescent="0.25">
      <c r="A550" s="587"/>
    </row>
    <row r="551" spans="1:1" x14ac:dyDescent="0.25">
      <c r="A551" s="587"/>
    </row>
    <row r="552" spans="1:1" x14ac:dyDescent="0.25">
      <c r="A552" s="587"/>
    </row>
    <row r="553" spans="1:1" x14ac:dyDescent="0.25">
      <c r="A553" s="587"/>
    </row>
    <row r="554" spans="1:1" x14ac:dyDescent="0.25">
      <c r="A554" s="587"/>
    </row>
    <row r="555" spans="1:1" x14ac:dyDescent="0.25">
      <c r="A555" s="587"/>
    </row>
    <row r="556" spans="1:1" x14ac:dyDescent="0.25">
      <c r="A556" s="587"/>
    </row>
    <row r="557" spans="1:1" x14ac:dyDescent="0.25">
      <c r="A557" s="587"/>
    </row>
    <row r="558" spans="1:1" x14ac:dyDescent="0.25">
      <c r="A558" s="587"/>
    </row>
    <row r="559" spans="1:1" x14ac:dyDescent="0.25">
      <c r="A559" s="587"/>
    </row>
    <row r="560" spans="1:1" x14ac:dyDescent="0.25">
      <c r="A560" s="587"/>
    </row>
    <row r="561" spans="1:1" x14ac:dyDescent="0.25">
      <c r="A561" s="587"/>
    </row>
    <row r="562" spans="1:1" x14ac:dyDescent="0.25">
      <c r="A562" s="587"/>
    </row>
    <row r="563" spans="1:1" x14ac:dyDescent="0.25">
      <c r="A563" s="587"/>
    </row>
    <row r="564" spans="1:1" x14ac:dyDescent="0.25">
      <c r="A564" s="587"/>
    </row>
    <row r="565" spans="1:1" x14ac:dyDescent="0.25">
      <c r="A565" s="587"/>
    </row>
    <row r="566" spans="1:1" x14ac:dyDescent="0.25">
      <c r="A566" s="587"/>
    </row>
    <row r="567" spans="1:1" x14ac:dyDescent="0.25">
      <c r="A567" s="587"/>
    </row>
    <row r="568" spans="1:1" x14ac:dyDescent="0.25">
      <c r="A568" s="587"/>
    </row>
    <row r="569" spans="1:1" x14ac:dyDescent="0.25">
      <c r="A569" s="587"/>
    </row>
    <row r="570" spans="1:1" x14ac:dyDescent="0.25">
      <c r="A570" s="587"/>
    </row>
    <row r="571" spans="1:1" x14ac:dyDescent="0.25">
      <c r="A571" s="587"/>
    </row>
    <row r="572" spans="1:1" x14ac:dyDescent="0.25">
      <c r="A572" s="587"/>
    </row>
    <row r="573" spans="1:1" x14ac:dyDescent="0.25">
      <c r="A573" s="587"/>
    </row>
    <row r="574" spans="1:1" x14ac:dyDescent="0.25">
      <c r="A574" s="587"/>
    </row>
    <row r="575" spans="1:1" x14ac:dyDescent="0.25">
      <c r="A575" s="587"/>
    </row>
    <row r="576" spans="1:1" x14ac:dyDescent="0.25">
      <c r="A576" s="587"/>
    </row>
    <row r="577" spans="1:1" x14ac:dyDescent="0.25">
      <c r="A577" s="587"/>
    </row>
    <row r="578" spans="1:1" x14ac:dyDescent="0.25">
      <c r="A578" s="587"/>
    </row>
    <row r="579" spans="1:1" x14ac:dyDescent="0.25">
      <c r="A579" s="587"/>
    </row>
    <row r="580" spans="1:1" x14ac:dyDescent="0.25">
      <c r="A580" s="587"/>
    </row>
    <row r="581" spans="1:1" x14ac:dyDescent="0.25">
      <c r="A581" s="587"/>
    </row>
    <row r="582" spans="1:1" x14ac:dyDescent="0.25">
      <c r="A582" s="587"/>
    </row>
    <row r="583" spans="1:1" x14ac:dyDescent="0.25">
      <c r="A583" s="587"/>
    </row>
    <row r="584" spans="1:1" x14ac:dyDescent="0.25">
      <c r="A584" s="587"/>
    </row>
    <row r="585" spans="1:1" x14ac:dyDescent="0.25">
      <c r="A585" s="587"/>
    </row>
    <row r="586" spans="1:1" x14ac:dyDescent="0.25">
      <c r="A586" s="587"/>
    </row>
    <row r="587" spans="1:1" x14ac:dyDescent="0.25">
      <c r="A587" s="587"/>
    </row>
    <row r="588" spans="1:1" x14ac:dyDescent="0.25">
      <c r="A588" s="587"/>
    </row>
    <row r="589" spans="1:1" x14ac:dyDescent="0.25">
      <c r="A589" s="587"/>
    </row>
    <row r="590" spans="1:1" x14ac:dyDescent="0.25">
      <c r="A590" s="587"/>
    </row>
    <row r="591" spans="1:1" x14ac:dyDescent="0.25">
      <c r="A591" s="587"/>
    </row>
    <row r="592" spans="1:1" x14ac:dyDescent="0.25">
      <c r="A592" s="587"/>
    </row>
    <row r="593" spans="1:1" x14ac:dyDescent="0.25">
      <c r="A593" s="587"/>
    </row>
    <row r="594" spans="1:1" x14ac:dyDescent="0.25">
      <c r="A594" s="587"/>
    </row>
    <row r="595" spans="1:1" x14ac:dyDescent="0.25">
      <c r="A595" s="587"/>
    </row>
    <row r="596" spans="1:1" x14ac:dyDescent="0.25">
      <c r="A596" s="587"/>
    </row>
    <row r="597" spans="1:1" x14ac:dyDescent="0.25">
      <c r="A597" s="587"/>
    </row>
    <row r="598" spans="1:1" x14ac:dyDescent="0.25">
      <c r="A598" s="587"/>
    </row>
    <row r="599" spans="1:1" x14ac:dyDescent="0.25">
      <c r="A599" s="587"/>
    </row>
    <row r="600" spans="1:1" x14ac:dyDescent="0.25">
      <c r="A600" s="587"/>
    </row>
    <row r="601" spans="1:1" x14ac:dyDescent="0.25">
      <c r="A601" s="587"/>
    </row>
    <row r="602" spans="1:1" x14ac:dyDescent="0.25">
      <c r="A602" s="587"/>
    </row>
    <row r="603" spans="1:1" x14ac:dyDescent="0.25">
      <c r="A603" s="587"/>
    </row>
    <row r="604" spans="1:1" x14ac:dyDescent="0.25">
      <c r="A604" s="587"/>
    </row>
    <row r="605" spans="1:1" x14ac:dyDescent="0.25">
      <c r="A605" s="587"/>
    </row>
    <row r="606" spans="1:1" x14ac:dyDescent="0.25">
      <c r="A606" s="587"/>
    </row>
    <row r="607" spans="1:1" x14ac:dyDescent="0.25">
      <c r="A607" s="587"/>
    </row>
    <row r="608" spans="1:1" x14ac:dyDescent="0.25">
      <c r="A608" s="587"/>
    </row>
    <row r="609" spans="1:1" x14ac:dyDescent="0.25">
      <c r="A609" s="587"/>
    </row>
    <row r="610" spans="1:1" x14ac:dyDescent="0.25">
      <c r="A610" s="587"/>
    </row>
    <row r="611" spans="1:1" x14ac:dyDescent="0.25">
      <c r="A611" s="587"/>
    </row>
    <row r="612" spans="1:1" x14ac:dyDescent="0.25">
      <c r="A612" s="587"/>
    </row>
    <row r="613" spans="1:1" x14ac:dyDescent="0.25">
      <c r="A613" s="587"/>
    </row>
    <row r="614" spans="1:1" x14ac:dyDescent="0.25">
      <c r="A614" s="587"/>
    </row>
    <row r="615" spans="1:1" x14ac:dyDescent="0.25">
      <c r="A615" s="587"/>
    </row>
    <row r="616" spans="1:1" x14ac:dyDescent="0.25">
      <c r="A616" s="587"/>
    </row>
    <row r="617" spans="1:1" x14ac:dyDescent="0.25">
      <c r="A617" s="587"/>
    </row>
    <row r="618" spans="1:1" x14ac:dyDescent="0.25">
      <c r="A618" s="587"/>
    </row>
    <row r="619" spans="1:1" x14ac:dyDescent="0.25">
      <c r="A619" s="587"/>
    </row>
    <row r="620" spans="1:1" x14ac:dyDescent="0.25">
      <c r="A620" s="587"/>
    </row>
    <row r="621" spans="1:1" x14ac:dyDescent="0.25">
      <c r="A621" s="587"/>
    </row>
    <row r="622" spans="1:1" x14ac:dyDescent="0.25">
      <c r="A622" s="587"/>
    </row>
    <row r="623" spans="1:1" x14ac:dyDescent="0.25">
      <c r="A623" s="587"/>
    </row>
    <row r="624" spans="1:1" x14ac:dyDescent="0.25">
      <c r="A624" s="587"/>
    </row>
    <row r="625" spans="1:1" x14ac:dyDescent="0.25">
      <c r="A625" s="587"/>
    </row>
    <row r="626" spans="1:1" x14ac:dyDescent="0.25">
      <c r="A626" s="587"/>
    </row>
    <row r="627" spans="1:1" x14ac:dyDescent="0.25">
      <c r="A627" s="587"/>
    </row>
    <row r="628" spans="1:1" x14ac:dyDescent="0.25">
      <c r="A628" s="587"/>
    </row>
    <row r="629" spans="1:1" x14ac:dyDescent="0.25">
      <c r="A629" s="587"/>
    </row>
    <row r="630" spans="1:1" x14ac:dyDescent="0.25">
      <c r="A630" s="587"/>
    </row>
    <row r="631" spans="1:1" x14ac:dyDescent="0.25">
      <c r="A631" s="587"/>
    </row>
    <row r="632" spans="1:1" x14ac:dyDescent="0.25">
      <c r="A632" s="587"/>
    </row>
    <row r="633" spans="1:1" x14ac:dyDescent="0.25">
      <c r="A633" s="587"/>
    </row>
    <row r="634" spans="1:1" x14ac:dyDescent="0.25">
      <c r="A634" s="587"/>
    </row>
    <row r="635" spans="1:1" x14ac:dyDescent="0.25">
      <c r="A635" s="587"/>
    </row>
    <row r="636" spans="1:1" x14ac:dyDescent="0.25">
      <c r="A636" s="587"/>
    </row>
    <row r="637" spans="1:1" x14ac:dyDescent="0.25">
      <c r="A637" s="587"/>
    </row>
    <row r="638" spans="1:1" x14ac:dyDescent="0.25">
      <c r="A638" s="587"/>
    </row>
    <row r="639" spans="1:1" x14ac:dyDescent="0.25">
      <c r="A639" s="587"/>
    </row>
    <row r="640" spans="1:1" x14ac:dyDescent="0.25">
      <c r="A640" s="587"/>
    </row>
    <row r="641" spans="1:1" x14ac:dyDescent="0.25">
      <c r="A641" s="587"/>
    </row>
    <row r="642" spans="1:1" x14ac:dyDescent="0.25">
      <c r="A642" s="587"/>
    </row>
    <row r="643" spans="1:1" x14ac:dyDescent="0.25">
      <c r="A643" s="587"/>
    </row>
    <row r="644" spans="1:1" x14ac:dyDescent="0.25">
      <c r="A644" s="587"/>
    </row>
    <row r="645" spans="1:1" x14ac:dyDescent="0.25">
      <c r="A645" s="587"/>
    </row>
    <row r="646" spans="1:1" x14ac:dyDescent="0.25">
      <c r="A646" s="587"/>
    </row>
    <row r="647" spans="1:1" x14ac:dyDescent="0.25">
      <c r="A647" s="587"/>
    </row>
    <row r="648" spans="1:1" x14ac:dyDescent="0.25">
      <c r="A648" s="587"/>
    </row>
    <row r="649" spans="1:1" x14ac:dyDescent="0.25">
      <c r="A649" s="587"/>
    </row>
    <row r="650" spans="1:1" x14ac:dyDescent="0.25">
      <c r="A650" s="587"/>
    </row>
    <row r="651" spans="1:1" x14ac:dyDescent="0.25">
      <c r="A651" s="587"/>
    </row>
    <row r="652" spans="1:1" x14ac:dyDescent="0.25">
      <c r="A652" s="587"/>
    </row>
    <row r="653" spans="1:1" x14ac:dyDescent="0.25">
      <c r="A653" s="587"/>
    </row>
    <row r="654" spans="1:1" x14ac:dyDescent="0.25">
      <c r="A654" s="587"/>
    </row>
    <row r="655" spans="1:1" x14ac:dyDescent="0.25">
      <c r="A655" s="587"/>
    </row>
    <row r="656" spans="1:1" x14ac:dyDescent="0.25">
      <c r="A656" s="587"/>
    </row>
    <row r="657" spans="1:1" x14ac:dyDescent="0.25">
      <c r="A657" s="587"/>
    </row>
    <row r="658" spans="1:1" x14ac:dyDescent="0.25">
      <c r="A658" s="587"/>
    </row>
    <row r="659" spans="1:1" x14ac:dyDescent="0.25">
      <c r="A659" s="587"/>
    </row>
    <row r="660" spans="1:1" x14ac:dyDescent="0.25">
      <c r="A660" s="587"/>
    </row>
    <row r="661" spans="1:1" x14ac:dyDescent="0.25">
      <c r="A661" s="587"/>
    </row>
    <row r="662" spans="1:1" x14ac:dyDescent="0.25">
      <c r="A662" s="587"/>
    </row>
    <row r="663" spans="1:1" x14ac:dyDescent="0.25">
      <c r="A663" s="587"/>
    </row>
    <row r="664" spans="1:1" x14ac:dyDescent="0.25">
      <c r="A664" s="587"/>
    </row>
    <row r="665" spans="1:1" x14ac:dyDescent="0.25">
      <c r="A665" s="587"/>
    </row>
    <row r="666" spans="1:1" x14ac:dyDescent="0.25">
      <c r="A666" s="587"/>
    </row>
    <row r="667" spans="1:1" x14ac:dyDescent="0.25">
      <c r="A667" s="587"/>
    </row>
    <row r="668" spans="1:1" x14ac:dyDescent="0.25">
      <c r="A668" s="587"/>
    </row>
    <row r="669" spans="1:1" x14ac:dyDescent="0.25">
      <c r="A669" s="587"/>
    </row>
    <row r="670" spans="1:1" x14ac:dyDescent="0.25">
      <c r="A670" s="587"/>
    </row>
    <row r="671" spans="1:1" x14ac:dyDescent="0.25">
      <c r="A671" s="587"/>
    </row>
    <row r="672" spans="1:1" x14ac:dyDescent="0.25">
      <c r="A672" s="587"/>
    </row>
    <row r="673" spans="1:1" x14ac:dyDescent="0.25">
      <c r="A673" s="587"/>
    </row>
    <row r="674" spans="1:1" x14ac:dyDescent="0.25">
      <c r="A674" s="587"/>
    </row>
    <row r="675" spans="1:1" x14ac:dyDescent="0.25">
      <c r="A675" s="587"/>
    </row>
    <row r="676" spans="1:1" x14ac:dyDescent="0.25">
      <c r="A676" s="587"/>
    </row>
    <row r="677" spans="1:1" x14ac:dyDescent="0.25">
      <c r="A677" s="587"/>
    </row>
    <row r="678" spans="1:1" x14ac:dyDescent="0.25">
      <c r="A678" s="587"/>
    </row>
    <row r="679" spans="1:1" x14ac:dyDescent="0.25">
      <c r="A679" s="587"/>
    </row>
    <row r="680" spans="1:1" x14ac:dyDescent="0.25">
      <c r="A680" s="587"/>
    </row>
    <row r="681" spans="1:1" x14ac:dyDescent="0.25">
      <c r="A681" s="587"/>
    </row>
    <row r="682" spans="1:1" x14ac:dyDescent="0.25">
      <c r="A682" s="587"/>
    </row>
    <row r="683" spans="1:1" x14ac:dyDescent="0.25">
      <c r="A683" s="587"/>
    </row>
    <row r="684" spans="1:1" x14ac:dyDescent="0.25">
      <c r="A684" s="587"/>
    </row>
    <row r="685" spans="1:1" x14ac:dyDescent="0.25">
      <c r="A685" s="587"/>
    </row>
    <row r="686" spans="1:1" x14ac:dyDescent="0.25">
      <c r="A686" s="587"/>
    </row>
    <row r="687" spans="1:1" x14ac:dyDescent="0.25">
      <c r="A687" s="587"/>
    </row>
    <row r="688" spans="1:1" x14ac:dyDescent="0.25">
      <c r="A688" s="587"/>
    </row>
    <row r="689" spans="1:1" x14ac:dyDescent="0.25">
      <c r="A689" s="587"/>
    </row>
    <row r="690" spans="1:1" x14ac:dyDescent="0.25">
      <c r="A690" s="587"/>
    </row>
    <row r="691" spans="1:1" x14ac:dyDescent="0.25">
      <c r="A691" s="587"/>
    </row>
    <row r="692" spans="1:1" x14ac:dyDescent="0.25">
      <c r="A692" s="587"/>
    </row>
    <row r="693" spans="1:1" x14ac:dyDescent="0.25">
      <c r="A693" s="587"/>
    </row>
    <row r="694" spans="1:1" x14ac:dyDescent="0.25">
      <c r="A694" s="587"/>
    </row>
    <row r="695" spans="1:1" x14ac:dyDescent="0.25">
      <c r="A695" s="587"/>
    </row>
    <row r="696" spans="1:1" x14ac:dyDescent="0.25">
      <c r="A696" s="587"/>
    </row>
    <row r="697" spans="1:1" x14ac:dyDescent="0.25">
      <c r="A697" s="587"/>
    </row>
    <row r="698" spans="1:1" x14ac:dyDescent="0.25">
      <c r="A698" s="587"/>
    </row>
    <row r="699" spans="1:1" x14ac:dyDescent="0.25">
      <c r="A699" s="587"/>
    </row>
    <row r="700" spans="1:1" x14ac:dyDescent="0.25">
      <c r="A700" s="587"/>
    </row>
    <row r="701" spans="1:1" x14ac:dyDescent="0.25">
      <c r="A701" s="587"/>
    </row>
    <row r="702" spans="1:1" x14ac:dyDescent="0.25">
      <c r="A702" s="587"/>
    </row>
    <row r="703" spans="1:1" x14ac:dyDescent="0.25">
      <c r="A703" s="587"/>
    </row>
    <row r="704" spans="1:1" x14ac:dyDescent="0.25">
      <c r="A704" s="587"/>
    </row>
    <row r="705" spans="1:1" x14ac:dyDescent="0.25">
      <c r="A705" s="587"/>
    </row>
    <row r="706" spans="1:1" x14ac:dyDescent="0.25">
      <c r="A706" s="587"/>
    </row>
    <row r="707" spans="1:1" x14ac:dyDescent="0.25">
      <c r="A707" s="587"/>
    </row>
    <row r="708" spans="1:1" x14ac:dyDescent="0.25">
      <c r="A708" s="587"/>
    </row>
    <row r="709" spans="1:1" x14ac:dyDescent="0.25">
      <c r="A709" s="587"/>
    </row>
    <row r="710" spans="1:1" x14ac:dyDescent="0.25">
      <c r="A710" s="587"/>
    </row>
    <row r="711" spans="1:1" x14ac:dyDescent="0.25">
      <c r="A711" s="587"/>
    </row>
    <row r="712" spans="1:1" x14ac:dyDescent="0.25">
      <c r="A712" s="587"/>
    </row>
    <row r="713" spans="1:1" x14ac:dyDescent="0.25">
      <c r="A713" s="587"/>
    </row>
    <row r="714" spans="1:1" x14ac:dyDescent="0.25">
      <c r="A714" s="587"/>
    </row>
    <row r="715" spans="1:1" x14ac:dyDescent="0.25">
      <c r="A715" s="587"/>
    </row>
    <row r="716" spans="1:1" x14ac:dyDescent="0.25">
      <c r="A716" s="587"/>
    </row>
    <row r="717" spans="1:1" x14ac:dyDescent="0.25">
      <c r="A717" s="587"/>
    </row>
    <row r="718" spans="1:1" x14ac:dyDescent="0.25">
      <c r="A718" s="587"/>
    </row>
    <row r="719" spans="1:1" x14ac:dyDescent="0.25">
      <c r="A719" s="587"/>
    </row>
    <row r="720" spans="1:1" x14ac:dyDescent="0.25">
      <c r="A720" s="587"/>
    </row>
    <row r="721" spans="1:1" x14ac:dyDescent="0.25">
      <c r="A721" s="587"/>
    </row>
    <row r="722" spans="1:1" x14ac:dyDescent="0.25">
      <c r="A722" s="587"/>
    </row>
    <row r="723" spans="1:1" x14ac:dyDescent="0.25">
      <c r="A723" s="587"/>
    </row>
    <row r="724" spans="1:1" x14ac:dyDescent="0.25">
      <c r="A724" s="587"/>
    </row>
    <row r="725" spans="1:1" x14ac:dyDescent="0.25">
      <c r="A725" s="587"/>
    </row>
    <row r="726" spans="1:1" x14ac:dyDescent="0.25">
      <c r="A726" s="587"/>
    </row>
    <row r="727" spans="1:1" x14ac:dyDescent="0.25">
      <c r="A727" s="587"/>
    </row>
    <row r="728" spans="1:1" x14ac:dyDescent="0.25">
      <c r="A728" s="587"/>
    </row>
    <row r="729" spans="1:1" x14ac:dyDescent="0.25">
      <c r="A729" s="587"/>
    </row>
    <row r="730" spans="1:1" x14ac:dyDescent="0.25">
      <c r="A730" s="587"/>
    </row>
    <row r="731" spans="1:1" x14ac:dyDescent="0.25">
      <c r="A731" s="587"/>
    </row>
    <row r="732" spans="1:1" x14ac:dyDescent="0.25">
      <c r="A732" s="587"/>
    </row>
    <row r="733" spans="1:1" x14ac:dyDescent="0.25">
      <c r="A733" s="587"/>
    </row>
    <row r="734" spans="1:1" x14ac:dyDescent="0.25">
      <c r="A734" s="587"/>
    </row>
    <row r="735" spans="1:1" x14ac:dyDescent="0.25">
      <c r="A735" s="587"/>
    </row>
    <row r="736" spans="1:1" x14ac:dyDescent="0.25">
      <c r="A736" s="587"/>
    </row>
    <row r="737" spans="1:1" x14ac:dyDescent="0.25">
      <c r="A737" s="587"/>
    </row>
    <row r="738" spans="1:1" x14ac:dyDescent="0.25">
      <c r="A738" s="587"/>
    </row>
    <row r="739" spans="1:1" x14ac:dyDescent="0.25">
      <c r="A739" s="587"/>
    </row>
    <row r="740" spans="1:1" x14ac:dyDescent="0.25">
      <c r="A740" s="587"/>
    </row>
    <row r="741" spans="1:1" x14ac:dyDescent="0.25">
      <c r="A741" s="587"/>
    </row>
    <row r="742" spans="1:1" x14ac:dyDescent="0.25">
      <c r="A742" s="587"/>
    </row>
    <row r="743" spans="1:1" x14ac:dyDescent="0.25">
      <c r="A743" s="587"/>
    </row>
    <row r="744" spans="1:1" x14ac:dyDescent="0.25">
      <c r="A744" s="587"/>
    </row>
    <row r="745" spans="1:1" x14ac:dyDescent="0.25">
      <c r="A745" s="587"/>
    </row>
    <row r="746" spans="1:1" x14ac:dyDescent="0.25">
      <c r="A746" s="587"/>
    </row>
    <row r="747" spans="1:1" x14ac:dyDescent="0.25">
      <c r="A747" s="587"/>
    </row>
    <row r="748" spans="1:1" x14ac:dyDescent="0.25">
      <c r="A748" s="587"/>
    </row>
    <row r="749" spans="1:1" x14ac:dyDescent="0.25">
      <c r="A749" s="587"/>
    </row>
    <row r="750" spans="1:1" x14ac:dyDescent="0.25">
      <c r="A750" s="587"/>
    </row>
    <row r="751" spans="1:1" x14ac:dyDescent="0.25">
      <c r="A751" s="587"/>
    </row>
    <row r="752" spans="1:1" x14ac:dyDescent="0.25">
      <c r="A752" s="587"/>
    </row>
    <row r="753" spans="1:1" x14ac:dyDescent="0.25">
      <c r="A753" s="587"/>
    </row>
    <row r="754" spans="1:1" x14ac:dyDescent="0.25">
      <c r="A754" s="587"/>
    </row>
    <row r="755" spans="1:1" x14ac:dyDescent="0.25">
      <c r="A755" s="587"/>
    </row>
    <row r="756" spans="1:1" x14ac:dyDescent="0.25">
      <c r="A756" s="587"/>
    </row>
    <row r="757" spans="1:1" x14ac:dyDescent="0.25">
      <c r="A757" s="587"/>
    </row>
    <row r="758" spans="1:1" x14ac:dyDescent="0.25">
      <c r="A758" s="587"/>
    </row>
    <row r="759" spans="1:1" x14ac:dyDescent="0.25">
      <c r="A759" s="587"/>
    </row>
    <row r="760" spans="1:1" x14ac:dyDescent="0.25">
      <c r="A760" s="587"/>
    </row>
    <row r="761" spans="1:1" x14ac:dyDescent="0.25">
      <c r="A761" s="587"/>
    </row>
    <row r="762" spans="1:1" x14ac:dyDescent="0.25">
      <c r="A762" s="587"/>
    </row>
    <row r="763" spans="1:1" x14ac:dyDescent="0.25">
      <c r="A763" s="587"/>
    </row>
    <row r="764" spans="1:1" x14ac:dyDescent="0.25">
      <c r="A764" s="587"/>
    </row>
    <row r="765" spans="1:1" x14ac:dyDescent="0.25">
      <c r="A765" s="587"/>
    </row>
    <row r="766" spans="1:1" x14ac:dyDescent="0.25">
      <c r="A766" s="587"/>
    </row>
    <row r="767" spans="1:1" x14ac:dyDescent="0.25">
      <c r="A767" s="587"/>
    </row>
    <row r="768" spans="1:1" x14ac:dyDescent="0.25">
      <c r="A768" s="587"/>
    </row>
    <row r="769" spans="1:1" x14ac:dyDescent="0.25">
      <c r="A769" s="587"/>
    </row>
    <row r="770" spans="1:1" x14ac:dyDescent="0.25">
      <c r="A770" s="587"/>
    </row>
    <row r="771" spans="1:1" x14ac:dyDescent="0.25">
      <c r="A771" s="587"/>
    </row>
    <row r="772" spans="1:1" x14ac:dyDescent="0.25">
      <c r="A772" s="587"/>
    </row>
    <row r="773" spans="1:1" x14ac:dyDescent="0.25">
      <c r="A773" s="587"/>
    </row>
    <row r="774" spans="1:1" x14ac:dyDescent="0.25">
      <c r="A774" s="587"/>
    </row>
    <row r="775" spans="1:1" x14ac:dyDescent="0.25">
      <c r="A775" s="587"/>
    </row>
    <row r="776" spans="1:1" x14ac:dyDescent="0.25">
      <c r="A776" s="587"/>
    </row>
    <row r="777" spans="1:1" x14ac:dyDescent="0.25">
      <c r="A777" s="587"/>
    </row>
    <row r="778" spans="1:1" x14ac:dyDescent="0.25">
      <c r="A778" s="587"/>
    </row>
    <row r="779" spans="1:1" x14ac:dyDescent="0.25">
      <c r="A779" s="587"/>
    </row>
    <row r="780" spans="1:1" x14ac:dyDescent="0.25">
      <c r="A780" s="587"/>
    </row>
    <row r="781" spans="1:1" x14ac:dyDescent="0.25">
      <c r="A781" s="587"/>
    </row>
    <row r="782" spans="1:1" x14ac:dyDescent="0.25">
      <c r="A782" s="587"/>
    </row>
    <row r="783" spans="1:1" x14ac:dyDescent="0.25">
      <c r="A783" s="587"/>
    </row>
    <row r="784" spans="1:1" x14ac:dyDescent="0.25">
      <c r="A784" s="587"/>
    </row>
    <row r="785" spans="1:1" x14ac:dyDescent="0.25">
      <c r="A785" s="587"/>
    </row>
    <row r="786" spans="1:1" x14ac:dyDescent="0.25">
      <c r="A786" s="587"/>
    </row>
    <row r="787" spans="1:1" x14ac:dyDescent="0.25">
      <c r="A787" s="587"/>
    </row>
    <row r="788" spans="1:1" x14ac:dyDescent="0.25">
      <c r="A788" s="587"/>
    </row>
    <row r="789" spans="1:1" x14ac:dyDescent="0.25">
      <c r="A789" s="587"/>
    </row>
    <row r="790" spans="1:1" x14ac:dyDescent="0.25">
      <c r="A790" s="587"/>
    </row>
    <row r="791" spans="1:1" x14ac:dyDescent="0.25">
      <c r="A791" s="587"/>
    </row>
    <row r="792" spans="1:1" x14ac:dyDescent="0.25">
      <c r="A792" s="587"/>
    </row>
    <row r="793" spans="1:1" x14ac:dyDescent="0.25">
      <c r="A793" s="587"/>
    </row>
    <row r="794" spans="1:1" x14ac:dyDescent="0.25">
      <c r="A794" s="587"/>
    </row>
    <row r="795" spans="1:1" x14ac:dyDescent="0.25">
      <c r="A795" s="587"/>
    </row>
    <row r="796" spans="1:1" x14ac:dyDescent="0.25">
      <c r="A796" s="587"/>
    </row>
    <row r="797" spans="1:1" x14ac:dyDescent="0.25">
      <c r="A797" s="587"/>
    </row>
    <row r="798" spans="1:1" x14ac:dyDescent="0.25">
      <c r="A798" s="587"/>
    </row>
    <row r="799" spans="1:1" x14ac:dyDescent="0.25">
      <c r="A799" s="587"/>
    </row>
    <row r="800" spans="1:1" x14ac:dyDescent="0.25">
      <c r="A800" s="587"/>
    </row>
    <row r="801" spans="1:1" x14ac:dyDescent="0.25">
      <c r="A801" s="587"/>
    </row>
    <row r="802" spans="1:1" x14ac:dyDescent="0.25">
      <c r="A802" s="587"/>
    </row>
    <row r="803" spans="1:1" x14ac:dyDescent="0.25">
      <c r="A803" s="587"/>
    </row>
    <row r="804" spans="1:1" x14ac:dyDescent="0.25">
      <c r="A804" s="587"/>
    </row>
    <row r="805" spans="1:1" x14ac:dyDescent="0.25">
      <c r="A805" s="587"/>
    </row>
    <row r="806" spans="1:1" x14ac:dyDescent="0.25">
      <c r="A806" s="587"/>
    </row>
    <row r="807" spans="1:1" x14ac:dyDescent="0.25">
      <c r="A807" s="587"/>
    </row>
    <row r="808" spans="1:1" x14ac:dyDescent="0.25">
      <c r="A808" s="587"/>
    </row>
    <row r="809" spans="1:1" x14ac:dyDescent="0.25">
      <c r="A809" s="587"/>
    </row>
    <row r="810" spans="1:1" x14ac:dyDescent="0.25">
      <c r="A810" s="587"/>
    </row>
    <row r="811" spans="1:1" x14ac:dyDescent="0.25">
      <c r="A811" s="587"/>
    </row>
    <row r="812" spans="1:1" x14ac:dyDescent="0.25">
      <c r="A812" s="587"/>
    </row>
    <row r="813" spans="1:1" x14ac:dyDescent="0.25">
      <c r="A813" s="587"/>
    </row>
    <row r="814" spans="1:1" x14ac:dyDescent="0.25">
      <c r="A814" s="587"/>
    </row>
    <row r="815" spans="1:1" x14ac:dyDescent="0.25">
      <c r="A815" s="587"/>
    </row>
    <row r="816" spans="1:1" x14ac:dyDescent="0.25">
      <c r="A816" s="587"/>
    </row>
    <row r="817" spans="1:1" x14ac:dyDescent="0.25">
      <c r="A817" s="587"/>
    </row>
    <row r="818" spans="1:1" x14ac:dyDescent="0.25">
      <c r="A818" s="587"/>
    </row>
    <row r="819" spans="1:1" x14ac:dyDescent="0.25">
      <c r="A819" s="587"/>
    </row>
    <row r="820" spans="1:1" x14ac:dyDescent="0.25">
      <c r="A820" s="587"/>
    </row>
    <row r="821" spans="1:1" x14ac:dyDescent="0.25">
      <c r="A821" s="587"/>
    </row>
    <row r="822" spans="1:1" x14ac:dyDescent="0.25">
      <c r="A822" s="587"/>
    </row>
    <row r="823" spans="1:1" x14ac:dyDescent="0.25">
      <c r="A823" s="587"/>
    </row>
    <row r="824" spans="1:1" x14ac:dyDescent="0.25">
      <c r="A824" s="587"/>
    </row>
    <row r="825" spans="1:1" x14ac:dyDescent="0.25">
      <c r="A825" s="587"/>
    </row>
    <row r="826" spans="1:1" x14ac:dyDescent="0.25">
      <c r="A826" s="587"/>
    </row>
    <row r="827" spans="1:1" x14ac:dyDescent="0.25">
      <c r="A827" s="587"/>
    </row>
    <row r="828" spans="1:1" x14ac:dyDescent="0.25">
      <c r="A828" s="587"/>
    </row>
    <row r="829" spans="1:1" x14ac:dyDescent="0.25">
      <c r="A829" s="587"/>
    </row>
    <row r="830" spans="1:1" x14ac:dyDescent="0.25">
      <c r="A830" s="587"/>
    </row>
    <row r="831" spans="1:1" x14ac:dyDescent="0.25">
      <c r="A831" s="587"/>
    </row>
    <row r="832" spans="1:1" x14ac:dyDescent="0.25">
      <c r="A832" s="587"/>
    </row>
    <row r="833" spans="1:1" x14ac:dyDescent="0.25">
      <c r="A833" s="587"/>
    </row>
    <row r="834" spans="1:1" x14ac:dyDescent="0.25">
      <c r="A834" s="587"/>
    </row>
    <row r="835" spans="1:1" x14ac:dyDescent="0.25">
      <c r="A835" s="587"/>
    </row>
    <row r="836" spans="1:1" x14ac:dyDescent="0.25">
      <c r="A836" s="587"/>
    </row>
    <row r="837" spans="1:1" x14ac:dyDescent="0.25">
      <c r="A837" s="587"/>
    </row>
    <row r="838" spans="1:1" x14ac:dyDescent="0.25">
      <c r="A838" s="587"/>
    </row>
    <row r="839" spans="1:1" x14ac:dyDescent="0.25">
      <c r="A839" s="587"/>
    </row>
    <row r="840" spans="1:1" x14ac:dyDescent="0.25">
      <c r="A840" s="587"/>
    </row>
    <row r="841" spans="1:1" x14ac:dyDescent="0.25">
      <c r="A841" s="587"/>
    </row>
    <row r="842" spans="1:1" x14ac:dyDescent="0.25">
      <c r="A842" s="587"/>
    </row>
    <row r="843" spans="1:1" x14ac:dyDescent="0.25">
      <c r="A843" s="587"/>
    </row>
    <row r="844" spans="1:1" x14ac:dyDescent="0.25">
      <c r="A844" s="587"/>
    </row>
    <row r="845" spans="1:1" x14ac:dyDescent="0.25">
      <c r="A845" s="587"/>
    </row>
    <row r="846" spans="1:1" x14ac:dyDescent="0.25">
      <c r="A846" s="587"/>
    </row>
    <row r="847" spans="1:1" x14ac:dyDescent="0.25">
      <c r="A847" s="587"/>
    </row>
    <row r="848" spans="1:1" x14ac:dyDescent="0.25">
      <c r="A848" s="587"/>
    </row>
    <row r="849" spans="1:1" x14ac:dyDescent="0.25">
      <c r="A849" s="587"/>
    </row>
    <row r="850" spans="1:1" x14ac:dyDescent="0.25">
      <c r="A850" s="587"/>
    </row>
    <row r="851" spans="1:1" x14ac:dyDescent="0.25">
      <c r="A851" s="587"/>
    </row>
    <row r="852" spans="1:1" x14ac:dyDescent="0.25">
      <c r="A852" s="587"/>
    </row>
    <row r="853" spans="1:1" x14ac:dyDescent="0.25">
      <c r="A853" s="587"/>
    </row>
    <row r="854" spans="1:1" x14ac:dyDescent="0.25">
      <c r="A854" s="587"/>
    </row>
    <row r="855" spans="1:1" x14ac:dyDescent="0.25">
      <c r="A855" s="587"/>
    </row>
    <row r="856" spans="1:1" x14ac:dyDescent="0.25">
      <c r="A856" s="587"/>
    </row>
    <row r="857" spans="1:1" x14ac:dyDescent="0.25">
      <c r="A857" s="587"/>
    </row>
    <row r="858" spans="1:1" x14ac:dyDescent="0.25">
      <c r="A858" s="587"/>
    </row>
    <row r="859" spans="1:1" x14ac:dyDescent="0.25">
      <c r="A859" s="587"/>
    </row>
    <row r="860" spans="1:1" x14ac:dyDescent="0.25">
      <c r="A860" s="587"/>
    </row>
    <row r="861" spans="1:1" x14ac:dyDescent="0.25">
      <c r="A861" s="587"/>
    </row>
    <row r="862" spans="1:1" x14ac:dyDescent="0.25">
      <c r="A862" s="587"/>
    </row>
    <row r="863" spans="1:1" x14ac:dyDescent="0.25">
      <c r="A863" s="587"/>
    </row>
    <row r="864" spans="1:1" x14ac:dyDescent="0.25">
      <c r="A864" s="587"/>
    </row>
    <row r="865" spans="1:1" x14ac:dyDescent="0.25">
      <c r="A865" s="587"/>
    </row>
    <row r="866" spans="1:1" x14ac:dyDescent="0.25">
      <c r="A866" s="587"/>
    </row>
    <row r="867" spans="1:1" x14ac:dyDescent="0.25">
      <c r="A867" s="587"/>
    </row>
    <row r="868" spans="1:1" x14ac:dyDescent="0.25">
      <c r="A868" s="587"/>
    </row>
    <row r="869" spans="1:1" x14ac:dyDescent="0.25">
      <c r="A869" s="587"/>
    </row>
    <row r="870" spans="1:1" x14ac:dyDescent="0.25">
      <c r="A870" s="587"/>
    </row>
    <row r="871" spans="1:1" x14ac:dyDescent="0.25">
      <c r="A871" s="587"/>
    </row>
    <row r="872" spans="1:1" x14ac:dyDescent="0.25">
      <c r="A872" s="587"/>
    </row>
    <row r="873" spans="1:1" x14ac:dyDescent="0.25">
      <c r="A873" s="587"/>
    </row>
    <row r="874" spans="1:1" x14ac:dyDescent="0.25">
      <c r="A874" s="587"/>
    </row>
    <row r="875" spans="1:1" x14ac:dyDescent="0.25">
      <c r="A875" s="587"/>
    </row>
    <row r="876" spans="1:1" x14ac:dyDescent="0.25">
      <c r="A876" s="587"/>
    </row>
    <row r="877" spans="1:1" x14ac:dyDescent="0.25">
      <c r="A877" s="587"/>
    </row>
    <row r="878" spans="1:1" x14ac:dyDescent="0.25">
      <c r="A878" s="587"/>
    </row>
    <row r="879" spans="1:1" x14ac:dyDescent="0.25">
      <c r="A879" s="587"/>
    </row>
    <row r="880" spans="1:1" x14ac:dyDescent="0.25">
      <c r="A880" s="587"/>
    </row>
    <row r="881" spans="1:1" x14ac:dyDescent="0.25">
      <c r="A881" s="587"/>
    </row>
    <row r="882" spans="1:1" x14ac:dyDescent="0.25">
      <c r="A882" s="587"/>
    </row>
    <row r="883" spans="1:1" x14ac:dyDescent="0.25">
      <c r="A883" s="587"/>
    </row>
    <row r="884" spans="1:1" x14ac:dyDescent="0.25">
      <c r="A884" s="587"/>
    </row>
    <row r="885" spans="1:1" x14ac:dyDescent="0.25">
      <c r="A885" s="587"/>
    </row>
    <row r="886" spans="1:1" x14ac:dyDescent="0.25">
      <c r="A886" s="587"/>
    </row>
    <row r="887" spans="1:1" x14ac:dyDescent="0.25">
      <c r="A887" s="587"/>
    </row>
    <row r="888" spans="1:1" x14ac:dyDescent="0.25">
      <c r="A888" s="587"/>
    </row>
    <row r="889" spans="1:1" x14ac:dyDescent="0.25">
      <c r="A889" s="587"/>
    </row>
    <row r="890" spans="1:1" x14ac:dyDescent="0.25">
      <c r="A890" s="587"/>
    </row>
    <row r="891" spans="1:1" x14ac:dyDescent="0.25">
      <c r="A891" s="587"/>
    </row>
    <row r="892" spans="1:1" x14ac:dyDescent="0.25">
      <c r="A892" s="587"/>
    </row>
    <row r="893" spans="1:1" x14ac:dyDescent="0.25">
      <c r="A893" s="587"/>
    </row>
    <row r="894" spans="1:1" x14ac:dyDescent="0.25">
      <c r="A894" s="587"/>
    </row>
    <row r="895" spans="1:1" x14ac:dyDescent="0.25">
      <c r="A895" s="587"/>
    </row>
    <row r="896" spans="1:1" x14ac:dyDescent="0.25">
      <c r="A896" s="587"/>
    </row>
    <row r="897" spans="1:1" x14ac:dyDescent="0.25">
      <c r="A897" s="587"/>
    </row>
    <row r="898" spans="1:1" x14ac:dyDescent="0.25">
      <c r="A898" s="587"/>
    </row>
    <row r="899" spans="1:1" x14ac:dyDescent="0.25">
      <c r="A899" s="587"/>
    </row>
    <row r="900" spans="1:1" x14ac:dyDescent="0.25">
      <c r="A900" s="587"/>
    </row>
    <row r="901" spans="1:1" x14ac:dyDescent="0.25">
      <c r="A901" s="587"/>
    </row>
    <row r="902" spans="1:1" x14ac:dyDescent="0.25">
      <c r="A902" s="587"/>
    </row>
    <row r="903" spans="1:1" x14ac:dyDescent="0.25">
      <c r="A903" s="587"/>
    </row>
    <row r="904" spans="1:1" x14ac:dyDescent="0.25">
      <c r="A904" s="587"/>
    </row>
    <row r="905" spans="1:1" x14ac:dyDescent="0.25">
      <c r="A905" s="587"/>
    </row>
    <row r="906" spans="1:1" x14ac:dyDescent="0.25">
      <c r="A906" s="587"/>
    </row>
    <row r="907" spans="1:1" x14ac:dyDescent="0.25">
      <c r="A907" s="587"/>
    </row>
    <row r="908" spans="1:1" x14ac:dyDescent="0.25">
      <c r="A908" s="587"/>
    </row>
    <row r="909" spans="1:1" x14ac:dyDescent="0.25">
      <c r="A909" s="587"/>
    </row>
    <row r="910" spans="1:1" x14ac:dyDescent="0.25">
      <c r="A910" s="587"/>
    </row>
    <row r="911" spans="1:1" x14ac:dyDescent="0.25">
      <c r="A911" s="587"/>
    </row>
    <row r="912" spans="1:1" x14ac:dyDescent="0.25">
      <c r="A912" s="587"/>
    </row>
    <row r="913" spans="1:1" x14ac:dyDescent="0.25">
      <c r="A913" s="587"/>
    </row>
    <row r="914" spans="1:1" x14ac:dyDescent="0.25">
      <c r="A914" s="587"/>
    </row>
    <row r="915" spans="1:1" x14ac:dyDescent="0.25">
      <c r="A915" s="587"/>
    </row>
    <row r="916" spans="1:1" x14ac:dyDescent="0.25">
      <c r="A916" s="587"/>
    </row>
    <row r="917" spans="1:1" x14ac:dyDescent="0.25">
      <c r="A917" s="587"/>
    </row>
    <row r="918" spans="1:1" x14ac:dyDescent="0.25">
      <c r="A918" s="587"/>
    </row>
    <row r="919" spans="1:1" x14ac:dyDescent="0.25">
      <c r="A919" s="587"/>
    </row>
    <row r="920" spans="1:1" x14ac:dyDescent="0.25">
      <c r="A920" s="587"/>
    </row>
    <row r="921" spans="1:1" x14ac:dyDescent="0.25">
      <c r="A921" s="587"/>
    </row>
    <row r="922" spans="1:1" x14ac:dyDescent="0.25">
      <c r="A922" s="587"/>
    </row>
    <row r="923" spans="1:1" x14ac:dyDescent="0.25">
      <c r="A923" s="587"/>
    </row>
    <row r="924" spans="1:1" x14ac:dyDescent="0.25">
      <c r="A924" s="587"/>
    </row>
    <row r="925" spans="1:1" x14ac:dyDescent="0.25">
      <c r="A925" s="587"/>
    </row>
    <row r="926" spans="1:1" x14ac:dyDescent="0.25">
      <c r="A926" s="587"/>
    </row>
    <row r="927" spans="1:1" x14ac:dyDescent="0.25">
      <c r="A927" s="587"/>
    </row>
    <row r="928" spans="1:1" x14ac:dyDescent="0.25">
      <c r="A928" s="587"/>
    </row>
    <row r="929" spans="1:1" x14ac:dyDescent="0.25">
      <c r="A929" s="587"/>
    </row>
    <row r="930" spans="1:1" x14ac:dyDescent="0.25">
      <c r="A930" s="587"/>
    </row>
    <row r="931" spans="1:1" x14ac:dyDescent="0.25">
      <c r="A931" s="587"/>
    </row>
    <row r="932" spans="1:1" x14ac:dyDescent="0.25">
      <c r="A932" s="587"/>
    </row>
    <row r="933" spans="1:1" x14ac:dyDescent="0.25">
      <c r="A933" s="587"/>
    </row>
    <row r="934" spans="1:1" x14ac:dyDescent="0.25">
      <c r="A934" s="587"/>
    </row>
    <row r="935" spans="1:1" x14ac:dyDescent="0.25">
      <c r="A935" s="587"/>
    </row>
    <row r="936" spans="1:1" x14ac:dyDescent="0.25">
      <c r="A936" s="587"/>
    </row>
    <row r="937" spans="1:1" x14ac:dyDescent="0.25">
      <c r="A937" s="587"/>
    </row>
    <row r="938" spans="1:1" x14ac:dyDescent="0.25">
      <c r="A938" s="587"/>
    </row>
    <row r="939" spans="1:1" x14ac:dyDescent="0.25">
      <c r="A939" s="587"/>
    </row>
    <row r="940" spans="1:1" x14ac:dyDescent="0.25">
      <c r="A940" s="587"/>
    </row>
    <row r="941" spans="1:1" x14ac:dyDescent="0.25">
      <c r="A941" s="587"/>
    </row>
    <row r="942" spans="1:1" x14ac:dyDescent="0.25">
      <c r="A942" s="587"/>
    </row>
    <row r="943" spans="1:1" x14ac:dyDescent="0.25">
      <c r="A943" s="587"/>
    </row>
    <row r="944" spans="1:1" x14ac:dyDescent="0.25">
      <c r="A944" s="587"/>
    </row>
    <row r="945" spans="1:1" x14ac:dyDescent="0.25">
      <c r="A945" s="587"/>
    </row>
    <row r="946" spans="1:1" x14ac:dyDescent="0.25">
      <c r="A946" s="587"/>
    </row>
    <row r="947" spans="1:1" x14ac:dyDescent="0.25">
      <c r="A947" s="587"/>
    </row>
    <row r="948" spans="1:1" x14ac:dyDescent="0.25">
      <c r="A948" s="587"/>
    </row>
    <row r="949" spans="1:1" x14ac:dyDescent="0.25">
      <c r="A949" s="587"/>
    </row>
    <row r="950" spans="1:1" x14ac:dyDescent="0.25">
      <c r="A950" s="587"/>
    </row>
    <row r="951" spans="1:1" x14ac:dyDescent="0.25">
      <c r="A951" s="587"/>
    </row>
    <row r="952" spans="1:1" x14ac:dyDescent="0.25">
      <c r="A952" s="587"/>
    </row>
    <row r="953" spans="1:1" x14ac:dyDescent="0.25">
      <c r="A953" s="587"/>
    </row>
    <row r="954" spans="1:1" x14ac:dyDescent="0.25">
      <c r="A954" s="587"/>
    </row>
    <row r="955" spans="1:1" x14ac:dyDescent="0.25">
      <c r="A955" s="587"/>
    </row>
    <row r="956" spans="1:1" x14ac:dyDescent="0.25">
      <c r="A956" s="587"/>
    </row>
    <row r="957" spans="1:1" x14ac:dyDescent="0.25">
      <c r="A957" s="587"/>
    </row>
    <row r="958" spans="1:1" x14ac:dyDescent="0.25">
      <c r="A958" s="587"/>
    </row>
    <row r="959" spans="1:1" x14ac:dyDescent="0.25">
      <c r="A959" s="587"/>
    </row>
    <row r="960" spans="1:1" x14ac:dyDescent="0.25">
      <c r="A960" s="587"/>
    </row>
    <row r="961" spans="1:1" x14ac:dyDescent="0.25">
      <c r="A961" s="587"/>
    </row>
    <row r="962" spans="1:1" x14ac:dyDescent="0.25">
      <c r="A962" s="587"/>
    </row>
    <row r="963" spans="1:1" x14ac:dyDescent="0.25">
      <c r="A963" s="587"/>
    </row>
    <row r="964" spans="1:1" x14ac:dyDescent="0.25">
      <c r="A964" s="587"/>
    </row>
    <row r="965" spans="1:1" x14ac:dyDescent="0.25">
      <c r="A965" s="587"/>
    </row>
    <row r="966" spans="1:1" x14ac:dyDescent="0.25">
      <c r="A966" s="587"/>
    </row>
    <row r="967" spans="1:1" x14ac:dyDescent="0.25">
      <c r="A967" s="587"/>
    </row>
    <row r="968" spans="1:1" x14ac:dyDescent="0.25">
      <c r="A968" s="587"/>
    </row>
    <row r="969" spans="1:1" x14ac:dyDescent="0.25">
      <c r="A969" s="587"/>
    </row>
    <row r="970" spans="1:1" x14ac:dyDescent="0.25">
      <c r="A970" s="587"/>
    </row>
    <row r="971" spans="1:1" x14ac:dyDescent="0.25">
      <c r="A971" s="587"/>
    </row>
    <row r="972" spans="1:1" x14ac:dyDescent="0.25">
      <c r="A972" s="587"/>
    </row>
    <row r="973" spans="1:1" x14ac:dyDescent="0.25">
      <c r="A973" s="587"/>
    </row>
    <row r="974" spans="1:1" x14ac:dyDescent="0.25">
      <c r="A974" s="587"/>
    </row>
    <row r="975" spans="1:1" x14ac:dyDescent="0.25">
      <c r="A975" s="587"/>
    </row>
    <row r="976" spans="1:1" x14ac:dyDescent="0.25">
      <c r="A976" s="587"/>
    </row>
    <row r="977" spans="1:1" x14ac:dyDescent="0.25">
      <c r="A977" s="587"/>
    </row>
    <row r="978" spans="1:1" x14ac:dyDescent="0.25">
      <c r="A978" s="587"/>
    </row>
    <row r="979" spans="1:1" x14ac:dyDescent="0.25">
      <c r="A979" s="587"/>
    </row>
    <row r="980" spans="1:1" x14ac:dyDescent="0.25">
      <c r="A980" s="587"/>
    </row>
    <row r="981" spans="1:1" x14ac:dyDescent="0.25">
      <c r="A981" s="587"/>
    </row>
    <row r="982" spans="1:1" x14ac:dyDescent="0.25">
      <c r="A982" s="587"/>
    </row>
    <row r="983" spans="1:1" x14ac:dyDescent="0.25">
      <c r="A983" s="587"/>
    </row>
    <row r="984" spans="1:1" x14ac:dyDescent="0.25">
      <c r="A984" s="587"/>
    </row>
    <row r="985" spans="1:1" x14ac:dyDescent="0.25">
      <c r="A985" s="587"/>
    </row>
    <row r="986" spans="1:1" x14ac:dyDescent="0.25">
      <c r="A986" s="587"/>
    </row>
    <row r="987" spans="1:1" x14ac:dyDescent="0.25">
      <c r="A987" s="587"/>
    </row>
    <row r="988" spans="1:1" x14ac:dyDescent="0.25">
      <c r="A988" s="587"/>
    </row>
    <row r="989" spans="1:1" x14ac:dyDescent="0.25">
      <c r="A989" s="587"/>
    </row>
    <row r="990" spans="1:1" x14ac:dyDescent="0.25">
      <c r="A990" s="587"/>
    </row>
    <row r="991" spans="1:1" x14ac:dyDescent="0.25">
      <c r="A991" s="587"/>
    </row>
    <row r="992" spans="1:1" x14ac:dyDescent="0.25">
      <c r="A992" s="587"/>
    </row>
    <row r="993" spans="1:1" x14ac:dyDescent="0.25">
      <c r="A993" s="587"/>
    </row>
    <row r="994" spans="1:1" x14ac:dyDescent="0.25">
      <c r="A994" s="587"/>
    </row>
    <row r="995" spans="1:1" x14ac:dyDescent="0.25">
      <c r="A995" s="587"/>
    </row>
    <row r="996" spans="1:1" x14ac:dyDescent="0.25">
      <c r="A996" s="587"/>
    </row>
    <row r="997" spans="1:1" x14ac:dyDescent="0.25">
      <c r="A997" s="587"/>
    </row>
    <row r="998" spans="1:1" x14ac:dyDescent="0.25">
      <c r="A998" s="587"/>
    </row>
    <row r="999" spans="1:1" x14ac:dyDescent="0.25">
      <c r="A999" s="587"/>
    </row>
    <row r="1000" spans="1:1" x14ac:dyDescent="0.25">
      <c r="A1000" s="587"/>
    </row>
    <row r="1001" spans="1:1" x14ac:dyDescent="0.25">
      <c r="A1001" s="587"/>
    </row>
    <row r="1002" spans="1:1" x14ac:dyDescent="0.25">
      <c r="A1002" s="587"/>
    </row>
    <row r="1003" spans="1:1" x14ac:dyDescent="0.25">
      <c r="A1003" s="587"/>
    </row>
    <row r="1004" spans="1:1" x14ac:dyDescent="0.25">
      <c r="A1004" s="587"/>
    </row>
    <row r="1005" spans="1:1" x14ac:dyDescent="0.25">
      <c r="A1005" s="587"/>
    </row>
    <row r="1006" spans="1:1" x14ac:dyDescent="0.25">
      <c r="A1006" s="587"/>
    </row>
    <row r="1007" spans="1:1" x14ac:dyDescent="0.25">
      <c r="A1007" s="587"/>
    </row>
    <row r="1008" spans="1:1" x14ac:dyDescent="0.25">
      <c r="A1008" s="587"/>
    </row>
    <row r="1009" spans="1:1" x14ac:dyDescent="0.25">
      <c r="A1009" s="587"/>
    </row>
    <row r="1010" spans="1:1" x14ac:dyDescent="0.25">
      <c r="A1010" s="587"/>
    </row>
    <row r="1011" spans="1:1" x14ac:dyDescent="0.25">
      <c r="A1011" s="587"/>
    </row>
    <row r="1012" spans="1:1" x14ac:dyDescent="0.25">
      <c r="A1012" s="587"/>
    </row>
    <row r="1013" spans="1:1" x14ac:dyDescent="0.25">
      <c r="A1013" s="587"/>
    </row>
    <row r="1014" spans="1:1" x14ac:dyDescent="0.25">
      <c r="A1014" s="587"/>
    </row>
    <row r="1015" spans="1:1" x14ac:dyDescent="0.25">
      <c r="A1015" s="587"/>
    </row>
    <row r="1016" spans="1:1" x14ac:dyDescent="0.25">
      <c r="A1016" s="587"/>
    </row>
    <row r="1017" spans="1:1" x14ac:dyDescent="0.25">
      <c r="A1017" s="587"/>
    </row>
    <row r="1018" spans="1:1" x14ac:dyDescent="0.25">
      <c r="A1018" s="587"/>
    </row>
    <row r="1019" spans="1:1" x14ac:dyDescent="0.25">
      <c r="A1019" s="587"/>
    </row>
    <row r="1020" spans="1:1" x14ac:dyDescent="0.25">
      <c r="A1020" s="587"/>
    </row>
    <row r="1021" spans="1:1" x14ac:dyDescent="0.25">
      <c r="A1021" s="587"/>
    </row>
    <row r="1022" spans="1:1" x14ac:dyDescent="0.25">
      <c r="A1022" s="587"/>
    </row>
    <row r="1023" spans="1:1" x14ac:dyDescent="0.25">
      <c r="A1023" s="587"/>
    </row>
    <row r="1024" spans="1:1" x14ac:dyDescent="0.25">
      <c r="A1024" s="587"/>
    </row>
    <row r="1025" spans="1:1" x14ac:dyDescent="0.25">
      <c r="A1025" s="587"/>
    </row>
    <row r="1026" spans="1:1" x14ac:dyDescent="0.25">
      <c r="A1026" s="587"/>
    </row>
    <row r="1027" spans="1:1" x14ac:dyDescent="0.25">
      <c r="A1027" s="587"/>
    </row>
    <row r="1028" spans="1:1" x14ac:dyDescent="0.25">
      <c r="A1028" s="587"/>
    </row>
    <row r="1029" spans="1:1" x14ac:dyDescent="0.25">
      <c r="A1029" s="587"/>
    </row>
    <row r="1030" spans="1:1" x14ac:dyDescent="0.25">
      <c r="A1030" s="587"/>
    </row>
    <row r="1031" spans="1:1" x14ac:dyDescent="0.25">
      <c r="A1031" s="587"/>
    </row>
    <row r="1032" spans="1:1" x14ac:dyDescent="0.25">
      <c r="A1032" s="587"/>
    </row>
    <row r="1033" spans="1:1" x14ac:dyDescent="0.25">
      <c r="A1033" s="587"/>
    </row>
    <row r="1034" spans="1:1" x14ac:dyDescent="0.25">
      <c r="A1034" s="587"/>
    </row>
    <row r="1035" spans="1:1" x14ac:dyDescent="0.25">
      <c r="A1035" s="587"/>
    </row>
    <row r="1036" spans="1:1" x14ac:dyDescent="0.25">
      <c r="A1036" s="587"/>
    </row>
    <row r="1037" spans="1:1" x14ac:dyDescent="0.25">
      <c r="A1037" s="587"/>
    </row>
    <row r="1038" spans="1:1" x14ac:dyDescent="0.25">
      <c r="A1038" s="587"/>
    </row>
    <row r="1039" spans="1:1" x14ac:dyDescent="0.25">
      <c r="A1039" s="587"/>
    </row>
    <row r="1040" spans="1:1" x14ac:dyDescent="0.25">
      <c r="A1040" s="587"/>
    </row>
    <row r="1041" spans="1:1" x14ac:dyDescent="0.25">
      <c r="A1041" s="587"/>
    </row>
    <row r="1042" spans="1:1" x14ac:dyDescent="0.25">
      <c r="A1042" s="587"/>
    </row>
    <row r="1043" spans="1:1" x14ac:dyDescent="0.25">
      <c r="A1043" s="587"/>
    </row>
    <row r="1044" spans="1:1" x14ac:dyDescent="0.25">
      <c r="A1044" s="587"/>
    </row>
    <row r="1045" spans="1:1" x14ac:dyDescent="0.25">
      <c r="A1045" s="587"/>
    </row>
    <row r="1046" spans="1:1" x14ac:dyDescent="0.25">
      <c r="A1046" s="587"/>
    </row>
    <row r="1047" spans="1:1" x14ac:dyDescent="0.25">
      <c r="A1047" s="587"/>
    </row>
    <row r="1048" spans="1:1" x14ac:dyDescent="0.25">
      <c r="A1048" s="587"/>
    </row>
    <row r="1049" spans="1:1" x14ac:dyDescent="0.25">
      <c r="A1049" s="587"/>
    </row>
    <row r="1050" spans="1:1" x14ac:dyDescent="0.25">
      <c r="A1050" s="587"/>
    </row>
    <row r="1051" spans="1:1" x14ac:dyDescent="0.25">
      <c r="A1051" s="587"/>
    </row>
    <row r="1052" spans="1:1" x14ac:dyDescent="0.25">
      <c r="A1052" s="587"/>
    </row>
    <row r="1053" spans="1:1" x14ac:dyDescent="0.25">
      <c r="A1053" s="587"/>
    </row>
    <row r="1054" spans="1:1" x14ac:dyDescent="0.25">
      <c r="A1054" s="587"/>
    </row>
    <row r="1055" spans="1:1" x14ac:dyDescent="0.25">
      <c r="A1055" s="587"/>
    </row>
    <row r="1056" spans="1:1" x14ac:dyDescent="0.25">
      <c r="A1056" s="587"/>
    </row>
    <row r="1057" spans="1:1" x14ac:dyDescent="0.25">
      <c r="A1057" s="587"/>
    </row>
    <row r="1058" spans="1:1" x14ac:dyDescent="0.25">
      <c r="A1058" s="587"/>
    </row>
    <row r="1059" spans="1:1" x14ac:dyDescent="0.25">
      <c r="A1059" s="587"/>
    </row>
    <row r="1060" spans="1:1" x14ac:dyDescent="0.25">
      <c r="A1060" s="587"/>
    </row>
    <row r="1061" spans="1:1" x14ac:dyDescent="0.25">
      <c r="A1061" s="587"/>
    </row>
    <row r="1062" spans="1:1" x14ac:dyDescent="0.25">
      <c r="A1062" s="587"/>
    </row>
    <row r="1063" spans="1:1" x14ac:dyDescent="0.25">
      <c r="A1063" s="587"/>
    </row>
    <row r="1064" spans="1:1" x14ac:dyDescent="0.25">
      <c r="A1064" s="587"/>
    </row>
    <row r="1065" spans="1:1" x14ac:dyDescent="0.25">
      <c r="A1065" s="587"/>
    </row>
    <row r="1066" spans="1:1" x14ac:dyDescent="0.25">
      <c r="A1066" s="587"/>
    </row>
    <row r="1067" spans="1:1" x14ac:dyDescent="0.25">
      <c r="A1067" s="587"/>
    </row>
    <row r="1068" spans="1:1" x14ac:dyDescent="0.25">
      <c r="A1068" s="587"/>
    </row>
    <row r="1069" spans="1:1" x14ac:dyDescent="0.25">
      <c r="A1069" s="587"/>
    </row>
    <row r="1070" spans="1:1" x14ac:dyDescent="0.25">
      <c r="A1070" s="587"/>
    </row>
    <row r="1071" spans="1:1" x14ac:dyDescent="0.25">
      <c r="A1071" s="587"/>
    </row>
    <row r="1072" spans="1:1" x14ac:dyDescent="0.25">
      <c r="A1072" s="587"/>
    </row>
    <row r="1073" spans="1:1" x14ac:dyDescent="0.25">
      <c r="A1073" s="587"/>
    </row>
    <row r="1074" spans="1:1" x14ac:dyDescent="0.25">
      <c r="A1074" s="587"/>
    </row>
    <row r="1075" spans="1:1" x14ac:dyDescent="0.25">
      <c r="A1075" s="587"/>
    </row>
    <row r="1076" spans="1:1" x14ac:dyDescent="0.25">
      <c r="A1076" s="587"/>
    </row>
    <row r="1077" spans="1:1" x14ac:dyDescent="0.25">
      <c r="A1077" s="587"/>
    </row>
    <row r="1078" spans="1:1" x14ac:dyDescent="0.25">
      <c r="A1078" s="587"/>
    </row>
    <row r="1079" spans="1:1" x14ac:dyDescent="0.25">
      <c r="A1079" s="587"/>
    </row>
    <row r="1080" spans="1:1" x14ac:dyDescent="0.25">
      <c r="A1080" s="587"/>
    </row>
    <row r="1081" spans="1:1" x14ac:dyDescent="0.25">
      <c r="A1081" s="587"/>
    </row>
    <row r="1082" spans="1:1" x14ac:dyDescent="0.25">
      <c r="A1082" s="587"/>
    </row>
    <row r="1083" spans="1:1" x14ac:dyDescent="0.25">
      <c r="A1083" s="587"/>
    </row>
    <row r="1084" spans="1:1" x14ac:dyDescent="0.25">
      <c r="A1084" s="587"/>
    </row>
    <row r="1085" spans="1:1" x14ac:dyDescent="0.25">
      <c r="A1085" s="587"/>
    </row>
    <row r="1086" spans="1:1" x14ac:dyDescent="0.25">
      <c r="A1086" s="587"/>
    </row>
    <row r="1087" spans="1:1" x14ac:dyDescent="0.25">
      <c r="A1087" s="587"/>
    </row>
    <row r="1088" spans="1:1" x14ac:dyDescent="0.25">
      <c r="A1088" s="587"/>
    </row>
    <row r="1089" spans="1:1" x14ac:dyDescent="0.25">
      <c r="A1089" s="587"/>
    </row>
    <row r="1090" spans="1:1" x14ac:dyDescent="0.25">
      <c r="A1090" s="587"/>
    </row>
    <row r="1091" spans="1:1" x14ac:dyDescent="0.25">
      <c r="A1091" s="587"/>
    </row>
    <row r="1092" spans="1:1" x14ac:dyDescent="0.25">
      <c r="A1092" s="587"/>
    </row>
    <row r="1093" spans="1:1" x14ac:dyDescent="0.25">
      <c r="A1093" s="587"/>
    </row>
    <row r="1094" spans="1:1" x14ac:dyDescent="0.25">
      <c r="A1094" s="587"/>
    </row>
    <row r="1095" spans="1:1" x14ac:dyDescent="0.25">
      <c r="A1095" s="587"/>
    </row>
    <row r="1096" spans="1:1" x14ac:dyDescent="0.25">
      <c r="A1096" s="587"/>
    </row>
    <row r="1097" spans="1:1" x14ac:dyDescent="0.25">
      <c r="A1097" s="587"/>
    </row>
    <row r="1098" spans="1:1" x14ac:dyDescent="0.25">
      <c r="A1098" s="587"/>
    </row>
    <row r="1099" spans="1:1" x14ac:dyDescent="0.25">
      <c r="A1099" s="587"/>
    </row>
    <row r="1100" spans="1:1" x14ac:dyDescent="0.25">
      <c r="A1100" s="587"/>
    </row>
    <row r="1101" spans="1:1" x14ac:dyDescent="0.25">
      <c r="A1101" s="587"/>
    </row>
    <row r="1102" spans="1:1" x14ac:dyDescent="0.25">
      <c r="A1102" s="587"/>
    </row>
    <row r="1103" spans="1:1" x14ac:dyDescent="0.25">
      <c r="A1103" s="587"/>
    </row>
    <row r="1104" spans="1:1" x14ac:dyDescent="0.25">
      <c r="A1104" s="587"/>
    </row>
    <row r="1105" spans="1:1" x14ac:dyDescent="0.25">
      <c r="A1105" s="587"/>
    </row>
    <row r="1106" spans="1:1" x14ac:dyDescent="0.25">
      <c r="A1106" s="587"/>
    </row>
    <row r="1107" spans="1:1" x14ac:dyDescent="0.25">
      <c r="A1107" s="587"/>
    </row>
    <row r="1108" spans="1:1" x14ac:dyDescent="0.25">
      <c r="A1108" s="587"/>
    </row>
    <row r="1109" spans="1:1" x14ac:dyDescent="0.25">
      <c r="A1109" s="587"/>
    </row>
    <row r="1110" spans="1:1" x14ac:dyDescent="0.25">
      <c r="A1110" s="587"/>
    </row>
    <row r="1111" spans="1:1" x14ac:dyDescent="0.25">
      <c r="A1111" s="587"/>
    </row>
    <row r="1112" spans="1:1" x14ac:dyDescent="0.25">
      <c r="A1112" s="587"/>
    </row>
    <row r="1113" spans="1:1" x14ac:dyDescent="0.25">
      <c r="A1113" s="587"/>
    </row>
    <row r="1114" spans="1:1" x14ac:dyDescent="0.25">
      <c r="A1114" s="587"/>
    </row>
    <row r="1115" spans="1:1" x14ac:dyDescent="0.25">
      <c r="A1115" s="587"/>
    </row>
    <row r="1116" spans="1:1" x14ac:dyDescent="0.25">
      <c r="A1116" s="587"/>
    </row>
    <row r="1117" spans="1:1" x14ac:dyDescent="0.25">
      <c r="A1117" s="587"/>
    </row>
    <row r="1118" spans="1:1" x14ac:dyDescent="0.25">
      <c r="A1118" s="587"/>
    </row>
    <row r="1119" spans="1:1" x14ac:dyDescent="0.25">
      <c r="A1119" s="587"/>
    </row>
    <row r="1120" spans="1:1" x14ac:dyDescent="0.25">
      <c r="A1120" s="587"/>
    </row>
    <row r="1121" spans="1:1" x14ac:dyDescent="0.25">
      <c r="A1121" s="587"/>
    </row>
    <row r="1122" spans="1:1" x14ac:dyDescent="0.25">
      <c r="A1122" s="587"/>
    </row>
    <row r="1123" spans="1:1" x14ac:dyDescent="0.25">
      <c r="A1123" s="587"/>
    </row>
    <row r="1124" spans="1:1" x14ac:dyDescent="0.25">
      <c r="A1124" s="587"/>
    </row>
    <row r="1125" spans="1:1" x14ac:dyDescent="0.25">
      <c r="A1125" s="587"/>
    </row>
    <row r="1126" spans="1:1" x14ac:dyDescent="0.25">
      <c r="A1126" s="587"/>
    </row>
    <row r="1127" spans="1:1" x14ac:dyDescent="0.25">
      <c r="A1127" s="587"/>
    </row>
    <row r="1128" spans="1:1" x14ac:dyDescent="0.25">
      <c r="A1128" s="587"/>
    </row>
    <row r="1129" spans="1:1" x14ac:dyDescent="0.25">
      <c r="A1129" s="587"/>
    </row>
    <row r="1130" spans="1:1" x14ac:dyDescent="0.25">
      <c r="A1130" s="587"/>
    </row>
    <row r="1131" spans="1:1" x14ac:dyDescent="0.25">
      <c r="A1131" s="587"/>
    </row>
    <row r="1132" spans="1:1" x14ac:dyDescent="0.25">
      <c r="A1132" s="587"/>
    </row>
    <row r="1133" spans="1:1" x14ac:dyDescent="0.25">
      <c r="A1133" s="587"/>
    </row>
    <row r="1134" spans="1:1" x14ac:dyDescent="0.25">
      <c r="A1134" s="587"/>
    </row>
    <row r="1135" spans="1:1" x14ac:dyDescent="0.25">
      <c r="A1135" s="587"/>
    </row>
    <row r="1136" spans="1:1" x14ac:dyDescent="0.25">
      <c r="A1136" s="587"/>
    </row>
    <row r="1137" spans="1:1" x14ac:dyDescent="0.25">
      <c r="A1137" s="587"/>
    </row>
    <row r="1138" spans="1:1" x14ac:dyDescent="0.25">
      <c r="A1138" s="587"/>
    </row>
    <row r="1139" spans="1:1" x14ac:dyDescent="0.25">
      <c r="A1139" s="587"/>
    </row>
    <row r="1140" spans="1:1" x14ac:dyDescent="0.25">
      <c r="A1140" s="587"/>
    </row>
    <row r="1141" spans="1:1" x14ac:dyDescent="0.25">
      <c r="A1141" s="587"/>
    </row>
    <row r="1142" spans="1:1" x14ac:dyDescent="0.25">
      <c r="A1142" s="587"/>
    </row>
    <row r="1143" spans="1:1" x14ac:dyDescent="0.25">
      <c r="A1143" s="587"/>
    </row>
    <row r="1144" spans="1:1" x14ac:dyDescent="0.25">
      <c r="A1144" s="587"/>
    </row>
    <row r="1145" spans="1:1" x14ac:dyDescent="0.25">
      <c r="A1145" s="587"/>
    </row>
    <row r="1146" spans="1:1" x14ac:dyDescent="0.25">
      <c r="A1146" s="587"/>
    </row>
    <row r="1147" spans="1:1" x14ac:dyDescent="0.25">
      <c r="A1147" s="587"/>
    </row>
    <row r="1148" spans="1:1" x14ac:dyDescent="0.25">
      <c r="A1148" s="587"/>
    </row>
    <row r="1149" spans="1:1" x14ac:dyDescent="0.25">
      <c r="A1149" s="587"/>
    </row>
    <row r="1150" spans="1:1" x14ac:dyDescent="0.25">
      <c r="A1150" s="587"/>
    </row>
    <row r="1151" spans="1:1" x14ac:dyDescent="0.25">
      <c r="A1151" s="587"/>
    </row>
    <row r="1152" spans="1:1" x14ac:dyDescent="0.25">
      <c r="A1152" s="587"/>
    </row>
    <row r="1153" spans="1:1" x14ac:dyDescent="0.25">
      <c r="A1153" s="587"/>
    </row>
    <row r="1154" spans="1:1" x14ac:dyDescent="0.25">
      <c r="A1154" s="587"/>
    </row>
    <row r="1155" spans="1:1" x14ac:dyDescent="0.25">
      <c r="A1155" s="587"/>
    </row>
    <row r="1156" spans="1:1" x14ac:dyDescent="0.25">
      <c r="A1156" s="587"/>
    </row>
    <row r="1157" spans="1:1" x14ac:dyDescent="0.25">
      <c r="A1157" s="587"/>
    </row>
    <row r="1158" spans="1:1" x14ac:dyDescent="0.25">
      <c r="A1158" s="587"/>
    </row>
    <row r="1159" spans="1:1" x14ac:dyDescent="0.25">
      <c r="A1159" s="587"/>
    </row>
    <row r="1160" spans="1:1" x14ac:dyDescent="0.25">
      <c r="A1160" s="587"/>
    </row>
    <row r="1161" spans="1:1" x14ac:dyDescent="0.25">
      <c r="A1161" s="587"/>
    </row>
    <row r="1162" spans="1:1" x14ac:dyDescent="0.25">
      <c r="A1162" s="587"/>
    </row>
    <row r="1163" spans="1:1" x14ac:dyDescent="0.25">
      <c r="A1163" s="587"/>
    </row>
    <row r="1164" spans="1:1" x14ac:dyDescent="0.25">
      <c r="A1164" s="587"/>
    </row>
    <row r="1165" spans="1:1" x14ac:dyDescent="0.25">
      <c r="A1165" s="587"/>
    </row>
    <row r="1166" spans="1:1" x14ac:dyDescent="0.25">
      <c r="A1166" s="587"/>
    </row>
    <row r="1167" spans="1:1" x14ac:dyDescent="0.25">
      <c r="A1167" s="587"/>
    </row>
    <row r="1168" spans="1:1" x14ac:dyDescent="0.25">
      <c r="A1168" s="587"/>
    </row>
    <row r="1169" spans="1:1" x14ac:dyDescent="0.25">
      <c r="A1169" s="587"/>
    </row>
    <row r="1170" spans="1:1" x14ac:dyDescent="0.25">
      <c r="A1170" s="587"/>
    </row>
    <row r="1171" spans="1:1" x14ac:dyDescent="0.25">
      <c r="A1171" s="587"/>
    </row>
    <row r="1172" spans="1:1" x14ac:dyDescent="0.25">
      <c r="A1172" s="587"/>
    </row>
    <row r="1173" spans="1:1" x14ac:dyDescent="0.25">
      <c r="A1173" s="587"/>
    </row>
    <row r="1174" spans="1:1" x14ac:dyDescent="0.25">
      <c r="A1174" s="587"/>
    </row>
    <row r="1175" spans="1:1" x14ac:dyDescent="0.25">
      <c r="A1175" s="587"/>
    </row>
    <row r="1176" spans="1:1" x14ac:dyDescent="0.25">
      <c r="A1176" s="587"/>
    </row>
    <row r="1177" spans="1:1" x14ac:dyDescent="0.25">
      <c r="A1177" s="587"/>
    </row>
    <row r="1178" spans="1:1" x14ac:dyDescent="0.25">
      <c r="A1178" s="587"/>
    </row>
    <row r="1179" spans="1:1" x14ac:dyDescent="0.25">
      <c r="A1179" s="587"/>
    </row>
    <row r="1180" spans="1:1" x14ac:dyDescent="0.25">
      <c r="A1180" s="587"/>
    </row>
    <row r="1181" spans="1:1" x14ac:dyDescent="0.25">
      <c r="A1181" s="587"/>
    </row>
    <row r="1182" spans="1:1" x14ac:dyDescent="0.25">
      <c r="A1182" s="587"/>
    </row>
    <row r="1183" spans="1:1" x14ac:dyDescent="0.25">
      <c r="A1183" s="587"/>
    </row>
    <row r="1184" spans="1:1" x14ac:dyDescent="0.25">
      <c r="A1184" s="587"/>
    </row>
    <row r="1185" spans="1:1" x14ac:dyDescent="0.25">
      <c r="A1185" s="587"/>
    </row>
    <row r="1186" spans="1:1" x14ac:dyDescent="0.25">
      <c r="A1186" s="587"/>
    </row>
    <row r="1187" spans="1:1" x14ac:dyDescent="0.25">
      <c r="A1187" s="587"/>
    </row>
    <row r="1188" spans="1:1" x14ac:dyDescent="0.25">
      <c r="A1188" s="587"/>
    </row>
    <row r="1189" spans="1:1" x14ac:dyDescent="0.25">
      <c r="A1189" s="587"/>
    </row>
    <row r="1190" spans="1:1" x14ac:dyDescent="0.25">
      <c r="A1190" s="587"/>
    </row>
    <row r="1191" spans="1:1" x14ac:dyDescent="0.25">
      <c r="A1191" s="587"/>
    </row>
    <row r="1192" spans="1:1" x14ac:dyDescent="0.25">
      <c r="A1192" s="587"/>
    </row>
    <row r="1193" spans="1:1" x14ac:dyDescent="0.25">
      <c r="A1193" s="587"/>
    </row>
    <row r="1194" spans="1:1" x14ac:dyDescent="0.25">
      <c r="A1194" s="587"/>
    </row>
    <row r="1195" spans="1:1" x14ac:dyDescent="0.25">
      <c r="A1195" s="587"/>
    </row>
    <row r="1196" spans="1:1" x14ac:dyDescent="0.25">
      <c r="A1196" s="587"/>
    </row>
    <row r="1197" spans="1:1" x14ac:dyDescent="0.25">
      <c r="A1197" s="587"/>
    </row>
    <row r="1198" spans="1:1" x14ac:dyDescent="0.25">
      <c r="A1198" s="587"/>
    </row>
    <row r="1199" spans="1:1" x14ac:dyDescent="0.25">
      <c r="A1199" s="587"/>
    </row>
    <row r="1200" spans="1:1" x14ac:dyDescent="0.25">
      <c r="A1200" s="587"/>
    </row>
    <row r="1201" spans="1:1" x14ac:dyDescent="0.25">
      <c r="A1201" s="587"/>
    </row>
    <row r="1202" spans="1:1" x14ac:dyDescent="0.25">
      <c r="A1202" s="587"/>
    </row>
    <row r="1203" spans="1:1" x14ac:dyDescent="0.25">
      <c r="A1203" s="587"/>
    </row>
    <row r="1204" spans="1:1" x14ac:dyDescent="0.25">
      <c r="A1204" s="587"/>
    </row>
    <row r="1205" spans="1:1" x14ac:dyDescent="0.25">
      <c r="A1205" s="587"/>
    </row>
    <row r="1206" spans="1:1" x14ac:dyDescent="0.25">
      <c r="A1206" s="587"/>
    </row>
    <row r="1207" spans="1:1" x14ac:dyDescent="0.25">
      <c r="A1207" s="587"/>
    </row>
    <row r="1208" spans="1:1" x14ac:dyDescent="0.25">
      <c r="A1208" s="587"/>
    </row>
    <row r="1209" spans="1:1" x14ac:dyDescent="0.25">
      <c r="A1209" s="587"/>
    </row>
    <row r="1210" spans="1:1" x14ac:dyDescent="0.25">
      <c r="A1210" s="587"/>
    </row>
    <row r="1211" spans="1:1" x14ac:dyDescent="0.25">
      <c r="A1211" s="587"/>
    </row>
    <row r="1212" spans="1:1" x14ac:dyDescent="0.25">
      <c r="A1212" s="587"/>
    </row>
    <row r="1213" spans="1:1" x14ac:dyDescent="0.25">
      <c r="A1213" s="587"/>
    </row>
    <row r="1214" spans="1:1" x14ac:dyDescent="0.25">
      <c r="A1214" s="587"/>
    </row>
    <row r="1215" spans="1:1" x14ac:dyDescent="0.25">
      <c r="A1215" s="587"/>
    </row>
    <row r="1216" spans="1:1" x14ac:dyDescent="0.25">
      <c r="A1216" s="587"/>
    </row>
    <row r="1217" spans="1:1" x14ac:dyDescent="0.25">
      <c r="A1217" s="587"/>
    </row>
    <row r="1218" spans="1:1" x14ac:dyDescent="0.25">
      <c r="A1218" s="587"/>
    </row>
    <row r="1219" spans="1:1" x14ac:dyDescent="0.25">
      <c r="A1219" s="587"/>
    </row>
    <row r="1220" spans="1:1" x14ac:dyDescent="0.25">
      <c r="A1220" s="587"/>
    </row>
    <row r="1221" spans="1:1" x14ac:dyDescent="0.25">
      <c r="A1221" s="587"/>
    </row>
    <row r="1222" spans="1:1" x14ac:dyDescent="0.25">
      <c r="A1222" s="587"/>
    </row>
    <row r="1223" spans="1:1" x14ac:dyDescent="0.25">
      <c r="A1223" s="587"/>
    </row>
    <row r="1224" spans="1:1" x14ac:dyDescent="0.25">
      <c r="A1224" s="587"/>
    </row>
    <row r="1225" spans="1:1" x14ac:dyDescent="0.25">
      <c r="A1225" s="587"/>
    </row>
    <row r="1226" spans="1:1" x14ac:dyDescent="0.25">
      <c r="A1226" s="587"/>
    </row>
    <row r="1227" spans="1:1" x14ac:dyDescent="0.25">
      <c r="A1227" s="587"/>
    </row>
    <row r="1228" spans="1:1" x14ac:dyDescent="0.25">
      <c r="A1228" s="587"/>
    </row>
    <row r="1229" spans="1:1" x14ac:dyDescent="0.25">
      <c r="A1229" s="587"/>
    </row>
    <row r="1230" spans="1:1" x14ac:dyDescent="0.25">
      <c r="A1230" s="587"/>
    </row>
    <row r="1231" spans="1:1" x14ac:dyDescent="0.25">
      <c r="A1231" s="587"/>
    </row>
    <row r="1232" spans="1:1" x14ac:dyDescent="0.25">
      <c r="A1232" s="587"/>
    </row>
    <row r="1233" spans="1:1" x14ac:dyDescent="0.25">
      <c r="A1233" s="587"/>
    </row>
    <row r="1234" spans="1:1" x14ac:dyDescent="0.25">
      <c r="A1234" s="587"/>
    </row>
    <row r="1235" spans="1:1" x14ac:dyDescent="0.25">
      <c r="A1235" s="587"/>
    </row>
    <row r="1236" spans="1:1" x14ac:dyDescent="0.25">
      <c r="A1236" s="587"/>
    </row>
    <row r="1237" spans="1:1" x14ac:dyDescent="0.25">
      <c r="A1237" s="587"/>
    </row>
    <row r="1238" spans="1:1" x14ac:dyDescent="0.25">
      <c r="A1238" s="587"/>
    </row>
    <row r="1239" spans="1:1" x14ac:dyDescent="0.25">
      <c r="A1239" s="587"/>
    </row>
    <row r="1240" spans="1:1" x14ac:dyDescent="0.25">
      <c r="A1240" s="587"/>
    </row>
    <row r="1241" spans="1:1" x14ac:dyDescent="0.25">
      <c r="A1241" s="587"/>
    </row>
    <row r="1242" spans="1:1" x14ac:dyDescent="0.25">
      <c r="A1242" s="587"/>
    </row>
    <row r="1243" spans="1:1" x14ac:dyDescent="0.25">
      <c r="A1243" s="587"/>
    </row>
    <row r="1244" spans="1:1" x14ac:dyDescent="0.25">
      <c r="A1244" s="587"/>
    </row>
    <row r="1245" spans="1:1" x14ac:dyDescent="0.25">
      <c r="A1245" s="587"/>
    </row>
    <row r="1246" spans="1:1" x14ac:dyDescent="0.25">
      <c r="A1246" s="587"/>
    </row>
    <row r="1247" spans="1:1" x14ac:dyDescent="0.25">
      <c r="A1247" s="587"/>
    </row>
    <row r="1248" spans="1:1" x14ac:dyDescent="0.25">
      <c r="A1248" s="587"/>
    </row>
    <row r="1249" spans="1:1" x14ac:dyDescent="0.25">
      <c r="A1249" s="587"/>
    </row>
    <row r="1250" spans="1:1" x14ac:dyDescent="0.25">
      <c r="A1250" s="587"/>
    </row>
    <row r="1251" spans="1:1" x14ac:dyDescent="0.25">
      <c r="A1251" s="587"/>
    </row>
    <row r="1252" spans="1:1" x14ac:dyDescent="0.25">
      <c r="A1252" s="587"/>
    </row>
    <row r="1253" spans="1:1" x14ac:dyDescent="0.25">
      <c r="A1253" s="587"/>
    </row>
    <row r="1254" spans="1:1" x14ac:dyDescent="0.25">
      <c r="A1254" s="587"/>
    </row>
    <row r="1255" spans="1:1" x14ac:dyDescent="0.25">
      <c r="A1255" s="587"/>
    </row>
    <row r="1256" spans="1:1" x14ac:dyDescent="0.25">
      <c r="A1256" s="587"/>
    </row>
    <row r="1257" spans="1:1" x14ac:dyDescent="0.25">
      <c r="A1257" s="587"/>
    </row>
    <row r="1258" spans="1:1" x14ac:dyDescent="0.25">
      <c r="A1258" s="587"/>
    </row>
    <row r="1259" spans="1:1" x14ac:dyDescent="0.25">
      <c r="A1259" s="587"/>
    </row>
    <row r="1260" spans="1:1" x14ac:dyDescent="0.25">
      <c r="A1260" s="587"/>
    </row>
    <row r="1261" spans="1:1" x14ac:dyDescent="0.25">
      <c r="A1261" s="587"/>
    </row>
    <row r="1262" spans="1:1" x14ac:dyDescent="0.25">
      <c r="A1262" s="587"/>
    </row>
    <row r="1263" spans="1:1" x14ac:dyDescent="0.25">
      <c r="A1263" s="587"/>
    </row>
    <row r="1264" spans="1:1" x14ac:dyDescent="0.25">
      <c r="A1264" s="587"/>
    </row>
    <row r="1265" spans="1:1" x14ac:dyDescent="0.25">
      <c r="A1265" s="587"/>
    </row>
    <row r="1266" spans="1:1" x14ac:dyDescent="0.25">
      <c r="A1266" s="587"/>
    </row>
    <row r="1267" spans="1:1" x14ac:dyDescent="0.25">
      <c r="A1267" s="587"/>
    </row>
    <row r="1268" spans="1:1" x14ac:dyDescent="0.25">
      <c r="A1268" s="587"/>
    </row>
    <row r="1269" spans="1:1" x14ac:dyDescent="0.25">
      <c r="A1269" s="587"/>
    </row>
    <row r="1270" spans="1:1" x14ac:dyDescent="0.25">
      <c r="A1270" s="587"/>
    </row>
    <row r="1271" spans="1:1" x14ac:dyDescent="0.25">
      <c r="A1271" s="587"/>
    </row>
    <row r="1272" spans="1:1" x14ac:dyDescent="0.25">
      <c r="A1272" s="587"/>
    </row>
    <row r="1273" spans="1:1" x14ac:dyDescent="0.25">
      <c r="A1273" s="587"/>
    </row>
    <row r="1274" spans="1:1" x14ac:dyDescent="0.25">
      <c r="A1274" s="587"/>
    </row>
    <row r="1275" spans="1:1" x14ac:dyDescent="0.25">
      <c r="A1275" s="587"/>
    </row>
    <row r="1276" spans="1:1" x14ac:dyDescent="0.25">
      <c r="A1276" s="587"/>
    </row>
    <row r="1277" spans="1:1" x14ac:dyDescent="0.25">
      <c r="A1277" s="587"/>
    </row>
    <row r="1278" spans="1:1" x14ac:dyDescent="0.25">
      <c r="A1278" s="587"/>
    </row>
    <row r="1279" spans="1:1" x14ac:dyDescent="0.25">
      <c r="A1279" s="587"/>
    </row>
    <row r="1280" spans="1:1" x14ac:dyDescent="0.25">
      <c r="A1280" s="587"/>
    </row>
    <row r="1281" spans="1:1" x14ac:dyDescent="0.25">
      <c r="A1281" s="587"/>
    </row>
    <row r="1282" spans="1:1" x14ac:dyDescent="0.25">
      <c r="A1282" s="587"/>
    </row>
    <row r="1283" spans="1:1" x14ac:dyDescent="0.25">
      <c r="A1283" s="587"/>
    </row>
    <row r="1284" spans="1:1" x14ac:dyDescent="0.25">
      <c r="A1284" s="587"/>
    </row>
    <row r="1285" spans="1:1" x14ac:dyDescent="0.25">
      <c r="A1285" s="587"/>
    </row>
    <row r="1286" spans="1:1" x14ac:dyDescent="0.25">
      <c r="A1286" s="587"/>
    </row>
    <row r="1287" spans="1:1" x14ac:dyDescent="0.25">
      <c r="A1287" s="587"/>
    </row>
    <row r="1288" spans="1:1" x14ac:dyDescent="0.25">
      <c r="A1288" s="587"/>
    </row>
    <row r="1289" spans="1:1" x14ac:dyDescent="0.25">
      <c r="A1289" s="587"/>
    </row>
    <row r="1290" spans="1:1" x14ac:dyDescent="0.25">
      <c r="A1290" s="587"/>
    </row>
    <row r="1291" spans="1:1" x14ac:dyDescent="0.25">
      <c r="A1291" s="587"/>
    </row>
    <row r="1292" spans="1:1" x14ac:dyDescent="0.25">
      <c r="A1292" s="587"/>
    </row>
    <row r="1293" spans="1:1" x14ac:dyDescent="0.25">
      <c r="A1293" s="587"/>
    </row>
    <row r="1294" spans="1:1" x14ac:dyDescent="0.25">
      <c r="A1294" s="587"/>
    </row>
    <row r="1295" spans="1:1" x14ac:dyDescent="0.25">
      <c r="A1295" s="587"/>
    </row>
    <row r="1296" spans="1:1" x14ac:dyDescent="0.25">
      <c r="A1296" s="587"/>
    </row>
    <row r="1297" spans="1:1" x14ac:dyDescent="0.25">
      <c r="A1297" s="587"/>
    </row>
    <row r="1298" spans="1:1" x14ac:dyDescent="0.25">
      <c r="A1298" s="587"/>
    </row>
    <row r="1299" spans="1:1" x14ac:dyDescent="0.25">
      <c r="A1299" s="587"/>
    </row>
    <row r="1300" spans="1:1" x14ac:dyDescent="0.25">
      <c r="A1300" s="587"/>
    </row>
    <row r="1301" spans="1:1" x14ac:dyDescent="0.25">
      <c r="A1301" s="587"/>
    </row>
    <row r="1302" spans="1:1" x14ac:dyDescent="0.25">
      <c r="A1302" s="587"/>
    </row>
    <row r="1303" spans="1:1" x14ac:dyDescent="0.25">
      <c r="A1303" s="587"/>
    </row>
    <row r="1304" spans="1:1" x14ac:dyDescent="0.25">
      <c r="A1304" s="587"/>
    </row>
    <row r="1305" spans="1:1" x14ac:dyDescent="0.25">
      <c r="A1305" s="587"/>
    </row>
    <row r="1306" spans="1:1" x14ac:dyDescent="0.25">
      <c r="A1306" s="587"/>
    </row>
    <row r="1307" spans="1:1" x14ac:dyDescent="0.25">
      <c r="A1307" s="587"/>
    </row>
    <row r="1308" spans="1:1" x14ac:dyDescent="0.25">
      <c r="A1308" s="587"/>
    </row>
    <row r="1309" spans="1:1" x14ac:dyDescent="0.25">
      <c r="A1309" s="587"/>
    </row>
    <row r="1310" spans="1:1" x14ac:dyDescent="0.25">
      <c r="A1310" s="587"/>
    </row>
    <row r="1311" spans="1:1" x14ac:dyDescent="0.25">
      <c r="A1311" s="587"/>
    </row>
    <row r="1312" spans="1:1" x14ac:dyDescent="0.25">
      <c r="A1312" s="587"/>
    </row>
    <row r="1313" spans="1:1" x14ac:dyDescent="0.25">
      <c r="A1313" s="587"/>
    </row>
    <row r="1314" spans="1:1" x14ac:dyDescent="0.25">
      <c r="A1314" s="587"/>
    </row>
    <row r="1315" spans="1:1" x14ac:dyDescent="0.25">
      <c r="A1315" s="587"/>
    </row>
    <row r="1316" spans="1:1" x14ac:dyDescent="0.25">
      <c r="A1316" s="587"/>
    </row>
    <row r="1317" spans="1:1" x14ac:dyDescent="0.25">
      <c r="A1317" s="587"/>
    </row>
    <row r="1318" spans="1:1" x14ac:dyDescent="0.25">
      <c r="A1318" s="587"/>
    </row>
    <row r="1319" spans="1:1" x14ac:dyDescent="0.25">
      <c r="A1319" s="587"/>
    </row>
    <row r="1320" spans="1:1" x14ac:dyDescent="0.25">
      <c r="A1320" s="587"/>
    </row>
    <row r="1321" spans="1:1" x14ac:dyDescent="0.25">
      <c r="A1321" s="587"/>
    </row>
    <row r="1322" spans="1:1" x14ac:dyDescent="0.25">
      <c r="A1322" s="587"/>
    </row>
    <row r="1323" spans="1:1" x14ac:dyDescent="0.25">
      <c r="A1323" s="587"/>
    </row>
    <row r="1324" spans="1:1" x14ac:dyDescent="0.25">
      <c r="A1324" s="587"/>
    </row>
    <row r="1325" spans="1:1" x14ac:dyDescent="0.25">
      <c r="A1325" s="587"/>
    </row>
    <row r="1326" spans="1:1" x14ac:dyDescent="0.25">
      <c r="A1326" s="587"/>
    </row>
    <row r="1327" spans="1:1" x14ac:dyDescent="0.25">
      <c r="A1327" s="587"/>
    </row>
    <row r="1328" spans="1:1" x14ac:dyDescent="0.25">
      <c r="A1328" s="587"/>
    </row>
    <row r="1329" spans="1:1" x14ac:dyDescent="0.25">
      <c r="A1329" s="587"/>
    </row>
    <row r="1330" spans="1:1" x14ac:dyDescent="0.25">
      <c r="A1330" s="587"/>
    </row>
    <row r="1331" spans="1:1" x14ac:dyDescent="0.25">
      <c r="A1331" s="587"/>
    </row>
    <row r="1332" spans="1:1" x14ac:dyDescent="0.25">
      <c r="A1332" s="587"/>
    </row>
    <row r="1333" spans="1:1" x14ac:dyDescent="0.25">
      <c r="A1333" s="587"/>
    </row>
    <row r="1334" spans="1:1" x14ac:dyDescent="0.25">
      <c r="A1334" s="587"/>
    </row>
    <row r="1335" spans="1:1" x14ac:dyDescent="0.25">
      <c r="A1335" s="587"/>
    </row>
    <row r="1336" spans="1:1" x14ac:dyDescent="0.25">
      <c r="A1336" s="587"/>
    </row>
    <row r="1337" spans="1:1" x14ac:dyDescent="0.25">
      <c r="A1337" s="587"/>
    </row>
    <row r="1338" spans="1:1" x14ac:dyDescent="0.25">
      <c r="A1338" s="587"/>
    </row>
    <row r="1339" spans="1:1" x14ac:dyDescent="0.25">
      <c r="A1339" s="587"/>
    </row>
    <row r="1340" spans="1:1" x14ac:dyDescent="0.25">
      <c r="A1340" s="587"/>
    </row>
    <row r="1341" spans="1:1" x14ac:dyDescent="0.25">
      <c r="A1341" s="587"/>
    </row>
    <row r="1342" spans="1:1" x14ac:dyDescent="0.25">
      <c r="A1342" s="587"/>
    </row>
    <row r="1343" spans="1:1" x14ac:dyDescent="0.25">
      <c r="A1343" s="587"/>
    </row>
    <row r="1344" spans="1:1" x14ac:dyDescent="0.25">
      <c r="A1344" s="587"/>
    </row>
    <row r="1345" spans="1:1" x14ac:dyDescent="0.25">
      <c r="A1345" s="587"/>
    </row>
    <row r="1346" spans="1:1" x14ac:dyDescent="0.25">
      <c r="A1346" s="587"/>
    </row>
    <row r="1347" spans="1:1" x14ac:dyDescent="0.25">
      <c r="A1347" s="587"/>
    </row>
    <row r="1348" spans="1:1" x14ac:dyDescent="0.25">
      <c r="A1348" s="587"/>
    </row>
    <row r="1349" spans="1:1" x14ac:dyDescent="0.25">
      <c r="A1349" s="587"/>
    </row>
    <row r="1350" spans="1:1" x14ac:dyDescent="0.25">
      <c r="A1350" s="587"/>
    </row>
    <row r="1351" spans="1:1" x14ac:dyDescent="0.25">
      <c r="A1351" s="587"/>
    </row>
    <row r="1352" spans="1:1" x14ac:dyDescent="0.25">
      <c r="A1352" s="587"/>
    </row>
    <row r="1353" spans="1:1" x14ac:dyDescent="0.25">
      <c r="A1353" s="587"/>
    </row>
    <row r="1354" spans="1:1" x14ac:dyDescent="0.25">
      <c r="A1354" s="587"/>
    </row>
    <row r="1355" spans="1:1" x14ac:dyDescent="0.25">
      <c r="A1355" s="587"/>
    </row>
    <row r="1356" spans="1:1" x14ac:dyDescent="0.25">
      <c r="A1356" s="587"/>
    </row>
    <row r="1357" spans="1:1" x14ac:dyDescent="0.25">
      <c r="A1357" s="587"/>
    </row>
    <row r="1358" spans="1:1" x14ac:dyDescent="0.25">
      <c r="A1358" s="587"/>
    </row>
    <row r="1359" spans="1:1" x14ac:dyDescent="0.25">
      <c r="A1359" s="587"/>
    </row>
    <row r="1360" spans="1:1" x14ac:dyDescent="0.25">
      <c r="A1360" s="587"/>
    </row>
    <row r="1361" spans="1:1" x14ac:dyDescent="0.25">
      <c r="A1361" s="587"/>
    </row>
    <row r="1362" spans="1:1" x14ac:dyDescent="0.25">
      <c r="A1362" s="587"/>
    </row>
    <row r="1363" spans="1:1" x14ac:dyDescent="0.25">
      <c r="A1363" s="587"/>
    </row>
    <row r="1364" spans="1:1" x14ac:dyDescent="0.25">
      <c r="A1364" s="587"/>
    </row>
    <row r="1365" spans="1:1" x14ac:dyDescent="0.25">
      <c r="A1365" s="587"/>
    </row>
    <row r="1366" spans="1:1" x14ac:dyDescent="0.25">
      <c r="A1366" s="587"/>
    </row>
    <row r="1367" spans="1:1" x14ac:dyDescent="0.25">
      <c r="A1367" s="587"/>
    </row>
    <row r="1368" spans="1:1" x14ac:dyDescent="0.25">
      <c r="A1368" s="587"/>
    </row>
    <row r="1369" spans="1:1" x14ac:dyDescent="0.25">
      <c r="A1369" s="587"/>
    </row>
    <row r="1370" spans="1:1" x14ac:dyDescent="0.25">
      <c r="A1370" s="587"/>
    </row>
    <row r="1371" spans="1:1" x14ac:dyDescent="0.25">
      <c r="A1371" s="587"/>
    </row>
    <row r="1372" spans="1:1" x14ac:dyDescent="0.25">
      <c r="A1372" s="587"/>
    </row>
    <row r="1373" spans="1:1" x14ac:dyDescent="0.25">
      <c r="A1373" s="587"/>
    </row>
    <row r="1374" spans="1:1" x14ac:dyDescent="0.25">
      <c r="A1374" s="587"/>
    </row>
    <row r="1375" spans="1:1" x14ac:dyDescent="0.25">
      <c r="A1375" s="587"/>
    </row>
    <row r="1376" spans="1:1" x14ac:dyDescent="0.25">
      <c r="A1376" s="587"/>
    </row>
    <row r="1377" spans="1:1" x14ac:dyDescent="0.25">
      <c r="A1377" s="587"/>
    </row>
    <row r="1378" spans="1:1" x14ac:dyDescent="0.25">
      <c r="A1378" s="587"/>
    </row>
    <row r="1379" spans="1:1" x14ac:dyDescent="0.25">
      <c r="A1379" s="587"/>
    </row>
    <row r="1380" spans="1:1" x14ac:dyDescent="0.25">
      <c r="A1380" s="587"/>
    </row>
    <row r="1381" spans="1:1" x14ac:dyDescent="0.25">
      <c r="A1381" s="587"/>
    </row>
    <row r="1382" spans="1:1" x14ac:dyDescent="0.25">
      <c r="A1382" s="587"/>
    </row>
    <row r="1383" spans="1:1" x14ac:dyDescent="0.25">
      <c r="A1383" s="587"/>
    </row>
    <row r="1384" spans="1:1" x14ac:dyDescent="0.25">
      <c r="A1384" s="587"/>
    </row>
    <row r="1385" spans="1:1" x14ac:dyDescent="0.25">
      <c r="A1385" s="587"/>
    </row>
    <row r="1386" spans="1:1" x14ac:dyDescent="0.25">
      <c r="A1386" s="587"/>
    </row>
    <row r="1387" spans="1:1" x14ac:dyDescent="0.25">
      <c r="A1387" s="587"/>
    </row>
    <row r="1388" spans="1:1" x14ac:dyDescent="0.25">
      <c r="A1388" s="587"/>
    </row>
    <row r="1389" spans="1:1" x14ac:dyDescent="0.25">
      <c r="A1389" s="587"/>
    </row>
    <row r="1390" spans="1:1" x14ac:dyDescent="0.25">
      <c r="A1390" s="587"/>
    </row>
    <row r="1391" spans="1:1" x14ac:dyDescent="0.25">
      <c r="A1391" s="587"/>
    </row>
    <row r="1392" spans="1:1" x14ac:dyDescent="0.25">
      <c r="A1392" s="587"/>
    </row>
    <row r="1393" spans="1:1" x14ac:dyDescent="0.25">
      <c r="A1393" s="587"/>
    </row>
    <row r="1394" spans="1:1" x14ac:dyDescent="0.25">
      <c r="A1394" s="587"/>
    </row>
    <row r="1395" spans="1:1" x14ac:dyDescent="0.25">
      <c r="A1395" s="587"/>
    </row>
    <row r="1396" spans="1:1" x14ac:dyDescent="0.25">
      <c r="A1396" s="587"/>
    </row>
    <row r="1397" spans="1:1" x14ac:dyDescent="0.25">
      <c r="A1397" s="587"/>
    </row>
    <row r="1398" spans="1:1" x14ac:dyDescent="0.25">
      <c r="A1398" s="587"/>
    </row>
    <row r="1399" spans="1:1" x14ac:dyDescent="0.25">
      <c r="A1399" s="587"/>
    </row>
    <row r="1400" spans="1:1" x14ac:dyDescent="0.25">
      <c r="A1400" s="587"/>
    </row>
    <row r="1401" spans="1:1" x14ac:dyDescent="0.25">
      <c r="A1401" s="587"/>
    </row>
    <row r="1402" spans="1:1" x14ac:dyDescent="0.25">
      <c r="A1402" s="587"/>
    </row>
    <row r="1403" spans="1:1" x14ac:dyDescent="0.25">
      <c r="A1403" s="587"/>
    </row>
    <row r="1404" spans="1:1" x14ac:dyDescent="0.25">
      <c r="A1404" s="587"/>
    </row>
    <row r="1405" spans="1:1" x14ac:dyDescent="0.25">
      <c r="A1405" s="587"/>
    </row>
    <row r="1406" spans="1:1" x14ac:dyDescent="0.25">
      <c r="A1406" s="587"/>
    </row>
    <row r="1407" spans="1:1" x14ac:dyDescent="0.25">
      <c r="A1407" s="587"/>
    </row>
    <row r="1408" spans="1:1" x14ac:dyDescent="0.25">
      <c r="A1408" s="587"/>
    </row>
    <row r="1409" spans="1:1" x14ac:dyDescent="0.25">
      <c r="A1409" s="587"/>
    </row>
    <row r="1410" spans="1:1" x14ac:dyDescent="0.25">
      <c r="A1410" s="587"/>
    </row>
    <row r="1411" spans="1:1" x14ac:dyDescent="0.25">
      <c r="A1411" s="587"/>
    </row>
    <row r="1412" spans="1:1" x14ac:dyDescent="0.25">
      <c r="A1412" s="587"/>
    </row>
    <row r="1413" spans="1:1" x14ac:dyDescent="0.25">
      <c r="A1413" s="587"/>
    </row>
    <row r="1414" spans="1:1" x14ac:dyDescent="0.25">
      <c r="A1414" s="587"/>
    </row>
    <row r="1415" spans="1:1" x14ac:dyDescent="0.25">
      <c r="A1415" s="587"/>
    </row>
    <row r="1416" spans="1:1" x14ac:dyDescent="0.25">
      <c r="A1416" s="587"/>
    </row>
    <row r="1417" spans="1:1" x14ac:dyDescent="0.25">
      <c r="A1417" s="587"/>
    </row>
    <row r="1418" spans="1:1" x14ac:dyDescent="0.25">
      <c r="A1418" s="587"/>
    </row>
    <row r="1419" spans="1:1" x14ac:dyDescent="0.25">
      <c r="A1419" s="587"/>
    </row>
    <row r="1420" spans="1:1" x14ac:dyDescent="0.25">
      <c r="A1420" s="587"/>
    </row>
    <row r="1421" spans="1:1" x14ac:dyDescent="0.25">
      <c r="A1421" s="587"/>
    </row>
    <row r="1422" spans="1:1" x14ac:dyDescent="0.25">
      <c r="A1422" s="587"/>
    </row>
    <row r="1423" spans="1:1" x14ac:dyDescent="0.25">
      <c r="A1423" s="587"/>
    </row>
    <row r="1424" spans="1:1" x14ac:dyDescent="0.25">
      <c r="A1424" s="587"/>
    </row>
    <row r="1425" spans="1:1" x14ac:dyDescent="0.25">
      <c r="A1425" s="587"/>
    </row>
    <row r="1426" spans="1:1" x14ac:dyDescent="0.25">
      <c r="A1426" s="587"/>
    </row>
    <row r="1427" spans="1:1" x14ac:dyDescent="0.25">
      <c r="A1427" s="587"/>
    </row>
    <row r="1428" spans="1:1" x14ac:dyDescent="0.25">
      <c r="A1428" s="587"/>
    </row>
    <row r="1429" spans="1:1" x14ac:dyDescent="0.25">
      <c r="A1429" s="587"/>
    </row>
    <row r="1430" spans="1:1" x14ac:dyDescent="0.25">
      <c r="A1430" s="587"/>
    </row>
    <row r="1431" spans="1:1" x14ac:dyDescent="0.25">
      <c r="A1431" s="587"/>
    </row>
    <row r="1432" spans="1:1" x14ac:dyDescent="0.25">
      <c r="A1432" s="587"/>
    </row>
    <row r="1433" spans="1:1" x14ac:dyDescent="0.25">
      <c r="A1433" s="587"/>
    </row>
    <row r="1434" spans="1:1" x14ac:dyDescent="0.25">
      <c r="A1434" s="587"/>
    </row>
    <row r="1435" spans="1:1" x14ac:dyDescent="0.25">
      <c r="A1435" s="587"/>
    </row>
    <row r="1436" spans="1:1" x14ac:dyDescent="0.25">
      <c r="A1436" s="587"/>
    </row>
    <row r="1437" spans="1:1" x14ac:dyDescent="0.25">
      <c r="A1437" s="587"/>
    </row>
    <row r="1438" spans="1:1" x14ac:dyDescent="0.25">
      <c r="A1438" s="587"/>
    </row>
    <row r="1439" spans="1:1" x14ac:dyDescent="0.25">
      <c r="A1439" s="587"/>
    </row>
    <row r="1440" spans="1:1" x14ac:dyDescent="0.25">
      <c r="A1440" s="587"/>
    </row>
    <row r="1441" spans="1:1" x14ac:dyDescent="0.25">
      <c r="A1441" s="587"/>
    </row>
    <row r="1442" spans="1:1" x14ac:dyDescent="0.25">
      <c r="A1442" s="587"/>
    </row>
    <row r="1443" spans="1:1" x14ac:dyDescent="0.25">
      <c r="A1443" s="587"/>
    </row>
    <row r="1444" spans="1:1" x14ac:dyDescent="0.25">
      <c r="A1444" s="587"/>
    </row>
    <row r="1445" spans="1:1" x14ac:dyDescent="0.25">
      <c r="A1445" s="587"/>
    </row>
    <row r="1446" spans="1:1" x14ac:dyDescent="0.25">
      <c r="A1446" s="587"/>
    </row>
    <row r="1447" spans="1:1" x14ac:dyDescent="0.25">
      <c r="A1447" s="587"/>
    </row>
    <row r="1448" spans="1:1" x14ac:dyDescent="0.25">
      <c r="A1448" s="587"/>
    </row>
    <row r="1449" spans="1:1" x14ac:dyDescent="0.25">
      <c r="A1449" s="587"/>
    </row>
    <row r="1450" spans="1:1" x14ac:dyDescent="0.25">
      <c r="A1450" s="587"/>
    </row>
    <row r="1451" spans="1:1" x14ac:dyDescent="0.25">
      <c r="A1451" s="587"/>
    </row>
    <row r="1452" spans="1:1" x14ac:dyDescent="0.25">
      <c r="A1452" s="587"/>
    </row>
    <row r="1453" spans="1:1" x14ac:dyDescent="0.25">
      <c r="A1453" s="587"/>
    </row>
    <row r="1454" spans="1:1" x14ac:dyDescent="0.25">
      <c r="A1454" s="587"/>
    </row>
    <row r="1455" spans="1:1" x14ac:dyDescent="0.25">
      <c r="A1455" s="587"/>
    </row>
    <row r="1456" spans="1:1" x14ac:dyDescent="0.25">
      <c r="A1456" s="587"/>
    </row>
    <row r="1457" spans="1:1" x14ac:dyDescent="0.25">
      <c r="A1457" s="587"/>
    </row>
    <row r="1458" spans="1:1" x14ac:dyDescent="0.25">
      <c r="A1458" s="587"/>
    </row>
    <row r="1459" spans="1:1" x14ac:dyDescent="0.25">
      <c r="A1459" s="587"/>
    </row>
    <row r="1460" spans="1:1" x14ac:dyDescent="0.25">
      <c r="A1460" s="587"/>
    </row>
    <row r="1461" spans="1:1" x14ac:dyDescent="0.25">
      <c r="A1461" s="587"/>
    </row>
    <row r="1462" spans="1:1" x14ac:dyDescent="0.25">
      <c r="A1462" s="587"/>
    </row>
    <row r="1463" spans="1:1" x14ac:dyDescent="0.25">
      <c r="A1463" s="587"/>
    </row>
    <row r="1464" spans="1:1" x14ac:dyDescent="0.25">
      <c r="A1464" s="587"/>
    </row>
    <row r="1465" spans="1:1" x14ac:dyDescent="0.25">
      <c r="A1465" s="587"/>
    </row>
    <row r="1466" spans="1:1" x14ac:dyDescent="0.25">
      <c r="A1466" s="587"/>
    </row>
    <row r="1467" spans="1:1" x14ac:dyDescent="0.25">
      <c r="A1467" s="587"/>
    </row>
    <row r="1468" spans="1:1" x14ac:dyDescent="0.25">
      <c r="A1468" s="587"/>
    </row>
    <row r="1469" spans="1:1" x14ac:dyDescent="0.25">
      <c r="A1469" s="587"/>
    </row>
    <row r="1470" spans="1:1" x14ac:dyDescent="0.25">
      <c r="A1470" s="587"/>
    </row>
    <row r="1471" spans="1:1" x14ac:dyDescent="0.25">
      <c r="A1471" s="587"/>
    </row>
    <row r="1472" spans="1:1" x14ac:dyDescent="0.25">
      <c r="A1472" s="587"/>
    </row>
    <row r="1473" spans="1:1" x14ac:dyDescent="0.25">
      <c r="A1473" s="587"/>
    </row>
    <row r="1474" spans="1:1" x14ac:dyDescent="0.25">
      <c r="A1474" s="587"/>
    </row>
    <row r="1475" spans="1:1" x14ac:dyDescent="0.25">
      <c r="A1475" s="587"/>
    </row>
    <row r="1476" spans="1:1" x14ac:dyDescent="0.25">
      <c r="A1476" s="587"/>
    </row>
    <row r="1477" spans="1:1" x14ac:dyDescent="0.25">
      <c r="A1477" s="587"/>
    </row>
    <row r="1478" spans="1:1" x14ac:dyDescent="0.25">
      <c r="A1478" s="587"/>
    </row>
    <row r="1479" spans="1:1" x14ac:dyDescent="0.25">
      <c r="A1479" s="587"/>
    </row>
    <row r="1480" spans="1:1" x14ac:dyDescent="0.25">
      <c r="A1480" s="587"/>
    </row>
    <row r="1481" spans="1:1" x14ac:dyDescent="0.25">
      <c r="A1481" s="587"/>
    </row>
    <row r="1482" spans="1:1" x14ac:dyDescent="0.25">
      <c r="A1482" s="587"/>
    </row>
    <row r="1483" spans="1:1" x14ac:dyDescent="0.25">
      <c r="A1483" s="587"/>
    </row>
    <row r="1484" spans="1:1" x14ac:dyDescent="0.25">
      <c r="A1484" s="587"/>
    </row>
    <row r="1485" spans="1:1" x14ac:dyDescent="0.25">
      <c r="A1485" s="587"/>
    </row>
    <row r="1486" spans="1:1" x14ac:dyDescent="0.25">
      <c r="A1486" s="587"/>
    </row>
    <row r="1487" spans="1:1" x14ac:dyDescent="0.25">
      <c r="A1487" s="587"/>
    </row>
    <row r="1488" spans="1:1" x14ac:dyDescent="0.25">
      <c r="A1488" s="587"/>
    </row>
    <row r="1489" spans="1:1" x14ac:dyDescent="0.25">
      <c r="A1489" s="587"/>
    </row>
    <row r="1490" spans="1:1" x14ac:dyDescent="0.25">
      <c r="A1490" s="587"/>
    </row>
    <row r="1491" spans="1:1" x14ac:dyDescent="0.25">
      <c r="A1491" s="587"/>
    </row>
    <row r="1492" spans="1:1" x14ac:dyDescent="0.25">
      <c r="A1492" s="587"/>
    </row>
    <row r="1493" spans="1:1" x14ac:dyDescent="0.25">
      <c r="A1493" s="587"/>
    </row>
    <row r="1494" spans="1:1" x14ac:dyDescent="0.25">
      <c r="A1494" s="587"/>
    </row>
    <row r="1495" spans="1:1" x14ac:dyDescent="0.25">
      <c r="A1495" s="587"/>
    </row>
    <row r="1496" spans="1:1" x14ac:dyDescent="0.25">
      <c r="A1496" s="587"/>
    </row>
    <row r="1497" spans="1:1" x14ac:dyDescent="0.25">
      <c r="A1497" s="587"/>
    </row>
    <row r="1498" spans="1:1" x14ac:dyDescent="0.25">
      <c r="A1498" s="587"/>
    </row>
    <row r="1499" spans="1:1" x14ac:dyDescent="0.25">
      <c r="A1499" s="587"/>
    </row>
    <row r="1500" spans="1:1" x14ac:dyDescent="0.25">
      <c r="A1500" s="587"/>
    </row>
    <row r="1501" spans="1:1" x14ac:dyDescent="0.25">
      <c r="A1501" s="587"/>
    </row>
    <row r="1502" spans="1:1" x14ac:dyDescent="0.25">
      <c r="A1502" s="587"/>
    </row>
    <row r="1503" spans="1:1" x14ac:dyDescent="0.25">
      <c r="A1503" s="587"/>
    </row>
    <row r="1504" spans="1:1" x14ac:dyDescent="0.25">
      <c r="A1504" s="587"/>
    </row>
    <row r="1505" spans="1:1" x14ac:dyDescent="0.25">
      <c r="A1505" s="587"/>
    </row>
    <row r="1506" spans="1:1" x14ac:dyDescent="0.25">
      <c r="A1506" s="587"/>
    </row>
    <row r="1507" spans="1:1" x14ac:dyDescent="0.25">
      <c r="A1507" s="587"/>
    </row>
    <row r="1508" spans="1:1" x14ac:dyDescent="0.25">
      <c r="A1508" s="587"/>
    </row>
    <row r="1509" spans="1:1" x14ac:dyDescent="0.25">
      <c r="A1509" s="587"/>
    </row>
    <row r="1510" spans="1:1" x14ac:dyDescent="0.25">
      <c r="A1510" s="587"/>
    </row>
    <row r="1511" spans="1:1" x14ac:dyDescent="0.25">
      <c r="A1511" s="587"/>
    </row>
    <row r="1512" spans="1:1" x14ac:dyDescent="0.25">
      <c r="A1512" s="587"/>
    </row>
    <row r="1513" spans="1:1" x14ac:dyDescent="0.25">
      <c r="A1513" s="587"/>
    </row>
    <row r="1514" spans="1:1" x14ac:dyDescent="0.25">
      <c r="A1514" s="587"/>
    </row>
    <row r="1515" spans="1:1" x14ac:dyDescent="0.25">
      <c r="A1515" s="587"/>
    </row>
    <row r="1516" spans="1:1" x14ac:dyDescent="0.25">
      <c r="A1516" s="587"/>
    </row>
    <row r="1517" spans="1:1" x14ac:dyDescent="0.25">
      <c r="A1517" s="587"/>
    </row>
    <row r="1518" spans="1:1" x14ac:dyDescent="0.25">
      <c r="A1518" s="587"/>
    </row>
    <row r="1519" spans="1:1" x14ac:dyDescent="0.25">
      <c r="A1519" s="587"/>
    </row>
    <row r="1520" spans="1:1" x14ac:dyDescent="0.25">
      <c r="A1520" s="587"/>
    </row>
    <row r="1521" spans="1:1" x14ac:dyDescent="0.25">
      <c r="A1521" s="587"/>
    </row>
    <row r="1522" spans="1:1" x14ac:dyDescent="0.25">
      <c r="A1522" s="587"/>
    </row>
    <row r="1523" spans="1:1" x14ac:dyDescent="0.25">
      <c r="A1523" s="587"/>
    </row>
    <row r="1524" spans="1:1" x14ac:dyDescent="0.25">
      <c r="A1524" s="587"/>
    </row>
    <row r="1525" spans="1:1" x14ac:dyDescent="0.25">
      <c r="A1525" s="587"/>
    </row>
    <row r="1526" spans="1:1" x14ac:dyDescent="0.25">
      <c r="A1526" s="587"/>
    </row>
    <row r="1527" spans="1:1" x14ac:dyDescent="0.25">
      <c r="A1527" s="587"/>
    </row>
    <row r="1528" spans="1:1" x14ac:dyDescent="0.25">
      <c r="A1528" s="587"/>
    </row>
    <row r="1529" spans="1:1" x14ac:dyDescent="0.25">
      <c r="A1529" s="587"/>
    </row>
    <row r="1530" spans="1:1" x14ac:dyDescent="0.25">
      <c r="A1530" s="587"/>
    </row>
    <row r="1531" spans="1:1" x14ac:dyDescent="0.25">
      <c r="A1531" s="587"/>
    </row>
    <row r="1532" spans="1:1" x14ac:dyDescent="0.25">
      <c r="A1532" s="587"/>
    </row>
    <row r="1533" spans="1:1" x14ac:dyDescent="0.25">
      <c r="A1533" s="587"/>
    </row>
    <row r="1534" spans="1:1" x14ac:dyDescent="0.25">
      <c r="A1534" s="587"/>
    </row>
    <row r="1535" spans="1:1" x14ac:dyDescent="0.25">
      <c r="A1535" s="587"/>
    </row>
    <row r="1536" spans="1:1" x14ac:dyDescent="0.25">
      <c r="A1536" s="587"/>
    </row>
    <row r="1537" spans="1:1" x14ac:dyDescent="0.25">
      <c r="A1537" s="587"/>
    </row>
    <row r="1538" spans="1:1" x14ac:dyDescent="0.25">
      <c r="A1538" s="587"/>
    </row>
    <row r="1539" spans="1:1" x14ac:dyDescent="0.25">
      <c r="A1539" s="587"/>
    </row>
    <row r="1540" spans="1:1" x14ac:dyDescent="0.25">
      <c r="A1540" s="587"/>
    </row>
    <row r="1541" spans="1:1" x14ac:dyDescent="0.25">
      <c r="A1541" s="587"/>
    </row>
    <row r="1542" spans="1:1" x14ac:dyDescent="0.25">
      <c r="A1542" s="587"/>
    </row>
    <row r="1543" spans="1:1" x14ac:dyDescent="0.25">
      <c r="A1543" s="587"/>
    </row>
    <row r="1544" spans="1:1" x14ac:dyDescent="0.25">
      <c r="A1544" s="587"/>
    </row>
    <row r="1545" spans="1:1" x14ac:dyDescent="0.25">
      <c r="A1545" s="587"/>
    </row>
    <row r="1546" spans="1:1" x14ac:dyDescent="0.25">
      <c r="A1546" s="587"/>
    </row>
    <row r="1547" spans="1:1" x14ac:dyDescent="0.25">
      <c r="A1547" s="587"/>
    </row>
    <row r="1548" spans="1:1" x14ac:dyDescent="0.25">
      <c r="A1548" s="587"/>
    </row>
    <row r="1549" spans="1:1" x14ac:dyDescent="0.25">
      <c r="A1549" s="587"/>
    </row>
    <row r="1550" spans="1:1" x14ac:dyDescent="0.25">
      <c r="A1550" s="587"/>
    </row>
    <row r="1551" spans="1:1" x14ac:dyDescent="0.25">
      <c r="A1551" s="587"/>
    </row>
    <row r="1552" spans="1:1" x14ac:dyDescent="0.25">
      <c r="A1552" s="587"/>
    </row>
    <row r="1553" spans="1:1" x14ac:dyDescent="0.25">
      <c r="A1553" s="587"/>
    </row>
    <row r="1554" spans="1:1" x14ac:dyDescent="0.25">
      <c r="A1554" s="587"/>
    </row>
    <row r="1555" spans="1:1" x14ac:dyDescent="0.25">
      <c r="A1555" s="587"/>
    </row>
    <row r="1556" spans="1:1" x14ac:dyDescent="0.25">
      <c r="A1556" s="587"/>
    </row>
    <row r="1557" spans="1:1" x14ac:dyDescent="0.25">
      <c r="A1557" s="587"/>
    </row>
    <row r="1558" spans="1:1" x14ac:dyDescent="0.25">
      <c r="A1558" s="587"/>
    </row>
    <row r="1559" spans="1:1" x14ac:dyDescent="0.25">
      <c r="A1559" s="587"/>
    </row>
    <row r="1560" spans="1:1" x14ac:dyDescent="0.25">
      <c r="A1560" s="587"/>
    </row>
    <row r="1561" spans="1:1" x14ac:dyDescent="0.25">
      <c r="A1561" s="587"/>
    </row>
    <row r="1562" spans="1:1" x14ac:dyDescent="0.25">
      <c r="A1562" s="587"/>
    </row>
    <row r="1563" spans="1:1" x14ac:dyDescent="0.25">
      <c r="A1563" s="587"/>
    </row>
    <row r="1564" spans="1:1" x14ac:dyDescent="0.25">
      <c r="A1564" s="587"/>
    </row>
    <row r="1565" spans="1:1" x14ac:dyDescent="0.25">
      <c r="A1565" s="587"/>
    </row>
    <row r="1566" spans="1:1" x14ac:dyDescent="0.25">
      <c r="A1566" s="587"/>
    </row>
    <row r="1567" spans="1:1" x14ac:dyDescent="0.25">
      <c r="A1567" s="587"/>
    </row>
    <row r="1568" spans="1:1" x14ac:dyDescent="0.25">
      <c r="A1568" s="587"/>
    </row>
    <row r="1569" spans="1:1" x14ac:dyDescent="0.25">
      <c r="A1569" s="587"/>
    </row>
    <row r="1570" spans="1:1" x14ac:dyDescent="0.25">
      <c r="A1570" s="587"/>
    </row>
    <row r="1571" spans="1:1" x14ac:dyDescent="0.25">
      <c r="A1571" s="587"/>
    </row>
    <row r="1572" spans="1:1" x14ac:dyDescent="0.25">
      <c r="A1572" s="587"/>
    </row>
    <row r="1573" spans="1:1" x14ac:dyDescent="0.25">
      <c r="A1573" s="587"/>
    </row>
    <row r="1574" spans="1:1" x14ac:dyDescent="0.25">
      <c r="A1574" s="587"/>
    </row>
    <row r="1575" spans="1:1" x14ac:dyDescent="0.25">
      <c r="A1575" s="587"/>
    </row>
    <row r="1576" spans="1:1" x14ac:dyDescent="0.25">
      <c r="A1576" s="587"/>
    </row>
    <row r="1577" spans="1:1" x14ac:dyDescent="0.25">
      <c r="A1577" s="587"/>
    </row>
    <row r="1578" spans="1:1" x14ac:dyDescent="0.25">
      <c r="A1578" s="587"/>
    </row>
    <row r="1579" spans="1:1" x14ac:dyDescent="0.25">
      <c r="A1579" s="587"/>
    </row>
    <row r="1580" spans="1:1" x14ac:dyDescent="0.25">
      <c r="A1580" s="587"/>
    </row>
    <row r="1581" spans="1:1" x14ac:dyDescent="0.25">
      <c r="A1581" s="587"/>
    </row>
    <row r="1582" spans="1:1" x14ac:dyDescent="0.25">
      <c r="A1582" s="587"/>
    </row>
    <row r="1583" spans="1:1" x14ac:dyDescent="0.25">
      <c r="A1583" s="587"/>
    </row>
    <row r="1584" spans="1:1" x14ac:dyDescent="0.25">
      <c r="A1584" s="587"/>
    </row>
    <row r="1585" spans="1:1" x14ac:dyDescent="0.25">
      <c r="A1585" s="587"/>
    </row>
    <row r="1586" spans="1:1" x14ac:dyDescent="0.25">
      <c r="A1586" s="587"/>
    </row>
    <row r="1587" spans="1:1" x14ac:dyDescent="0.25">
      <c r="A1587" s="587"/>
    </row>
    <row r="1588" spans="1:1" x14ac:dyDescent="0.25">
      <c r="A1588" s="587"/>
    </row>
    <row r="1589" spans="1:1" x14ac:dyDescent="0.25">
      <c r="A1589" s="587"/>
    </row>
    <row r="1590" spans="1:1" x14ac:dyDescent="0.25">
      <c r="A1590" s="587"/>
    </row>
    <row r="1591" spans="1:1" x14ac:dyDescent="0.25">
      <c r="A1591" s="587"/>
    </row>
    <row r="1592" spans="1:1" x14ac:dyDescent="0.25">
      <c r="A1592" s="587"/>
    </row>
    <row r="1593" spans="1:1" x14ac:dyDescent="0.25">
      <c r="A1593" s="587"/>
    </row>
    <row r="1594" spans="1:1" x14ac:dyDescent="0.25">
      <c r="A1594" s="587"/>
    </row>
    <row r="1595" spans="1:1" x14ac:dyDescent="0.25">
      <c r="A1595" s="587"/>
    </row>
    <row r="1596" spans="1:1" x14ac:dyDescent="0.25">
      <c r="A1596" s="587"/>
    </row>
    <row r="1597" spans="1:1" x14ac:dyDescent="0.25">
      <c r="A1597" s="587"/>
    </row>
    <row r="1598" spans="1:1" x14ac:dyDescent="0.25">
      <c r="A1598" s="587"/>
    </row>
    <row r="1599" spans="1:1" x14ac:dyDescent="0.25">
      <c r="A1599" s="587"/>
    </row>
    <row r="1600" spans="1:1" x14ac:dyDescent="0.25">
      <c r="A1600" s="587"/>
    </row>
    <row r="1601" spans="1:1" x14ac:dyDescent="0.25">
      <c r="A1601" s="587"/>
    </row>
    <row r="1602" spans="1:1" x14ac:dyDescent="0.25">
      <c r="A1602" s="587"/>
    </row>
    <row r="1603" spans="1:1" x14ac:dyDescent="0.25">
      <c r="A1603" s="587"/>
    </row>
    <row r="1604" spans="1:1" x14ac:dyDescent="0.25">
      <c r="A1604" s="587"/>
    </row>
    <row r="1605" spans="1:1" x14ac:dyDescent="0.25">
      <c r="A1605" s="587"/>
    </row>
    <row r="1606" spans="1:1" x14ac:dyDescent="0.25">
      <c r="A1606" s="587"/>
    </row>
    <row r="1607" spans="1:1" x14ac:dyDescent="0.25">
      <c r="A1607" s="587"/>
    </row>
    <row r="1608" spans="1:1" x14ac:dyDescent="0.25">
      <c r="A1608" s="587"/>
    </row>
    <row r="1609" spans="1:1" x14ac:dyDescent="0.25">
      <c r="A1609" s="587"/>
    </row>
    <row r="1610" spans="1:1" x14ac:dyDescent="0.25">
      <c r="A1610" s="587"/>
    </row>
    <row r="1611" spans="1:1" x14ac:dyDescent="0.25">
      <c r="A1611" s="587"/>
    </row>
    <row r="1612" spans="1:1" x14ac:dyDescent="0.25">
      <c r="A1612" s="587"/>
    </row>
    <row r="1613" spans="1:1" x14ac:dyDescent="0.25">
      <c r="A1613" s="587"/>
    </row>
    <row r="1614" spans="1:1" x14ac:dyDescent="0.25">
      <c r="A1614" s="587"/>
    </row>
    <row r="1615" spans="1:1" x14ac:dyDescent="0.25">
      <c r="A1615" s="587"/>
    </row>
    <row r="1616" spans="1:1" x14ac:dyDescent="0.25">
      <c r="A1616" s="587"/>
    </row>
    <row r="1617" spans="1:1" x14ac:dyDescent="0.25">
      <c r="A1617" s="587"/>
    </row>
    <row r="1618" spans="1:1" x14ac:dyDescent="0.25">
      <c r="A1618" s="587"/>
    </row>
    <row r="1619" spans="1:1" x14ac:dyDescent="0.25">
      <c r="A1619" s="587"/>
    </row>
    <row r="1620" spans="1:1" x14ac:dyDescent="0.25">
      <c r="A1620" s="587"/>
    </row>
    <row r="1621" spans="1:1" x14ac:dyDescent="0.25">
      <c r="A1621" s="587"/>
    </row>
    <row r="1622" spans="1:1" x14ac:dyDescent="0.25">
      <c r="A1622" s="587"/>
    </row>
    <row r="1623" spans="1:1" x14ac:dyDescent="0.25">
      <c r="A1623" s="587"/>
    </row>
    <row r="1624" spans="1:1" x14ac:dyDescent="0.25">
      <c r="A1624" s="587"/>
    </row>
    <row r="1625" spans="1:1" x14ac:dyDescent="0.25">
      <c r="A1625" s="587"/>
    </row>
    <row r="1626" spans="1:1" x14ac:dyDescent="0.25">
      <c r="A1626" s="587"/>
    </row>
    <row r="1627" spans="1:1" x14ac:dyDescent="0.25">
      <c r="A1627" s="587"/>
    </row>
    <row r="1628" spans="1:1" x14ac:dyDescent="0.25">
      <c r="A1628" s="587"/>
    </row>
    <row r="1629" spans="1:1" x14ac:dyDescent="0.25">
      <c r="A1629" s="587"/>
    </row>
    <row r="1630" spans="1:1" x14ac:dyDescent="0.25">
      <c r="A1630" s="587"/>
    </row>
    <row r="1631" spans="1:1" x14ac:dyDescent="0.25">
      <c r="A1631" s="587"/>
    </row>
    <row r="1632" spans="1:1" x14ac:dyDescent="0.25">
      <c r="A1632" s="587"/>
    </row>
    <row r="1633" spans="1:1" x14ac:dyDescent="0.25">
      <c r="A1633" s="587"/>
    </row>
    <row r="1634" spans="1:1" x14ac:dyDescent="0.25">
      <c r="A1634" s="587"/>
    </row>
    <row r="1635" spans="1:1" x14ac:dyDescent="0.25">
      <c r="A1635" s="587"/>
    </row>
    <row r="1636" spans="1:1" x14ac:dyDescent="0.25">
      <c r="A1636" s="587"/>
    </row>
    <row r="1637" spans="1:1" x14ac:dyDescent="0.25">
      <c r="A1637" s="587"/>
    </row>
    <row r="1638" spans="1:1" x14ac:dyDescent="0.25">
      <c r="A1638" s="587"/>
    </row>
    <row r="1639" spans="1:1" x14ac:dyDescent="0.25">
      <c r="A1639" s="587"/>
    </row>
    <row r="1640" spans="1:1" x14ac:dyDescent="0.25">
      <c r="A1640" s="587"/>
    </row>
    <row r="1641" spans="1:1" x14ac:dyDescent="0.25">
      <c r="A1641" s="587"/>
    </row>
    <row r="1642" spans="1:1" x14ac:dyDescent="0.25">
      <c r="A1642" s="587"/>
    </row>
    <row r="1643" spans="1:1" x14ac:dyDescent="0.25">
      <c r="A1643" s="587"/>
    </row>
    <row r="1644" spans="1:1" x14ac:dyDescent="0.25">
      <c r="A1644" s="587"/>
    </row>
    <row r="1645" spans="1:1" x14ac:dyDescent="0.25">
      <c r="A1645" s="587"/>
    </row>
    <row r="1646" spans="1:1" x14ac:dyDescent="0.25">
      <c r="A1646" s="587"/>
    </row>
    <row r="1647" spans="1:1" x14ac:dyDescent="0.25">
      <c r="A1647" s="587"/>
    </row>
    <row r="1648" spans="1:1" x14ac:dyDescent="0.25">
      <c r="A1648" s="587"/>
    </row>
    <row r="1649" spans="1:1" x14ac:dyDescent="0.25">
      <c r="A1649" s="587"/>
    </row>
    <row r="1650" spans="1:1" x14ac:dyDescent="0.25">
      <c r="A1650" s="587"/>
    </row>
    <row r="1651" spans="1:1" x14ac:dyDescent="0.25">
      <c r="A1651" s="587"/>
    </row>
    <row r="1652" spans="1:1" x14ac:dyDescent="0.25">
      <c r="A1652" s="587"/>
    </row>
    <row r="1653" spans="1:1" x14ac:dyDescent="0.25">
      <c r="A1653" s="587"/>
    </row>
    <row r="1654" spans="1:1" x14ac:dyDescent="0.25">
      <c r="A1654" s="587"/>
    </row>
    <row r="1655" spans="1:1" x14ac:dyDescent="0.25">
      <c r="A1655" s="587"/>
    </row>
    <row r="1656" spans="1:1" x14ac:dyDescent="0.25">
      <c r="A1656" s="587"/>
    </row>
    <row r="1657" spans="1:1" x14ac:dyDescent="0.25">
      <c r="A1657" s="587"/>
    </row>
    <row r="1658" spans="1:1" x14ac:dyDescent="0.25">
      <c r="A1658" s="587"/>
    </row>
    <row r="1659" spans="1:1" x14ac:dyDescent="0.25">
      <c r="A1659" s="587"/>
    </row>
    <row r="1660" spans="1:1" x14ac:dyDescent="0.25">
      <c r="A1660" s="587"/>
    </row>
    <row r="1661" spans="1:1" x14ac:dyDescent="0.25">
      <c r="A1661" s="587"/>
    </row>
    <row r="1662" spans="1:1" x14ac:dyDescent="0.25">
      <c r="A1662" s="587"/>
    </row>
    <row r="1663" spans="1:1" x14ac:dyDescent="0.25">
      <c r="A1663" s="587"/>
    </row>
    <row r="1664" spans="1:1" x14ac:dyDescent="0.25">
      <c r="A1664" s="587"/>
    </row>
    <row r="1665" spans="1:1" x14ac:dyDescent="0.25">
      <c r="A1665" s="587"/>
    </row>
    <row r="1666" spans="1:1" x14ac:dyDescent="0.25">
      <c r="A1666" s="587"/>
    </row>
    <row r="1667" spans="1:1" x14ac:dyDescent="0.25">
      <c r="A1667" s="587"/>
    </row>
    <row r="1668" spans="1:1" x14ac:dyDescent="0.25">
      <c r="A1668" s="587"/>
    </row>
    <row r="1669" spans="1:1" x14ac:dyDescent="0.25">
      <c r="A1669" s="587"/>
    </row>
    <row r="1670" spans="1:1" x14ac:dyDescent="0.25">
      <c r="A1670" s="587"/>
    </row>
    <row r="1671" spans="1:1" x14ac:dyDescent="0.25">
      <c r="A1671" s="587"/>
    </row>
    <row r="1672" spans="1:1" x14ac:dyDescent="0.25">
      <c r="A1672" s="587"/>
    </row>
    <row r="1673" spans="1:1" x14ac:dyDescent="0.25">
      <c r="A1673" s="587"/>
    </row>
    <row r="1674" spans="1:1" x14ac:dyDescent="0.25">
      <c r="A1674" s="587"/>
    </row>
    <row r="1675" spans="1:1" x14ac:dyDescent="0.25">
      <c r="A1675" s="587"/>
    </row>
    <row r="1676" spans="1:1" x14ac:dyDescent="0.25">
      <c r="A1676" s="587"/>
    </row>
    <row r="1677" spans="1:1" x14ac:dyDescent="0.25">
      <c r="A1677" s="587"/>
    </row>
    <row r="1678" spans="1:1" x14ac:dyDescent="0.25">
      <c r="A1678" s="587"/>
    </row>
    <row r="1679" spans="1:1" x14ac:dyDescent="0.25">
      <c r="A1679" s="587"/>
    </row>
    <row r="1680" spans="1:1" x14ac:dyDescent="0.25">
      <c r="A1680" s="587"/>
    </row>
    <row r="1681" spans="1:1" x14ac:dyDescent="0.25">
      <c r="A1681" s="587"/>
    </row>
    <row r="1682" spans="1:1" x14ac:dyDescent="0.25">
      <c r="A1682" s="587"/>
    </row>
    <row r="1683" spans="1:1" x14ac:dyDescent="0.25">
      <c r="A1683" s="587"/>
    </row>
    <row r="1684" spans="1:1" x14ac:dyDescent="0.25">
      <c r="A1684" s="587"/>
    </row>
    <row r="1685" spans="1:1" x14ac:dyDescent="0.25">
      <c r="A1685" s="587"/>
    </row>
    <row r="1686" spans="1:1" x14ac:dyDescent="0.25">
      <c r="A1686" s="587"/>
    </row>
    <row r="1687" spans="1:1" x14ac:dyDescent="0.25">
      <c r="A1687" s="587"/>
    </row>
    <row r="1688" spans="1:1" x14ac:dyDescent="0.25">
      <c r="A1688" s="587"/>
    </row>
    <row r="1689" spans="1:1" x14ac:dyDescent="0.25">
      <c r="A1689" s="587"/>
    </row>
    <row r="1690" spans="1:1" x14ac:dyDescent="0.25">
      <c r="A1690" s="587"/>
    </row>
    <row r="1691" spans="1:1" x14ac:dyDescent="0.25">
      <c r="A1691" s="587"/>
    </row>
    <row r="1692" spans="1:1" x14ac:dyDescent="0.25">
      <c r="A1692" s="587"/>
    </row>
    <row r="1693" spans="1:1" x14ac:dyDescent="0.25">
      <c r="A1693" s="587"/>
    </row>
    <row r="1694" spans="1:1" x14ac:dyDescent="0.25">
      <c r="A1694" s="587"/>
    </row>
    <row r="1695" spans="1:1" x14ac:dyDescent="0.25">
      <c r="A1695" s="587"/>
    </row>
    <row r="1696" spans="1:1" x14ac:dyDescent="0.25">
      <c r="A1696" s="587"/>
    </row>
    <row r="1697" spans="1:1" x14ac:dyDescent="0.25">
      <c r="A1697" s="587"/>
    </row>
    <row r="1698" spans="1:1" x14ac:dyDescent="0.25">
      <c r="A1698" s="587"/>
    </row>
    <row r="1699" spans="1:1" x14ac:dyDescent="0.25">
      <c r="A1699" s="587"/>
    </row>
    <row r="1700" spans="1:1" x14ac:dyDescent="0.25">
      <c r="A1700" s="587"/>
    </row>
    <row r="1701" spans="1:1" x14ac:dyDescent="0.25">
      <c r="A1701" s="587"/>
    </row>
    <row r="1702" spans="1:1" x14ac:dyDescent="0.25">
      <c r="A1702" s="587"/>
    </row>
    <row r="1703" spans="1:1" x14ac:dyDescent="0.25">
      <c r="A1703" s="587"/>
    </row>
    <row r="1704" spans="1:1" x14ac:dyDescent="0.25">
      <c r="A1704" s="587"/>
    </row>
    <row r="1705" spans="1:1" x14ac:dyDescent="0.25">
      <c r="A1705" s="587"/>
    </row>
    <row r="1706" spans="1:1" x14ac:dyDescent="0.25">
      <c r="A1706" s="587"/>
    </row>
    <row r="1707" spans="1:1" x14ac:dyDescent="0.25">
      <c r="A1707" s="587"/>
    </row>
    <row r="1708" spans="1:1" x14ac:dyDescent="0.25">
      <c r="A1708" s="587"/>
    </row>
    <row r="1709" spans="1:1" x14ac:dyDescent="0.25">
      <c r="A1709" s="587"/>
    </row>
    <row r="1710" spans="1:1" x14ac:dyDescent="0.25">
      <c r="A1710" s="587"/>
    </row>
    <row r="1711" spans="1:1" x14ac:dyDescent="0.25">
      <c r="A1711" s="587"/>
    </row>
    <row r="1712" spans="1:1" x14ac:dyDescent="0.25">
      <c r="A1712" s="587"/>
    </row>
    <row r="1713" spans="1:1" x14ac:dyDescent="0.25">
      <c r="A1713" s="587"/>
    </row>
    <row r="1714" spans="1:1" x14ac:dyDescent="0.25">
      <c r="A1714" s="587"/>
    </row>
    <row r="1715" spans="1:1" x14ac:dyDescent="0.25">
      <c r="A1715" s="587"/>
    </row>
    <row r="1716" spans="1:1" x14ac:dyDescent="0.25">
      <c r="A1716" s="587"/>
    </row>
    <row r="1717" spans="1:1" x14ac:dyDescent="0.25">
      <c r="A1717" s="587"/>
    </row>
    <row r="1718" spans="1:1" x14ac:dyDescent="0.25">
      <c r="A1718" s="587"/>
    </row>
    <row r="1719" spans="1:1" x14ac:dyDescent="0.25">
      <c r="A1719" s="587"/>
    </row>
    <row r="1720" spans="1:1" x14ac:dyDescent="0.25">
      <c r="A1720" s="587"/>
    </row>
    <row r="1721" spans="1:1" x14ac:dyDescent="0.25">
      <c r="A1721" s="587"/>
    </row>
    <row r="1722" spans="1:1" x14ac:dyDescent="0.25">
      <c r="A1722" s="587"/>
    </row>
    <row r="1723" spans="1:1" x14ac:dyDescent="0.25">
      <c r="A1723" s="587"/>
    </row>
    <row r="1724" spans="1:1" x14ac:dyDescent="0.25">
      <c r="A1724" s="587"/>
    </row>
    <row r="1725" spans="1:1" x14ac:dyDescent="0.25">
      <c r="A1725" s="587"/>
    </row>
    <row r="1726" spans="1:1" x14ac:dyDescent="0.25">
      <c r="A1726" s="587"/>
    </row>
    <row r="1727" spans="1:1" x14ac:dyDescent="0.25">
      <c r="A1727" s="587"/>
    </row>
    <row r="1728" spans="1:1" x14ac:dyDescent="0.25">
      <c r="A1728" s="587"/>
    </row>
    <row r="1729" spans="1:1" x14ac:dyDescent="0.25">
      <c r="A1729" s="587"/>
    </row>
    <row r="1730" spans="1:1" x14ac:dyDescent="0.25">
      <c r="A1730" s="587"/>
    </row>
    <row r="1731" spans="1:1" x14ac:dyDescent="0.25">
      <c r="A1731" s="587"/>
    </row>
    <row r="1732" spans="1:1" x14ac:dyDescent="0.25">
      <c r="A1732" s="587"/>
    </row>
    <row r="1733" spans="1:1" x14ac:dyDescent="0.25">
      <c r="A1733" s="587"/>
    </row>
    <row r="1734" spans="1:1" x14ac:dyDescent="0.25">
      <c r="A1734" s="587"/>
    </row>
    <row r="1735" spans="1:1" x14ac:dyDescent="0.25">
      <c r="A1735" s="587"/>
    </row>
    <row r="1736" spans="1:1" x14ac:dyDescent="0.25">
      <c r="A1736" s="587"/>
    </row>
    <row r="1737" spans="1:1" x14ac:dyDescent="0.25">
      <c r="A1737" s="587"/>
    </row>
    <row r="1738" spans="1:1" x14ac:dyDescent="0.25">
      <c r="A1738" s="587"/>
    </row>
    <row r="1739" spans="1:1" x14ac:dyDescent="0.25">
      <c r="A1739" s="587"/>
    </row>
    <row r="1740" spans="1:1" x14ac:dyDescent="0.25">
      <c r="A1740" s="587"/>
    </row>
    <row r="1741" spans="1:1" x14ac:dyDescent="0.25">
      <c r="A1741" s="587"/>
    </row>
    <row r="1742" spans="1:1" x14ac:dyDescent="0.25">
      <c r="A1742" s="587"/>
    </row>
    <row r="1743" spans="1:1" x14ac:dyDescent="0.25">
      <c r="A1743" s="587"/>
    </row>
    <row r="1744" spans="1:1" x14ac:dyDescent="0.25">
      <c r="A1744" s="587"/>
    </row>
    <row r="1745" spans="1:1" x14ac:dyDescent="0.25">
      <c r="A1745" s="587"/>
    </row>
    <row r="1746" spans="1:1" x14ac:dyDescent="0.25">
      <c r="A1746" s="587"/>
    </row>
    <row r="1747" spans="1:1" x14ac:dyDescent="0.25">
      <c r="A1747" s="587"/>
    </row>
    <row r="1748" spans="1:1" x14ac:dyDescent="0.25">
      <c r="A1748" s="587"/>
    </row>
    <row r="1749" spans="1:1" x14ac:dyDescent="0.25">
      <c r="A1749" s="587"/>
    </row>
    <row r="1750" spans="1:1" x14ac:dyDescent="0.25">
      <c r="A1750" s="587"/>
    </row>
    <row r="1751" spans="1:1" x14ac:dyDescent="0.25">
      <c r="A1751" s="587"/>
    </row>
    <row r="1752" spans="1:1" x14ac:dyDescent="0.25">
      <c r="A1752" s="587"/>
    </row>
    <row r="1753" spans="1:1" x14ac:dyDescent="0.25">
      <c r="A1753" s="587"/>
    </row>
    <row r="1754" spans="1:1" x14ac:dyDescent="0.25">
      <c r="A1754" s="587"/>
    </row>
    <row r="1755" spans="1:1" x14ac:dyDescent="0.25">
      <c r="A1755" s="587"/>
    </row>
    <row r="1756" spans="1:1" x14ac:dyDescent="0.25">
      <c r="A1756" s="587"/>
    </row>
    <row r="1757" spans="1:1" x14ac:dyDescent="0.25">
      <c r="A1757" s="587"/>
    </row>
    <row r="1758" spans="1:1" x14ac:dyDescent="0.25">
      <c r="A1758" s="587"/>
    </row>
    <row r="1759" spans="1:1" x14ac:dyDescent="0.25">
      <c r="A1759" s="587"/>
    </row>
    <row r="1760" spans="1:1" x14ac:dyDescent="0.25">
      <c r="A1760" s="587"/>
    </row>
    <row r="1761" spans="1:1" x14ac:dyDescent="0.25">
      <c r="A1761" s="587"/>
    </row>
    <row r="1762" spans="1:1" x14ac:dyDescent="0.25">
      <c r="A1762" s="587"/>
    </row>
    <row r="1763" spans="1:1" x14ac:dyDescent="0.25">
      <c r="A1763" s="587"/>
    </row>
    <row r="1764" spans="1:1" x14ac:dyDescent="0.25">
      <c r="A1764" s="587"/>
    </row>
    <row r="1765" spans="1:1" x14ac:dyDescent="0.25">
      <c r="A1765" s="587"/>
    </row>
    <row r="1766" spans="1:1" x14ac:dyDescent="0.25">
      <c r="A1766" s="587"/>
    </row>
    <row r="1767" spans="1:1" x14ac:dyDescent="0.25">
      <c r="A1767" s="587"/>
    </row>
    <row r="1768" spans="1:1" x14ac:dyDescent="0.25">
      <c r="A1768" s="587"/>
    </row>
    <row r="1769" spans="1:1" x14ac:dyDescent="0.25">
      <c r="A1769" s="587"/>
    </row>
    <row r="1770" spans="1:1" x14ac:dyDescent="0.25">
      <c r="A1770" s="587"/>
    </row>
    <row r="1771" spans="1:1" x14ac:dyDescent="0.25">
      <c r="A1771" s="587"/>
    </row>
    <row r="1772" spans="1:1" x14ac:dyDescent="0.25">
      <c r="A1772" s="587"/>
    </row>
    <row r="1773" spans="1:1" x14ac:dyDescent="0.25">
      <c r="A1773" s="587"/>
    </row>
    <row r="1774" spans="1:1" x14ac:dyDescent="0.25">
      <c r="A1774" s="587"/>
    </row>
    <row r="1775" spans="1:1" x14ac:dyDescent="0.25">
      <c r="A1775" s="587"/>
    </row>
    <row r="1776" spans="1:1" x14ac:dyDescent="0.25">
      <c r="A1776" s="587"/>
    </row>
    <row r="1777" spans="1:1" x14ac:dyDescent="0.25">
      <c r="A1777" s="587"/>
    </row>
    <row r="1778" spans="1:1" x14ac:dyDescent="0.25">
      <c r="A1778" s="587"/>
    </row>
    <row r="1779" spans="1:1" x14ac:dyDescent="0.25">
      <c r="A1779" s="587"/>
    </row>
    <row r="1780" spans="1:1" x14ac:dyDescent="0.25">
      <c r="A1780" s="587"/>
    </row>
    <row r="1781" spans="1:1" x14ac:dyDescent="0.25">
      <c r="A1781" s="587"/>
    </row>
    <row r="1782" spans="1:1" x14ac:dyDescent="0.25">
      <c r="A1782" s="587"/>
    </row>
    <row r="1783" spans="1:1" x14ac:dyDescent="0.25">
      <c r="A1783" s="587"/>
    </row>
    <row r="1784" spans="1:1" x14ac:dyDescent="0.25">
      <c r="A1784" s="587"/>
    </row>
    <row r="1785" spans="1:1" x14ac:dyDescent="0.25">
      <c r="A1785" s="587"/>
    </row>
    <row r="1786" spans="1:1" x14ac:dyDescent="0.25">
      <c r="A1786" s="587"/>
    </row>
    <row r="1787" spans="1:1" x14ac:dyDescent="0.25">
      <c r="A1787" s="587"/>
    </row>
    <row r="1788" spans="1:1" x14ac:dyDescent="0.25">
      <c r="A1788" s="587"/>
    </row>
    <row r="1789" spans="1:1" x14ac:dyDescent="0.25">
      <c r="A1789" s="587"/>
    </row>
    <row r="1790" spans="1:1" x14ac:dyDescent="0.25">
      <c r="A1790" s="587"/>
    </row>
    <row r="1791" spans="1:1" x14ac:dyDescent="0.25">
      <c r="A1791" s="587"/>
    </row>
    <row r="1792" spans="1:1" x14ac:dyDescent="0.25">
      <c r="A1792" s="587"/>
    </row>
    <row r="1793" spans="1:1" x14ac:dyDescent="0.25">
      <c r="A1793" s="587"/>
    </row>
    <row r="1794" spans="1:1" x14ac:dyDescent="0.25">
      <c r="A1794" s="587"/>
    </row>
    <row r="1795" spans="1:1" x14ac:dyDescent="0.25">
      <c r="A1795" s="587"/>
    </row>
    <row r="1796" spans="1:1" x14ac:dyDescent="0.25">
      <c r="A1796" s="587"/>
    </row>
    <row r="1797" spans="1:1" x14ac:dyDescent="0.25">
      <c r="A1797" s="587"/>
    </row>
    <row r="1798" spans="1:1" x14ac:dyDescent="0.25">
      <c r="A1798" s="587"/>
    </row>
    <row r="1799" spans="1:1" x14ac:dyDescent="0.25">
      <c r="A1799" s="587"/>
    </row>
    <row r="1800" spans="1:1" x14ac:dyDescent="0.25">
      <c r="A1800" s="587"/>
    </row>
    <row r="1801" spans="1:1" x14ac:dyDescent="0.25">
      <c r="A1801" s="587"/>
    </row>
    <row r="1802" spans="1:1" x14ac:dyDescent="0.25">
      <c r="A1802" s="587"/>
    </row>
    <row r="1803" spans="1:1" x14ac:dyDescent="0.25">
      <c r="A1803" s="587"/>
    </row>
    <row r="1804" spans="1:1" x14ac:dyDescent="0.25">
      <c r="A1804" s="587"/>
    </row>
    <row r="1805" spans="1:1" x14ac:dyDescent="0.25">
      <c r="A1805" s="587"/>
    </row>
    <row r="1806" spans="1:1" x14ac:dyDescent="0.25">
      <c r="A1806" s="587"/>
    </row>
    <row r="1807" spans="1:1" x14ac:dyDescent="0.25">
      <c r="A1807" s="587"/>
    </row>
    <row r="1808" spans="1:1" x14ac:dyDescent="0.25">
      <c r="A1808" s="587"/>
    </row>
    <row r="1809" spans="1:1" x14ac:dyDescent="0.25">
      <c r="A1809" s="587"/>
    </row>
    <row r="1810" spans="1:1" x14ac:dyDescent="0.25">
      <c r="A1810" s="587"/>
    </row>
    <row r="1811" spans="1:1" x14ac:dyDescent="0.25">
      <c r="A1811" s="587"/>
    </row>
    <row r="1812" spans="1:1" x14ac:dyDescent="0.25">
      <c r="A1812" s="587"/>
    </row>
    <row r="1813" spans="1:1" x14ac:dyDescent="0.25">
      <c r="A1813" s="587"/>
    </row>
    <row r="1814" spans="1:1" x14ac:dyDescent="0.25">
      <c r="A1814" s="587"/>
    </row>
    <row r="1815" spans="1:1" x14ac:dyDescent="0.25">
      <c r="A1815" s="587"/>
    </row>
    <row r="1816" spans="1:1" x14ac:dyDescent="0.25">
      <c r="A1816" s="587"/>
    </row>
    <row r="1817" spans="1:1" x14ac:dyDescent="0.25">
      <c r="A1817" s="587"/>
    </row>
    <row r="1818" spans="1:1" x14ac:dyDescent="0.25">
      <c r="A1818" s="587"/>
    </row>
    <row r="1819" spans="1:1" x14ac:dyDescent="0.25">
      <c r="A1819" s="587"/>
    </row>
    <row r="1820" spans="1:1" x14ac:dyDescent="0.25">
      <c r="A1820" s="587"/>
    </row>
    <row r="1821" spans="1:1" x14ac:dyDescent="0.25">
      <c r="A1821" s="587"/>
    </row>
    <row r="1822" spans="1:1" x14ac:dyDescent="0.25">
      <c r="A1822" s="587"/>
    </row>
    <row r="1823" spans="1:1" x14ac:dyDescent="0.25">
      <c r="A1823" s="587"/>
    </row>
    <row r="1824" spans="1:1" x14ac:dyDescent="0.25">
      <c r="A1824" s="587"/>
    </row>
    <row r="1825" spans="1:1" x14ac:dyDescent="0.25">
      <c r="A1825" s="587"/>
    </row>
    <row r="1826" spans="1:1" x14ac:dyDescent="0.25">
      <c r="A1826" s="587"/>
    </row>
    <row r="1827" spans="1:1" x14ac:dyDescent="0.25">
      <c r="A1827" s="587"/>
    </row>
    <row r="1828" spans="1:1" x14ac:dyDescent="0.25">
      <c r="A1828" s="587"/>
    </row>
    <row r="1829" spans="1:1" x14ac:dyDescent="0.25">
      <c r="A1829" s="587"/>
    </row>
    <row r="1830" spans="1:1" x14ac:dyDescent="0.25">
      <c r="A1830" s="587"/>
    </row>
    <row r="1831" spans="1:1" x14ac:dyDescent="0.25">
      <c r="A1831" s="587"/>
    </row>
    <row r="1832" spans="1:1" x14ac:dyDescent="0.25">
      <c r="A1832" s="587"/>
    </row>
    <row r="1833" spans="1:1" x14ac:dyDescent="0.25">
      <c r="A1833" s="587"/>
    </row>
    <row r="1834" spans="1:1" x14ac:dyDescent="0.25">
      <c r="A1834" s="587"/>
    </row>
    <row r="1835" spans="1:1" x14ac:dyDescent="0.25">
      <c r="A1835" s="587"/>
    </row>
    <row r="1836" spans="1:1" x14ac:dyDescent="0.25">
      <c r="A1836" s="587"/>
    </row>
    <row r="1837" spans="1:1" x14ac:dyDescent="0.25">
      <c r="A1837" s="587"/>
    </row>
    <row r="1838" spans="1:1" x14ac:dyDescent="0.25">
      <c r="A1838" s="587"/>
    </row>
    <row r="1839" spans="1:1" x14ac:dyDescent="0.25">
      <c r="A1839" s="587"/>
    </row>
    <row r="1840" spans="1:1" x14ac:dyDescent="0.25">
      <c r="A1840" s="587"/>
    </row>
    <row r="1841" spans="1:1" x14ac:dyDescent="0.25">
      <c r="A1841" s="587"/>
    </row>
    <row r="1842" spans="1:1" x14ac:dyDescent="0.25">
      <c r="A1842" s="587"/>
    </row>
    <row r="1843" spans="1:1" x14ac:dyDescent="0.25">
      <c r="A1843" s="587"/>
    </row>
    <row r="1844" spans="1:1" x14ac:dyDescent="0.25">
      <c r="A1844" s="587"/>
    </row>
    <row r="1845" spans="1:1" x14ac:dyDescent="0.25">
      <c r="A1845" s="587"/>
    </row>
    <row r="1846" spans="1:1" x14ac:dyDescent="0.25">
      <c r="A1846" s="587"/>
    </row>
    <row r="1847" spans="1:1" x14ac:dyDescent="0.25">
      <c r="A1847" s="587"/>
    </row>
    <row r="1848" spans="1:1" x14ac:dyDescent="0.25">
      <c r="A1848" s="587"/>
    </row>
    <row r="1849" spans="1:1" x14ac:dyDescent="0.25">
      <c r="A1849" s="587"/>
    </row>
    <row r="1850" spans="1:1" x14ac:dyDescent="0.25">
      <c r="A1850" s="587"/>
    </row>
    <row r="1851" spans="1:1" x14ac:dyDescent="0.25">
      <c r="A1851" s="587"/>
    </row>
    <row r="1852" spans="1:1" x14ac:dyDescent="0.25">
      <c r="A1852" s="587"/>
    </row>
    <row r="1853" spans="1:1" x14ac:dyDescent="0.25">
      <c r="A1853" s="587"/>
    </row>
    <row r="1854" spans="1:1" x14ac:dyDescent="0.25">
      <c r="A1854" s="587"/>
    </row>
    <row r="1855" spans="1:1" x14ac:dyDescent="0.25">
      <c r="A1855" s="587"/>
    </row>
    <row r="1856" spans="1:1" x14ac:dyDescent="0.25">
      <c r="A1856" s="587"/>
    </row>
    <row r="1857" spans="1:1" x14ac:dyDescent="0.25">
      <c r="A1857" s="587"/>
    </row>
    <row r="1858" spans="1:1" x14ac:dyDescent="0.25">
      <c r="A1858" s="587"/>
    </row>
    <row r="1859" spans="1:1" x14ac:dyDescent="0.25">
      <c r="A1859" s="587"/>
    </row>
    <row r="1860" spans="1:1" x14ac:dyDescent="0.25">
      <c r="A1860" s="587"/>
    </row>
    <row r="1861" spans="1:1" x14ac:dyDescent="0.25">
      <c r="A1861" s="587"/>
    </row>
    <row r="1862" spans="1:1" x14ac:dyDescent="0.25">
      <c r="A1862" s="587"/>
    </row>
    <row r="1863" spans="1:1" x14ac:dyDescent="0.25">
      <c r="A1863" s="587"/>
    </row>
    <row r="1864" spans="1:1" x14ac:dyDescent="0.25">
      <c r="A1864" s="587"/>
    </row>
    <row r="1865" spans="1:1" x14ac:dyDescent="0.25">
      <c r="A1865" s="587"/>
    </row>
    <row r="1866" spans="1:1" x14ac:dyDescent="0.25">
      <c r="A1866" s="587"/>
    </row>
    <row r="1867" spans="1:1" x14ac:dyDescent="0.25">
      <c r="A1867" s="587"/>
    </row>
    <row r="1868" spans="1:1" x14ac:dyDescent="0.25">
      <c r="A1868" s="587"/>
    </row>
    <row r="1869" spans="1:1" x14ac:dyDescent="0.25">
      <c r="A1869" s="587"/>
    </row>
    <row r="1870" spans="1:1" x14ac:dyDescent="0.25">
      <c r="A1870" s="587"/>
    </row>
    <row r="1871" spans="1:1" x14ac:dyDescent="0.25">
      <c r="A1871" s="587"/>
    </row>
    <row r="1872" spans="1:1" x14ac:dyDescent="0.25">
      <c r="A1872" s="587"/>
    </row>
    <row r="1873" spans="1:1" x14ac:dyDescent="0.25">
      <c r="A1873" s="587"/>
    </row>
    <row r="1874" spans="1:1" x14ac:dyDescent="0.25">
      <c r="A1874" s="587"/>
    </row>
    <row r="1875" spans="1:1" x14ac:dyDescent="0.25">
      <c r="A1875" s="587"/>
    </row>
    <row r="1876" spans="1:1" x14ac:dyDescent="0.25">
      <c r="A1876" s="587"/>
    </row>
    <row r="1877" spans="1:1" x14ac:dyDescent="0.25">
      <c r="A1877" s="587"/>
    </row>
    <row r="1878" spans="1:1" x14ac:dyDescent="0.25">
      <c r="A1878" s="587"/>
    </row>
    <row r="1879" spans="1:1" x14ac:dyDescent="0.25">
      <c r="A1879" s="587"/>
    </row>
    <row r="1880" spans="1:1" x14ac:dyDescent="0.25">
      <c r="A1880" s="587"/>
    </row>
    <row r="1881" spans="1:1" x14ac:dyDescent="0.25">
      <c r="A1881" s="587"/>
    </row>
    <row r="1882" spans="1:1" x14ac:dyDescent="0.25">
      <c r="A1882" s="587"/>
    </row>
    <row r="1883" spans="1:1" x14ac:dyDescent="0.25">
      <c r="A1883" s="587"/>
    </row>
    <row r="1884" spans="1:1" x14ac:dyDescent="0.25">
      <c r="A1884" s="587"/>
    </row>
    <row r="1885" spans="1:1" x14ac:dyDescent="0.25">
      <c r="A1885" s="587"/>
    </row>
    <row r="1886" spans="1:1" x14ac:dyDescent="0.25">
      <c r="A1886" s="587"/>
    </row>
    <row r="1887" spans="1:1" x14ac:dyDescent="0.25">
      <c r="A1887" s="587"/>
    </row>
    <row r="1888" spans="1:1" x14ac:dyDescent="0.25">
      <c r="A1888" s="587"/>
    </row>
    <row r="1889" spans="1:1" x14ac:dyDescent="0.25">
      <c r="A1889" s="587"/>
    </row>
    <row r="1890" spans="1:1" x14ac:dyDescent="0.25">
      <c r="A1890" s="587"/>
    </row>
    <row r="1891" spans="1:1" x14ac:dyDescent="0.25">
      <c r="A1891" s="587"/>
    </row>
    <row r="1892" spans="1:1" x14ac:dyDescent="0.25">
      <c r="A1892" s="587"/>
    </row>
    <row r="1893" spans="1:1" x14ac:dyDescent="0.25">
      <c r="A1893" s="587"/>
    </row>
    <row r="1894" spans="1:1" x14ac:dyDescent="0.25">
      <c r="A1894" s="587"/>
    </row>
    <row r="1895" spans="1:1" x14ac:dyDescent="0.25">
      <c r="A1895" s="587"/>
    </row>
    <row r="1896" spans="1:1" x14ac:dyDescent="0.25">
      <c r="A1896" s="587"/>
    </row>
    <row r="1897" spans="1:1" x14ac:dyDescent="0.25">
      <c r="A1897" s="587"/>
    </row>
    <row r="1898" spans="1:1" x14ac:dyDescent="0.25">
      <c r="A1898" s="587"/>
    </row>
    <row r="1899" spans="1:1" x14ac:dyDescent="0.25">
      <c r="A1899" s="587"/>
    </row>
    <row r="1900" spans="1:1" x14ac:dyDescent="0.25">
      <c r="A1900" s="587"/>
    </row>
    <row r="1901" spans="1:1" x14ac:dyDescent="0.25">
      <c r="A1901" s="587"/>
    </row>
    <row r="1902" spans="1:1" x14ac:dyDescent="0.25">
      <c r="A1902" s="587"/>
    </row>
    <row r="1903" spans="1:1" x14ac:dyDescent="0.25">
      <c r="A1903" s="587"/>
    </row>
    <row r="1904" spans="1:1" x14ac:dyDescent="0.25">
      <c r="A1904" s="587"/>
    </row>
    <row r="1905" spans="1:1" x14ac:dyDescent="0.25">
      <c r="A1905" s="587"/>
    </row>
    <row r="1906" spans="1:1" x14ac:dyDescent="0.25">
      <c r="A1906" s="587"/>
    </row>
    <row r="1907" spans="1:1" x14ac:dyDescent="0.25">
      <c r="A1907" s="587"/>
    </row>
    <row r="1908" spans="1:1" x14ac:dyDescent="0.25">
      <c r="A1908" s="587"/>
    </row>
    <row r="1909" spans="1:1" x14ac:dyDescent="0.25">
      <c r="A1909" s="587"/>
    </row>
    <row r="1910" spans="1:1" x14ac:dyDescent="0.25">
      <c r="A1910" s="587"/>
    </row>
    <row r="1911" spans="1:1" x14ac:dyDescent="0.25">
      <c r="A1911" s="587"/>
    </row>
    <row r="1912" spans="1:1" x14ac:dyDescent="0.25">
      <c r="A1912" s="587"/>
    </row>
    <row r="1913" spans="1:1" x14ac:dyDescent="0.25">
      <c r="A1913" s="587"/>
    </row>
    <row r="1914" spans="1:1" x14ac:dyDescent="0.25">
      <c r="A1914" s="587"/>
    </row>
    <row r="1915" spans="1:1" x14ac:dyDescent="0.25">
      <c r="A1915" s="587"/>
    </row>
    <row r="1916" spans="1:1" x14ac:dyDescent="0.25">
      <c r="A1916" s="587"/>
    </row>
    <row r="1917" spans="1:1" x14ac:dyDescent="0.25">
      <c r="A1917" s="587"/>
    </row>
    <row r="1918" spans="1:1" x14ac:dyDescent="0.25">
      <c r="A1918" s="587"/>
    </row>
    <row r="1919" spans="1:1" x14ac:dyDescent="0.25">
      <c r="A1919" s="587"/>
    </row>
    <row r="1920" spans="1:1" x14ac:dyDescent="0.25">
      <c r="A1920" s="587"/>
    </row>
    <row r="1921" spans="1:1" x14ac:dyDescent="0.25">
      <c r="A1921" s="587"/>
    </row>
    <row r="1922" spans="1:1" x14ac:dyDescent="0.25">
      <c r="A1922" s="587"/>
    </row>
    <row r="1923" spans="1:1" x14ac:dyDescent="0.25">
      <c r="A1923" s="587"/>
    </row>
    <row r="1924" spans="1:1" x14ac:dyDescent="0.25">
      <c r="A1924" s="587"/>
    </row>
    <row r="1925" spans="1:1" x14ac:dyDescent="0.25">
      <c r="A1925" s="587"/>
    </row>
    <row r="1926" spans="1:1" x14ac:dyDescent="0.25">
      <c r="A1926" s="587"/>
    </row>
    <row r="1927" spans="1:1" x14ac:dyDescent="0.25">
      <c r="A1927" s="587"/>
    </row>
    <row r="1928" spans="1:1" x14ac:dyDescent="0.25">
      <c r="A1928" s="587"/>
    </row>
    <row r="1929" spans="1:1" x14ac:dyDescent="0.25">
      <c r="A1929" s="587"/>
    </row>
    <row r="1930" spans="1:1" x14ac:dyDescent="0.25">
      <c r="A1930" s="587"/>
    </row>
    <row r="1931" spans="1:1" x14ac:dyDescent="0.25">
      <c r="A1931" s="587"/>
    </row>
    <row r="1932" spans="1:1" x14ac:dyDescent="0.25">
      <c r="A1932" s="587"/>
    </row>
    <row r="1933" spans="1:1" x14ac:dyDescent="0.25">
      <c r="A1933" s="587"/>
    </row>
    <row r="1934" spans="1:1" x14ac:dyDescent="0.25">
      <c r="A1934" s="587"/>
    </row>
    <row r="1935" spans="1:1" x14ac:dyDescent="0.25">
      <c r="A1935" s="587"/>
    </row>
    <row r="1936" spans="1:1" x14ac:dyDescent="0.25">
      <c r="A1936" s="587"/>
    </row>
    <row r="1937" spans="1:1" x14ac:dyDescent="0.25">
      <c r="A1937" s="587"/>
    </row>
    <row r="1938" spans="1:1" x14ac:dyDescent="0.25">
      <c r="A1938" s="587"/>
    </row>
    <row r="1939" spans="1:1" x14ac:dyDescent="0.25">
      <c r="A1939" s="587"/>
    </row>
    <row r="1940" spans="1:1" x14ac:dyDescent="0.25">
      <c r="A1940" s="587"/>
    </row>
    <row r="1941" spans="1:1" x14ac:dyDescent="0.25">
      <c r="A1941" s="587"/>
    </row>
    <row r="1942" spans="1:1" x14ac:dyDescent="0.25">
      <c r="A1942" s="587"/>
    </row>
    <row r="1943" spans="1:1" x14ac:dyDescent="0.25">
      <c r="A1943" s="587"/>
    </row>
    <row r="1944" spans="1:1" x14ac:dyDescent="0.25">
      <c r="A1944" s="587"/>
    </row>
    <row r="1945" spans="1:1" x14ac:dyDescent="0.25">
      <c r="A1945" s="587"/>
    </row>
    <row r="1946" spans="1:1" x14ac:dyDescent="0.25">
      <c r="A1946" s="587"/>
    </row>
    <row r="1947" spans="1:1" x14ac:dyDescent="0.25">
      <c r="A1947" s="587"/>
    </row>
    <row r="1948" spans="1:1" x14ac:dyDescent="0.25">
      <c r="A1948" s="587"/>
    </row>
    <row r="1949" spans="1:1" x14ac:dyDescent="0.25">
      <c r="A1949" s="587"/>
    </row>
    <row r="1950" spans="1:1" x14ac:dyDescent="0.25">
      <c r="A1950" s="587"/>
    </row>
    <row r="1951" spans="1:1" x14ac:dyDescent="0.25">
      <c r="A1951" s="587"/>
    </row>
    <row r="1952" spans="1:1" x14ac:dyDescent="0.25">
      <c r="A1952" s="587"/>
    </row>
    <row r="1953" spans="1:1" x14ac:dyDescent="0.25">
      <c r="A1953" s="587"/>
    </row>
    <row r="1954" spans="1:1" x14ac:dyDescent="0.25">
      <c r="A1954" s="587"/>
    </row>
    <row r="1955" spans="1:1" x14ac:dyDescent="0.25">
      <c r="A1955" s="587"/>
    </row>
    <row r="1956" spans="1:1" x14ac:dyDescent="0.25">
      <c r="A1956" s="587"/>
    </row>
    <row r="1957" spans="1:1" x14ac:dyDescent="0.25">
      <c r="A1957" s="587"/>
    </row>
    <row r="1958" spans="1:1" x14ac:dyDescent="0.25">
      <c r="A1958" s="587"/>
    </row>
    <row r="1959" spans="1:1" x14ac:dyDescent="0.25">
      <c r="A1959" s="587"/>
    </row>
    <row r="1960" spans="1:1" x14ac:dyDescent="0.25">
      <c r="A1960" s="587"/>
    </row>
    <row r="1961" spans="1:1" x14ac:dyDescent="0.25">
      <c r="A1961" s="587"/>
    </row>
    <row r="1962" spans="1:1" x14ac:dyDescent="0.25">
      <c r="A1962" s="587"/>
    </row>
    <row r="1963" spans="1:1" x14ac:dyDescent="0.25">
      <c r="A1963" s="587"/>
    </row>
    <row r="1964" spans="1:1" x14ac:dyDescent="0.25">
      <c r="A1964" s="587"/>
    </row>
    <row r="1965" spans="1:1" x14ac:dyDescent="0.25">
      <c r="A1965" s="587"/>
    </row>
    <row r="1966" spans="1:1" x14ac:dyDescent="0.25">
      <c r="A1966" s="587"/>
    </row>
    <row r="1967" spans="1:1" x14ac:dyDescent="0.25">
      <c r="A1967" s="587"/>
    </row>
    <row r="1968" spans="1:1" x14ac:dyDescent="0.25">
      <c r="A1968" s="587"/>
    </row>
    <row r="1969" spans="1:1" x14ac:dyDescent="0.25">
      <c r="A1969" s="587"/>
    </row>
    <row r="1970" spans="1:1" x14ac:dyDescent="0.25">
      <c r="A1970" s="587"/>
    </row>
    <row r="1971" spans="1:1" x14ac:dyDescent="0.25">
      <c r="A1971" s="587"/>
    </row>
    <row r="1972" spans="1:1" x14ac:dyDescent="0.25">
      <c r="A1972" s="587"/>
    </row>
    <row r="1973" spans="1:1" x14ac:dyDescent="0.25">
      <c r="A1973" s="587"/>
    </row>
    <row r="1974" spans="1:1" x14ac:dyDescent="0.25">
      <c r="A1974" s="587"/>
    </row>
    <row r="1975" spans="1:1" x14ac:dyDescent="0.25">
      <c r="A1975" s="587"/>
    </row>
    <row r="1976" spans="1:1" x14ac:dyDescent="0.25">
      <c r="A1976" s="587"/>
    </row>
    <row r="1977" spans="1:1" x14ac:dyDescent="0.25">
      <c r="A1977" s="587"/>
    </row>
    <row r="1978" spans="1:1" x14ac:dyDescent="0.25">
      <c r="A1978" s="587"/>
    </row>
    <row r="1979" spans="1:1" x14ac:dyDescent="0.25">
      <c r="A1979" s="587"/>
    </row>
    <row r="1980" spans="1:1" x14ac:dyDescent="0.25">
      <c r="A1980" s="587"/>
    </row>
    <row r="1981" spans="1:1" x14ac:dyDescent="0.25">
      <c r="A1981" s="587"/>
    </row>
    <row r="1982" spans="1:1" x14ac:dyDescent="0.25">
      <c r="A1982" s="587"/>
    </row>
    <row r="1983" spans="1:1" x14ac:dyDescent="0.25">
      <c r="A1983" s="587"/>
    </row>
    <row r="1984" spans="1:1" x14ac:dyDescent="0.25">
      <c r="A1984" s="587"/>
    </row>
    <row r="1985" spans="1:1" x14ac:dyDescent="0.25">
      <c r="A1985" s="587"/>
    </row>
    <row r="1986" spans="1:1" x14ac:dyDescent="0.25">
      <c r="A1986" s="587"/>
    </row>
    <row r="1987" spans="1:1" x14ac:dyDescent="0.25">
      <c r="A1987" s="587"/>
    </row>
    <row r="1988" spans="1:1" x14ac:dyDescent="0.25">
      <c r="A1988" s="587"/>
    </row>
    <row r="1989" spans="1:1" x14ac:dyDescent="0.25">
      <c r="A1989" s="587"/>
    </row>
    <row r="1990" spans="1:1" x14ac:dyDescent="0.25">
      <c r="A1990" s="587"/>
    </row>
    <row r="1991" spans="1:1" x14ac:dyDescent="0.25">
      <c r="A1991" s="587"/>
    </row>
    <row r="1992" spans="1:1" x14ac:dyDescent="0.25">
      <c r="A1992" s="587"/>
    </row>
    <row r="1993" spans="1:1" x14ac:dyDescent="0.25">
      <c r="A1993" s="587"/>
    </row>
    <row r="1994" spans="1:1" x14ac:dyDescent="0.25">
      <c r="A1994" s="587"/>
    </row>
    <row r="1995" spans="1:1" x14ac:dyDescent="0.25">
      <c r="A1995" s="587"/>
    </row>
    <row r="1996" spans="1:1" x14ac:dyDescent="0.25">
      <c r="A1996" s="587"/>
    </row>
    <row r="1997" spans="1:1" x14ac:dyDescent="0.25">
      <c r="A1997" s="587"/>
    </row>
    <row r="1998" spans="1:1" x14ac:dyDescent="0.25">
      <c r="A1998" s="587"/>
    </row>
    <row r="1999" spans="1:1" x14ac:dyDescent="0.25">
      <c r="A1999" s="587"/>
    </row>
    <row r="2000" spans="1:1" x14ac:dyDescent="0.25">
      <c r="A2000" s="587"/>
    </row>
    <row r="2001" spans="1:1" x14ac:dyDescent="0.25">
      <c r="A2001" s="587"/>
    </row>
    <row r="2002" spans="1:1" x14ac:dyDescent="0.25">
      <c r="A2002" s="587"/>
    </row>
    <row r="2003" spans="1:1" x14ac:dyDescent="0.25">
      <c r="A2003" s="587"/>
    </row>
    <row r="2004" spans="1:1" x14ac:dyDescent="0.25">
      <c r="A2004" s="587"/>
    </row>
    <row r="2005" spans="1:1" x14ac:dyDescent="0.25">
      <c r="A2005" s="587"/>
    </row>
    <row r="2006" spans="1:1" x14ac:dyDescent="0.25">
      <c r="A2006" s="587"/>
    </row>
    <row r="2007" spans="1:1" x14ac:dyDescent="0.25">
      <c r="A2007" s="587"/>
    </row>
    <row r="2008" spans="1:1" x14ac:dyDescent="0.25">
      <c r="A2008" s="587"/>
    </row>
    <row r="2009" spans="1:1" x14ac:dyDescent="0.25">
      <c r="A2009" s="587"/>
    </row>
    <row r="2010" spans="1:1" x14ac:dyDescent="0.25">
      <c r="A2010" s="587"/>
    </row>
    <row r="2011" spans="1:1" x14ac:dyDescent="0.25">
      <c r="A2011" s="587"/>
    </row>
    <row r="2012" spans="1:1" x14ac:dyDescent="0.25">
      <c r="A2012" s="587"/>
    </row>
    <row r="2013" spans="1:1" x14ac:dyDescent="0.25">
      <c r="A2013" s="587"/>
    </row>
    <row r="2014" spans="1:1" x14ac:dyDescent="0.25">
      <c r="A2014" s="587"/>
    </row>
    <row r="2015" spans="1:1" x14ac:dyDescent="0.25">
      <c r="A2015" s="587"/>
    </row>
    <row r="2016" spans="1:1" x14ac:dyDescent="0.25">
      <c r="A2016" s="587"/>
    </row>
    <row r="2017" spans="1:1" x14ac:dyDescent="0.25">
      <c r="A2017" s="587"/>
    </row>
    <row r="2018" spans="1:1" x14ac:dyDescent="0.25">
      <c r="A2018" s="587"/>
    </row>
    <row r="2019" spans="1:1" x14ac:dyDescent="0.25">
      <c r="A2019" s="587"/>
    </row>
    <row r="2020" spans="1:1" x14ac:dyDescent="0.25">
      <c r="A2020" s="587"/>
    </row>
    <row r="2021" spans="1:1" x14ac:dyDescent="0.25">
      <c r="A2021" s="587"/>
    </row>
    <row r="2022" spans="1:1" x14ac:dyDescent="0.25">
      <c r="A2022" s="587"/>
    </row>
    <row r="2023" spans="1:1" x14ac:dyDescent="0.25">
      <c r="A2023" s="587"/>
    </row>
    <row r="2024" spans="1:1" x14ac:dyDescent="0.25">
      <c r="A2024" s="587"/>
    </row>
    <row r="2025" spans="1:1" x14ac:dyDescent="0.25">
      <c r="A2025" s="587"/>
    </row>
    <row r="2026" spans="1:1" x14ac:dyDescent="0.25">
      <c r="A2026" s="587"/>
    </row>
    <row r="2027" spans="1:1" x14ac:dyDescent="0.25">
      <c r="A2027" s="587"/>
    </row>
    <row r="2028" spans="1:1" x14ac:dyDescent="0.25">
      <c r="A2028" s="587"/>
    </row>
    <row r="2029" spans="1:1" x14ac:dyDescent="0.25">
      <c r="A2029" s="587"/>
    </row>
    <row r="2030" spans="1:1" x14ac:dyDescent="0.25">
      <c r="A2030" s="587"/>
    </row>
    <row r="2031" spans="1:1" x14ac:dyDescent="0.25">
      <c r="A2031" s="587"/>
    </row>
    <row r="2032" spans="1:1" x14ac:dyDescent="0.25">
      <c r="A2032" s="587"/>
    </row>
    <row r="2033" spans="1:1" x14ac:dyDescent="0.25">
      <c r="A2033" s="587"/>
    </row>
    <row r="2034" spans="1:1" x14ac:dyDescent="0.25">
      <c r="A2034" s="587"/>
    </row>
    <row r="2035" spans="1:1" x14ac:dyDescent="0.25">
      <c r="A2035" s="587"/>
    </row>
    <row r="2036" spans="1:1" x14ac:dyDescent="0.25">
      <c r="A2036" s="587"/>
    </row>
    <row r="2037" spans="1:1" x14ac:dyDescent="0.25">
      <c r="A2037" s="587"/>
    </row>
    <row r="2038" spans="1:1" x14ac:dyDescent="0.25">
      <c r="A2038" s="587"/>
    </row>
    <row r="2039" spans="1:1" x14ac:dyDescent="0.25">
      <c r="A2039" s="587"/>
    </row>
    <row r="2040" spans="1:1" x14ac:dyDescent="0.25">
      <c r="A2040" s="587"/>
    </row>
    <row r="2041" spans="1:1" x14ac:dyDescent="0.25">
      <c r="A2041" s="587"/>
    </row>
    <row r="2042" spans="1:1" x14ac:dyDescent="0.25">
      <c r="A2042" s="587"/>
    </row>
    <row r="2043" spans="1:1" x14ac:dyDescent="0.25">
      <c r="A2043" s="587"/>
    </row>
    <row r="2044" spans="1:1" x14ac:dyDescent="0.25">
      <c r="A2044" s="587"/>
    </row>
    <row r="2045" spans="1:1" x14ac:dyDescent="0.25">
      <c r="A2045" s="587"/>
    </row>
    <row r="2046" spans="1:1" x14ac:dyDescent="0.25">
      <c r="A2046" s="587"/>
    </row>
    <row r="2047" spans="1:1" x14ac:dyDescent="0.25">
      <c r="A2047" s="587"/>
    </row>
    <row r="2048" spans="1:1" x14ac:dyDescent="0.25">
      <c r="A2048" s="587"/>
    </row>
    <row r="2049" spans="1:1" x14ac:dyDescent="0.25">
      <c r="A2049" s="587"/>
    </row>
    <row r="2050" spans="1:1" x14ac:dyDescent="0.25">
      <c r="A2050" s="587"/>
    </row>
    <row r="2051" spans="1:1" x14ac:dyDescent="0.25">
      <c r="A2051" s="587"/>
    </row>
    <row r="2052" spans="1:1" x14ac:dyDescent="0.25">
      <c r="A2052" s="587"/>
    </row>
    <row r="2053" spans="1:1" x14ac:dyDescent="0.25">
      <c r="A2053" s="587"/>
    </row>
    <row r="2054" spans="1:1" x14ac:dyDescent="0.25">
      <c r="A2054" s="587"/>
    </row>
    <row r="2055" spans="1:1" x14ac:dyDescent="0.25">
      <c r="A2055" s="587"/>
    </row>
    <row r="2056" spans="1:1" x14ac:dyDescent="0.25">
      <c r="A2056" s="587"/>
    </row>
    <row r="2057" spans="1:1" x14ac:dyDescent="0.25">
      <c r="A2057" s="587"/>
    </row>
    <row r="2058" spans="1:1" x14ac:dyDescent="0.25">
      <c r="A2058" s="587"/>
    </row>
    <row r="2059" spans="1:1" x14ac:dyDescent="0.25">
      <c r="A2059" s="587"/>
    </row>
    <row r="2060" spans="1:1" x14ac:dyDescent="0.25">
      <c r="A2060" s="587"/>
    </row>
    <row r="2061" spans="1:1" x14ac:dyDescent="0.25">
      <c r="A2061" s="587"/>
    </row>
    <row r="2062" spans="1:1" x14ac:dyDescent="0.25">
      <c r="A2062" s="587"/>
    </row>
    <row r="2063" spans="1:1" x14ac:dyDescent="0.25">
      <c r="A2063" s="587"/>
    </row>
    <row r="2064" spans="1:1" x14ac:dyDescent="0.25">
      <c r="A2064" s="587"/>
    </row>
    <row r="2065" spans="1:1" x14ac:dyDescent="0.25">
      <c r="A2065" s="587"/>
    </row>
    <row r="2066" spans="1:1" x14ac:dyDescent="0.25">
      <c r="A2066" s="587"/>
    </row>
    <row r="2067" spans="1:1" x14ac:dyDescent="0.25">
      <c r="A2067" s="587"/>
    </row>
    <row r="2068" spans="1:1" x14ac:dyDescent="0.25">
      <c r="A2068" s="587"/>
    </row>
    <row r="2069" spans="1:1" x14ac:dyDescent="0.25">
      <c r="A2069" s="587"/>
    </row>
    <row r="2070" spans="1:1" x14ac:dyDescent="0.25">
      <c r="A2070" s="587"/>
    </row>
    <row r="2071" spans="1:1" x14ac:dyDescent="0.25">
      <c r="A2071" s="587"/>
    </row>
    <row r="2072" spans="1:1" x14ac:dyDescent="0.25">
      <c r="A2072" s="587"/>
    </row>
    <row r="2073" spans="1:1" x14ac:dyDescent="0.25">
      <c r="A2073" s="587"/>
    </row>
    <row r="2074" spans="1:1" x14ac:dyDescent="0.25">
      <c r="A2074" s="587"/>
    </row>
    <row r="2075" spans="1:1" x14ac:dyDescent="0.25">
      <c r="A2075" s="587"/>
    </row>
    <row r="2076" spans="1:1" x14ac:dyDescent="0.25">
      <c r="A2076" s="587"/>
    </row>
    <row r="2077" spans="1:1" x14ac:dyDescent="0.25">
      <c r="A2077" s="587"/>
    </row>
    <row r="2078" spans="1:1" x14ac:dyDescent="0.25">
      <c r="A2078" s="587"/>
    </row>
    <row r="2079" spans="1:1" x14ac:dyDescent="0.25">
      <c r="A2079" s="587"/>
    </row>
    <row r="2080" spans="1:1" x14ac:dyDescent="0.25">
      <c r="A2080" s="587"/>
    </row>
    <row r="2081" spans="1:1" x14ac:dyDescent="0.25">
      <c r="A2081" s="587"/>
    </row>
    <row r="2082" spans="1:1" x14ac:dyDescent="0.25">
      <c r="A2082" s="587"/>
    </row>
    <row r="2083" spans="1:1" x14ac:dyDescent="0.25">
      <c r="A2083" s="587"/>
    </row>
    <row r="2084" spans="1:1" x14ac:dyDescent="0.25">
      <c r="A2084" s="587"/>
    </row>
    <row r="2085" spans="1:1" x14ac:dyDescent="0.25">
      <c r="A2085" s="587"/>
    </row>
    <row r="2086" spans="1:1" x14ac:dyDescent="0.25">
      <c r="A2086" s="587"/>
    </row>
    <row r="2087" spans="1:1" x14ac:dyDescent="0.25">
      <c r="A2087" s="587"/>
    </row>
    <row r="2088" spans="1:1" x14ac:dyDescent="0.25">
      <c r="A2088" s="587"/>
    </row>
    <row r="2089" spans="1:1" x14ac:dyDescent="0.25">
      <c r="A2089" s="587"/>
    </row>
    <row r="2090" spans="1:1" x14ac:dyDescent="0.25">
      <c r="A2090" s="587"/>
    </row>
    <row r="2091" spans="1:1" x14ac:dyDescent="0.25">
      <c r="A2091" s="587"/>
    </row>
    <row r="2092" spans="1:1" x14ac:dyDescent="0.25">
      <c r="A2092" s="587"/>
    </row>
    <row r="2093" spans="1:1" x14ac:dyDescent="0.25">
      <c r="A2093" s="587"/>
    </row>
    <row r="2094" spans="1:1" x14ac:dyDescent="0.25">
      <c r="A2094" s="587"/>
    </row>
    <row r="2095" spans="1:1" x14ac:dyDescent="0.25">
      <c r="A2095" s="587"/>
    </row>
    <row r="2096" spans="1:1" x14ac:dyDescent="0.25">
      <c r="A2096" s="587"/>
    </row>
    <row r="2097" spans="1:1" x14ac:dyDescent="0.25">
      <c r="A2097" s="587"/>
    </row>
    <row r="2098" spans="1:1" x14ac:dyDescent="0.25">
      <c r="A2098" s="587"/>
    </row>
    <row r="2099" spans="1:1" x14ac:dyDescent="0.25">
      <c r="A2099" s="587"/>
    </row>
    <row r="2100" spans="1:1" x14ac:dyDescent="0.25">
      <c r="A2100" s="587"/>
    </row>
    <row r="2101" spans="1:1" x14ac:dyDescent="0.25">
      <c r="A2101" s="587"/>
    </row>
    <row r="2102" spans="1:1" x14ac:dyDescent="0.25">
      <c r="A2102" s="587"/>
    </row>
    <row r="2103" spans="1:1" x14ac:dyDescent="0.25">
      <c r="A2103" s="587"/>
    </row>
    <row r="2104" spans="1:1" x14ac:dyDescent="0.25">
      <c r="A2104" s="587"/>
    </row>
    <row r="2105" spans="1:1" x14ac:dyDescent="0.25">
      <c r="A2105" s="587"/>
    </row>
    <row r="2106" spans="1:1" x14ac:dyDescent="0.25">
      <c r="A2106" s="587"/>
    </row>
    <row r="2107" spans="1:1" x14ac:dyDescent="0.25">
      <c r="A2107" s="587"/>
    </row>
    <row r="2108" spans="1:1" x14ac:dyDescent="0.25">
      <c r="A2108" s="587"/>
    </row>
    <row r="2109" spans="1:1" x14ac:dyDescent="0.25">
      <c r="A2109" s="587"/>
    </row>
    <row r="2110" spans="1:1" x14ac:dyDescent="0.25">
      <c r="A2110" s="587"/>
    </row>
    <row r="2111" spans="1:1" x14ac:dyDescent="0.25">
      <c r="A2111" s="587"/>
    </row>
    <row r="2112" spans="1:1" x14ac:dyDescent="0.25">
      <c r="A2112" s="587"/>
    </row>
    <row r="2113" spans="1:1" x14ac:dyDescent="0.25">
      <c r="A2113" s="587"/>
    </row>
    <row r="2114" spans="1:1" x14ac:dyDescent="0.25">
      <c r="A2114" s="587"/>
    </row>
    <row r="2115" spans="1:1" x14ac:dyDescent="0.25">
      <c r="A2115" s="587"/>
    </row>
    <row r="2116" spans="1:1" x14ac:dyDescent="0.25">
      <c r="A2116" s="587"/>
    </row>
    <row r="2117" spans="1:1" x14ac:dyDescent="0.25">
      <c r="A2117" s="587"/>
    </row>
    <row r="2118" spans="1:1" x14ac:dyDescent="0.25">
      <c r="A2118" s="587"/>
    </row>
    <row r="2119" spans="1:1" x14ac:dyDescent="0.25">
      <c r="A2119" s="587"/>
    </row>
    <row r="2120" spans="1:1" x14ac:dyDescent="0.25">
      <c r="A2120" s="587"/>
    </row>
    <row r="2121" spans="1:1" x14ac:dyDescent="0.25">
      <c r="A2121" s="587"/>
    </row>
    <row r="2122" spans="1:1" x14ac:dyDescent="0.25">
      <c r="A2122" s="587"/>
    </row>
    <row r="2123" spans="1:1" x14ac:dyDescent="0.25">
      <c r="A2123" s="587"/>
    </row>
    <row r="2124" spans="1:1" x14ac:dyDescent="0.25">
      <c r="A2124" s="587"/>
    </row>
    <row r="2125" spans="1:1" x14ac:dyDescent="0.25">
      <c r="A2125" s="587"/>
    </row>
    <row r="2126" spans="1:1" x14ac:dyDescent="0.25">
      <c r="A2126" s="587"/>
    </row>
    <row r="2127" spans="1:1" x14ac:dyDescent="0.25">
      <c r="A2127" s="587"/>
    </row>
    <row r="2128" spans="1:1" x14ac:dyDescent="0.25">
      <c r="A2128" s="587"/>
    </row>
    <row r="2129" spans="1:1" x14ac:dyDescent="0.25">
      <c r="A2129" s="587"/>
    </row>
    <row r="2130" spans="1:1" x14ac:dyDescent="0.25">
      <c r="A2130" s="587"/>
    </row>
    <row r="2131" spans="1:1" x14ac:dyDescent="0.25">
      <c r="A2131" s="587"/>
    </row>
    <row r="2132" spans="1:1" x14ac:dyDescent="0.25">
      <c r="A2132" s="587"/>
    </row>
    <row r="2133" spans="1:1" x14ac:dyDescent="0.25">
      <c r="A2133" s="587"/>
    </row>
    <row r="2134" spans="1:1" x14ac:dyDescent="0.25">
      <c r="A2134" s="587"/>
    </row>
    <row r="2135" spans="1:1" x14ac:dyDescent="0.25">
      <c r="A2135" s="587"/>
    </row>
    <row r="2136" spans="1:1" x14ac:dyDescent="0.25">
      <c r="A2136" s="587"/>
    </row>
    <row r="2137" spans="1:1" x14ac:dyDescent="0.25">
      <c r="A2137" s="587"/>
    </row>
    <row r="2138" spans="1:1" x14ac:dyDescent="0.25">
      <c r="A2138" s="587"/>
    </row>
    <row r="2139" spans="1:1" x14ac:dyDescent="0.25">
      <c r="A2139" s="587"/>
    </row>
    <row r="2140" spans="1:1" x14ac:dyDescent="0.25">
      <c r="A2140" s="587"/>
    </row>
    <row r="2141" spans="1:1" x14ac:dyDescent="0.25">
      <c r="A2141" s="587"/>
    </row>
    <row r="2142" spans="1:1" x14ac:dyDescent="0.25">
      <c r="A2142" s="587"/>
    </row>
    <row r="2143" spans="1:1" x14ac:dyDescent="0.25">
      <c r="A2143" s="587"/>
    </row>
    <row r="2144" spans="1:1" x14ac:dyDescent="0.25">
      <c r="A2144" s="587"/>
    </row>
    <row r="2145" spans="1:1" x14ac:dyDescent="0.25">
      <c r="A2145" s="587"/>
    </row>
    <row r="2146" spans="1:1" x14ac:dyDescent="0.25">
      <c r="A2146" s="587"/>
    </row>
    <row r="2147" spans="1:1" x14ac:dyDescent="0.25">
      <c r="A2147" s="587"/>
    </row>
    <row r="2148" spans="1:1" x14ac:dyDescent="0.25">
      <c r="A2148" s="587"/>
    </row>
    <row r="2149" spans="1:1" x14ac:dyDescent="0.25">
      <c r="A2149" s="587"/>
    </row>
    <row r="2150" spans="1:1" x14ac:dyDescent="0.25">
      <c r="A2150" s="587"/>
    </row>
    <row r="2151" spans="1:1" x14ac:dyDescent="0.25">
      <c r="A2151" s="587"/>
    </row>
    <row r="2152" spans="1:1" x14ac:dyDescent="0.25">
      <c r="A2152" s="587"/>
    </row>
    <row r="2153" spans="1:1" x14ac:dyDescent="0.25">
      <c r="A2153" s="587"/>
    </row>
    <row r="2154" spans="1:1" x14ac:dyDescent="0.25">
      <c r="A2154" s="587"/>
    </row>
    <row r="2155" spans="1:1" x14ac:dyDescent="0.25">
      <c r="A2155" s="587"/>
    </row>
    <row r="2156" spans="1:1" x14ac:dyDescent="0.25">
      <c r="A2156" s="587"/>
    </row>
    <row r="2157" spans="1:1" x14ac:dyDescent="0.25">
      <c r="A2157" s="587"/>
    </row>
    <row r="2158" spans="1:1" x14ac:dyDescent="0.25">
      <c r="A2158" s="587"/>
    </row>
    <row r="2159" spans="1:1" x14ac:dyDescent="0.25">
      <c r="A2159" s="587"/>
    </row>
    <row r="2160" spans="1:1" x14ac:dyDescent="0.25">
      <c r="A2160" s="587"/>
    </row>
    <row r="2161" spans="1:1" x14ac:dyDescent="0.25">
      <c r="A2161" s="587"/>
    </row>
    <row r="2162" spans="1:1" x14ac:dyDescent="0.25">
      <c r="A2162" s="587"/>
    </row>
    <row r="2163" spans="1:1" x14ac:dyDescent="0.25">
      <c r="A2163" s="587"/>
    </row>
    <row r="2164" spans="1:1" x14ac:dyDescent="0.25">
      <c r="A2164" s="587"/>
    </row>
    <row r="2165" spans="1:1" x14ac:dyDescent="0.25">
      <c r="A2165" s="587"/>
    </row>
    <row r="2166" spans="1:1" x14ac:dyDescent="0.25">
      <c r="A2166" s="587"/>
    </row>
    <row r="2167" spans="1:1" x14ac:dyDescent="0.25">
      <c r="A2167" s="587"/>
    </row>
    <row r="2168" spans="1:1" x14ac:dyDescent="0.25">
      <c r="A2168" s="587"/>
    </row>
    <row r="2169" spans="1:1" x14ac:dyDescent="0.25">
      <c r="A2169" s="587"/>
    </row>
    <row r="2170" spans="1:1" x14ac:dyDescent="0.25">
      <c r="A2170" s="587"/>
    </row>
    <row r="2171" spans="1:1" x14ac:dyDescent="0.25">
      <c r="A2171" s="587"/>
    </row>
    <row r="2172" spans="1:1" x14ac:dyDescent="0.25">
      <c r="A2172" s="587"/>
    </row>
    <row r="2173" spans="1:1" x14ac:dyDescent="0.25">
      <c r="A2173" s="587"/>
    </row>
    <row r="2174" spans="1:1" x14ac:dyDescent="0.25">
      <c r="A2174" s="587"/>
    </row>
    <row r="2175" spans="1:1" x14ac:dyDescent="0.25">
      <c r="A2175" s="587"/>
    </row>
    <row r="2176" spans="1:1" x14ac:dyDescent="0.25">
      <c r="A2176" s="587"/>
    </row>
    <row r="2177" spans="1:1" x14ac:dyDescent="0.25">
      <c r="A2177" s="587"/>
    </row>
    <row r="2178" spans="1:1" x14ac:dyDescent="0.25">
      <c r="A2178" s="587"/>
    </row>
    <row r="2179" spans="1:1" x14ac:dyDescent="0.25">
      <c r="A2179" s="587"/>
    </row>
    <row r="2180" spans="1:1" x14ac:dyDescent="0.25">
      <c r="A2180" s="587"/>
    </row>
    <row r="2181" spans="1:1" x14ac:dyDescent="0.25">
      <c r="A2181" s="587"/>
    </row>
    <row r="2182" spans="1:1" x14ac:dyDescent="0.25">
      <c r="A2182" s="587"/>
    </row>
    <row r="2183" spans="1:1" x14ac:dyDescent="0.25">
      <c r="A2183" s="587"/>
    </row>
    <row r="2184" spans="1:1" x14ac:dyDescent="0.25">
      <c r="A2184" s="587"/>
    </row>
    <row r="2185" spans="1:1" x14ac:dyDescent="0.25">
      <c r="A2185" s="587"/>
    </row>
    <row r="2186" spans="1:1" x14ac:dyDescent="0.25">
      <c r="A2186" s="587"/>
    </row>
    <row r="2187" spans="1:1" x14ac:dyDescent="0.25">
      <c r="A2187" s="587"/>
    </row>
    <row r="2188" spans="1:1" x14ac:dyDescent="0.25">
      <c r="A2188" s="587"/>
    </row>
    <row r="2189" spans="1:1" x14ac:dyDescent="0.25">
      <c r="A2189" s="587"/>
    </row>
    <row r="2190" spans="1:1" x14ac:dyDescent="0.25">
      <c r="A2190" s="587"/>
    </row>
    <row r="2191" spans="1:1" x14ac:dyDescent="0.25">
      <c r="A2191" s="587"/>
    </row>
    <row r="2192" spans="1:1" x14ac:dyDescent="0.25">
      <c r="A2192" s="587"/>
    </row>
    <row r="2193" spans="1:1" x14ac:dyDescent="0.25">
      <c r="A2193" s="587"/>
    </row>
    <row r="2194" spans="1:1" x14ac:dyDescent="0.25">
      <c r="A2194" s="587"/>
    </row>
    <row r="2195" spans="1:1" x14ac:dyDescent="0.25">
      <c r="A2195" s="587"/>
    </row>
    <row r="2196" spans="1:1" x14ac:dyDescent="0.25">
      <c r="A2196" s="587"/>
    </row>
    <row r="2197" spans="1:1" x14ac:dyDescent="0.25">
      <c r="A2197" s="587"/>
    </row>
    <row r="2198" spans="1:1" x14ac:dyDescent="0.25">
      <c r="A2198" s="587"/>
    </row>
    <row r="2199" spans="1:1" x14ac:dyDescent="0.25">
      <c r="A2199" s="587"/>
    </row>
    <row r="2200" spans="1:1" x14ac:dyDescent="0.25">
      <c r="A2200" s="587"/>
    </row>
    <row r="2201" spans="1:1" x14ac:dyDescent="0.25">
      <c r="A2201" s="587"/>
    </row>
    <row r="2202" spans="1:1" x14ac:dyDescent="0.25">
      <c r="A2202" s="587"/>
    </row>
    <row r="2203" spans="1:1" x14ac:dyDescent="0.25">
      <c r="A2203" s="587"/>
    </row>
    <row r="2204" spans="1:1" x14ac:dyDescent="0.25">
      <c r="A2204" s="587"/>
    </row>
    <row r="2205" spans="1:1" x14ac:dyDescent="0.25">
      <c r="A2205" s="587"/>
    </row>
    <row r="2206" spans="1:1" x14ac:dyDescent="0.25">
      <c r="A2206" s="587"/>
    </row>
    <row r="2207" spans="1:1" x14ac:dyDescent="0.25">
      <c r="A2207" s="587"/>
    </row>
    <row r="2208" spans="1:1" x14ac:dyDescent="0.25">
      <c r="A2208" s="587"/>
    </row>
    <row r="2209" spans="1:1" x14ac:dyDescent="0.25">
      <c r="A2209" s="587"/>
    </row>
    <row r="2210" spans="1:1" x14ac:dyDescent="0.25">
      <c r="A2210" s="587"/>
    </row>
    <row r="2211" spans="1:1" x14ac:dyDescent="0.25">
      <c r="A2211" s="587"/>
    </row>
    <row r="2212" spans="1:1" x14ac:dyDescent="0.25">
      <c r="A2212" s="587"/>
    </row>
    <row r="2213" spans="1:1" x14ac:dyDescent="0.25">
      <c r="A2213" s="587"/>
    </row>
    <row r="2214" spans="1:1" x14ac:dyDescent="0.25">
      <c r="A2214" s="587"/>
    </row>
    <row r="2215" spans="1:1" x14ac:dyDescent="0.25">
      <c r="A2215" s="587"/>
    </row>
    <row r="2216" spans="1:1" x14ac:dyDescent="0.25">
      <c r="A2216" s="587"/>
    </row>
    <row r="2217" spans="1:1" x14ac:dyDescent="0.25">
      <c r="A2217" s="587"/>
    </row>
    <row r="2218" spans="1:1" x14ac:dyDescent="0.25">
      <c r="A2218" s="587"/>
    </row>
    <row r="2219" spans="1:1" x14ac:dyDescent="0.25">
      <c r="A2219" s="587"/>
    </row>
    <row r="2220" spans="1:1" x14ac:dyDescent="0.25">
      <c r="A2220" s="587"/>
    </row>
    <row r="2221" spans="1:1" x14ac:dyDescent="0.25">
      <c r="A2221" s="587"/>
    </row>
    <row r="2222" spans="1:1" x14ac:dyDescent="0.25">
      <c r="A2222" s="587"/>
    </row>
    <row r="2223" spans="1:1" x14ac:dyDescent="0.25">
      <c r="A2223" s="587"/>
    </row>
    <row r="2224" spans="1:1" x14ac:dyDescent="0.25">
      <c r="A2224" s="587"/>
    </row>
    <row r="2225" spans="1:1" x14ac:dyDescent="0.25">
      <c r="A2225" s="587"/>
    </row>
    <row r="2226" spans="1:1" x14ac:dyDescent="0.25">
      <c r="A2226" s="587"/>
    </row>
    <row r="2227" spans="1:1" x14ac:dyDescent="0.25">
      <c r="A2227" s="587"/>
    </row>
    <row r="2228" spans="1:1" x14ac:dyDescent="0.25">
      <c r="A2228" s="587"/>
    </row>
    <row r="2229" spans="1:1" x14ac:dyDescent="0.25">
      <c r="A2229" s="587"/>
    </row>
    <row r="2230" spans="1:1" x14ac:dyDescent="0.25">
      <c r="A2230" s="587"/>
    </row>
    <row r="2231" spans="1:1" x14ac:dyDescent="0.25">
      <c r="A2231" s="587"/>
    </row>
    <row r="2232" spans="1:1" x14ac:dyDescent="0.25">
      <c r="A2232" s="587"/>
    </row>
    <row r="2233" spans="1:1" x14ac:dyDescent="0.25">
      <c r="A2233" s="587"/>
    </row>
    <row r="2234" spans="1:1" x14ac:dyDescent="0.25">
      <c r="A2234" s="587"/>
    </row>
    <row r="2235" spans="1:1" x14ac:dyDescent="0.25">
      <c r="A2235" s="587"/>
    </row>
    <row r="2236" spans="1:1" x14ac:dyDescent="0.25">
      <c r="A2236" s="587"/>
    </row>
    <row r="2237" spans="1:1" x14ac:dyDescent="0.25">
      <c r="A2237" s="587"/>
    </row>
    <row r="2238" spans="1:1" x14ac:dyDescent="0.25">
      <c r="A2238" s="587"/>
    </row>
    <row r="2239" spans="1:1" x14ac:dyDescent="0.25">
      <c r="A2239" s="587"/>
    </row>
    <row r="2240" spans="1:1" x14ac:dyDescent="0.25">
      <c r="A2240" s="587"/>
    </row>
    <row r="2241" spans="1:1" x14ac:dyDescent="0.25">
      <c r="A2241" s="587"/>
    </row>
    <row r="2242" spans="1:1" x14ac:dyDescent="0.25">
      <c r="A2242" s="587"/>
    </row>
    <row r="2243" spans="1:1" x14ac:dyDescent="0.25">
      <c r="A2243" s="587"/>
    </row>
    <row r="2244" spans="1:1" x14ac:dyDescent="0.25">
      <c r="A2244" s="587"/>
    </row>
    <row r="2245" spans="1:1" x14ac:dyDescent="0.25">
      <c r="A2245" s="587"/>
    </row>
    <row r="2246" spans="1:1" x14ac:dyDescent="0.25">
      <c r="A2246" s="587"/>
    </row>
    <row r="2247" spans="1:1" x14ac:dyDescent="0.25">
      <c r="A2247" s="587"/>
    </row>
    <row r="2248" spans="1:1" x14ac:dyDescent="0.25">
      <c r="A2248" s="587"/>
    </row>
    <row r="2249" spans="1:1" x14ac:dyDescent="0.25">
      <c r="A2249" s="587"/>
    </row>
    <row r="2250" spans="1:1" x14ac:dyDescent="0.25">
      <c r="A2250" s="587"/>
    </row>
    <row r="2251" spans="1:1" x14ac:dyDescent="0.25">
      <c r="A2251" s="587"/>
    </row>
    <row r="2252" spans="1:1" x14ac:dyDescent="0.25">
      <c r="A2252" s="587"/>
    </row>
    <row r="2253" spans="1:1" x14ac:dyDescent="0.25">
      <c r="A2253" s="587"/>
    </row>
    <row r="2254" spans="1:1" x14ac:dyDescent="0.25">
      <c r="A2254" s="587"/>
    </row>
    <row r="2255" spans="1:1" x14ac:dyDescent="0.25">
      <c r="A2255" s="587"/>
    </row>
    <row r="2256" spans="1:1" x14ac:dyDescent="0.25">
      <c r="A2256" s="587"/>
    </row>
    <row r="2257" spans="1:1" x14ac:dyDescent="0.25">
      <c r="A2257" s="587"/>
    </row>
    <row r="2258" spans="1:1" x14ac:dyDescent="0.25">
      <c r="A2258" s="587"/>
    </row>
    <row r="2259" spans="1:1" x14ac:dyDescent="0.25">
      <c r="A2259" s="587"/>
    </row>
    <row r="2260" spans="1:1" x14ac:dyDescent="0.25">
      <c r="A2260" s="587"/>
    </row>
    <row r="2261" spans="1:1" x14ac:dyDescent="0.25">
      <c r="A2261" s="587"/>
    </row>
    <row r="2262" spans="1:1" x14ac:dyDescent="0.25">
      <c r="A2262" s="587"/>
    </row>
    <row r="2263" spans="1:1" x14ac:dyDescent="0.25">
      <c r="A2263" s="587"/>
    </row>
    <row r="2264" spans="1:1" x14ac:dyDescent="0.25">
      <c r="A2264" s="587"/>
    </row>
    <row r="2265" spans="1:1" x14ac:dyDescent="0.25">
      <c r="A2265" s="587"/>
    </row>
    <row r="2266" spans="1:1" x14ac:dyDescent="0.25">
      <c r="A2266" s="587"/>
    </row>
    <row r="2267" spans="1:1" x14ac:dyDescent="0.25">
      <c r="A2267" s="587"/>
    </row>
    <row r="2268" spans="1:1" x14ac:dyDescent="0.25">
      <c r="A2268" s="587"/>
    </row>
    <row r="2269" spans="1:1" x14ac:dyDescent="0.25">
      <c r="A2269" s="587"/>
    </row>
    <row r="2270" spans="1:1" x14ac:dyDescent="0.25">
      <c r="A2270" s="587"/>
    </row>
    <row r="2271" spans="1:1" x14ac:dyDescent="0.25">
      <c r="A2271" s="587"/>
    </row>
    <row r="2272" spans="1:1" x14ac:dyDescent="0.25">
      <c r="A2272" s="587"/>
    </row>
    <row r="2273" spans="1:1" x14ac:dyDescent="0.25">
      <c r="A2273" s="587"/>
    </row>
    <row r="2274" spans="1:1" x14ac:dyDescent="0.25">
      <c r="A2274" s="587"/>
    </row>
    <row r="2275" spans="1:1" x14ac:dyDescent="0.25">
      <c r="A2275" s="587"/>
    </row>
    <row r="2276" spans="1:1" x14ac:dyDescent="0.25">
      <c r="A2276" s="587"/>
    </row>
    <row r="2277" spans="1:1" x14ac:dyDescent="0.25">
      <c r="A2277" s="587"/>
    </row>
    <row r="2278" spans="1:1" x14ac:dyDescent="0.25">
      <c r="A2278" s="587"/>
    </row>
    <row r="2279" spans="1:1" x14ac:dyDescent="0.25">
      <c r="A2279" s="587"/>
    </row>
    <row r="2280" spans="1:1" x14ac:dyDescent="0.25">
      <c r="A2280" s="587"/>
    </row>
    <row r="2281" spans="1:1" x14ac:dyDescent="0.25">
      <c r="A2281" s="587"/>
    </row>
    <row r="2282" spans="1:1" x14ac:dyDescent="0.25">
      <c r="A2282" s="587"/>
    </row>
    <row r="2283" spans="1:1" x14ac:dyDescent="0.25">
      <c r="A2283" s="587"/>
    </row>
    <row r="2284" spans="1:1" x14ac:dyDescent="0.25">
      <c r="A2284" s="587"/>
    </row>
    <row r="2285" spans="1:1" x14ac:dyDescent="0.25">
      <c r="A2285" s="587"/>
    </row>
    <row r="2286" spans="1:1" x14ac:dyDescent="0.25">
      <c r="A2286" s="587"/>
    </row>
    <row r="2287" spans="1:1" x14ac:dyDescent="0.25">
      <c r="A2287" s="587"/>
    </row>
    <row r="2288" spans="1:1" x14ac:dyDescent="0.25">
      <c r="A2288" s="587"/>
    </row>
    <row r="2289" spans="1:1" x14ac:dyDescent="0.25">
      <c r="A2289" s="587"/>
    </row>
    <row r="2290" spans="1:1" x14ac:dyDescent="0.25">
      <c r="A2290" s="587"/>
    </row>
    <row r="2291" spans="1:1" x14ac:dyDescent="0.25">
      <c r="A2291" s="587"/>
    </row>
    <row r="2292" spans="1:1" x14ac:dyDescent="0.25">
      <c r="A2292" s="587"/>
    </row>
    <row r="2293" spans="1:1" x14ac:dyDescent="0.25">
      <c r="A2293" s="587"/>
    </row>
    <row r="2294" spans="1:1" x14ac:dyDescent="0.25">
      <c r="A2294" s="587"/>
    </row>
    <row r="2295" spans="1:1" x14ac:dyDescent="0.25">
      <c r="A2295" s="587"/>
    </row>
    <row r="2296" spans="1:1" x14ac:dyDescent="0.25">
      <c r="A2296" s="587"/>
    </row>
    <row r="2297" spans="1:1" x14ac:dyDescent="0.25">
      <c r="A2297" s="587"/>
    </row>
    <row r="2298" spans="1:1" x14ac:dyDescent="0.25">
      <c r="A2298" s="587"/>
    </row>
    <row r="2299" spans="1:1" x14ac:dyDescent="0.25">
      <c r="A2299" s="587"/>
    </row>
    <row r="2300" spans="1:1" x14ac:dyDescent="0.25">
      <c r="A2300" s="587"/>
    </row>
    <row r="2301" spans="1:1" x14ac:dyDescent="0.25">
      <c r="A2301" s="587"/>
    </row>
    <row r="2302" spans="1:1" x14ac:dyDescent="0.25">
      <c r="A2302" s="587"/>
    </row>
    <row r="2303" spans="1:1" x14ac:dyDescent="0.25">
      <c r="A2303" s="587"/>
    </row>
    <row r="2304" spans="1:1" x14ac:dyDescent="0.25">
      <c r="A2304" s="587"/>
    </row>
    <row r="2305" spans="1:1" x14ac:dyDescent="0.25">
      <c r="A2305" s="587"/>
    </row>
    <row r="2306" spans="1:1" x14ac:dyDescent="0.25">
      <c r="A2306" s="587"/>
    </row>
    <row r="2307" spans="1:1" x14ac:dyDescent="0.25">
      <c r="A2307" s="587"/>
    </row>
    <row r="2308" spans="1:1" x14ac:dyDescent="0.25">
      <c r="A2308" s="587"/>
    </row>
    <row r="2309" spans="1:1" x14ac:dyDescent="0.25">
      <c r="A2309" s="587"/>
    </row>
    <row r="2310" spans="1:1" x14ac:dyDescent="0.25">
      <c r="A2310" s="587"/>
    </row>
    <row r="2311" spans="1:1" x14ac:dyDescent="0.25">
      <c r="A2311" s="587"/>
    </row>
    <row r="2312" spans="1:1" x14ac:dyDescent="0.25">
      <c r="A2312" s="587"/>
    </row>
    <row r="2313" spans="1:1" x14ac:dyDescent="0.25">
      <c r="A2313" s="587"/>
    </row>
    <row r="2314" spans="1:1" x14ac:dyDescent="0.25">
      <c r="A2314" s="587"/>
    </row>
    <row r="2315" spans="1:1" x14ac:dyDescent="0.25">
      <c r="A2315" s="587"/>
    </row>
    <row r="2316" spans="1:1" x14ac:dyDescent="0.25">
      <c r="A2316" s="587"/>
    </row>
    <row r="2317" spans="1:1" x14ac:dyDescent="0.25">
      <c r="A2317" s="587"/>
    </row>
    <row r="2318" spans="1:1" x14ac:dyDescent="0.25">
      <c r="A2318" s="587"/>
    </row>
    <row r="2319" spans="1:1" x14ac:dyDescent="0.25">
      <c r="A2319" s="587"/>
    </row>
    <row r="2320" spans="1:1" x14ac:dyDescent="0.25">
      <c r="A2320" s="587"/>
    </row>
    <row r="2321" spans="1:1" x14ac:dyDescent="0.25">
      <c r="A2321" s="587"/>
    </row>
    <row r="2322" spans="1:1" x14ac:dyDescent="0.25">
      <c r="A2322" s="587"/>
    </row>
    <row r="2323" spans="1:1" x14ac:dyDescent="0.25">
      <c r="A2323" s="587"/>
    </row>
    <row r="2324" spans="1:1" x14ac:dyDescent="0.25">
      <c r="A2324" s="587"/>
    </row>
    <row r="2325" spans="1:1" x14ac:dyDescent="0.25">
      <c r="A2325" s="587"/>
    </row>
    <row r="2326" spans="1:1" x14ac:dyDescent="0.25">
      <c r="A2326" s="587"/>
    </row>
    <row r="2327" spans="1:1" x14ac:dyDescent="0.25">
      <c r="A2327" s="587"/>
    </row>
    <row r="2328" spans="1:1" x14ac:dyDescent="0.25">
      <c r="A2328" s="587"/>
    </row>
    <row r="2329" spans="1:1" x14ac:dyDescent="0.25">
      <c r="A2329" s="587"/>
    </row>
    <row r="2330" spans="1:1" x14ac:dyDescent="0.25">
      <c r="A2330" s="587"/>
    </row>
    <row r="2331" spans="1:1" x14ac:dyDescent="0.25">
      <c r="A2331" s="587"/>
    </row>
    <row r="2332" spans="1:1" x14ac:dyDescent="0.25">
      <c r="A2332" s="587"/>
    </row>
    <row r="2333" spans="1:1" x14ac:dyDescent="0.25">
      <c r="A2333" s="587"/>
    </row>
    <row r="2334" spans="1:1" x14ac:dyDescent="0.25">
      <c r="A2334" s="587"/>
    </row>
    <row r="2335" spans="1:1" x14ac:dyDescent="0.25">
      <c r="A2335" s="587"/>
    </row>
    <row r="2336" spans="1:1" x14ac:dyDescent="0.25">
      <c r="A2336" s="587"/>
    </row>
    <row r="2337" spans="1:1" x14ac:dyDescent="0.25">
      <c r="A2337" s="587"/>
    </row>
    <row r="2338" spans="1:1" x14ac:dyDescent="0.25">
      <c r="A2338" s="587"/>
    </row>
    <row r="2339" spans="1:1" x14ac:dyDescent="0.25">
      <c r="A2339" s="587"/>
    </row>
    <row r="2340" spans="1:1" x14ac:dyDescent="0.25">
      <c r="A2340" s="587"/>
    </row>
    <row r="2341" spans="1:1" x14ac:dyDescent="0.25">
      <c r="A2341" s="587"/>
    </row>
    <row r="2342" spans="1:1" x14ac:dyDescent="0.25">
      <c r="A2342" s="587"/>
    </row>
    <row r="2343" spans="1:1" x14ac:dyDescent="0.25">
      <c r="A2343" s="587"/>
    </row>
    <row r="2344" spans="1:1" x14ac:dyDescent="0.25">
      <c r="A2344" s="587"/>
    </row>
    <row r="2345" spans="1:1" x14ac:dyDescent="0.25">
      <c r="A2345" s="587"/>
    </row>
    <row r="2346" spans="1:1" x14ac:dyDescent="0.25">
      <c r="A2346" s="587"/>
    </row>
    <row r="2347" spans="1:1" x14ac:dyDescent="0.25">
      <c r="A2347" s="587"/>
    </row>
    <row r="2348" spans="1:1" x14ac:dyDescent="0.25">
      <c r="A2348" s="587"/>
    </row>
    <row r="2349" spans="1:1" x14ac:dyDescent="0.25">
      <c r="A2349" s="587"/>
    </row>
    <row r="2350" spans="1:1" x14ac:dyDescent="0.25">
      <c r="A2350" s="587"/>
    </row>
    <row r="2351" spans="1:1" x14ac:dyDescent="0.25">
      <c r="A2351" s="587"/>
    </row>
    <row r="2352" spans="1:1" x14ac:dyDescent="0.25">
      <c r="A2352" s="587"/>
    </row>
    <row r="2353" spans="1:1" x14ac:dyDescent="0.25">
      <c r="A2353" s="587"/>
    </row>
    <row r="2354" spans="1:1" x14ac:dyDescent="0.25">
      <c r="A2354" s="587"/>
    </row>
    <row r="2355" spans="1:1" x14ac:dyDescent="0.25">
      <c r="A2355" s="587"/>
    </row>
    <row r="2356" spans="1:1" x14ac:dyDescent="0.25">
      <c r="A2356" s="587"/>
    </row>
    <row r="2357" spans="1:1" x14ac:dyDescent="0.25">
      <c r="A2357" s="587"/>
    </row>
    <row r="2358" spans="1:1" x14ac:dyDescent="0.25">
      <c r="A2358" s="587"/>
    </row>
    <row r="2359" spans="1:1" x14ac:dyDescent="0.25">
      <c r="A2359" s="587"/>
    </row>
    <row r="2360" spans="1:1" x14ac:dyDescent="0.25">
      <c r="A2360" s="587"/>
    </row>
    <row r="2361" spans="1:1" x14ac:dyDescent="0.25">
      <c r="A2361" s="587"/>
    </row>
    <row r="2362" spans="1:1" x14ac:dyDescent="0.25">
      <c r="A2362" s="587"/>
    </row>
    <row r="2363" spans="1:1" x14ac:dyDescent="0.25">
      <c r="A2363" s="587"/>
    </row>
    <row r="2364" spans="1:1" x14ac:dyDescent="0.25">
      <c r="A2364" s="587"/>
    </row>
    <row r="2365" spans="1:1" x14ac:dyDescent="0.25">
      <c r="A2365" s="587"/>
    </row>
    <row r="2366" spans="1:1" x14ac:dyDescent="0.25">
      <c r="A2366" s="587"/>
    </row>
    <row r="2367" spans="1:1" x14ac:dyDescent="0.25">
      <c r="A2367" s="587"/>
    </row>
    <row r="2368" spans="1:1" x14ac:dyDescent="0.25">
      <c r="A2368" s="587"/>
    </row>
    <row r="2369" spans="1:1" x14ac:dyDescent="0.25">
      <c r="A2369" s="587"/>
    </row>
    <row r="2370" spans="1:1" x14ac:dyDescent="0.25">
      <c r="A2370" s="587"/>
    </row>
    <row r="2371" spans="1:1" x14ac:dyDescent="0.25">
      <c r="A2371" s="587"/>
    </row>
    <row r="2372" spans="1:1" x14ac:dyDescent="0.25">
      <c r="A2372" s="587"/>
    </row>
    <row r="2373" spans="1:1" x14ac:dyDescent="0.25">
      <c r="A2373" s="587"/>
    </row>
    <row r="2374" spans="1:1" x14ac:dyDescent="0.25">
      <c r="A2374" s="587"/>
    </row>
    <row r="2375" spans="1:1" x14ac:dyDescent="0.25">
      <c r="A2375" s="587"/>
    </row>
    <row r="2376" spans="1:1" x14ac:dyDescent="0.25">
      <c r="A2376" s="587"/>
    </row>
    <row r="2377" spans="1:1" x14ac:dyDescent="0.25">
      <c r="A2377" s="587"/>
    </row>
    <row r="2378" spans="1:1" x14ac:dyDescent="0.25">
      <c r="A2378" s="587"/>
    </row>
    <row r="2379" spans="1:1" x14ac:dyDescent="0.25">
      <c r="A2379" s="587"/>
    </row>
    <row r="2380" spans="1:1" x14ac:dyDescent="0.25">
      <c r="A2380" s="587"/>
    </row>
    <row r="2381" spans="1:1" x14ac:dyDescent="0.25">
      <c r="A2381" s="587"/>
    </row>
    <row r="2382" spans="1:1" x14ac:dyDescent="0.25">
      <c r="A2382" s="587"/>
    </row>
    <row r="2383" spans="1:1" x14ac:dyDescent="0.25">
      <c r="A2383" s="587"/>
    </row>
    <row r="2384" spans="1:1" x14ac:dyDescent="0.25">
      <c r="A2384" s="587"/>
    </row>
    <row r="2385" spans="1:1" x14ac:dyDescent="0.25">
      <c r="A2385" s="587"/>
    </row>
    <row r="2386" spans="1:1" x14ac:dyDescent="0.25">
      <c r="A2386" s="587"/>
    </row>
    <row r="2387" spans="1:1" x14ac:dyDescent="0.25">
      <c r="A2387" s="587"/>
    </row>
    <row r="2388" spans="1:1" x14ac:dyDescent="0.25">
      <c r="A2388" s="587"/>
    </row>
    <row r="2389" spans="1:1" x14ac:dyDescent="0.25">
      <c r="A2389" s="587"/>
    </row>
    <row r="2390" spans="1:1" x14ac:dyDescent="0.25">
      <c r="A2390" s="587"/>
    </row>
    <row r="2391" spans="1:1" x14ac:dyDescent="0.25">
      <c r="A2391" s="587"/>
    </row>
    <row r="2392" spans="1:1" x14ac:dyDescent="0.25">
      <c r="A2392" s="587"/>
    </row>
    <row r="2393" spans="1:1" x14ac:dyDescent="0.25">
      <c r="A2393" s="587"/>
    </row>
    <row r="2394" spans="1:1" x14ac:dyDescent="0.25">
      <c r="A2394" s="587"/>
    </row>
    <row r="2395" spans="1:1" x14ac:dyDescent="0.25">
      <c r="A2395" s="587"/>
    </row>
    <row r="2396" spans="1:1" x14ac:dyDescent="0.25">
      <c r="A2396" s="587"/>
    </row>
    <row r="2397" spans="1:1" x14ac:dyDescent="0.25">
      <c r="A2397" s="587"/>
    </row>
    <row r="2398" spans="1:1" x14ac:dyDescent="0.25">
      <c r="A2398" s="587"/>
    </row>
    <row r="2399" spans="1:1" x14ac:dyDescent="0.25">
      <c r="A2399" s="587"/>
    </row>
    <row r="2400" spans="1:1" x14ac:dyDescent="0.25">
      <c r="A2400" s="587"/>
    </row>
    <row r="2401" spans="1:1" x14ac:dyDescent="0.25">
      <c r="A2401" s="587"/>
    </row>
    <row r="2402" spans="1:1" x14ac:dyDescent="0.25">
      <c r="A2402" s="587"/>
    </row>
    <row r="2403" spans="1:1" x14ac:dyDescent="0.25">
      <c r="A2403" s="587"/>
    </row>
    <row r="2404" spans="1:1" x14ac:dyDescent="0.25">
      <c r="A2404" s="587"/>
    </row>
    <row r="2405" spans="1:1" x14ac:dyDescent="0.25">
      <c r="A2405" s="587"/>
    </row>
    <row r="2406" spans="1:1" x14ac:dyDescent="0.25">
      <c r="A2406" s="587"/>
    </row>
    <row r="2407" spans="1:1" x14ac:dyDescent="0.25">
      <c r="A2407" s="587"/>
    </row>
    <row r="2408" spans="1:1" x14ac:dyDescent="0.25">
      <c r="A2408" s="587"/>
    </row>
    <row r="2409" spans="1:1" x14ac:dyDescent="0.25">
      <c r="A2409" s="587"/>
    </row>
    <row r="2410" spans="1:1" x14ac:dyDescent="0.25">
      <c r="A2410" s="587"/>
    </row>
    <row r="2411" spans="1:1" x14ac:dyDescent="0.25">
      <c r="A2411" s="587"/>
    </row>
    <row r="2412" spans="1:1" x14ac:dyDescent="0.25">
      <c r="A2412" s="587"/>
    </row>
    <row r="2413" spans="1:1" x14ac:dyDescent="0.25">
      <c r="A2413" s="587"/>
    </row>
    <row r="2414" spans="1:1" x14ac:dyDescent="0.25">
      <c r="A2414" s="587"/>
    </row>
    <row r="2415" spans="1:1" x14ac:dyDescent="0.25">
      <c r="A2415" s="587"/>
    </row>
    <row r="2416" spans="1:1" x14ac:dyDescent="0.25">
      <c r="A2416" s="587"/>
    </row>
    <row r="2417" spans="1:1" x14ac:dyDescent="0.25">
      <c r="A2417" s="587"/>
    </row>
    <row r="2418" spans="1:1" x14ac:dyDescent="0.25">
      <c r="A2418" s="587"/>
    </row>
    <row r="2419" spans="1:1" x14ac:dyDescent="0.25">
      <c r="A2419" s="587"/>
    </row>
    <row r="2420" spans="1:1" x14ac:dyDescent="0.25">
      <c r="A2420" s="587"/>
    </row>
    <row r="2421" spans="1:1" x14ac:dyDescent="0.25">
      <c r="A2421" s="587"/>
    </row>
    <row r="2422" spans="1:1" x14ac:dyDescent="0.25">
      <c r="A2422" s="587"/>
    </row>
    <row r="2423" spans="1:1" x14ac:dyDescent="0.25">
      <c r="A2423" s="587"/>
    </row>
    <row r="2424" spans="1:1" x14ac:dyDescent="0.25">
      <c r="A2424" s="587"/>
    </row>
    <row r="2425" spans="1:1" x14ac:dyDescent="0.25">
      <c r="A2425" s="587"/>
    </row>
    <row r="2426" spans="1:1" x14ac:dyDescent="0.25">
      <c r="A2426" s="587"/>
    </row>
    <row r="2427" spans="1:1" x14ac:dyDescent="0.25">
      <c r="A2427" s="587"/>
    </row>
    <row r="2428" spans="1:1" x14ac:dyDescent="0.25">
      <c r="A2428" s="587"/>
    </row>
    <row r="2429" spans="1:1" x14ac:dyDescent="0.25">
      <c r="A2429" s="587"/>
    </row>
    <row r="2430" spans="1:1" x14ac:dyDescent="0.25">
      <c r="A2430" s="587"/>
    </row>
    <row r="2431" spans="1:1" x14ac:dyDescent="0.25">
      <c r="A2431" s="587"/>
    </row>
    <row r="2432" spans="1:1" x14ac:dyDescent="0.25">
      <c r="A2432" s="587"/>
    </row>
    <row r="2433" spans="1:1" x14ac:dyDescent="0.25">
      <c r="A2433" s="587"/>
    </row>
    <row r="2434" spans="1:1" x14ac:dyDescent="0.25">
      <c r="A2434" s="587"/>
    </row>
    <row r="2435" spans="1:1" x14ac:dyDescent="0.25">
      <c r="A2435" s="587"/>
    </row>
    <row r="2436" spans="1:1" x14ac:dyDescent="0.25">
      <c r="A2436" s="587"/>
    </row>
    <row r="2437" spans="1:1" x14ac:dyDescent="0.25">
      <c r="A2437" s="587"/>
    </row>
    <row r="2438" spans="1:1" x14ac:dyDescent="0.25">
      <c r="A2438" s="587"/>
    </row>
    <row r="2439" spans="1:1" x14ac:dyDescent="0.25">
      <c r="A2439" s="587"/>
    </row>
    <row r="2440" spans="1:1" x14ac:dyDescent="0.25">
      <c r="A2440" s="587"/>
    </row>
    <row r="2441" spans="1:1" x14ac:dyDescent="0.25">
      <c r="A2441" s="587"/>
    </row>
    <row r="2442" spans="1:1" x14ac:dyDescent="0.25">
      <c r="A2442" s="587"/>
    </row>
    <row r="2443" spans="1:1" x14ac:dyDescent="0.25">
      <c r="A2443" s="587"/>
    </row>
    <row r="2444" spans="1:1" x14ac:dyDescent="0.25">
      <c r="A2444" s="587"/>
    </row>
    <row r="2445" spans="1:1" x14ac:dyDescent="0.25">
      <c r="A2445" s="587"/>
    </row>
    <row r="2446" spans="1:1" x14ac:dyDescent="0.25">
      <c r="A2446" s="587"/>
    </row>
    <row r="2447" spans="1:1" x14ac:dyDescent="0.25">
      <c r="A2447" s="587"/>
    </row>
    <row r="2448" spans="1:1" x14ac:dyDescent="0.25">
      <c r="A2448" s="587"/>
    </row>
    <row r="2449" spans="1:1" x14ac:dyDescent="0.25">
      <c r="A2449" s="587"/>
    </row>
    <row r="2450" spans="1:1" x14ac:dyDescent="0.25">
      <c r="A2450" s="587"/>
    </row>
    <row r="2451" spans="1:1" x14ac:dyDescent="0.25">
      <c r="A2451" s="587"/>
    </row>
    <row r="2452" spans="1:1" x14ac:dyDescent="0.25">
      <c r="A2452" s="587"/>
    </row>
    <row r="2453" spans="1:1" x14ac:dyDescent="0.25">
      <c r="A2453" s="587"/>
    </row>
    <row r="2454" spans="1:1" x14ac:dyDescent="0.25">
      <c r="A2454" s="587"/>
    </row>
    <row r="2455" spans="1:1" x14ac:dyDescent="0.25">
      <c r="A2455" s="587"/>
    </row>
    <row r="2456" spans="1:1" x14ac:dyDescent="0.25">
      <c r="A2456" s="587"/>
    </row>
    <row r="2457" spans="1:1" x14ac:dyDescent="0.25">
      <c r="A2457" s="587"/>
    </row>
    <row r="2458" spans="1:1" x14ac:dyDescent="0.25">
      <c r="A2458" s="587"/>
    </row>
    <row r="2459" spans="1:1" x14ac:dyDescent="0.25">
      <c r="A2459" s="587"/>
    </row>
    <row r="2460" spans="1:1" x14ac:dyDescent="0.25">
      <c r="A2460" s="587"/>
    </row>
    <row r="2461" spans="1:1" x14ac:dyDescent="0.25">
      <c r="A2461" s="587"/>
    </row>
    <row r="2462" spans="1:1" x14ac:dyDescent="0.25">
      <c r="A2462" s="587"/>
    </row>
    <row r="2463" spans="1:1" x14ac:dyDescent="0.25">
      <c r="A2463" s="587"/>
    </row>
    <row r="2464" spans="1:1" x14ac:dyDescent="0.25">
      <c r="A2464" s="587"/>
    </row>
    <row r="2465" spans="1:1" x14ac:dyDescent="0.25">
      <c r="A2465" s="587"/>
    </row>
    <row r="2466" spans="1:1" x14ac:dyDescent="0.25">
      <c r="A2466" s="587"/>
    </row>
    <row r="2467" spans="1:1" x14ac:dyDescent="0.25">
      <c r="A2467" s="587"/>
    </row>
    <row r="2468" spans="1:1" x14ac:dyDescent="0.25">
      <c r="A2468" s="587"/>
    </row>
    <row r="2469" spans="1:1" x14ac:dyDescent="0.25">
      <c r="A2469" s="587"/>
    </row>
    <row r="2470" spans="1:1" x14ac:dyDescent="0.25">
      <c r="A2470" s="587"/>
    </row>
    <row r="2471" spans="1:1" x14ac:dyDescent="0.25">
      <c r="A2471" s="587"/>
    </row>
    <row r="2472" spans="1:1" x14ac:dyDescent="0.25">
      <c r="A2472" s="587"/>
    </row>
    <row r="2473" spans="1:1" x14ac:dyDescent="0.25">
      <c r="A2473" s="587"/>
    </row>
    <row r="2474" spans="1:1" x14ac:dyDescent="0.25">
      <c r="A2474" s="587"/>
    </row>
    <row r="2475" spans="1:1" x14ac:dyDescent="0.25">
      <c r="A2475" s="587"/>
    </row>
    <row r="2476" spans="1:1" x14ac:dyDescent="0.25">
      <c r="A2476" s="587"/>
    </row>
    <row r="2477" spans="1:1" x14ac:dyDescent="0.25">
      <c r="A2477" s="587"/>
    </row>
    <row r="2478" spans="1:1" x14ac:dyDescent="0.25">
      <c r="A2478" s="587"/>
    </row>
    <row r="2479" spans="1:1" x14ac:dyDescent="0.25">
      <c r="A2479" s="587"/>
    </row>
    <row r="2480" spans="1:1" x14ac:dyDescent="0.25">
      <c r="A2480" s="587"/>
    </row>
    <row r="2481" spans="1:1" x14ac:dyDescent="0.25">
      <c r="A2481" s="587"/>
    </row>
    <row r="2482" spans="1:1" x14ac:dyDescent="0.25">
      <c r="A2482" s="587"/>
    </row>
    <row r="2483" spans="1:1" x14ac:dyDescent="0.25">
      <c r="A2483" s="587"/>
    </row>
    <row r="2484" spans="1:1" x14ac:dyDescent="0.25">
      <c r="A2484" s="587"/>
    </row>
    <row r="2485" spans="1:1" x14ac:dyDescent="0.25">
      <c r="A2485" s="587"/>
    </row>
    <row r="2486" spans="1:1" x14ac:dyDescent="0.25">
      <c r="A2486" s="587"/>
    </row>
    <row r="2487" spans="1:1" x14ac:dyDescent="0.25">
      <c r="A2487" s="587"/>
    </row>
    <row r="2488" spans="1:1" x14ac:dyDescent="0.25">
      <c r="A2488" s="587"/>
    </row>
    <row r="2489" spans="1:1" x14ac:dyDescent="0.25">
      <c r="A2489" s="587"/>
    </row>
    <row r="2490" spans="1:1" x14ac:dyDescent="0.25">
      <c r="A2490" s="587"/>
    </row>
    <row r="2491" spans="1:1" x14ac:dyDescent="0.25">
      <c r="A2491" s="587"/>
    </row>
    <row r="2492" spans="1:1" x14ac:dyDescent="0.25">
      <c r="A2492" s="587"/>
    </row>
    <row r="2493" spans="1:1" x14ac:dyDescent="0.25">
      <c r="A2493" s="587"/>
    </row>
    <row r="2494" spans="1:1" x14ac:dyDescent="0.25">
      <c r="A2494" s="587"/>
    </row>
    <row r="2495" spans="1:1" x14ac:dyDescent="0.25">
      <c r="A2495" s="587"/>
    </row>
    <row r="2496" spans="1:1" x14ac:dyDescent="0.25">
      <c r="A2496" s="587"/>
    </row>
    <row r="2497" spans="1:1" x14ac:dyDescent="0.25">
      <c r="A2497" s="587"/>
    </row>
    <row r="2498" spans="1:1" x14ac:dyDescent="0.25">
      <c r="A2498" s="587"/>
    </row>
    <row r="2499" spans="1:1" x14ac:dyDescent="0.25">
      <c r="A2499" s="587"/>
    </row>
    <row r="2500" spans="1:1" x14ac:dyDescent="0.25">
      <c r="A2500" s="587"/>
    </row>
    <row r="2501" spans="1:1" x14ac:dyDescent="0.25">
      <c r="A2501" s="587"/>
    </row>
    <row r="2502" spans="1:1" x14ac:dyDescent="0.25">
      <c r="A2502" s="587"/>
    </row>
    <row r="2503" spans="1:1" x14ac:dyDescent="0.25">
      <c r="A2503" s="587"/>
    </row>
    <row r="2504" spans="1:1" x14ac:dyDescent="0.25">
      <c r="A2504" s="587"/>
    </row>
    <row r="2505" spans="1:1" x14ac:dyDescent="0.25">
      <c r="A2505" s="587"/>
    </row>
    <row r="2506" spans="1:1" x14ac:dyDescent="0.25">
      <c r="A2506" s="587"/>
    </row>
    <row r="2507" spans="1:1" x14ac:dyDescent="0.25">
      <c r="A2507" s="587"/>
    </row>
    <row r="2508" spans="1:1" x14ac:dyDescent="0.25">
      <c r="A2508" s="587"/>
    </row>
    <row r="2509" spans="1:1" x14ac:dyDescent="0.25">
      <c r="A2509" s="587"/>
    </row>
    <row r="2510" spans="1:1" x14ac:dyDescent="0.25">
      <c r="A2510" s="587"/>
    </row>
    <row r="2511" spans="1:1" x14ac:dyDescent="0.25">
      <c r="A2511" s="587"/>
    </row>
    <row r="2512" spans="1:1" x14ac:dyDescent="0.25">
      <c r="A2512" s="587"/>
    </row>
    <row r="2513" spans="1:1" x14ac:dyDescent="0.25">
      <c r="A2513" s="587"/>
    </row>
    <row r="2514" spans="1:1" x14ac:dyDescent="0.25">
      <c r="A2514" s="587"/>
    </row>
    <row r="2515" spans="1:1" x14ac:dyDescent="0.25">
      <c r="A2515" s="587"/>
    </row>
    <row r="2516" spans="1:1" x14ac:dyDescent="0.25">
      <c r="A2516" s="587"/>
    </row>
    <row r="2517" spans="1:1" x14ac:dyDescent="0.25">
      <c r="A2517" s="587"/>
    </row>
    <row r="2518" spans="1:1" x14ac:dyDescent="0.25">
      <c r="A2518" s="587"/>
    </row>
    <row r="2519" spans="1:1" x14ac:dyDescent="0.25">
      <c r="A2519" s="587"/>
    </row>
    <row r="2520" spans="1:1" x14ac:dyDescent="0.25">
      <c r="A2520" s="587"/>
    </row>
    <row r="2521" spans="1:1" x14ac:dyDescent="0.25">
      <c r="A2521" s="587"/>
    </row>
    <row r="2522" spans="1:1" x14ac:dyDescent="0.25">
      <c r="A2522" s="587"/>
    </row>
    <row r="2523" spans="1:1" x14ac:dyDescent="0.25">
      <c r="A2523" s="587"/>
    </row>
    <row r="2524" spans="1:1" x14ac:dyDescent="0.25">
      <c r="A2524" s="587"/>
    </row>
    <row r="2525" spans="1:1" x14ac:dyDescent="0.25">
      <c r="A2525" s="587"/>
    </row>
    <row r="2526" spans="1:1" x14ac:dyDescent="0.25">
      <c r="A2526" s="587"/>
    </row>
    <row r="2527" spans="1:1" x14ac:dyDescent="0.25">
      <c r="A2527" s="587"/>
    </row>
    <row r="2528" spans="1:1" x14ac:dyDescent="0.25">
      <c r="A2528" s="587"/>
    </row>
    <row r="2529" spans="1:1" x14ac:dyDescent="0.25">
      <c r="A2529" s="587"/>
    </row>
    <row r="2530" spans="1:1" x14ac:dyDescent="0.25">
      <c r="A2530" s="587"/>
    </row>
    <row r="2531" spans="1:1" x14ac:dyDescent="0.25">
      <c r="A2531" s="587"/>
    </row>
    <row r="2532" spans="1:1" x14ac:dyDescent="0.25">
      <c r="A2532" s="587"/>
    </row>
    <row r="2533" spans="1:1" x14ac:dyDescent="0.25">
      <c r="A2533" s="587"/>
    </row>
    <row r="2534" spans="1:1" x14ac:dyDescent="0.25">
      <c r="A2534" s="587"/>
    </row>
    <row r="2535" spans="1:1" x14ac:dyDescent="0.25">
      <c r="A2535" s="587"/>
    </row>
    <row r="2536" spans="1:1" x14ac:dyDescent="0.25">
      <c r="A2536" s="587"/>
    </row>
    <row r="2537" spans="1:1" x14ac:dyDescent="0.25">
      <c r="A2537" s="587"/>
    </row>
    <row r="2538" spans="1:1" x14ac:dyDescent="0.25">
      <c r="A2538" s="587"/>
    </row>
    <row r="2539" spans="1:1" x14ac:dyDescent="0.25">
      <c r="A2539" s="587"/>
    </row>
    <row r="2540" spans="1:1" x14ac:dyDescent="0.25">
      <c r="A2540" s="587"/>
    </row>
    <row r="2541" spans="1:1" x14ac:dyDescent="0.25">
      <c r="A2541" s="587"/>
    </row>
    <row r="2542" spans="1:1" x14ac:dyDescent="0.25">
      <c r="A2542" s="587"/>
    </row>
    <row r="2543" spans="1:1" x14ac:dyDescent="0.25">
      <c r="A2543" s="587"/>
    </row>
    <row r="2544" spans="1:1" x14ac:dyDescent="0.25">
      <c r="A2544" s="587"/>
    </row>
    <row r="2545" spans="1:1" x14ac:dyDescent="0.25">
      <c r="A2545" s="587"/>
    </row>
    <row r="2546" spans="1:1" x14ac:dyDescent="0.25">
      <c r="A2546" s="587"/>
    </row>
    <row r="2547" spans="1:1" x14ac:dyDescent="0.25">
      <c r="A2547" s="587"/>
    </row>
    <row r="2548" spans="1:1" x14ac:dyDescent="0.25">
      <c r="A2548" s="587"/>
    </row>
    <row r="2549" spans="1:1" x14ac:dyDescent="0.25">
      <c r="A2549" s="587"/>
    </row>
    <row r="2550" spans="1:1" x14ac:dyDescent="0.25">
      <c r="A2550" s="587"/>
    </row>
    <row r="2551" spans="1:1" x14ac:dyDescent="0.25">
      <c r="A2551" s="587"/>
    </row>
    <row r="2552" spans="1:1" x14ac:dyDescent="0.25">
      <c r="A2552" s="587"/>
    </row>
    <row r="2553" spans="1:1" x14ac:dyDescent="0.25">
      <c r="A2553" s="587"/>
    </row>
    <row r="2554" spans="1:1" x14ac:dyDescent="0.25">
      <c r="A2554" s="587"/>
    </row>
    <row r="2555" spans="1:1" x14ac:dyDescent="0.25">
      <c r="A2555" s="587"/>
    </row>
    <row r="2556" spans="1:1" x14ac:dyDescent="0.25">
      <c r="A2556" s="587"/>
    </row>
    <row r="2557" spans="1:1" x14ac:dyDescent="0.25">
      <c r="A2557" s="587"/>
    </row>
    <row r="2558" spans="1:1" x14ac:dyDescent="0.25">
      <c r="A2558" s="587"/>
    </row>
    <row r="2559" spans="1:1" x14ac:dyDescent="0.25">
      <c r="A2559" s="587"/>
    </row>
    <row r="2560" spans="1:1" x14ac:dyDescent="0.25">
      <c r="A2560" s="587"/>
    </row>
    <row r="2561" spans="1:1" x14ac:dyDescent="0.25">
      <c r="A2561" s="587"/>
    </row>
    <row r="2562" spans="1:1" x14ac:dyDescent="0.25">
      <c r="A2562" s="587"/>
    </row>
    <row r="2563" spans="1:1" x14ac:dyDescent="0.25">
      <c r="A2563" s="587"/>
    </row>
    <row r="2564" spans="1:1" x14ac:dyDescent="0.25">
      <c r="A2564" s="587"/>
    </row>
    <row r="2565" spans="1:1" x14ac:dyDescent="0.25">
      <c r="A2565" s="587"/>
    </row>
    <row r="2566" spans="1:1" x14ac:dyDescent="0.25">
      <c r="A2566" s="587"/>
    </row>
    <row r="2567" spans="1:1" x14ac:dyDescent="0.25">
      <c r="A2567" s="587"/>
    </row>
    <row r="2568" spans="1:1" x14ac:dyDescent="0.25">
      <c r="A2568" s="587"/>
    </row>
    <row r="2569" spans="1:1" x14ac:dyDescent="0.25">
      <c r="A2569" s="587"/>
    </row>
    <row r="2570" spans="1:1" x14ac:dyDescent="0.25">
      <c r="A2570" s="587"/>
    </row>
    <row r="2571" spans="1:1" x14ac:dyDescent="0.25">
      <c r="A2571" s="587"/>
    </row>
    <row r="2572" spans="1:1" x14ac:dyDescent="0.25">
      <c r="A2572" s="587"/>
    </row>
    <row r="2573" spans="1:1" x14ac:dyDescent="0.25">
      <c r="A2573" s="587"/>
    </row>
    <row r="2574" spans="1:1" x14ac:dyDescent="0.25">
      <c r="A2574" s="587"/>
    </row>
    <row r="2575" spans="1:1" x14ac:dyDescent="0.25">
      <c r="A2575" s="587"/>
    </row>
    <row r="2576" spans="1:1" x14ac:dyDescent="0.25">
      <c r="A2576" s="587"/>
    </row>
    <row r="2577" spans="1:1" x14ac:dyDescent="0.25">
      <c r="A2577" s="587"/>
    </row>
    <row r="2578" spans="1:1" x14ac:dyDescent="0.25">
      <c r="A2578" s="587"/>
    </row>
    <row r="2579" spans="1:1" x14ac:dyDescent="0.25">
      <c r="A2579" s="587"/>
    </row>
    <row r="2580" spans="1:1" x14ac:dyDescent="0.25">
      <c r="A2580" s="587"/>
    </row>
    <row r="2581" spans="1:1" x14ac:dyDescent="0.25">
      <c r="A2581" s="587"/>
    </row>
    <row r="2582" spans="1:1" x14ac:dyDescent="0.25">
      <c r="A2582" s="587"/>
    </row>
    <row r="2583" spans="1:1" x14ac:dyDescent="0.25">
      <c r="A2583" s="587"/>
    </row>
    <row r="2584" spans="1:1" x14ac:dyDescent="0.25">
      <c r="A2584" s="587"/>
    </row>
    <row r="2585" spans="1:1" x14ac:dyDescent="0.25">
      <c r="A2585" s="587"/>
    </row>
    <row r="2586" spans="1:1" x14ac:dyDescent="0.25">
      <c r="A2586" s="587"/>
    </row>
    <row r="2587" spans="1:1" x14ac:dyDescent="0.25">
      <c r="A2587" s="587"/>
    </row>
    <row r="2588" spans="1:1" x14ac:dyDescent="0.25">
      <c r="A2588" s="587"/>
    </row>
    <row r="2589" spans="1:1" x14ac:dyDescent="0.25">
      <c r="A2589" s="587"/>
    </row>
    <row r="2590" spans="1:1" x14ac:dyDescent="0.25">
      <c r="A2590" s="587"/>
    </row>
    <row r="2591" spans="1:1" x14ac:dyDescent="0.25">
      <c r="A2591" s="587"/>
    </row>
    <row r="2592" spans="1:1" x14ac:dyDescent="0.25">
      <c r="A2592" s="587"/>
    </row>
    <row r="2593" spans="1:1" x14ac:dyDescent="0.25">
      <c r="A2593" s="587"/>
    </row>
    <row r="2594" spans="1:1" x14ac:dyDescent="0.25">
      <c r="A2594" s="587"/>
    </row>
    <row r="2595" spans="1:1" x14ac:dyDescent="0.25">
      <c r="A2595" s="587"/>
    </row>
    <row r="2596" spans="1:1" x14ac:dyDescent="0.25">
      <c r="A2596" s="587"/>
    </row>
    <row r="2597" spans="1:1" x14ac:dyDescent="0.25">
      <c r="A2597" s="587"/>
    </row>
    <row r="2598" spans="1:1" x14ac:dyDescent="0.25">
      <c r="A2598" s="587"/>
    </row>
    <row r="2599" spans="1:1" x14ac:dyDescent="0.25">
      <c r="A2599" s="587"/>
    </row>
    <row r="2600" spans="1:1" x14ac:dyDescent="0.25">
      <c r="A2600" s="587"/>
    </row>
    <row r="2601" spans="1:1" x14ac:dyDescent="0.25">
      <c r="A2601" s="587"/>
    </row>
    <row r="2602" spans="1:1" x14ac:dyDescent="0.25">
      <c r="A2602" s="587"/>
    </row>
    <row r="2603" spans="1:1" x14ac:dyDescent="0.25">
      <c r="A2603" s="587"/>
    </row>
    <row r="2604" spans="1:1" x14ac:dyDescent="0.25">
      <c r="A2604" s="587"/>
    </row>
    <row r="2605" spans="1:1" x14ac:dyDescent="0.25">
      <c r="A2605" s="587"/>
    </row>
    <row r="2606" spans="1:1" x14ac:dyDescent="0.25">
      <c r="A2606" s="587"/>
    </row>
    <row r="2607" spans="1:1" x14ac:dyDescent="0.25">
      <c r="A2607" s="587"/>
    </row>
    <row r="2608" spans="1:1" x14ac:dyDescent="0.25">
      <c r="A2608" s="587"/>
    </row>
    <row r="2609" spans="1:1" x14ac:dyDescent="0.25">
      <c r="A2609" s="587"/>
    </row>
    <row r="2610" spans="1:1" x14ac:dyDescent="0.25">
      <c r="A2610" s="587"/>
    </row>
    <row r="2611" spans="1:1" x14ac:dyDescent="0.25">
      <c r="A2611" s="587"/>
    </row>
    <row r="2612" spans="1:1" x14ac:dyDescent="0.25">
      <c r="A2612" s="587"/>
    </row>
    <row r="2613" spans="1:1" x14ac:dyDescent="0.25">
      <c r="A2613" s="587"/>
    </row>
    <row r="2614" spans="1:1" x14ac:dyDescent="0.25">
      <c r="A2614" s="587"/>
    </row>
    <row r="2615" spans="1:1" x14ac:dyDescent="0.25">
      <c r="A2615" s="587"/>
    </row>
    <row r="2616" spans="1:1" x14ac:dyDescent="0.25">
      <c r="A2616" s="587"/>
    </row>
    <row r="2617" spans="1:1" x14ac:dyDescent="0.25">
      <c r="A2617" s="587"/>
    </row>
    <row r="2618" spans="1:1" x14ac:dyDescent="0.25">
      <c r="A2618" s="587"/>
    </row>
    <row r="2619" spans="1:1" x14ac:dyDescent="0.25">
      <c r="A2619" s="587"/>
    </row>
    <row r="2620" spans="1:1" x14ac:dyDescent="0.25">
      <c r="A2620" s="587"/>
    </row>
    <row r="2621" spans="1:1" x14ac:dyDescent="0.25">
      <c r="A2621" s="587"/>
    </row>
    <row r="2622" spans="1:1" x14ac:dyDescent="0.25">
      <c r="A2622" s="587"/>
    </row>
    <row r="2623" spans="1:1" x14ac:dyDescent="0.25">
      <c r="A2623" s="587"/>
    </row>
    <row r="2624" spans="1:1" x14ac:dyDescent="0.25">
      <c r="A2624" s="587"/>
    </row>
    <row r="2625" spans="1:1" x14ac:dyDescent="0.25">
      <c r="A2625" s="587"/>
    </row>
    <row r="2626" spans="1:1" x14ac:dyDescent="0.25">
      <c r="A2626" s="587"/>
    </row>
    <row r="2627" spans="1:1" x14ac:dyDescent="0.25">
      <c r="A2627" s="587"/>
    </row>
    <row r="2628" spans="1:1" x14ac:dyDescent="0.25">
      <c r="A2628" s="587"/>
    </row>
    <row r="2629" spans="1:1" x14ac:dyDescent="0.25">
      <c r="A2629" s="587"/>
    </row>
    <row r="2630" spans="1:1" x14ac:dyDescent="0.25">
      <c r="A2630" s="587"/>
    </row>
    <row r="2631" spans="1:1" x14ac:dyDescent="0.25">
      <c r="A2631" s="587"/>
    </row>
    <row r="2632" spans="1:1" x14ac:dyDescent="0.25">
      <c r="A2632" s="587"/>
    </row>
    <row r="2633" spans="1:1" x14ac:dyDescent="0.25">
      <c r="A2633" s="587"/>
    </row>
    <row r="2634" spans="1:1" x14ac:dyDescent="0.25">
      <c r="A2634" s="587"/>
    </row>
    <row r="2635" spans="1:1" x14ac:dyDescent="0.25">
      <c r="A2635" s="587"/>
    </row>
    <row r="2636" spans="1:1" x14ac:dyDescent="0.25">
      <c r="A2636" s="587"/>
    </row>
    <row r="2637" spans="1:1" x14ac:dyDescent="0.25">
      <c r="A2637" s="587"/>
    </row>
    <row r="2638" spans="1:1" x14ac:dyDescent="0.25">
      <c r="A2638" s="587"/>
    </row>
    <row r="2639" spans="1:1" x14ac:dyDescent="0.25">
      <c r="A2639" s="587"/>
    </row>
    <row r="2640" spans="1:1" x14ac:dyDescent="0.25">
      <c r="A2640" s="587"/>
    </row>
    <row r="2641" spans="1:1" x14ac:dyDescent="0.25">
      <c r="A2641" s="587"/>
    </row>
    <row r="2642" spans="1:1" x14ac:dyDescent="0.25">
      <c r="A2642" s="587"/>
    </row>
    <row r="2643" spans="1:1" x14ac:dyDescent="0.25">
      <c r="A2643" s="587"/>
    </row>
    <row r="2644" spans="1:1" x14ac:dyDescent="0.25">
      <c r="A2644" s="587"/>
    </row>
    <row r="2645" spans="1:1" x14ac:dyDescent="0.25">
      <c r="A2645" s="587"/>
    </row>
    <row r="2646" spans="1:1" x14ac:dyDescent="0.25">
      <c r="A2646" s="587"/>
    </row>
    <row r="2647" spans="1:1" x14ac:dyDescent="0.25">
      <c r="A2647" s="587"/>
    </row>
    <row r="2648" spans="1:1" x14ac:dyDescent="0.25">
      <c r="A2648" s="587"/>
    </row>
    <row r="2649" spans="1:1" x14ac:dyDescent="0.25">
      <c r="A2649" s="587"/>
    </row>
    <row r="2650" spans="1:1" x14ac:dyDescent="0.25">
      <c r="A2650" s="587"/>
    </row>
    <row r="2651" spans="1:1" x14ac:dyDescent="0.25">
      <c r="A2651" s="587"/>
    </row>
    <row r="2652" spans="1:1" x14ac:dyDescent="0.25">
      <c r="A2652" s="587"/>
    </row>
    <row r="2653" spans="1:1" x14ac:dyDescent="0.25">
      <c r="A2653" s="587"/>
    </row>
    <row r="2654" spans="1:1" x14ac:dyDescent="0.25">
      <c r="A2654" s="587"/>
    </row>
    <row r="2655" spans="1:1" x14ac:dyDescent="0.25">
      <c r="A2655" s="587"/>
    </row>
    <row r="2656" spans="1:1" x14ac:dyDescent="0.25">
      <c r="A2656" s="587"/>
    </row>
    <row r="2657" spans="1:1" x14ac:dyDescent="0.25">
      <c r="A2657" s="587"/>
    </row>
    <row r="2658" spans="1:1" x14ac:dyDescent="0.25">
      <c r="A2658" s="587"/>
    </row>
    <row r="2659" spans="1:1" x14ac:dyDescent="0.25">
      <c r="A2659" s="587"/>
    </row>
    <row r="2660" spans="1:1" x14ac:dyDescent="0.25">
      <c r="A2660" s="587"/>
    </row>
    <row r="2661" spans="1:1" x14ac:dyDescent="0.25">
      <c r="A2661" s="587"/>
    </row>
    <row r="2662" spans="1:1" x14ac:dyDescent="0.25">
      <c r="A2662" s="587"/>
    </row>
    <row r="2663" spans="1:1" x14ac:dyDescent="0.25">
      <c r="A2663" s="587"/>
    </row>
    <row r="2664" spans="1:1" x14ac:dyDescent="0.25">
      <c r="A2664" s="587"/>
    </row>
    <row r="2665" spans="1:1" x14ac:dyDescent="0.25">
      <c r="A2665" s="587"/>
    </row>
    <row r="2666" spans="1:1" x14ac:dyDescent="0.25">
      <c r="A2666" s="587"/>
    </row>
    <row r="2667" spans="1:1" x14ac:dyDescent="0.25">
      <c r="A2667" s="587"/>
    </row>
    <row r="2668" spans="1:1" x14ac:dyDescent="0.25">
      <c r="A2668" s="587"/>
    </row>
    <row r="2669" spans="1:1" x14ac:dyDescent="0.25">
      <c r="A2669" s="587"/>
    </row>
    <row r="2670" spans="1:1" x14ac:dyDescent="0.25">
      <c r="A2670" s="587"/>
    </row>
    <row r="2671" spans="1:1" x14ac:dyDescent="0.25">
      <c r="A2671" s="587"/>
    </row>
    <row r="2672" spans="1:1" x14ac:dyDescent="0.25">
      <c r="A2672" s="587"/>
    </row>
    <row r="2673" spans="1:1" x14ac:dyDescent="0.25">
      <c r="A2673" s="587"/>
    </row>
    <row r="2674" spans="1:1" x14ac:dyDescent="0.25">
      <c r="A2674" s="587"/>
    </row>
    <row r="2675" spans="1:1" x14ac:dyDescent="0.25">
      <c r="A2675" s="587"/>
    </row>
    <row r="2676" spans="1:1" x14ac:dyDescent="0.25">
      <c r="A2676" s="587"/>
    </row>
    <row r="2677" spans="1:1" x14ac:dyDescent="0.25">
      <c r="A2677" s="587"/>
    </row>
    <row r="2678" spans="1:1" x14ac:dyDescent="0.25">
      <c r="A2678" s="587"/>
    </row>
    <row r="2679" spans="1:1" x14ac:dyDescent="0.25">
      <c r="A2679" s="587"/>
    </row>
    <row r="2680" spans="1:1" x14ac:dyDescent="0.25">
      <c r="A2680" s="587"/>
    </row>
    <row r="2681" spans="1:1" x14ac:dyDescent="0.25">
      <c r="A2681" s="587"/>
    </row>
    <row r="2682" spans="1:1" x14ac:dyDescent="0.25">
      <c r="A2682" s="587"/>
    </row>
    <row r="2683" spans="1:1" x14ac:dyDescent="0.25">
      <c r="A2683" s="587"/>
    </row>
    <row r="2684" spans="1:1" x14ac:dyDescent="0.25">
      <c r="A2684" s="587"/>
    </row>
    <row r="2685" spans="1:1" x14ac:dyDescent="0.25">
      <c r="A2685" s="587"/>
    </row>
    <row r="2686" spans="1:1" x14ac:dyDescent="0.25">
      <c r="A2686" s="587"/>
    </row>
    <row r="2687" spans="1:1" x14ac:dyDescent="0.25">
      <c r="A2687" s="587"/>
    </row>
    <row r="2688" spans="1:1" x14ac:dyDescent="0.25">
      <c r="A2688" s="587"/>
    </row>
    <row r="2689" spans="1:1" x14ac:dyDescent="0.25">
      <c r="A2689" s="587"/>
    </row>
    <row r="2690" spans="1:1" x14ac:dyDescent="0.25">
      <c r="A2690" s="587"/>
    </row>
    <row r="2691" spans="1:1" x14ac:dyDescent="0.25">
      <c r="A2691" s="587"/>
    </row>
    <row r="2692" spans="1:1" x14ac:dyDescent="0.25">
      <c r="A2692" s="587"/>
    </row>
    <row r="2693" spans="1:1" x14ac:dyDescent="0.25">
      <c r="A2693" s="587"/>
    </row>
    <row r="2694" spans="1:1" x14ac:dyDescent="0.25">
      <c r="A2694" s="587"/>
    </row>
    <row r="2695" spans="1:1" x14ac:dyDescent="0.25">
      <c r="A2695" s="587"/>
    </row>
    <row r="2696" spans="1:1" x14ac:dyDescent="0.25">
      <c r="A2696" s="587"/>
    </row>
    <row r="2697" spans="1:1" x14ac:dyDescent="0.25">
      <c r="A2697" s="587"/>
    </row>
    <row r="2698" spans="1:1" x14ac:dyDescent="0.25">
      <c r="A2698" s="587"/>
    </row>
    <row r="2699" spans="1:1" x14ac:dyDescent="0.25">
      <c r="A2699" s="587"/>
    </row>
    <row r="2700" spans="1:1" x14ac:dyDescent="0.25">
      <c r="A2700" s="587"/>
    </row>
    <row r="2701" spans="1:1" x14ac:dyDescent="0.25">
      <c r="A2701" s="587"/>
    </row>
    <row r="2702" spans="1:1" x14ac:dyDescent="0.25">
      <c r="A2702" s="587"/>
    </row>
    <row r="2703" spans="1:1" x14ac:dyDescent="0.25">
      <c r="A2703" s="587"/>
    </row>
    <row r="2704" spans="1:1" x14ac:dyDescent="0.25">
      <c r="A2704" s="587"/>
    </row>
    <row r="2705" spans="1:1" x14ac:dyDescent="0.25">
      <c r="A2705" s="587"/>
    </row>
    <row r="2706" spans="1:1" x14ac:dyDescent="0.25">
      <c r="A2706" s="587"/>
    </row>
    <row r="2707" spans="1:1" x14ac:dyDescent="0.25">
      <c r="A2707" s="587"/>
    </row>
    <row r="2708" spans="1:1" x14ac:dyDescent="0.25">
      <c r="A2708" s="587"/>
    </row>
    <row r="2709" spans="1:1" x14ac:dyDescent="0.25">
      <c r="A2709" s="587"/>
    </row>
    <row r="2710" spans="1:1" x14ac:dyDescent="0.25">
      <c r="A2710" s="587"/>
    </row>
    <row r="2711" spans="1:1" x14ac:dyDescent="0.25">
      <c r="A2711" s="587"/>
    </row>
    <row r="2712" spans="1:1" x14ac:dyDescent="0.25">
      <c r="A2712" s="587"/>
    </row>
    <row r="2713" spans="1:1" x14ac:dyDescent="0.25">
      <c r="A2713" s="587"/>
    </row>
    <row r="2714" spans="1:1" x14ac:dyDescent="0.25">
      <c r="A2714" s="587"/>
    </row>
    <row r="2715" spans="1:1" x14ac:dyDescent="0.25">
      <c r="A2715" s="587"/>
    </row>
    <row r="2716" spans="1:1" x14ac:dyDescent="0.25">
      <c r="A2716" s="587"/>
    </row>
    <row r="2717" spans="1:1" x14ac:dyDescent="0.25">
      <c r="A2717" s="587"/>
    </row>
    <row r="2718" spans="1:1" x14ac:dyDescent="0.25">
      <c r="A2718" s="587"/>
    </row>
    <row r="2719" spans="1:1" x14ac:dyDescent="0.25">
      <c r="A2719" s="587"/>
    </row>
    <row r="2720" spans="1:1" x14ac:dyDescent="0.25">
      <c r="A2720" s="587"/>
    </row>
    <row r="2721" spans="1:1" x14ac:dyDescent="0.25">
      <c r="A2721" s="587"/>
    </row>
    <row r="2722" spans="1:1" x14ac:dyDescent="0.25">
      <c r="A2722" s="587"/>
    </row>
    <row r="2723" spans="1:1" x14ac:dyDescent="0.25">
      <c r="A2723" s="587"/>
    </row>
    <row r="2724" spans="1:1" x14ac:dyDescent="0.25">
      <c r="A2724" s="587"/>
    </row>
    <row r="2725" spans="1:1" x14ac:dyDescent="0.25">
      <c r="A2725" s="587"/>
    </row>
    <row r="2726" spans="1:1" x14ac:dyDescent="0.25">
      <c r="A2726" s="587"/>
    </row>
    <row r="2727" spans="1:1" x14ac:dyDescent="0.25">
      <c r="A2727" s="587"/>
    </row>
    <row r="2728" spans="1:1" x14ac:dyDescent="0.25">
      <c r="A2728" s="587"/>
    </row>
    <row r="2729" spans="1:1" x14ac:dyDescent="0.25">
      <c r="A2729" s="587"/>
    </row>
    <row r="2730" spans="1:1" x14ac:dyDescent="0.25">
      <c r="A2730" s="587"/>
    </row>
    <row r="2731" spans="1:1" x14ac:dyDescent="0.25">
      <c r="A2731" s="587"/>
    </row>
    <row r="2732" spans="1:1" x14ac:dyDescent="0.25">
      <c r="A2732" s="587"/>
    </row>
    <row r="2733" spans="1:1" x14ac:dyDescent="0.25">
      <c r="A2733" s="587"/>
    </row>
    <row r="2734" spans="1:1" x14ac:dyDescent="0.25">
      <c r="A2734" s="587"/>
    </row>
    <row r="2735" spans="1:1" x14ac:dyDescent="0.25">
      <c r="A2735" s="587"/>
    </row>
    <row r="2736" spans="1:1" x14ac:dyDescent="0.25">
      <c r="A2736" s="587"/>
    </row>
    <row r="2737" spans="1:1" x14ac:dyDescent="0.25">
      <c r="A2737" s="587"/>
    </row>
    <row r="2738" spans="1:1" x14ac:dyDescent="0.25">
      <c r="A2738" s="587"/>
    </row>
    <row r="2739" spans="1:1" x14ac:dyDescent="0.25">
      <c r="A2739" s="587"/>
    </row>
    <row r="2740" spans="1:1" x14ac:dyDescent="0.25">
      <c r="A2740" s="587"/>
    </row>
    <row r="2741" spans="1:1" x14ac:dyDescent="0.25">
      <c r="A2741" s="587"/>
    </row>
    <row r="2742" spans="1:1" x14ac:dyDescent="0.25">
      <c r="A2742" s="587"/>
    </row>
    <row r="2743" spans="1:1" x14ac:dyDescent="0.25">
      <c r="A2743" s="587"/>
    </row>
    <row r="2744" spans="1:1" x14ac:dyDescent="0.25">
      <c r="A2744" s="587"/>
    </row>
    <row r="2745" spans="1:1" x14ac:dyDescent="0.25">
      <c r="A2745" s="587"/>
    </row>
    <row r="2746" spans="1:1" x14ac:dyDescent="0.25">
      <c r="A2746" s="587"/>
    </row>
    <row r="2747" spans="1:1" x14ac:dyDescent="0.25">
      <c r="A2747" s="587"/>
    </row>
    <row r="2748" spans="1:1" x14ac:dyDescent="0.25">
      <c r="A2748" s="587"/>
    </row>
    <row r="2749" spans="1:1" x14ac:dyDescent="0.25">
      <c r="A2749" s="587"/>
    </row>
    <row r="2750" spans="1:1" x14ac:dyDescent="0.25">
      <c r="A2750" s="587"/>
    </row>
    <row r="2751" spans="1:1" x14ac:dyDescent="0.25">
      <c r="A2751" s="587"/>
    </row>
    <row r="2752" spans="1:1" x14ac:dyDescent="0.25">
      <c r="A2752" s="587"/>
    </row>
    <row r="2753" spans="1:1" x14ac:dyDescent="0.25">
      <c r="A2753" s="587"/>
    </row>
    <row r="2754" spans="1:1" x14ac:dyDescent="0.25">
      <c r="A2754" s="587"/>
    </row>
    <row r="2755" spans="1:1" x14ac:dyDescent="0.25">
      <c r="A2755" s="587"/>
    </row>
    <row r="2756" spans="1:1" x14ac:dyDescent="0.25">
      <c r="A2756" s="587"/>
    </row>
    <row r="2757" spans="1:1" x14ac:dyDescent="0.25">
      <c r="A2757" s="587"/>
    </row>
    <row r="2758" spans="1:1" x14ac:dyDescent="0.25">
      <c r="A2758" s="587"/>
    </row>
    <row r="2759" spans="1:1" x14ac:dyDescent="0.25">
      <c r="A2759" s="587"/>
    </row>
    <row r="2760" spans="1:1" x14ac:dyDescent="0.25">
      <c r="A2760" s="587"/>
    </row>
    <row r="2761" spans="1:1" x14ac:dyDescent="0.25">
      <c r="A2761" s="587"/>
    </row>
    <row r="2762" spans="1:1" x14ac:dyDescent="0.25">
      <c r="A2762" s="587"/>
    </row>
    <row r="2763" spans="1:1" x14ac:dyDescent="0.25">
      <c r="A2763" s="587"/>
    </row>
    <row r="2764" spans="1:1" x14ac:dyDescent="0.25">
      <c r="A2764" s="587"/>
    </row>
    <row r="2765" spans="1:1" x14ac:dyDescent="0.25">
      <c r="A2765" s="587"/>
    </row>
    <row r="2766" spans="1:1" x14ac:dyDescent="0.25">
      <c r="A2766" s="587"/>
    </row>
    <row r="2767" spans="1:1" x14ac:dyDescent="0.25">
      <c r="A2767" s="587"/>
    </row>
    <row r="2768" spans="1:1" x14ac:dyDescent="0.25">
      <c r="A2768" s="587"/>
    </row>
    <row r="2769" spans="1:1" x14ac:dyDescent="0.25">
      <c r="A2769" s="587"/>
    </row>
    <row r="2770" spans="1:1" x14ac:dyDescent="0.25">
      <c r="A2770" s="587"/>
    </row>
    <row r="2771" spans="1:1" x14ac:dyDescent="0.25">
      <c r="A2771" s="587"/>
    </row>
    <row r="2772" spans="1:1" x14ac:dyDescent="0.25">
      <c r="A2772" s="587"/>
    </row>
    <row r="2773" spans="1:1" x14ac:dyDescent="0.25">
      <c r="A2773" s="587"/>
    </row>
    <row r="2774" spans="1:1" x14ac:dyDescent="0.25">
      <c r="A2774" s="587"/>
    </row>
    <row r="2775" spans="1:1" x14ac:dyDescent="0.25">
      <c r="A2775" s="587"/>
    </row>
    <row r="2776" spans="1:1" x14ac:dyDescent="0.25">
      <c r="A2776" s="587"/>
    </row>
    <row r="2777" spans="1:1" x14ac:dyDescent="0.25">
      <c r="A2777" s="587"/>
    </row>
    <row r="2778" spans="1:1" x14ac:dyDescent="0.25">
      <c r="A2778" s="587"/>
    </row>
    <row r="2779" spans="1:1" x14ac:dyDescent="0.25">
      <c r="A2779" s="587"/>
    </row>
    <row r="2780" spans="1:1" x14ac:dyDescent="0.25">
      <c r="A2780" s="587"/>
    </row>
    <row r="2781" spans="1:1" x14ac:dyDescent="0.25">
      <c r="A2781" s="587"/>
    </row>
    <row r="2782" spans="1:1" x14ac:dyDescent="0.25">
      <c r="A2782" s="587"/>
    </row>
    <row r="2783" spans="1:1" x14ac:dyDescent="0.25">
      <c r="A2783" s="587"/>
    </row>
    <row r="2784" spans="1:1" x14ac:dyDescent="0.25">
      <c r="A2784" s="587"/>
    </row>
    <row r="2785" spans="1:1" x14ac:dyDescent="0.25">
      <c r="A2785" s="587"/>
    </row>
    <row r="2786" spans="1:1" x14ac:dyDescent="0.25">
      <c r="A2786" s="587"/>
    </row>
    <row r="2787" spans="1:1" x14ac:dyDescent="0.25">
      <c r="A2787" s="587"/>
    </row>
    <row r="2788" spans="1:1" x14ac:dyDescent="0.25">
      <c r="A2788" s="587"/>
    </row>
    <row r="2789" spans="1:1" x14ac:dyDescent="0.25">
      <c r="A2789" s="587"/>
    </row>
    <row r="2790" spans="1:1" x14ac:dyDescent="0.25">
      <c r="A2790" s="587"/>
    </row>
    <row r="2791" spans="1:1" x14ac:dyDescent="0.25">
      <c r="A2791" s="587"/>
    </row>
    <row r="2792" spans="1:1" x14ac:dyDescent="0.25">
      <c r="A2792" s="587"/>
    </row>
    <row r="2793" spans="1:1" x14ac:dyDescent="0.25">
      <c r="A2793" s="587"/>
    </row>
    <row r="2794" spans="1:1" x14ac:dyDescent="0.25">
      <c r="A2794" s="587"/>
    </row>
    <row r="2795" spans="1:1" x14ac:dyDescent="0.25">
      <c r="A2795" s="587"/>
    </row>
    <row r="2796" spans="1:1" x14ac:dyDescent="0.25">
      <c r="A2796" s="587"/>
    </row>
    <row r="2797" spans="1:1" x14ac:dyDescent="0.25">
      <c r="A2797" s="587"/>
    </row>
    <row r="2798" spans="1:1" x14ac:dyDescent="0.25">
      <c r="A2798" s="587"/>
    </row>
    <row r="2799" spans="1:1" x14ac:dyDescent="0.25">
      <c r="A2799" s="587"/>
    </row>
    <row r="2800" spans="1:1" x14ac:dyDescent="0.25">
      <c r="A2800" s="587"/>
    </row>
    <row r="2801" spans="1:1" x14ac:dyDescent="0.25">
      <c r="A2801" s="587"/>
    </row>
    <row r="2802" spans="1:1" x14ac:dyDescent="0.25">
      <c r="A2802" s="587"/>
    </row>
    <row r="2803" spans="1:1" x14ac:dyDescent="0.25">
      <c r="A2803" s="587"/>
    </row>
    <row r="2804" spans="1:1" x14ac:dyDescent="0.25">
      <c r="A2804" s="587"/>
    </row>
    <row r="2805" spans="1:1" x14ac:dyDescent="0.25">
      <c r="A2805" s="587"/>
    </row>
    <row r="2806" spans="1:1" x14ac:dyDescent="0.25">
      <c r="A2806" s="587"/>
    </row>
    <row r="2807" spans="1:1" x14ac:dyDescent="0.25">
      <c r="A2807" s="587"/>
    </row>
    <row r="2808" spans="1:1" x14ac:dyDescent="0.25">
      <c r="A2808" s="587"/>
    </row>
    <row r="2809" spans="1:1" x14ac:dyDescent="0.25">
      <c r="A2809" s="587"/>
    </row>
    <row r="2810" spans="1:1" x14ac:dyDescent="0.25">
      <c r="A2810" s="587"/>
    </row>
    <row r="2811" spans="1:1" x14ac:dyDescent="0.25">
      <c r="A2811" s="587"/>
    </row>
    <row r="2812" spans="1:1" x14ac:dyDescent="0.25">
      <c r="A2812" s="587"/>
    </row>
    <row r="2813" spans="1:1" x14ac:dyDescent="0.25">
      <c r="A2813" s="587"/>
    </row>
    <row r="2814" spans="1:1" x14ac:dyDescent="0.25">
      <c r="A2814" s="587"/>
    </row>
    <row r="2815" spans="1:1" x14ac:dyDescent="0.25">
      <c r="A2815" s="587"/>
    </row>
    <row r="2816" spans="1:1" x14ac:dyDescent="0.25">
      <c r="A2816" s="587"/>
    </row>
    <row r="2817" spans="1:1" x14ac:dyDescent="0.25">
      <c r="A2817" s="587"/>
    </row>
    <row r="2818" spans="1:1" x14ac:dyDescent="0.25">
      <c r="A2818" s="587"/>
    </row>
    <row r="2819" spans="1:1" x14ac:dyDescent="0.25">
      <c r="A2819" s="587"/>
    </row>
    <row r="2820" spans="1:1" x14ac:dyDescent="0.25">
      <c r="A2820" s="587"/>
    </row>
    <row r="2821" spans="1:1" x14ac:dyDescent="0.25">
      <c r="A2821" s="587"/>
    </row>
    <row r="2822" spans="1:1" x14ac:dyDescent="0.25">
      <c r="A2822" s="587"/>
    </row>
    <row r="2823" spans="1:1" x14ac:dyDescent="0.25">
      <c r="A2823" s="587"/>
    </row>
    <row r="2824" spans="1:1" x14ac:dyDescent="0.25">
      <c r="A2824" s="587"/>
    </row>
    <row r="2825" spans="1:1" x14ac:dyDescent="0.25">
      <c r="A2825" s="587"/>
    </row>
    <row r="2826" spans="1:1" x14ac:dyDescent="0.25">
      <c r="A2826" s="587"/>
    </row>
    <row r="2827" spans="1:1" x14ac:dyDescent="0.25">
      <c r="A2827" s="587"/>
    </row>
    <row r="2828" spans="1:1" x14ac:dyDescent="0.25">
      <c r="A2828" s="587"/>
    </row>
    <row r="2829" spans="1:1" x14ac:dyDescent="0.25">
      <c r="A2829" s="587"/>
    </row>
    <row r="2830" spans="1:1" x14ac:dyDescent="0.25">
      <c r="A2830" s="587"/>
    </row>
    <row r="2831" spans="1:1" x14ac:dyDescent="0.25">
      <c r="A2831" s="587"/>
    </row>
    <row r="2832" spans="1:1" x14ac:dyDescent="0.25">
      <c r="A2832" s="587"/>
    </row>
    <row r="2833" spans="1:1" x14ac:dyDescent="0.25">
      <c r="A2833" s="587"/>
    </row>
    <row r="2834" spans="1:1" x14ac:dyDescent="0.25">
      <c r="A2834" s="587"/>
    </row>
    <row r="2835" spans="1:1" x14ac:dyDescent="0.25">
      <c r="A2835" s="587"/>
    </row>
    <row r="2836" spans="1:1" x14ac:dyDescent="0.25">
      <c r="A2836" s="587"/>
    </row>
    <row r="2837" spans="1:1" x14ac:dyDescent="0.25">
      <c r="A2837" s="587"/>
    </row>
    <row r="2838" spans="1:1" x14ac:dyDescent="0.25">
      <c r="A2838" s="587"/>
    </row>
    <row r="2839" spans="1:1" x14ac:dyDescent="0.25">
      <c r="A2839" s="587"/>
    </row>
    <row r="2840" spans="1:1" x14ac:dyDescent="0.25">
      <c r="A2840" s="587"/>
    </row>
    <row r="2841" spans="1:1" x14ac:dyDescent="0.25">
      <c r="A2841" s="587"/>
    </row>
    <row r="2842" spans="1:1" x14ac:dyDescent="0.25">
      <c r="A2842" s="587"/>
    </row>
    <row r="2843" spans="1:1" x14ac:dyDescent="0.25">
      <c r="A2843" s="587"/>
    </row>
    <row r="2844" spans="1:1" x14ac:dyDescent="0.25">
      <c r="A2844" s="587"/>
    </row>
    <row r="2845" spans="1:1" x14ac:dyDescent="0.25">
      <c r="A2845" s="587"/>
    </row>
    <row r="2846" spans="1:1" x14ac:dyDescent="0.25">
      <c r="A2846" s="587"/>
    </row>
    <row r="2847" spans="1:1" x14ac:dyDescent="0.25">
      <c r="A2847" s="587"/>
    </row>
    <row r="2848" spans="1:1" x14ac:dyDescent="0.25">
      <c r="A2848" s="587"/>
    </row>
    <row r="2849" spans="1:1" x14ac:dyDescent="0.25">
      <c r="A2849" s="587"/>
    </row>
    <row r="2850" spans="1:1" x14ac:dyDescent="0.25">
      <c r="A2850" s="587"/>
    </row>
    <row r="2851" spans="1:1" x14ac:dyDescent="0.25">
      <c r="A2851" s="587"/>
    </row>
    <row r="2852" spans="1:1" x14ac:dyDescent="0.25">
      <c r="A2852" s="587"/>
    </row>
    <row r="2853" spans="1:1" x14ac:dyDescent="0.25">
      <c r="A2853" s="587"/>
    </row>
    <row r="2854" spans="1:1" x14ac:dyDescent="0.25">
      <c r="A2854" s="587"/>
    </row>
    <row r="2855" spans="1:1" x14ac:dyDescent="0.25">
      <c r="A2855" s="587"/>
    </row>
    <row r="2856" spans="1:1" x14ac:dyDescent="0.25">
      <c r="A2856" s="587"/>
    </row>
    <row r="2857" spans="1:1" x14ac:dyDescent="0.25">
      <c r="A2857" s="587"/>
    </row>
    <row r="2858" spans="1:1" x14ac:dyDescent="0.25">
      <c r="A2858" s="587"/>
    </row>
    <row r="2859" spans="1:1" x14ac:dyDescent="0.25">
      <c r="A2859" s="587"/>
    </row>
    <row r="2860" spans="1:1" x14ac:dyDescent="0.25">
      <c r="A2860" s="587"/>
    </row>
    <row r="2861" spans="1:1" x14ac:dyDescent="0.25">
      <c r="A2861" s="587"/>
    </row>
    <row r="2862" spans="1:1" x14ac:dyDescent="0.25">
      <c r="A2862" s="587"/>
    </row>
    <row r="2863" spans="1:1" x14ac:dyDescent="0.25">
      <c r="A2863" s="587"/>
    </row>
    <row r="2864" spans="1:1" x14ac:dyDescent="0.25">
      <c r="A2864" s="587"/>
    </row>
    <row r="2865" spans="1:1" x14ac:dyDescent="0.25">
      <c r="A2865" s="587"/>
    </row>
    <row r="2866" spans="1:1" x14ac:dyDescent="0.25">
      <c r="A2866" s="587"/>
    </row>
    <row r="2867" spans="1:1" x14ac:dyDescent="0.25">
      <c r="A2867" s="587"/>
    </row>
    <row r="2868" spans="1:1" x14ac:dyDescent="0.25">
      <c r="A2868" s="587"/>
    </row>
    <row r="2869" spans="1:1" x14ac:dyDescent="0.25">
      <c r="A2869" s="587"/>
    </row>
    <row r="2870" spans="1:1" x14ac:dyDescent="0.25">
      <c r="A2870" s="587"/>
    </row>
    <row r="2871" spans="1:1" x14ac:dyDescent="0.25">
      <c r="A2871" s="587"/>
    </row>
    <row r="2872" spans="1:1" x14ac:dyDescent="0.25">
      <c r="A2872" s="587"/>
    </row>
    <row r="2873" spans="1:1" x14ac:dyDescent="0.25">
      <c r="A2873" s="587"/>
    </row>
    <row r="2874" spans="1:1" x14ac:dyDescent="0.25">
      <c r="A2874" s="587"/>
    </row>
    <row r="2875" spans="1:1" x14ac:dyDescent="0.25">
      <c r="A2875" s="587"/>
    </row>
    <row r="2876" spans="1:1" x14ac:dyDescent="0.25">
      <c r="A2876" s="587"/>
    </row>
    <row r="2877" spans="1:1" x14ac:dyDescent="0.25">
      <c r="A2877" s="587"/>
    </row>
    <row r="2878" spans="1:1" x14ac:dyDescent="0.25">
      <c r="A2878" s="587"/>
    </row>
    <row r="2879" spans="1:1" x14ac:dyDescent="0.25">
      <c r="A2879" s="587"/>
    </row>
    <row r="2880" spans="1:1" x14ac:dyDescent="0.25">
      <c r="A2880" s="587"/>
    </row>
    <row r="2881" spans="1:1" x14ac:dyDescent="0.25">
      <c r="A2881" s="587"/>
    </row>
    <row r="2882" spans="1:1" x14ac:dyDescent="0.25">
      <c r="A2882" s="587"/>
    </row>
    <row r="2883" spans="1:1" x14ac:dyDescent="0.25">
      <c r="A2883" s="587"/>
    </row>
    <row r="2884" spans="1:1" x14ac:dyDescent="0.25">
      <c r="A2884" s="587"/>
    </row>
    <row r="2885" spans="1:1" x14ac:dyDescent="0.25">
      <c r="A2885" s="587"/>
    </row>
    <row r="2886" spans="1:1" x14ac:dyDescent="0.25">
      <c r="A2886" s="587"/>
    </row>
    <row r="2887" spans="1:1" x14ac:dyDescent="0.25">
      <c r="A2887" s="587"/>
    </row>
    <row r="2888" spans="1:1" x14ac:dyDescent="0.25">
      <c r="A2888" s="587"/>
    </row>
    <row r="2889" spans="1:1" x14ac:dyDescent="0.25">
      <c r="A2889" s="587"/>
    </row>
    <row r="2890" spans="1:1" x14ac:dyDescent="0.25">
      <c r="A2890" s="587"/>
    </row>
    <row r="2891" spans="1:1" x14ac:dyDescent="0.25">
      <c r="A2891" s="587"/>
    </row>
    <row r="2892" spans="1:1" x14ac:dyDescent="0.25">
      <c r="A2892" s="587"/>
    </row>
    <row r="2893" spans="1:1" x14ac:dyDescent="0.25">
      <c r="A2893" s="587"/>
    </row>
    <row r="2894" spans="1:1" x14ac:dyDescent="0.25">
      <c r="A2894" s="587"/>
    </row>
    <row r="2895" spans="1:1" x14ac:dyDescent="0.25">
      <c r="A2895" s="587"/>
    </row>
    <row r="2896" spans="1:1" x14ac:dyDescent="0.25">
      <c r="A2896" s="587"/>
    </row>
    <row r="2897" spans="1:1" x14ac:dyDescent="0.25">
      <c r="A2897" s="587"/>
    </row>
    <row r="2898" spans="1:1" x14ac:dyDescent="0.25">
      <c r="A2898" s="587"/>
    </row>
    <row r="2899" spans="1:1" x14ac:dyDescent="0.25">
      <c r="A2899" s="587"/>
    </row>
    <row r="2900" spans="1:1" x14ac:dyDescent="0.25">
      <c r="A2900" s="587"/>
    </row>
    <row r="2901" spans="1:1" x14ac:dyDescent="0.25">
      <c r="A2901" s="587"/>
    </row>
    <row r="2902" spans="1:1" x14ac:dyDescent="0.25">
      <c r="A2902" s="587"/>
    </row>
    <row r="2903" spans="1:1" x14ac:dyDescent="0.25">
      <c r="A2903" s="587"/>
    </row>
    <row r="2904" spans="1:1" x14ac:dyDescent="0.25">
      <c r="A2904" s="587"/>
    </row>
    <row r="2905" spans="1:1" x14ac:dyDescent="0.25">
      <c r="A2905" s="587"/>
    </row>
    <row r="2906" spans="1:1" x14ac:dyDescent="0.25">
      <c r="A2906" s="587"/>
    </row>
    <row r="2907" spans="1:1" x14ac:dyDescent="0.25">
      <c r="A2907" s="587"/>
    </row>
    <row r="2908" spans="1:1" x14ac:dyDescent="0.25">
      <c r="A2908" s="587"/>
    </row>
    <row r="2909" spans="1:1" x14ac:dyDescent="0.25">
      <c r="A2909" s="587"/>
    </row>
    <row r="2910" spans="1:1" x14ac:dyDescent="0.25">
      <c r="A2910" s="587"/>
    </row>
    <row r="2911" spans="1:1" x14ac:dyDescent="0.25">
      <c r="A2911" s="587"/>
    </row>
    <row r="2912" spans="1:1" x14ac:dyDescent="0.25">
      <c r="A2912" s="587"/>
    </row>
    <row r="2913" spans="1:1" x14ac:dyDescent="0.25">
      <c r="A2913" s="587"/>
    </row>
    <row r="2914" spans="1:1" x14ac:dyDescent="0.25">
      <c r="A2914" s="587"/>
    </row>
    <row r="2915" spans="1:1" x14ac:dyDescent="0.25">
      <c r="A2915" s="587"/>
    </row>
    <row r="2916" spans="1:1" x14ac:dyDescent="0.25">
      <c r="A2916" s="587"/>
    </row>
    <row r="2917" spans="1:1" x14ac:dyDescent="0.25">
      <c r="A2917" s="587"/>
    </row>
    <row r="2918" spans="1:1" x14ac:dyDescent="0.25">
      <c r="A2918" s="587"/>
    </row>
    <row r="2919" spans="1:1" x14ac:dyDescent="0.25">
      <c r="A2919" s="587"/>
    </row>
    <row r="2920" spans="1:1" x14ac:dyDescent="0.25">
      <c r="A2920" s="587"/>
    </row>
    <row r="2921" spans="1:1" x14ac:dyDescent="0.25">
      <c r="A2921" s="587"/>
    </row>
    <row r="2922" spans="1:1" x14ac:dyDescent="0.25">
      <c r="A2922" s="587"/>
    </row>
    <row r="2923" spans="1:1" x14ac:dyDescent="0.25">
      <c r="A2923" s="587"/>
    </row>
    <row r="2924" spans="1:1" x14ac:dyDescent="0.25">
      <c r="A2924" s="587"/>
    </row>
    <row r="2925" spans="1:1" x14ac:dyDescent="0.25">
      <c r="A2925" s="587"/>
    </row>
    <row r="2926" spans="1:1" x14ac:dyDescent="0.25">
      <c r="A2926" s="587"/>
    </row>
    <row r="2927" spans="1:1" x14ac:dyDescent="0.25">
      <c r="A2927" s="587"/>
    </row>
    <row r="2928" spans="1:1" x14ac:dyDescent="0.25">
      <c r="A2928" s="587"/>
    </row>
    <row r="2929" spans="1:1" x14ac:dyDescent="0.25">
      <c r="A2929" s="587"/>
    </row>
    <row r="2930" spans="1:1" x14ac:dyDescent="0.25">
      <c r="A2930" s="587"/>
    </row>
    <row r="2931" spans="1:1" x14ac:dyDescent="0.25">
      <c r="A2931" s="587"/>
    </row>
    <row r="2932" spans="1:1" x14ac:dyDescent="0.25">
      <c r="A2932" s="587"/>
    </row>
    <row r="2933" spans="1:1" x14ac:dyDescent="0.25">
      <c r="A2933" s="587"/>
    </row>
    <row r="2934" spans="1:1" x14ac:dyDescent="0.25">
      <c r="A2934" s="587"/>
    </row>
    <row r="2935" spans="1:1" x14ac:dyDescent="0.25">
      <c r="A2935" s="587"/>
    </row>
    <row r="2936" spans="1:1" x14ac:dyDescent="0.25">
      <c r="A2936" s="587"/>
    </row>
    <row r="2937" spans="1:1" x14ac:dyDescent="0.25">
      <c r="A2937" s="587"/>
    </row>
    <row r="2938" spans="1:1" x14ac:dyDescent="0.25">
      <c r="A2938" s="587"/>
    </row>
    <row r="2939" spans="1:1" x14ac:dyDescent="0.25">
      <c r="A2939" s="587"/>
    </row>
    <row r="2940" spans="1:1" x14ac:dyDescent="0.25">
      <c r="A2940" s="587"/>
    </row>
    <row r="2941" spans="1:1" x14ac:dyDescent="0.25">
      <c r="A2941" s="587"/>
    </row>
    <row r="2942" spans="1:1" x14ac:dyDescent="0.25">
      <c r="A2942" s="587"/>
    </row>
    <row r="2943" spans="1:1" x14ac:dyDescent="0.25">
      <c r="A2943" s="587"/>
    </row>
    <row r="2944" spans="1:1" x14ac:dyDescent="0.25">
      <c r="A2944" s="587"/>
    </row>
    <row r="2945" spans="1:1" x14ac:dyDescent="0.25">
      <c r="A2945" s="587"/>
    </row>
    <row r="2946" spans="1:1" x14ac:dyDescent="0.25">
      <c r="A2946" s="587"/>
    </row>
    <row r="2947" spans="1:1" x14ac:dyDescent="0.25">
      <c r="A2947" s="587"/>
    </row>
    <row r="2948" spans="1:1" x14ac:dyDescent="0.25">
      <c r="A2948" s="587"/>
    </row>
    <row r="2949" spans="1:1" x14ac:dyDescent="0.25">
      <c r="A2949" s="587"/>
    </row>
    <row r="2950" spans="1:1" x14ac:dyDescent="0.25">
      <c r="A2950" s="587"/>
    </row>
    <row r="2951" spans="1:1" x14ac:dyDescent="0.25">
      <c r="A2951" s="587"/>
    </row>
    <row r="2952" spans="1:1" x14ac:dyDescent="0.25">
      <c r="A2952" s="587"/>
    </row>
    <row r="2953" spans="1:1" x14ac:dyDescent="0.25">
      <c r="A2953" s="587"/>
    </row>
    <row r="2954" spans="1:1" x14ac:dyDescent="0.25">
      <c r="A2954" s="587"/>
    </row>
    <row r="2955" spans="1:1" x14ac:dyDescent="0.25">
      <c r="A2955" s="587"/>
    </row>
    <row r="2956" spans="1:1" x14ac:dyDescent="0.25">
      <c r="A2956" s="587"/>
    </row>
    <row r="2957" spans="1:1" x14ac:dyDescent="0.25">
      <c r="A2957" s="587"/>
    </row>
    <row r="2958" spans="1:1" x14ac:dyDescent="0.25">
      <c r="A2958" s="587"/>
    </row>
    <row r="2959" spans="1:1" x14ac:dyDescent="0.25">
      <c r="A2959" s="587"/>
    </row>
    <row r="2960" spans="1:1" x14ac:dyDescent="0.25">
      <c r="A2960" s="587"/>
    </row>
    <row r="2961" spans="1:1" x14ac:dyDescent="0.25">
      <c r="A2961" s="587"/>
    </row>
    <row r="2962" spans="1:1" x14ac:dyDescent="0.25">
      <c r="A2962" s="587"/>
    </row>
    <row r="2963" spans="1:1" x14ac:dyDescent="0.25">
      <c r="A2963" s="587"/>
    </row>
    <row r="2964" spans="1:1" x14ac:dyDescent="0.25">
      <c r="A2964" s="587"/>
    </row>
    <row r="2965" spans="1:1" x14ac:dyDescent="0.25">
      <c r="A2965" s="587"/>
    </row>
    <row r="2966" spans="1:1" x14ac:dyDescent="0.25">
      <c r="A2966" s="587"/>
    </row>
    <row r="2967" spans="1:1" x14ac:dyDescent="0.25">
      <c r="A2967" s="587"/>
    </row>
    <row r="2968" spans="1:1" x14ac:dyDescent="0.25">
      <c r="A2968" s="587"/>
    </row>
    <row r="2969" spans="1:1" x14ac:dyDescent="0.25">
      <c r="A2969" s="587"/>
    </row>
    <row r="2970" spans="1:1" x14ac:dyDescent="0.25">
      <c r="A2970" s="587"/>
    </row>
    <row r="2971" spans="1:1" x14ac:dyDescent="0.25">
      <c r="A2971" s="587"/>
    </row>
    <row r="2972" spans="1:1" x14ac:dyDescent="0.25">
      <c r="A2972" s="587"/>
    </row>
    <row r="2973" spans="1:1" x14ac:dyDescent="0.25">
      <c r="A2973" s="587"/>
    </row>
    <row r="2974" spans="1:1" x14ac:dyDescent="0.25">
      <c r="A2974" s="587"/>
    </row>
    <row r="2975" spans="1:1" x14ac:dyDescent="0.25">
      <c r="A2975" s="587"/>
    </row>
    <row r="2976" spans="1:1" x14ac:dyDescent="0.25">
      <c r="A2976" s="587"/>
    </row>
    <row r="2977" spans="1:1" x14ac:dyDescent="0.25">
      <c r="A2977" s="587"/>
    </row>
    <row r="2978" spans="1:1" x14ac:dyDescent="0.25">
      <c r="A2978" s="587"/>
    </row>
    <row r="2979" spans="1:1" x14ac:dyDescent="0.25">
      <c r="A2979" s="587"/>
    </row>
    <row r="2980" spans="1:1" x14ac:dyDescent="0.25">
      <c r="A2980" s="587"/>
    </row>
    <row r="2981" spans="1:1" x14ac:dyDescent="0.25">
      <c r="A2981" s="587"/>
    </row>
    <row r="2982" spans="1:1" x14ac:dyDescent="0.25">
      <c r="A2982" s="587"/>
    </row>
    <row r="2983" spans="1:1" x14ac:dyDescent="0.25">
      <c r="A2983" s="587"/>
    </row>
    <row r="2984" spans="1:1" x14ac:dyDescent="0.25">
      <c r="A2984" s="587"/>
    </row>
    <row r="2985" spans="1:1" x14ac:dyDescent="0.25">
      <c r="A2985" s="587"/>
    </row>
    <row r="2986" spans="1:1" x14ac:dyDescent="0.25">
      <c r="A2986" s="587"/>
    </row>
    <row r="2987" spans="1:1" x14ac:dyDescent="0.25">
      <c r="A2987" s="587"/>
    </row>
    <row r="2988" spans="1:1" x14ac:dyDescent="0.25">
      <c r="A2988" s="587"/>
    </row>
    <row r="2989" spans="1:1" x14ac:dyDescent="0.25">
      <c r="A2989" s="587"/>
    </row>
    <row r="2990" spans="1:1" x14ac:dyDescent="0.25">
      <c r="A2990" s="587"/>
    </row>
    <row r="2991" spans="1:1" x14ac:dyDescent="0.25">
      <c r="A2991" s="587"/>
    </row>
    <row r="2992" spans="1:1" x14ac:dyDescent="0.25">
      <c r="A2992" s="587"/>
    </row>
    <row r="2993" spans="1:1" x14ac:dyDescent="0.25">
      <c r="A2993" s="587"/>
    </row>
    <row r="2994" spans="1:1" x14ac:dyDescent="0.25">
      <c r="A2994" s="587"/>
    </row>
    <row r="2995" spans="1:1" x14ac:dyDescent="0.25">
      <c r="A2995" s="587"/>
    </row>
    <row r="2996" spans="1:1" x14ac:dyDescent="0.25">
      <c r="A2996" s="587"/>
    </row>
    <row r="2997" spans="1:1" x14ac:dyDescent="0.25">
      <c r="A2997" s="587"/>
    </row>
    <row r="2998" spans="1:1" x14ac:dyDescent="0.25">
      <c r="A2998" s="587"/>
    </row>
    <row r="2999" spans="1:1" x14ac:dyDescent="0.25">
      <c r="A2999" s="587"/>
    </row>
    <row r="3000" spans="1:1" x14ac:dyDescent="0.25">
      <c r="A3000" s="587"/>
    </row>
    <row r="3001" spans="1:1" x14ac:dyDescent="0.25">
      <c r="A3001" s="587"/>
    </row>
    <row r="3002" spans="1:1" x14ac:dyDescent="0.25">
      <c r="A3002" s="587"/>
    </row>
    <row r="3003" spans="1:1" x14ac:dyDescent="0.25">
      <c r="A3003" s="587"/>
    </row>
    <row r="3004" spans="1:1" x14ac:dyDescent="0.25">
      <c r="A3004" s="587"/>
    </row>
    <row r="3005" spans="1:1" x14ac:dyDescent="0.25">
      <c r="A3005" s="587"/>
    </row>
    <row r="3006" spans="1:1" x14ac:dyDescent="0.25">
      <c r="A3006" s="587"/>
    </row>
    <row r="3007" spans="1:1" x14ac:dyDescent="0.25">
      <c r="A3007" s="587"/>
    </row>
    <row r="3008" spans="1:1" x14ac:dyDescent="0.25">
      <c r="A3008" s="587"/>
    </row>
    <row r="3009" spans="1:1" x14ac:dyDescent="0.25">
      <c r="A3009" s="587"/>
    </row>
    <row r="3010" spans="1:1" x14ac:dyDescent="0.25">
      <c r="A3010" s="587"/>
    </row>
    <row r="3011" spans="1:1" x14ac:dyDescent="0.25">
      <c r="A3011" s="587"/>
    </row>
    <row r="3012" spans="1:1" x14ac:dyDescent="0.25">
      <c r="A3012" s="587"/>
    </row>
    <row r="3013" spans="1:1" x14ac:dyDescent="0.25">
      <c r="A3013" s="587"/>
    </row>
    <row r="3014" spans="1:1" x14ac:dyDescent="0.25">
      <c r="A3014" s="587"/>
    </row>
    <row r="3015" spans="1:1" x14ac:dyDescent="0.25">
      <c r="A3015" s="587"/>
    </row>
    <row r="3016" spans="1:1" x14ac:dyDescent="0.25">
      <c r="A3016" s="587"/>
    </row>
    <row r="3017" spans="1:1" x14ac:dyDescent="0.25">
      <c r="A3017" s="587"/>
    </row>
    <row r="3018" spans="1:1" x14ac:dyDescent="0.25">
      <c r="A3018" s="587"/>
    </row>
    <row r="3019" spans="1:1" x14ac:dyDescent="0.25">
      <c r="A3019" s="587"/>
    </row>
    <row r="3020" spans="1:1" x14ac:dyDescent="0.25">
      <c r="A3020" s="587"/>
    </row>
    <row r="3021" spans="1:1" x14ac:dyDescent="0.25">
      <c r="A3021" s="587"/>
    </row>
    <row r="3022" spans="1:1" x14ac:dyDescent="0.25">
      <c r="A3022" s="587"/>
    </row>
    <row r="3023" spans="1:1" x14ac:dyDescent="0.25">
      <c r="A3023" s="587"/>
    </row>
    <row r="3024" spans="1:1" x14ac:dyDescent="0.25">
      <c r="A3024" s="587"/>
    </row>
    <row r="3025" spans="1:1" x14ac:dyDescent="0.25">
      <c r="A3025" s="587"/>
    </row>
    <row r="3026" spans="1:1" x14ac:dyDescent="0.25">
      <c r="A3026" s="587"/>
    </row>
    <row r="3027" spans="1:1" x14ac:dyDescent="0.25">
      <c r="A3027" s="587"/>
    </row>
    <row r="3028" spans="1:1" x14ac:dyDescent="0.25">
      <c r="A3028" s="587"/>
    </row>
    <row r="3029" spans="1:1" x14ac:dyDescent="0.25">
      <c r="A3029" s="587"/>
    </row>
    <row r="3030" spans="1:1" x14ac:dyDescent="0.25">
      <c r="A3030" s="587"/>
    </row>
    <row r="3031" spans="1:1" x14ac:dyDescent="0.25">
      <c r="A3031" s="587"/>
    </row>
    <row r="3032" spans="1:1" x14ac:dyDescent="0.25">
      <c r="A3032" s="587"/>
    </row>
    <row r="3033" spans="1:1" x14ac:dyDescent="0.25">
      <c r="A3033" s="587"/>
    </row>
    <row r="3034" spans="1:1" x14ac:dyDescent="0.25">
      <c r="A3034" s="587"/>
    </row>
    <row r="3035" spans="1:1" x14ac:dyDescent="0.25">
      <c r="A3035" s="587"/>
    </row>
    <row r="3036" spans="1:1" x14ac:dyDescent="0.25">
      <c r="A3036" s="587"/>
    </row>
    <row r="3037" spans="1:1" x14ac:dyDescent="0.25">
      <c r="A3037" s="587"/>
    </row>
    <row r="3038" spans="1:1" x14ac:dyDescent="0.25">
      <c r="A3038" s="587"/>
    </row>
    <row r="3039" spans="1:1" x14ac:dyDescent="0.25">
      <c r="A3039" s="587"/>
    </row>
    <row r="3040" spans="1:1" x14ac:dyDescent="0.25">
      <c r="A3040" s="587"/>
    </row>
    <row r="3041" spans="1:1" x14ac:dyDescent="0.25">
      <c r="A3041" s="587"/>
    </row>
    <row r="3042" spans="1:1" x14ac:dyDescent="0.25">
      <c r="A3042" s="587"/>
    </row>
    <row r="3043" spans="1:1" x14ac:dyDescent="0.25">
      <c r="A3043" s="587"/>
    </row>
    <row r="3044" spans="1:1" x14ac:dyDescent="0.25">
      <c r="A3044" s="587"/>
    </row>
    <row r="3045" spans="1:1" x14ac:dyDescent="0.25">
      <c r="A3045" s="587"/>
    </row>
    <row r="3046" spans="1:1" x14ac:dyDescent="0.25">
      <c r="A3046" s="587"/>
    </row>
    <row r="3047" spans="1:1" x14ac:dyDescent="0.25">
      <c r="A3047" s="587"/>
    </row>
    <row r="3048" spans="1:1" x14ac:dyDescent="0.25">
      <c r="A3048" s="587"/>
    </row>
    <row r="3049" spans="1:1" x14ac:dyDescent="0.25">
      <c r="A3049" s="587"/>
    </row>
    <row r="3050" spans="1:1" x14ac:dyDescent="0.25">
      <c r="A3050" s="587"/>
    </row>
    <row r="3051" spans="1:1" x14ac:dyDescent="0.25">
      <c r="A3051" s="587"/>
    </row>
    <row r="3052" spans="1:1" x14ac:dyDescent="0.25">
      <c r="A3052" s="587"/>
    </row>
    <row r="3053" spans="1:1" x14ac:dyDescent="0.25">
      <c r="A3053" s="587"/>
    </row>
    <row r="3054" spans="1:1" x14ac:dyDescent="0.25">
      <c r="A3054" s="587"/>
    </row>
    <row r="3055" spans="1:1" x14ac:dyDescent="0.25">
      <c r="A3055" s="587"/>
    </row>
    <row r="3056" spans="1:1" x14ac:dyDescent="0.25">
      <c r="A3056" s="587"/>
    </row>
    <row r="3057" spans="1:1" x14ac:dyDescent="0.25">
      <c r="A3057" s="587"/>
    </row>
    <row r="3058" spans="1:1" x14ac:dyDescent="0.25">
      <c r="A3058" s="587"/>
    </row>
    <row r="3059" spans="1:1" x14ac:dyDescent="0.25">
      <c r="A3059" s="587"/>
    </row>
    <row r="3060" spans="1:1" x14ac:dyDescent="0.25">
      <c r="A3060" s="587"/>
    </row>
    <row r="3061" spans="1:1" x14ac:dyDescent="0.25">
      <c r="A3061" s="587"/>
    </row>
    <row r="3062" spans="1:1" x14ac:dyDescent="0.25">
      <c r="A3062" s="587"/>
    </row>
    <row r="3063" spans="1:1" x14ac:dyDescent="0.25">
      <c r="A3063" s="587"/>
    </row>
    <row r="3064" spans="1:1" x14ac:dyDescent="0.25">
      <c r="A3064" s="587"/>
    </row>
    <row r="3065" spans="1:1" x14ac:dyDescent="0.25">
      <c r="A3065" s="587"/>
    </row>
    <row r="3066" spans="1:1" x14ac:dyDescent="0.25">
      <c r="A3066" s="587"/>
    </row>
    <row r="3067" spans="1:1" x14ac:dyDescent="0.25">
      <c r="A3067" s="587"/>
    </row>
    <row r="3068" spans="1:1" x14ac:dyDescent="0.25">
      <c r="A3068" s="587"/>
    </row>
    <row r="3069" spans="1:1" x14ac:dyDescent="0.25">
      <c r="A3069" s="587"/>
    </row>
    <row r="3070" spans="1:1" x14ac:dyDescent="0.25">
      <c r="A3070" s="587"/>
    </row>
    <row r="3071" spans="1:1" x14ac:dyDescent="0.25">
      <c r="A3071" s="587"/>
    </row>
    <row r="3072" spans="1:1" x14ac:dyDescent="0.25">
      <c r="A3072" s="587"/>
    </row>
    <row r="3073" spans="1:1" x14ac:dyDescent="0.25">
      <c r="A3073" s="587"/>
    </row>
    <row r="3074" spans="1:1" x14ac:dyDescent="0.25">
      <c r="A3074" s="587"/>
    </row>
    <row r="3075" spans="1:1" x14ac:dyDescent="0.25">
      <c r="A3075" s="587"/>
    </row>
    <row r="3076" spans="1:1" x14ac:dyDescent="0.25">
      <c r="A3076" s="587"/>
    </row>
    <row r="3077" spans="1:1" x14ac:dyDescent="0.25">
      <c r="A3077" s="587"/>
    </row>
    <row r="3078" spans="1:1" x14ac:dyDescent="0.25">
      <c r="A3078" s="587"/>
    </row>
    <row r="3079" spans="1:1" x14ac:dyDescent="0.25">
      <c r="A3079" s="587"/>
    </row>
    <row r="3080" spans="1:1" x14ac:dyDescent="0.25">
      <c r="A3080" s="587"/>
    </row>
    <row r="3081" spans="1:1" x14ac:dyDescent="0.25">
      <c r="A3081" s="587"/>
    </row>
    <row r="3082" spans="1:1" x14ac:dyDescent="0.25">
      <c r="A3082" s="587"/>
    </row>
    <row r="3083" spans="1:1" x14ac:dyDescent="0.25">
      <c r="A3083" s="587"/>
    </row>
    <row r="3084" spans="1:1" x14ac:dyDescent="0.25">
      <c r="A3084" s="587"/>
    </row>
    <row r="3085" spans="1:1" x14ac:dyDescent="0.25">
      <c r="A3085" s="587"/>
    </row>
    <row r="3086" spans="1:1" x14ac:dyDescent="0.25">
      <c r="A3086" s="587"/>
    </row>
    <row r="3087" spans="1:1" x14ac:dyDescent="0.25">
      <c r="A3087" s="587"/>
    </row>
    <row r="3088" spans="1:1" x14ac:dyDescent="0.25">
      <c r="A3088" s="587"/>
    </row>
    <row r="3089" spans="1:1" x14ac:dyDescent="0.25">
      <c r="A3089" s="587"/>
    </row>
    <row r="3090" spans="1:1" x14ac:dyDescent="0.25">
      <c r="A3090" s="587"/>
    </row>
    <row r="3091" spans="1:1" x14ac:dyDescent="0.25">
      <c r="A3091" s="587"/>
    </row>
    <row r="3092" spans="1:1" x14ac:dyDescent="0.25">
      <c r="A3092" s="587"/>
    </row>
    <row r="3093" spans="1:1" x14ac:dyDescent="0.25">
      <c r="A3093" s="587"/>
    </row>
    <row r="3094" spans="1:1" x14ac:dyDescent="0.25">
      <c r="A3094" s="587"/>
    </row>
    <row r="3095" spans="1:1" x14ac:dyDescent="0.25">
      <c r="A3095" s="587"/>
    </row>
    <row r="3096" spans="1:1" x14ac:dyDescent="0.25">
      <c r="A3096" s="587"/>
    </row>
    <row r="3097" spans="1:1" x14ac:dyDescent="0.25">
      <c r="A3097" s="587"/>
    </row>
    <row r="3098" spans="1:1" x14ac:dyDescent="0.25">
      <c r="A3098" s="587"/>
    </row>
    <row r="3099" spans="1:1" x14ac:dyDescent="0.25">
      <c r="A3099" s="587"/>
    </row>
    <row r="3100" spans="1:1" x14ac:dyDescent="0.25">
      <c r="A3100" s="587"/>
    </row>
    <row r="3101" spans="1:1" x14ac:dyDescent="0.25">
      <c r="A3101" s="587"/>
    </row>
    <row r="3102" spans="1:1" x14ac:dyDescent="0.25">
      <c r="A3102" s="587"/>
    </row>
    <row r="3103" spans="1:1" x14ac:dyDescent="0.25">
      <c r="A3103" s="587"/>
    </row>
    <row r="3104" spans="1:1" x14ac:dyDescent="0.25">
      <c r="A3104" s="587"/>
    </row>
    <row r="3105" spans="1:1" x14ac:dyDescent="0.25">
      <c r="A3105" s="587"/>
    </row>
    <row r="3106" spans="1:1" x14ac:dyDescent="0.25">
      <c r="A3106" s="587"/>
    </row>
    <row r="3107" spans="1:1" x14ac:dyDescent="0.25">
      <c r="A3107" s="587"/>
    </row>
    <row r="3108" spans="1:1" x14ac:dyDescent="0.25">
      <c r="A3108" s="587"/>
    </row>
    <row r="3109" spans="1:1" x14ac:dyDescent="0.25">
      <c r="A3109" s="587"/>
    </row>
    <row r="3110" spans="1:1" x14ac:dyDescent="0.25">
      <c r="A3110" s="587"/>
    </row>
    <row r="3111" spans="1:1" x14ac:dyDescent="0.25">
      <c r="A3111" s="587"/>
    </row>
    <row r="3112" spans="1:1" x14ac:dyDescent="0.25">
      <c r="A3112" s="587"/>
    </row>
    <row r="3113" spans="1:1" x14ac:dyDescent="0.25">
      <c r="A3113" s="587"/>
    </row>
    <row r="3114" spans="1:1" x14ac:dyDescent="0.25">
      <c r="A3114" s="587"/>
    </row>
    <row r="3115" spans="1:1" x14ac:dyDescent="0.25">
      <c r="A3115" s="587"/>
    </row>
    <row r="3116" spans="1:1" x14ac:dyDescent="0.25">
      <c r="A3116" s="587"/>
    </row>
    <row r="3117" spans="1:1" x14ac:dyDescent="0.25">
      <c r="A3117" s="587"/>
    </row>
    <row r="3118" spans="1:1" x14ac:dyDescent="0.25">
      <c r="A3118" s="587"/>
    </row>
    <row r="3119" spans="1:1" x14ac:dyDescent="0.25">
      <c r="A3119" s="587"/>
    </row>
    <row r="3120" spans="1:1" x14ac:dyDescent="0.25">
      <c r="A3120" s="587"/>
    </row>
    <row r="3121" spans="1:1" x14ac:dyDescent="0.25">
      <c r="A3121" s="587"/>
    </row>
    <row r="3122" spans="1:1" x14ac:dyDescent="0.25">
      <c r="A3122" s="587"/>
    </row>
    <row r="3123" spans="1:1" x14ac:dyDescent="0.25">
      <c r="A3123" s="587"/>
    </row>
    <row r="3124" spans="1:1" x14ac:dyDescent="0.25">
      <c r="A3124" s="587"/>
    </row>
    <row r="3125" spans="1:1" x14ac:dyDescent="0.25">
      <c r="A3125" s="587"/>
    </row>
    <row r="3126" spans="1:1" x14ac:dyDescent="0.25">
      <c r="A3126" s="587"/>
    </row>
    <row r="3127" spans="1:1" x14ac:dyDescent="0.25">
      <c r="A3127" s="587"/>
    </row>
    <row r="3128" spans="1:1" x14ac:dyDescent="0.25">
      <c r="A3128" s="587"/>
    </row>
    <row r="3129" spans="1:1" x14ac:dyDescent="0.25">
      <c r="A3129" s="587"/>
    </row>
    <row r="3130" spans="1:1" x14ac:dyDescent="0.25">
      <c r="A3130" s="587"/>
    </row>
    <row r="3131" spans="1:1" x14ac:dyDescent="0.25">
      <c r="A3131" s="587"/>
    </row>
    <row r="3132" spans="1:1" x14ac:dyDescent="0.25">
      <c r="A3132" s="587"/>
    </row>
    <row r="3133" spans="1:1" x14ac:dyDescent="0.25">
      <c r="A3133" s="587"/>
    </row>
    <row r="3134" spans="1:1" x14ac:dyDescent="0.25">
      <c r="A3134" s="587"/>
    </row>
    <row r="3135" spans="1:1" x14ac:dyDescent="0.25">
      <c r="A3135" s="587"/>
    </row>
    <row r="3136" spans="1:1" x14ac:dyDescent="0.25">
      <c r="A3136" s="587"/>
    </row>
    <row r="3137" spans="1:1" x14ac:dyDescent="0.25">
      <c r="A3137" s="587"/>
    </row>
    <row r="3138" spans="1:1" x14ac:dyDescent="0.25">
      <c r="A3138" s="587"/>
    </row>
    <row r="3139" spans="1:1" x14ac:dyDescent="0.25">
      <c r="A3139" s="587"/>
    </row>
    <row r="3140" spans="1:1" x14ac:dyDescent="0.25">
      <c r="A3140" s="587"/>
    </row>
    <row r="3141" spans="1:1" x14ac:dyDescent="0.25">
      <c r="A3141" s="587"/>
    </row>
    <row r="3142" spans="1:1" x14ac:dyDescent="0.25">
      <c r="A3142" s="587"/>
    </row>
    <row r="3143" spans="1:1" x14ac:dyDescent="0.25">
      <c r="A3143" s="587"/>
    </row>
    <row r="3144" spans="1:1" x14ac:dyDescent="0.25">
      <c r="A3144" s="587"/>
    </row>
    <row r="3145" spans="1:1" x14ac:dyDescent="0.25">
      <c r="A3145" s="587"/>
    </row>
    <row r="3146" spans="1:1" x14ac:dyDescent="0.25">
      <c r="A3146" s="587"/>
    </row>
    <row r="3147" spans="1:1" x14ac:dyDescent="0.25">
      <c r="A3147" s="587"/>
    </row>
    <row r="3148" spans="1:1" x14ac:dyDescent="0.25">
      <c r="A3148" s="587"/>
    </row>
    <row r="3149" spans="1:1" x14ac:dyDescent="0.25">
      <c r="A3149" s="587"/>
    </row>
    <row r="3150" spans="1:1" x14ac:dyDescent="0.25">
      <c r="A3150" s="587"/>
    </row>
    <row r="3151" spans="1:1" x14ac:dyDescent="0.25">
      <c r="A3151" s="587"/>
    </row>
    <row r="3152" spans="1:1" x14ac:dyDescent="0.25">
      <c r="A3152" s="587"/>
    </row>
    <row r="3153" spans="1:1" x14ac:dyDescent="0.25">
      <c r="A3153" s="587"/>
    </row>
    <row r="3154" spans="1:1" x14ac:dyDescent="0.25">
      <c r="A3154" s="587"/>
    </row>
    <row r="3155" spans="1:1" x14ac:dyDescent="0.25">
      <c r="A3155" s="587"/>
    </row>
    <row r="3156" spans="1:1" x14ac:dyDescent="0.25">
      <c r="A3156" s="587"/>
    </row>
    <row r="3157" spans="1:1" x14ac:dyDescent="0.25">
      <c r="A3157" s="587"/>
    </row>
    <row r="3158" spans="1:1" x14ac:dyDescent="0.25">
      <c r="A3158" s="587"/>
    </row>
    <row r="3159" spans="1:1" x14ac:dyDescent="0.25">
      <c r="A3159" s="587"/>
    </row>
    <row r="3160" spans="1:1" x14ac:dyDescent="0.25">
      <c r="A3160" s="587"/>
    </row>
    <row r="3161" spans="1:1" x14ac:dyDescent="0.25">
      <c r="A3161" s="587"/>
    </row>
    <row r="3162" spans="1:1" x14ac:dyDescent="0.25">
      <c r="A3162" s="587"/>
    </row>
    <row r="3163" spans="1:1" x14ac:dyDescent="0.25">
      <c r="A3163" s="587"/>
    </row>
    <row r="3164" spans="1:1" x14ac:dyDescent="0.25">
      <c r="A3164" s="587"/>
    </row>
    <row r="3165" spans="1:1" x14ac:dyDescent="0.25">
      <c r="A3165" s="587"/>
    </row>
    <row r="3166" spans="1:1" x14ac:dyDescent="0.25">
      <c r="A3166" s="587"/>
    </row>
    <row r="3167" spans="1:1" x14ac:dyDescent="0.25">
      <c r="A3167" s="587"/>
    </row>
    <row r="3168" spans="1:1" x14ac:dyDescent="0.25">
      <c r="A3168" s="587"/>
    </row>
    <row r="3169" spans="1:1" x14ac:dyDescent="0.25">
      <c r="A3169" s="587"/>
    </row>
    <row r="3170" spans="1:1" x14ac:dyDescent="0.25">
      <c r="A3170" s="587"/>
    </row>
    <row r="3171" spans="1:1" x14ac:dyDescent="0.25">
      <c r="A3171" s="587"/>
    </row>
    <row r="3172" spans="1:1" x14ac:dyDescent="0.25">
      <c r="A3172" s="587"/>
    </row>
    <row r="3173" spans="1:1" x14ac:dyDescent="0.25">
      <c r="A3173" s="587"/>
    </row>
    <row r="3174" spans="1:1" x14ac:dyDescent="0.25">
      <c r="A3174" s="587"/>
    </row>
    <row r="3175" spans="1:1" x14ac:dyDescent="0.25">
      <c r="A3175" s="587"/>
    </row>
    <row r="3176" spans="1:1" x14ac:dyDescent="0.25">
      <c r="A3176" s="587"/>
    </row>
    <row r="3177" spans="1:1" x14ac:dyDescent="0.25">
      <c r="A3177" s="587"/>
    </row>
    <row r="3178" spans="1:1" x14ac:dyDescent="0.25">
      <c r="A3178" s="587"/>
    </row>
    <row r="3179" spans="1:1" x14ac:dyDescent="0.25">
      <c r="A3179" s="587"/>
    </row>
    <row r="3180" spans="1:1" x14ac:dyDescent="0.25">
      <c r="A3180" s="587"/>
    </row>
    <row r="3181" spans="1:1" x14ac:dyDescent="0.25">
      <c r="A3181" s="587"/>
    </row>
    <row r="3182" spans="1:1" x14ac:dyDescent="0.25">
      <c r="A3182" s="587"/>
    </row>
    <row r="3183" spans="1:1" x14ac:dyDescent="0.25">
      <c r="A3183" s="587"/>
    </row>
    <row r="3184" spans="1:1" x14ac:dyDescent="0.25">
      <c r="A3184" s="587"/>
    </row>
    <row r="3185" spans="1:1" x14ac:dyDescent="0.25">
      <c r="A3185" s="587"/>
    </row>
    <row r="3186" spans="1:1" x14ac:dyDescent="0.25">
      <c r="A3186" s="587"/>
    </row>
    <row r="3187" spans="1:1" x14ac:dyDescent="0.25">
      <c r="A3187" s="587"/>
    </row>
    <row r="3188" spans="1:1" x14ac:dyDescent="0.25">
      <c r="A3188" s="587"/>
    </row>
    <row r="3189" spans="1:1" x14ac:dyDescent="0.25">
      <c r="A3189" s="587"/>
    </row>
    <row r="3190" spans="1:1" x14ac:dyDescent="0.25">
      <c r="A3190" s="587"/>
    </row>
    <row r="3191" spans="1:1" x14ac:dyDescent="0.25">
      <c r="A3191" s="587"/>
    </row>
    <row r="3192" spans="1:1" x14ac:dyDescent="0.25">
      <c r="A3192" s="587"/>
    </row>
    <row r="3193" spans="1:1" x14ac:dyDescent="0.25">
      <c r="A3193" s="587"/>
    </row>
    <row r="3194" spans="1:1" x14ac:dyDescent="0.25">
      <c r="A3194" s="587"/>
    </row>
    <row r="3195" spans="1:1" x14ac:dyDescent="0.25">
      <c r="A3195" s="587"/>
    </row>
    <row r="3196" spans="1:1" x14ac:dyDescent="0.25">
      <c r="A3196" s="587"/>
    </row>
    <row r="3197" spans="1:1" x14ac:dyDescent="0.25">
      <c r="A3197" s="587"/>
    </row>
    <row r="3198" spans="1:1" x14ac:dyDescent="0.25">
      <c r="A3198" s="587"/>
    </row>
    <row r="3199" spans="1:1" x14ac:dyDescent="0.25">
      <c r="A3199" s="587"/>
    </row>
    <row r="3200" spans="1:1" x14ac:dyDescent="0.25">
      <c r="A3200" s="587"/>
    </row>
    <row r="3201" spans="1:1" x14ac:dyDescent="0.25">
      <c r="A3201" s="587"/>
    </row>
    <row r="3202" spans="1:1" x14ac:dyDescent="0.25">
      <c r="A3202" s="587"/>
    </row>
    <row r="3203" spans="1:1" x14ac:dyDescent="0.25">
      <c r="A3203" s="587"/>
    </row>
    <row r="3204" spans="1:1" x14ac:dyDescent="0.25">
      <c r="A3204" s="587"/>
    </row>
    <row r="3205" spans="1:1" x14ac:dyDescent="0.25">
      <c r="A3205" s="587"/>
    </row>
    <row r="3206" spans="1:1" x14ac:dyDescent="0.25">
      <c r="A3206" s="587"/>
    </row>
    <row r="3207" spans="1:1" x14ac:dyDescent="0.25">
      <c r="A3207" s="587"/>
    </row>
    <row r="3208" spans="1:1" x14ac:dyDescent="0.25">
      <c r="A3208" s="587"/>
    </row>
    <row r="3209" spans="1:1" x14ac:dyDescent="0.25">
      <c r="A3209" s="587"/>
    </row>
    <row r="3210" spans="1:1" x14ac:dyDescent="0.25">
      <c r="A3210" s="587"/>
    </row>
    <row r="3211" spans="1:1" x14ac:dyDescent="0.25">
      <c r="A3211" s="587"/>
    </row>
    <row r="3212" spans="1:1" x14ac:dyDescent="0.25">
      <c r="A3212" s="587"/>
    </row>
    <row r="3213" spans="1:1" x14ac:dyDescent="0.25">
      <c r="A3213" s="587"/>
    </row>
    <row r="3214" spans="1:1" x14ac:dyDescent="0.25">
      <c r="A3214" s="587"/>
    </row>
    <row r="3215" spans="1:1" x14ac:dyDescent="0.25">
      <c r="A3215" s="587"/>
    </row>
    <row r="3216" spans="1:1" x14ac:dyDescent="0.25">
      <c r="A3216" s="587"/>
    </row>
    <row r="3217" spans="1:1" x14ac:dyDescent="0.25">
      <c r="A3217" s="587"/>
    </row>
    <row r="3218" spans="1:1" x14ac:dyDescent="0.25">
      <c r="A3218" s="587"/>
    </row>
    <row r="3219" spans="1:1" x14ac:dyDescent="0.25">
      <c r="A3219" s="587"/>
    </row>
    <row r="3220" spans="1:1" x14ac:dyDescent="0.25">
      <c r="A3220" s="587"/>
    </row>
    <row r="3221" spans="1:1" x14ac:dyDescent="0.25">
      <c r="A3221" s="587"/>
    </row>
    <row r="3222" spans="1:1" x14ac:dyDescent="0.25">
      <c r="A3222" s="587"/>
    </row>
    <row r="3223" spans="1:1" x14ac:dyDescent="0.25">
      <c r="A3223" s="587"/>
    </row>
    <row r="3224" spans="1:1" x14ac:dyDescent="0.25">
      <c r="A3224" s="587"/>
    </row>
    <row r="3225" spans="1:1" x14ac:dyDescent="0.25">
      <c r="A3225" s="587"/>
    </row>
    <row r="3226" spans="1:1" x14ac:dyDescent="0.25">
      <c r="A3226" s="587"/>
    </row>
    <row r="3227" spans="1:1" x14ac:dyDescent="0.25">
      <c r="A3227" s="587"/>
    </row>
    <row r="3228" spans="1:1" x14ac:dyDescent="0.25">
      <c r="A3228" s="587"/>
    </row>
    <row r="3229" spans="1:1" x14ac:dyDescent="0.25">
      <c r="A3229" s="587"/>
    </row>
    <row r="3230" spans="1:1" x14ac:dyDescent="0.25">
      <c r="A3230" s="587"/>
    </row>
    <row r="3231" spans="1:1" x14ac:dyDescent="0.25">
      <c r="A3231" s="587"/>
    </row>
    <row r="3232" spans="1:1" x14ac:dyDescent="0.25">
      <c r="A3232" s="587"/>
    </row>
    <row r="3233" spans="1:1" x14ac:dyDescent="0.25">
      <c r="A3233" s="587"/>
    </row>
    <row r="3234" spans="1:1" x14ac:dyDescent="0.25">
      <c r="A3234" s="587"/>
    </row>
    <row r="3235" spans="1:1" x14ac:dyDescent="0.25">
      <c r="A3235" s="587"/>
    </row>
    <row r="3236" spans="1:1" x14ac:dyDescent="0.25">
      <c r="A3236" s="587"/>
    </row>
    <row r="3237" spans="1:1" x14ac:dyDescent="0.25">
      <c r="A3237" s="587"/>
    </row>
    <row r="3238" spans="1:1" x14ac:dyDescent="0.25">
      <c r="A3238" s="587"/>
    </row>
    <row r="3239" spans="1:1" x14ac:dyDescent="0.25">
      <c r="A3239" s="587"/>
    </row>
    <row r="3240" spans="1:1" x14ac:dyDescent="0.25">
      <c r="A3240" s="587"/>
    </row>
    <row r="3241" spans="1:1" x14ac:dyDescent="0.25">
      <c r="A3241" s="587"/>
    </row>
    <row r="3242" spans="1:1" x14ac:dyDescent="0.25">
      <c r="A3242" s="587"/>
    </row>
    <row r="3243" spans="1:1" x14ac:dyDescent="0.25">
      <c r="A3243" s="587"/>
    </row>
    <row r="3244" spans="1:1" x14ac:dyDescent="0.25">
      <c r="A3244" s="587"/>
    </row>
    <row r="3245" spans="1:1" x14ac:dyDescent="0.25">
      <c r="A3245" s="587"/>
    </row>
    <row r="3246" spans="1:1" x14ac:dyDescent="0.25">
      <c r="A3246" s="587"/>
    </row>
    <row r="3247" spans="1:1" x14ac:dyDescent="0.25">
      <c r="A3247" s="587"/>
    </row>
    <row r="3248" spans="1:1" x14ac:dyDescent="0.25">
      <c r="A3248" s="587"/>
    </row>
    <row r="3249" spans="1:1" x14ac:dyDescent="0.25">
      <c r="A3249" s="587"/>
    </row>
    <row r="3250" spans="1:1" x14ac:dyDescent="0.25">
      <c r="A3250" s="587"/>
    </row>
    <row r="3251" spans="1:1" x14ac:dyDescent="0.25">
      <c r="A3251" s="587"/>
    </row>
    <row r="3252" spans="1:1" x14ac:dyDescent="0.25">
      <c r="A3252" s="587"/>
    </row>
    <row r="3253" spans="1:1" x14ac:dyDescent="0.25">
      <c r="A3253" s="587"/>
    </row>
    <row r="3254" spans="1:1" x14ac:dyDescent="0.25">
      <c r="A3254" s="587"/>
    </row>
    <row r="3255" spans="1:1" x14ac:dyDescent="0.25">
      <c r="A3255" s="587"/>
    </row>
    <row r="3256" spans="1:1" x14ac:dyDescent="0.25">
      <c r="A3256" s="587"/>
    </row>
    <row r="3257" spans="1:1" x14ac:dyDescent="0.25">
      <c r="A3257" s="587"/>
    </row>
    <row r="3258" spans="1:1" x14ac:dyDescent="0.25">
      <c r="A3258" s="587"/>
    </row>
    <row r="3259" spans="1:1" x14ac:dyDescent="0.25">
      <c r="A3259" s="587"/>
    </row>
    <row r="3260" spans="1:1" x14ac:dyDescent="0.25">
      <c r="A3260" s="587"/>
    </row>
    <row r="3261" spans="1:1" x14ac:dyDescent="0.25">
      <c r="A3261" s="587"/>
    </row>
    <row r="3262" spans="1:1" x14ac:dyDescent="0.25">
      <c r="A3262" s="587"/>
    </row>
    <row r="3263" spans="1:1" x14ac:dyDescent="0.25">
      <c r="A3263" s="587"/>
    </row>
    <row r="3264" spans="1:1" x14ac:dyDescent="0.25">
      <c r="A3264" s="587"/>
    </row>
    <row r="3265" spans="1:1" x14ac:dyDescent="0.25">
      <c r="A3265" s="587"/>
    </row>
    <row r="3266" spans="1:1" x14ac:dyDescent="0.25">
      <c r="A3266" s="587"/>
    </row>
    <row r="3267" spans="1:1" x14ac:dyDescent="0.25">
      <c r="A3267" s="587"/>
    </row>
    <row r="3268" spans="1:1" x14ac:dyDescent="0.25">
      <c r="A3268" s="587"/>
    </row>
    <row r="3269" spans="1:1" x14ac:dyDescent="0.25">
      <c r="A3269" s="587"/>
    </row>
    <row r="3270" spans="1:1" x14ac:dyDescent="0.25">
      <c r="A3270" s="587"/>
    </row>
    <row r="3271" spans="1:1" x14ac:dyDescent="0.25">
      <c r="A3271" s="587"/>
    </row>
    <row r="3272" spans="1:1" x14ac:dyDescent="0.25">
      <c r="A3272" s="587"/>
    </row>
    <row r="3273" spans="1:1" x14ac:dyDescent="0.25">
      <c r="A3273" s="587"/>
    </row>
    <row r="3274" spans="1:1" x14ac:dyDescent="0.25">
      <c r="A3274" s="587"/>
    </row>
    <row r="3275" spans="1:1" x14ac:dyDescent="0.25">
      <c r="A3275" s="587"/>
    </row>
    <row r="3276" spans="1:1" x14ac:dyDescent="0.25">
      <c r="A3276" s="587"/>
    </row>
    <row r="3277" spans="1:1" x14ac:dyDescent="0.25">
      <c r="A3277" s="587"/>
    </row>
    <row r="3278" spans="1:1" x14ac:dyDescent="0.25">
      <c r="A3278" s="587"/>
    </row>
    <row r="3279" spans="1:1" x14ac:dyDescent="0.25">
      <c r="A3279" s="587"/>
    </row>
    <row r="3280" spans="1:1" x14ac:dyDescent="0.25">
      <c r="A3280" s="587"/>
    </row>
    <row r="3281" spans="1:1" x14ac:dyDescent="0.25">
      <c r="A3281" s="587"/>
    </row>
    <row r="3282" spans="1:1" x14ac:dyDescent="0.25">
      <c r="A3282" s="587"/>
    </row>
    <row r="3283" spans="1:1" x14ac:dyDescent="0.25">
      <c r="A3283" s="587"/>
    </row>
    <row r="3284" spans="1:1" x14ac:dyDescent="0.25">
      <c r="A3284" s="587"/>
    </row>
    <row r="3285" spans="1:1" x14ac:dyDescent="0.25">
      <c r="A3285" s="587"/>
    </row>
    <row r="3286" spans="1:1" x14ac:dyDescent="0.25">
      <c r="A3286" s="587"/>
    </row>
    <row r="3287" spans="1:1" x14ac:dyDescent="0.25">
      <c r="A3287" s="587"/>
    </row>
    <row r="3288" spans="1:1" x14ac:dyDescent="0.25">
      <c r="A3288" s="587"/>
    </row>
    <row r="3289" spans="1:1" x14ac:dyDescent="0.25">
      <c r="A3289" s="587"/>
    </row>
    <row r="3290" spans="1:1" x14ac:dyDescent="0.25">
      <c r="A3290" s="587"/>
    </row>
    <row r="3291" spans="1:1" x14ac:dyDescent="0.25">
      <c r="A3291" s="587"/>
    </row>
    <row r="3292" spans="1:1" x14ac:dyDescent="0.25">
      <c r="A3292" s="587"/>
    </row>
    <row r="3293" spans="1:1" x14ac:dyDescent="0.25">
      <c r="A3293" s="587"/>
    </row>
    <row r="3294" spans="1:1" x14ac:dyDescent="0.25">
      <c r="A3294" s="587"/>
    </row>
    <row r="3295" spans="1:1" x14ac:dyDescent="0.25">
      <c r="A3295" s="587"/>
    </row>
    <row r="3296" spans="1:1" x14ac:dyDescent="0.25">
      <c r="A3296" s="587"/>
    </row>
    <row r="3297" spans="1:1" x14ac:dyDescent="0.25">
      <c r="A3297" s="587"/>
    </row>
    <row r="3298" spans="1:1" x14ac:dyDescent="0.25">
      <c r="A3298" s="587"/>
    </row>
    <row r="3299" spans="1:1" x14ac:dyDescent="0.25">
      <c r="A3299" s="587"/>
    </row>
    <row r="3300" spans="1:1" x14ac:dyDescent="0.25">
      <c r="A3300" s="587"/>
    </row>
    <row r="3301" spans="1:1" x14ac:dyDescent="0.25">
      <c r="A3301" s="587"/>
    </row>
    <row r="3302" spans="1:1" x14ac:dyDescent="0.25">
      <c r="A3302" s="587"/>
    </row>
    <row r="3303" spans="1:1" x14ac:dyDescent="0.25">
      <c r="A3303" s="587"/>
    </row>
    <row r="3304" spans="1:1" x14ac:dyDescent="0.25">
      <c r="A3304" s="587"/>
    </row>
    <row r="3305" spans="1:1" x14ac:dyDescent="0.25">
      <c r="A3305" s="587"/>
    </row>
    <row r="3306" spans="1:1" x14ac:dyDescent="0.25">
      <c r="A3306" s="587"/>
    </row>
    <row r="3307" spans="1:1" x14ac:dyDescent="0.25">
      <c r="A3307" s="587"/>
    </row>
    <row r="3308" spans="1:1" x14ac:dyDescent="0.25">
      <c r="A3308" s="587"/>
    </row>
    <row r="3309" spans="1:1" x14ac:dyDescent="0.25">
      <c r="A3309" s="587"/>
    </row>
    <row r="3310" spans="1:1" x14ac:dyDescent="0.25">
      <c r="A3310" s="587"/>
    </row>
    <row r="3311" spans="1:1" x14ac:dyDescent="0.25">
      <c r="A3311" s="587"/>
    </row>
    <row r="3312" spans="1:1" x14ac:dyDescent="0.25">
      <c r="A3312" s="587"/>
    </row>
    <row r="3313" spans="1:1" x14ac:dyDescent="0.25">
      <c r="A3313" s="587"/>
    </row>
    <row r="3314" spans="1:1" x14ac:dyDescent="0.25">
      <c r="A3314" s="587"/>
    </row>
    <row r="3315" spans="1:1" x14ac:dyDescent="0.25">
      <c r="A3315" s="587"/>
    </row>
    <row r="3316" spans="1:1" x14ac:dyDescent="0.25">
      <c r="A3316" s="587"/>
    </row>
    <row r="3317" spans="1:1" x14ac:dyDescent="0.25">
      <c r="A3317" s="587"/>
    </row>
    <row r="3318" spans="1:1" x14ac:dyDescent="0.25">
      <c r="A3318" s="587"/>
    </row>
    <row r="3319" spans="1:1" x14ac:dyDescent="0.25">
      <c r="A3319" s="587"/>
    </row>
    <row r="3320" spans="1:1" x14ac:dyDescent="0.25">
      <c r="A3320" s="587"/>
    </row>
    <row r="3321" spans="1:1" x14ac:dyDescent="0.25">
      <c r="A3321" s="587"/>
    </row>
    <row r="3322" spans="1:1" x14ac:dyDescent="0.25">
      <c r="A3322" s="587"/>
    </row>
    <row r="3323" spans="1:1" x14ac:dyDescent="0.25">
      <c r="A3323" s="587"/>
    </row>
    <row r="3324" spans="1:1" x14ac:dyDescent="0.25">
      <c r="A3324" s="587"/>
    </row>
    <row r="3325" spans="1:1" x14ac:dyDescent="0.25">
      <c r="A3325" s="587"/>
    </row>
    <row r="3326" spans="1:1" x14ac:dyDescent="0.25">
      <c r="A3326" s="587"/>
    </row>
    <row r="3327" spans="1:1" x14ac:dyDescent="0.25">
      <c r="A3327" s="587"/>
    </row>
    <row r="3328" spans="1:1" x14ac:dyDescent="0.25">
      <c r="A3328" s="587"/>
    </row>
    <row r="3329" spans="1:1" x14ac:dyDescent="0.25">
      <c r="A3329" s="587"/>
    </row>
    <row r="3330" spans="1:1" x14ac:dyDescent="0.25">
      <c r="A3330" s="587"/>
    </row>
    <row r="3331" spans="1:1" x14ac:dyDescent="0.25">
      <c r="A3331" s="587"/>
    </row>
    <row r="3332" spans="1:1" x14ac:dyDescent="0.25">
      <c r="A3332" s="587"/>
    </row>
    <row r="3333" spans="1:1" x14ac:dyDescent="0.25">
      <c r="A3333" s="587"/>
    </row>
    <row r="3334" spans="1:1" x14ac:dyDescent="0.25">
      <c r="A3334" s="587"/>
    </row>
    <row r="3335" spans="1:1" x14ac:dyDescent="0.25">
      <c r="A3335" s="587"/>
    </row>
    <row r="3336" spans="1:1" x14ac:dyDescent="0.25">
      <c r="A3336" s="587"/>
    </row>
    <row r="3337" spans="1:1" x14ac:dyDescent="0.25">
      <c r="A3337" s="587"/>
    </row>
    <row r="3338" spans="1:1" x14ac:dyDescent="0.25">
      <c r="A3338" s="587"/>
    </row>
    <row r="3339" spans="1:1" x14ac:dyDescent="0.25">
      <c r="A3339" s="587"/>
    </row>
    <row r="3340" spans="1:1" x14ac:dyDescent="0.25">
      <c r="A3340" s="587"/>
    </row>
    <row r="3341" spans="1:1" x14ac:dyDescent="0.25">
      <c r="A3341" s="587"/>
    </row>
    <row r="3342" spans="1:1" x14ac:dyDescent="0.25">
      <c r="A3342" s="587"/>
    </row>
    <row r="3343" spans="1:1" x14ac:dyDescent="0.25">
      <c r="A3343" s="587"/>
    </row>
    <row r="3344" spans="1:1" x14ac:dyDescent="0.25">
      <c r="A3344" s="587"/>
    </row>
    <row r="3345" spans="1:1" x14ac:dyDescent="0.25">
      <c r="A3345" s="587"/>
    </row>
    <row r="3346" spans="1:1" x14ac:dyDescent="0.25">
      <c r="A3346" s="587"/>
    </row>
    <row r="3347" spans="1:1" x14ac:dyDescent="0.25">
      <c r="A3347" s="587"/>
    </row>
    <row r="3348" spans="1:1" x14ac:dyDescent="0.25">
      <c r="A3348" s="587"/>
    </row>
    <row r="3349" spans="1:1" x14ac:dyDescent="0.25">
      <c r="A3349" s="587"/>
    </row>
    <row r="3350" spans="1:1" x14ac:dyDescent="0.25">
      <c r="A3350" s="587"/>
    </row>
    <row r="3351" spans="1:1" x14ac:dyDescent="0.25">
      <c r="A3351" s="587"/>
    </row>
    <row r="3352" spans="1:1" x14ac:dyDescent="0.25">
      <c r="A3352" s="587"/>
    </row>
    <row r="3353" spans="1:1" x14ac:dyDescent="0.25">
      <c r="A3353" s="587"/>
    </row>
    <row r="3354" spans="1:1" x14ac:dyDescent="0.25">
      <c r="A3354" s="587"/>
    </row>
    <row r="3355" spans="1:1" x14ac:dyDescent="0.25">
      <c r="A3355" s="587"/>
    </row>
    <row r="3356" spans="1:1" x14ac:dyDescent="0.25">
      <c r="A3356" s="587"/>
    </row>
    <row r="3357" spans="1:1" x14ac:dyDescent="0.25">
      <c r="A3357" s="587"/>
    </row>
    <row r="3358" spans="1:1" x14ac:dyDescent="0.25">
      <c r="A3358" s="587"/>
    </row>
    <row r="3359" spans="1:1" x14ac:dyDescent="0.25">
      <c r="A3359" s="587"/>
    </row>
    <row r="3360" spans="1:1" x14ac:dyDescent="0.25">
      <c r="A3360" s="587"/>
    </row>
    <row r="3361" spans="1:1" x14ac:dyDescent="0.25">
      <c r="A3361" s="587"/>
    </row>
    <row r="3362" spans="1:1" x14ac:dyDescent="0.25">
      <c r="A3362" s="587"/>
    </row>
    <row r="3363" spans="1:1" x14ac:dyDescent="0.25">
      <c r="A3363" s="587"/>
    </row>
    <row r="3364" spans="1:1" x14ac:dyDescent="0.25">
      <c r="A3364" s="587"/>
    </row>
    <row r="3365" spans="1:1" x14ac:dyDescent="0.25">
      <c r="A3365" s="587"/>
    </row>
    <row r="3366" spans="1:1" x14ac:dyDescent="0.25">
      <c r="A3366" s="587"/>
    </row>
    <row r="3367" spans="1:1" x14ac:dyDescent="0.25">
      <c r="A3367" s="587"/>
    </row>
    <row r="3368" spans="1:1" x14ac:dyDescent="0.25">
      <c r="A3368" s="587"/>
    </row>
    <row r="3369" spans="1:1" x14ac:dyDescent="0.25">
      <c r="A3369" s="587"/>
    </row>
    <row r="3370" spans="1:1" x14ac:dyDescent="0.25">
      <c r="A3370" s="587"/>
    </row>
    <row r="3371" spans="1:1" x14ac:dyDescent="0.25">
      <c r="A3371" s="587"/>
    </row>
    <row r="3372" spans="1:1" x14ac:dyDescent="0.25">
      <c r="A3372" s="587"/>
    </row>
    <row r="3373" spans="1:1" x14ac:dyDescent="0.25">
      <c r="A3373" s="587"/>
    </row>
    <row r="3374" spans="1:1" x14ac:dyDescent="0.25">
      <c r="A3374" s="587"/>
    </row>
    <row r="3375" spans="1:1" x14ac:dyDescent="0.25">
      <c r="A3375" s="587"/>
    </row>
    <row r="3376" spans="1:1" x14ac:dyDescent="0.25">
      <c r="A3376" s="587"/>
    </row>
    <row r="3377" spans="1:1" x14ac:dyDescent="0.25">
      <c r="A3377" s="587"/>
    </row>
    <row r="3378" spans="1:1" x14ac:dyDescent="0.25">
      <c r="A3378" s="587"/>
    </row>
    <row r="3379" spans="1:1" x14ac:dyDescent="0.25">
      <c r="A3379" s="587"/>
    </row>
    <row r="3380" spans="1:1" x14ac:dyDescent="0.25">
      <c r="A3380" s="587"/>
    </row>
    <row r="3381" spans="1:1" x14ac:dyDescent="0.25">
      <c r="A3381" s="587"/>
    </row>
    <row r="3382" spans="1:1" x14ac:dyDescent="0.25">
      <c r="A3382" s="587"/>
    </row>
    <row r="3383" spans="1:1" x14ac:dyDescent="0.25">
      <c r="A3383" s="587"/>
    </row>
    <row r="3384" spans="1:1" x14ac:dyDescent="0.25">
      <c r="A3384" s="587"/>
    </row>
    <row r="3385" spans="1:1" x14ac:dyDescent="0.25">
      <c r="A3385" s="587"/>
    </row>
    <row r="3386" spans="1:1" x14ac:dyDescent="0.25">
      <c r="A3386" s="587"/>
    </row>
    <row r="3387" spans="1:1" x14ac:dyDescent="0.25">
      <c r="A3387" s="587"/>
    </row>
    <row r="3388" spans="1:1" x14ac:dyDescent="0.25">
      <c r="A3388" s="587"/>
    </row>
    <row r="3389" spans="1:1" x14ac:dyDescent="0.25">
      <c r="A3389" s="587"/>
    </row>
    <row r="3390" spans="1:1" x14ac:dyDescent="0.25">
      <c r="A3390" s="587"/>
    </row>
    <row r="3391" spans="1:1" x14ac:dyDescent="0.25">
      <c r="A3391" s="587"/>
    </row>
    <row r="3392" spans="1:1" x14ac:dyDescent="0.25">
      <c r="A3392" s="587"/>
    </row>
    <row r="3393" spans="1:1" x14ac:dyDescent="0.25">
      <c r="A3393" s="587"/>
    </row>
    <row r="3394" spans="1:1" x14ac:dyDescent="0.25">
      <c r="A3394" s="587"/>
    </row>
    <row r="3395" spans="1:1" x14ac:dyDescent="0.25">
      <c r="A3395" s="587"/>
    </row>
    <row r="3396" spans="1:1" x14ac:dyDescent="0.25">
      <c r="A3396" s="587"/>
    </row>
    <row r="3397" spans="1:1" x14ac:dyDescent="0.25">
      <c r="A3397" s="587"/>
    </row>
    <row r="3398" spans="1:1" x14ac:dyDescent="0.25">
      <c r="A3398" s="587"/>
    </row>
    <row r="3399" spans="1:1" x14ac:dyDescent="0.25">
      <c r="A3399" s="587"/>
    </row>
    <row r="3400" spans="1:1" x14ac:dyDescent="0.25">
      <c r="A3400" s="587"/>
    </row>
    <row r="3401" spans="1:1" x14ac:dyDescent="0.25">
      <c r="A3401" s="587"/>
    </row>
    <row r="3402" spans="1:1" x14ac:dyDescent="0.25">
      <c r="A3402" s="587"/>
    </row>
    <row r="3403" spans="1:1" x14ac:dyDescent="0.25">
      <c r="A3403" s="587"/>
    </row>
    <row r="3404" spans="1:1" x14ac:dyDescent="0.25">
      <c r="A3404" s="587"/>
    </row>
    <row r="3405" spans="1:1" x14ac:dyDescent="0.25">
      <c r="A3405" s="587"/>
    </row>
    <row r="3406" spans="1:1" x14ac:dyDescent="0.25">
      <c r="A3406" s="587"/>
    </row>
    <row r="3407" spans="1:1" x14ac:dyDescent="0.25">
      <c r="A3407" s="587"/>
    </row>
    <row r="3408" spans="1:1" x14ac:dyDescent="0.25">
      <c r="A3408" s="587"/>
    </row>
    <row r="3409" spans="1:1" x14ac:dyDescent="0.25">
      <c r="A3409" s="587"/>
    </row>
    <row r="3410" spans="1:1" x14ac:dyDescent="0.25">
      <c r="A3410" s="587"/>
    </row>
    <row r="3411" spans="1:1" x14ac:dyDescent="0.25">
      <c r="A3411" s="587"/>
    </row>
    <row r="3412" spans="1:1" x14ac:dyDescent="0.25">
      <c r="A3412" s="587"/>
    </row>
    <row r="3413" spans="1:1" x14ac:dyDescent="0.25">
      <c r="A3413" s="587"/>
    </row>
    <row r="3414" spans="1:1" x14ac:dyDescent="0.25">
      <c r="A3414" s="587"/>
    </row>
    <row r="3415" spans="1:1" x14ac:dyDescent="0.25">
      <c r="A3415" s="587"/>
    </row>
    <row r="3416" spans="1:1" x14ac:dyDescent="0.25">
      <c r="A3416" s="587"/>
    </row>
    <row r="3417" spans="1:1" x14ac:dyDescent="0.25">
      <c r="A3417" s="587"/>
    </row>
    <row r="3418" spans="1:1" x14ac:dyDescent="0.25">
      <c r="A3418" s="587"/>
    </row>
    <row r="3419" spans="1:1" x14ac:dyDescent="0.25">
      <c r="A3419" s="587"/>
    </row>
    <row r="3420" spans="1:1" x14ac:dyDescent="0.25">
      <c r="A3420" s="587"/>
    </row>
    <row r="3421" spans="1:1" x14ac:dyDescent="0.25">
      <c r="A3421" s="587"/>
    </row>
    <row r="3422" spans="1:1" x14ac:dyDescent="0.25">
      <c r="A3422" s="587"/>
    </row>
    <row r="3423" spans="1:1" x14ac:dyDescent="0.25">
      <c r="A3423" s="587"/>
    </row>
    <row r="3424" spans="1:1" x14ac:dyDescent="0.25">
      <c r="A3424" s="587"/>
    </row>
    <row r="3425" spans="1:1" x14ac:dyDescent="0.25">
      <c r="A3425" s="587"/>
    </row>
    <row r="3426" spans="1:1" x14ac:dyDescent="0.25">
      <c r="A3426" s="587"/>
    </row>
    <row r="3427" spans="1:1" x14ac:dyDescent="0.25">
      <c r="A3427" s="587"/>
    </row>
    <row r="3428" spans="1:1" x14ac:dyDescent="0.25">
      <c r="A3428" s="587"/>
    </row>
    <row r="3429" spans="1:1" x14ac:dyDescent="0.25">
      <c r="A3429" s="587"/>
    </row>
    <row r="3430" spans="1:1" x14ac:dyDescent="0.25">
      <c r="A3430" s="587"/>
    </row>
    <row r="3431" spans="1:1" x14ac:dyDescent="0.25">
      <c r="A3431" s="587"/>
    </row>
    <row r="3432" spans="1:1" x14ac:dyDescent="0.25">
      <c r="A3432" s="587"/>
    </row>
    <row r="3433" spans="1:1" x14ac:dyDescent="0.25">
      <c r="A3433" s="587"/>
    </row>
    <row r="3434" spans="1:1" x14ac:dyDescent="0.25">
      <c r="A3434" s="587"/>
    </row>
    <row r="3435" spans="1:1" x14ac:dyDescent="0.25">
      <c r="A3435" s="587"/>
    </row>
    <row r="3436" spans="1:1" x14ac:dyDescent="0.25">
      <c r="A3436" s="587"/>
    </row>
    <row r="3437" spans="1:1" x14ac:dyDescent="0.25">
      <c r="A3437" s="587"/>
    </row>
    <row r="3438" spans="1:1" x14ac:dyDescent="0.25">
      <c r="A3438" s="587"/>
    </row>
    <row r="3439" spans="1:1" x14ac:dyDescent="0.25">
      <c r="A3439" s="587"/>
    </row>
    <row r="3440" spans="1:1" x14ac:dyDescent="0.25">
      <c r="A3440" s="587"/>
    </row>
    <row r="3441" spans="1:1" x14ac:dyDescent="0.25">
      <c r="A3441" s="587"/>
    </row>
    <row r="3442" spans="1:1" x14ac:dyDescent="0.25">
      <c r="A3442" s="587"/>
    </row>
    <row r="3443" spans="1:1" x14ac:dyDescent="0.25">
      <c r="A3443" s="587"/>
    </row>
    <row r="3444" spans="1:1" x14ac:dyDescent="0.25">
      <c r="A3444" s="587"/>
    </row>
    <row r="3445" spans="1:1" x14ac:dyDescent="0.25">
      <c r="A3445" s="587"/>
    </row>
    <row r="3446" spans="1:1" x14ac:dyDescent="0.25">
      <c r="A3446" s="587"/>
    </row>
    <row r="3447" spans="1:1" x14ac:dyDescent="0.25">
      <c r="A3447" s="587"/>
    </row>
    <row r="3448" spans="1:1" x14ac:dyDescent="0.25">
      <c r="A3448" s="587"/>
    </row>
    <row r="3449" spans="1:1" x14ac:dyDescent="0.25">
      <c r="A3449" s="587"/>
    </row>
    <row r="3450" spans="1:1" x14ac:dyDescent="0.25">
      <c r="A3450" s="587"/>
    </row>
    <row r="3451" spans="1:1" x14ac:dyDescent="0.25">
      <c r="A3451" s="587"/>
    </row>
    <row r="3452" spans="1:1" x14ac:dyDescent="0.25">
      <c r="A3452" s="587"/>
    </row>
    <row r="3453" spans="1:1" x14ac:dyDescent="0.25">
      <c r="A3453" s="587"/>
    </row>
    <row r="3454" spans="1:1" x14ac:dyDescent="0.25">
      <c r="A3454" s="587"/>
    </row>
    <row r="3455" spans="1:1" x14ac:dyDescent="0.25">
      <c r="A3455" s="587"/>
    </row>
    <row r="3456" spans="1:1" x14ac:dyDescent="0.25">
      <c r="A3456" s="587"/>
    </row>
    <row r="3457" spans="1:1" x14ac:dyDescent="0.25">
      <c r="A3457" s="587"/>
    </row>
    <row r="3458" spans="1:1" x14ac:dyDescent="0.25">
      <c r="A3458" s="587"/>
    </row>
    <row r="3459" spans="1:1" x14ac:dyDescent="0.25">
      <c r="A3459" s="587"/>
    </row>
    <row r="3460" spans="1:1" x14ac:dyDescent="0.25">
      <c r="A3460" s="587"/>
    </row>
    <row r="3461" spans="1:1" x14ac:dyDescent="0.25">
      <c r="A3461" s="587"/>
    </row>
    <row r="3462" spans="1:1" x14ac:dyDescent="0.25">
      <c r="A3462" s="587"/>
    </row>
    <row r="3463" spans="1:1" x14ac:dyDescent="0.25">
      <c r="A3463" s="587"/>
    </row>
    <row r="3464" spans="1:1" x14ac:dyDescent="0.25">
      <c r="A3464" s="587"/>
    </row>
    <row r="3465" spans="1:1" x14ac:dyDescent="0.25">
      <c r="A3465" s="587"/>
    </row>
    <row r="3466" spans="1:1" x14ac:dyDescent="0.25">
      <c r="A3466" s="587"/>
    </row>
    <row r="3467" spans="1:1" x14ac:dyDescent="0.25">
      <c r="A3467" s="587"/>
    </row>
    <row r="3468" spans="1:1" x14ac:dyDescent="0.25">
      <c r="A3468" s="587"/>
    </row>
    <row r="3469" spans="1:1" x14ac:dyDescent="0.25">
      <c r="A3469" s="587"/>
    </row>
    <row r="3470" spans="1:1" x14ac:dyDescent="0.25">
      <c r="A3470" s="587"/>
    </row>
    <row r="3471" spans="1:1" x14ac:dyDescent="0.25">
      <c r="A3471" s="587"/>
    </row>
    <row r="3472" spans="1:1" x14ac:dyDescent="0.25">
      <c r="A3472" s="587"/>
    </row>
    <row r="3473" spans="1:1" x14ac:dyDescent="0.25">
      <c r="A3473" s="587"/>
    </row>
    <row r="3474" spans="1:1" x14ac:dyDescent="0.25">
      <c r="A3474" s="587"/>
    </row>
    <row r="3475" spans="1:1" x14ac:dyDescent="0.25">
      <c r="A3475" s="587"/>
    </row>
    <row r="3476" spans="1:1" x14ac:dyDescent="0.25">
      <c r="A3476" s="587"/>
    </row>
    <row r="3477" spans="1:1" x14ac:dyDescent="0.25">
      <c r="A3477" s="587"/>
    </row>
    <row r="3478" spans="1:1" x14ac:dyDescent="0.25">
      <c r="A3478" s="587"/>
    </row>
    <row r="3479" spans="1:1" x14ac:dyDescent="0.25">
      <c r="A3479" s="587"/>
    </row>
    <row r="3480" spans="1:1" x14ac:dyDescent="0.25">
      <c r="A3480" s="587"/>
    </row>
    <row r="3481" spans="1:1" x14ac:dyDescent="0.25">
      <c r="A3481" s="587"/>
    </row>
    <row r="3482" spans="1:1" x14ac:dyDescent="0.25">
      <c r="A3482" s="587"/>
    </row>
    <row r="3483" spans="1:1" x14ac:dyDescent="0.25">
      <c r="A3483" s="587"/>
    </row>
    <row r="3484" spans="1:1" x14ac:dyDescent="0.25">
      <c r="A3484" s="587"/>
    </row>
    <row r="3485" spans="1:1" x14ac:dyDescent="0.25">
      <c r="A3485" s="587"/>
    </row>
    <row r="3486" spans="1:1" x14ac:dyDescent="0.25">
      <c r="A3486" s="587"/>
    </row>
    <row r="3487" spans="1:1" x14ac:dyDescent="0.25">
      <c r="A3487" s="587"/>
    </row>
    <row r="3488" spans="1:1" x14ac:dyDescent="0.25">
      <c r="A3488" s="587"/>
    </row>
    <row r="3489" spans="1:1" x14ac:dyDescent="0.25">
      <c r="A3489" s="587"/>
    </row>
    <row r="3490" spans="1:1" x14ac:dyDescent="0.25">
      <c r="A3490" s="587"/>
    </row>
    <row r="3491" spans="1:1" x14ac:dyDescent="0.25">
      <c r="A3491" s="587"/>
    </row>
    <row r="3492" spans="1:1" x14ac:dyDescent="0.25">
      <c r="A3492" s="587"/>
    </row>
    <row r="3493" spans="1:1" x14ac:dyDescent="0.25">
      <c r="A3493" s="587"/>
    </row>
    <row r="3494" spans="1:1" x14ac:dyDescent="0.25">
      <c r="A3494" s="587"/>
    </row>
    <row r="3495" spans="1:1" x14ac:dyDescent="0.25">
      <c r="A3495" s="587"/>
    </row>
    <row r="3496" spans="1:1" x14ac:dyDescent="0.25">
      <c r="A3496" s="587"/>
    </row>
    <row r="3497" spans="1:1" x14ac:dyDescent="0.25">
      <c r="A3497" s="587"/>
    </row>
    <row r="3498" spans="1:1" x14ac:dyDescent="0.25">
      <c r="A3498" s="587"/>
    </row>
    <row r="3499" spans="1:1" x14ac:dyDescent="0.25">
      <c r="A3499" s="587"/>
    </row>
    <row r="3500" spans="1:1" x14ac:dyDescent="0.25">
      <c r="A3500" s="587"/>
    </row>
    <row r="3501" spans="1:1" x14ac:dyDescent="0.25">
      <c r="A3501" s="587"/>
    </row>
    <row r="3502" spans="1:1" x14ac:dyDescent="0.25">
      <c r="A3502" s="587"/>
    </row>
    <row r="3503" spans="1:1" x14ac:dyDescent="0.25">
      <c r="A3503" s="587"/>
    </row>
    <row r="3504" spans="1:1" x14ac:dyDescent="0.25">
      <c r="A3504" s="587"/>
    </row>
    <row r="3505" spans="1:1" x14ac:dyDescent="0.25">
      <c r="A3505" s="587"/>
    </row>
    <row r="3506" spans="1:1" x14ac:dyDescent="0.25">
      <c r="A3506" s="587"/>
    </row>
    <row r="3507" spans="1:1" x14ac:dyDescent="0.25">
      <c r="A3507" s="587"/>
    </row>
    <row r="3508" spans="1:1" x14ac:dyDescent="0.25">
      <c r="A3508" s="587"/>
    </row>
    <row r="3509" spans="1:1" x14ac:dyDescent="0.25">
      <c r="A3509" s="587"/>
    </row>
    <row r="3510" spans="1:1" x14ac:dyDescent="0.25">
      <c r="A3510" s="587"/>
    </row>
    <row r="3511" spans="1:1" x14ac:dyDescent="0.25">
      <c r="A3511" s="587"/>
    </row>
    <row r="3512" spans="1:1" x14ac:dyDescent="0.25">
      <c r="A3512" s="587"/>
    </row>
    <row r="3513" spans="1:1" x14ac:dyDescent="0.25">
      <c r="A3513" s="587"/>
    </row>
    <row r="3514" spans="1:1" x14ac:dyDescent="0.25">
      <c r="A3514" s="587"/>
    </row>
    <row r="3515" spans="1:1" x14ac:dyDescent="0.25">
      <c r="A3515" s="587"/>
    </row>
    <row r="3516" spans="1:1" x14ac:dyDescent="0.25">
      <c r="A3516" s="587"/>
    </row>
    <row r="3517" spans="1:1" x14ac:dyDescent="0.25">
      <c r="A3517" s="587"/>
    </row>
    <row r="3518" spans="1:1" x14ac:dyDescent="0.25">
      <c r="A3518" s="587"/>
    </row>
    <row r="3519" spans="1:1" x14ac:dyDescent="0.25">
      <c r="A3519" s="587"/>
    </row>
    <row r="3520" spans="1:1" x14ac:dyDescent="0.25">
      <c r="A3520" s="587"/>
    </row>
    <row r="3521" spans="1:1" x14ac:dyDescent="0.25">
      <c r="A3521" s="587"/>
    </row>
    <row r="3522" spans="1:1" x14ac:dyDescent="0.25">
      <c r="A3522" s="587"/>
    </row>
    <row r="3523" spans="1:1" x14ac:dyDescent="0.25">
      <c r="A3523" s="587"/>
    </row>
    <row r="3524" spans="1:1" x14ac:dyDescent="0.25">
      <c r="A3524" s="587"/>
    </row>
    <row r="3525" spans="1:1" x14ac:dyDescent="0.25">
      <c r="A3525" s="587"/>
    </row>
    <row r="3526" spans="1:1" x14ac:dyDescent="0.25">
      <c r="A3526" s="587"/>
    </row>
    <row r="3527" spans="1:1" x14ac:dyDescent="0.25">
      <c r="A3527" s="587"/>
    </row>
    <row r="3528" spans="1:1" x14ac:dyDescent="0.25">
      <c r="A3528" s="587"/>
    </row>
    <row r="3529" spans="1:1" x14ac:dyDescent="0.25">
      <c r="A3529" s="587"/>
    </row>
    <row r="3530" spans="1:1" x14ac:dyDescent="0.25">
      <c r="A3530" s="587"/>
    </row>
    <row r="3531" spans="1:1" x14ac:dyDescent="0.25">
      <c r="A3531" s="587"/>
    </row>
    <row r="3532" spans="1:1" x14ac:dyDescent="0.25">
      <c r="A3532" s="587"/>
    </row>
    <row r="3533" spans="1:1" x14ac:dyDescent="0.25">
      <c r="A3533" s="587"/>
    </row>
    <row r="3534" spans="1:1" x14ac:dyDescent="0.25">
      <c r="A3534" s="587"/>
    </row>
    <row r="3535" spans="1:1" x14ac:dyDescent="0.25">
      <c r="A3535" s="587"/>
    </row>
    <row r="3536" spans="1:1" x14ac:dyDescent="0.25">
      <c r="A3536" s="587"/>
    </row>
    <row r="3537" spans="1:1" x14ac:dyDescent="0.25">
      <c r="A3537" s="587"/>
    </row>
    <row r="3538" spans="1:1" x14ac:dyDescent="0.25">
      <c r="A3538" s="587"/>
    </row>
    <row r="3539" spans="1:1" x14ac:dyDescent="0.25">
      <c r="A3539" s="587"/>
    </row>
    <row r="3540" spans="1:1" x14ac:dyDescent="0.25">
      <c r="A3540" s="587"/>
    </row>
    <row r="3541" spans="1:1" x14ac:dyDescent="0.25">
      <c r="A3541" s="587"/>
    </row>
    <row r="3542" spans="1:1" x14ac:dyDescent="0.25">
      <c r="A3542" s="587"/>
    </row>
    <row r="3543" spans="1:1" x14ac:dyDescent="0.25">
      <c r="A3543" s="587"/>
    </row>
    <row r="3544" spans="1:1" x14ac:dyDescent="0.25">
      <c r="A3544" s="587"/>
    </row>
    <row r="3545" spans="1:1" x14ac:dyDescent="0.25">
      <c r="A3545" s="587"/>
    </row>
    <row r="3546" spans="1:1" x14ac:dyDescent="0.25">
      <c r="A3546" s="587"/>
    </row>
    <row r="3547" spans="1:1" x14ac:dyDescent="0.25">
      <c r="A3547" s="587"/>
    </row>
    <row r="3548" spans="1:1" x14ac:dyDescent="0.25">
      <c r="A3548" s="587"/>
    </row>
    <row r="3549" spans="1:1" x14ac:dyDescent="0.25">
      <c r="A3549" s="587"/>
    </row>
    <row r="3550" spans="1:1" x14ac:dyDescent="0.25">
      <c r="A3550" s="587"/>
    </row>
    <row r="3551" spans="1:1" x14ac:dyDescent="0.25">
      <c r="A3551" s="587"/>
    </row>
    <row r="3552" spans="1:1" x14ac:dyDescent="0.25">
      <c r="A3552" s="587"/>
    </row>
    <row r="3553" spans="1:1" x14ac:dyDescent="0.25">
      <c r="A3553" s="587"/>
    </row>
    <row r="3554" spans="1:1" x14ac:dyDescent="0.25">
      <c r="A3554" s="587"/>
    </row>
    <row r="3555" spans="1:1" x14ac:dyDescent="0.25">
      <c r="A3555" s="587"/>
    </row>
    <row r="3556" spans="1:1" x14ac:dyDescent="0.25">
      <c r="A3556" s="587"/>
    </row>
    <row r="3557" spans="1:1" x14ac:dyDescent="0.25">
      <c r="A3557" s="587"/>
    </row>
    <row r="3558" spans="1:1" x14ac:dyDescent="0.25">
      <c r="A3558" s="587"/>
    </row>
    <row r="3559" spans="1:1" x14ac:dyDescent="0.25">
      <c r="A3559" s="587"/>
    </row>
    <row r="3560" spans="1:1" x14ac:dyDescent="0.25">
      <c r="A3560" s="587"/>
    </row>
    <row r="3561" spans="1:1" x14ac:dyDescent="0.25">
      <c r="A3561" s="587"/>
    </row>
    <row r="3562" spans="1:1" x14ac:dyDescent="0.25">
      <c r="A3562" s="587"/>
    </row>
    <row r="3563" spans="1:1" x14ac:dyDescent="0.25">
      <c r="A3563" s="587"/>
    </row>
    <row r="3564" spans="1:1" x14ac:dyDescent="0.25">
      <c r="A3564" s="587"/>
    </row>
    <row r="3565" spans="1:1" x14ac:dyDescent="0.25">
      <c r="A3565" s="587"/>
    </row>
    <row r="3566" spans="1:1" x14ac:dyDescent="0.25">
      <c r="A3566" s="587"/>
    </row>
    <row r="3567" spans="1:1" x14ac:dyDescent="0.25">
      <c r="A3567" s="587"/>
    </row>
    <row r="3568" spans="1:1" x14ac:dyDescent="0.25">
      <c r="A3568" s="587"/>
    </row>
    <row r="3569" spans="1:1" x14ac:dyDescent="0.25">
      <c r="A3569" s="587"/>
    </row>
    <row r="3570" spans="1:1" x14ac:dyDescent="0.25">
      <c r="A3570" s="587"/>
    </row>
    <row r="3571" spans="1:1" x14ac:dyDescent="0.25">
      <c r="A3571" s="587"/>
    </row>
    <row r="3572" spans="1:1" x14ac:dyDescent="0.25">
      <c r="A3572" s="587"/>
    </row>
    <row r="3573" spans="1:1" x14ac:dyDescent="0.25">
      <c r="A3573" s="587"/>
    </row>
    <row r="3574" spans="1:1" x14ac:dyDescent="0.25">
      <c r="A3574" s="587"/>
    </row>
    <row r="3575" spans="1:1" x14ac:dyDescent="0.25">
      <c r="A3575" s="587"/>
    </row>
    <row r="3576" spans="1:1" x14ac:dyDescent="0.25">
      <c r="A3576" s="587"/>
    </row>
    <row r="3577" spans="1:1" x14ac:dyDescent="0.25">
      <c r="A3577" s="587"/>
    </row>
    <row r="3578" spans="1:1" x14ac:dyDescent="0.25">
      <c r="A3578" s="587"/>
    </row>
    <row r="3579" spans="1:1" x14ac:dyDescent="0.25">
      <c r="A3579" s="587"/>
    </row>
    <row r="3580" spans="1:1" x14ac:dyDescent="0.25">
      <c r="A3580" s="587"/>
    </row>
    <row r="3581" spans="1:1" x14ac:dyDescent="0.25">
      <c r="A3581" s="587"/>
    </row>
    <row r="3582" spans="1:1" x14ac:dyDescent="0.25">
      <c r="A3582" s="587"/>
    </row>
    <row r="3583" spans="1:1" x14ac:dyDescent="0.25">
      <c r="A3583" s="587"/>
    </row>
    <row r="3584" spans="1:1" x14ac:dyDescent="0.25">
      <c r="A3584" s="587"/>
    </row>
    <row r="3585" spans="1:1" x14ac:dyDescent="0.25">
      <c r="A3585" s="587"/>
    </row>
    <row r="3586" spans="1:1" x14ac:dyDescent="0.25">
      <c r="A3586" s="587"/>
    </row>
    <row r="3587" spans="1:1" x14ac:dyDescent="0.25">
      <c r="A3587" s="587"/>
    </row>
    <row r="3588" spans="1:1" x14ac:dyDescent="0.25">
      <c r="A3588" s="587"/>
    </row>
    <row r="3589" spans="1:1" x14ac:dyDescent="0.25">
      <c r="A3589" s="587"/>
    </row>
    <row r="3590" spans="1:1" x14ac:dyDescent="0.25">
      <c r="A3590" s="587"/>
    </row>
    <row r="3591" spans="1:1" x14ac:dyDescent="0.25">
      <c r="A3591" s="587"/>
    </row>
    <row r="3592" spans="1:1" x14ac:dyDescent="0.25">
      <c r="A3592" s="587"/>
    </row>
    <row r="3593" spans="1:1" x14ac:dyDescent="0.25">
      <c r="A3593" s="587"/>
    </row>
    <row r="3594" spans="1:1" x14ac:dyDescent="0.25">
      <c r="A3594" s="587"/>
    </row>
    <row r="3595" spans="1:1" x14ac:dyDescent="0.25">
      <c r="A3595" s="587"/>
    </row>
    <row r="3596" spans="1:1" x14ac:dyDescent="0.25">
      <c r="A3596" s="587"/>
    </row>
    <row r="3597" spans="1:1" x14ac:dyDescent="0.25">
      <c r="A3597" s="587"/>
    </row>
    <row r="3598" spans="1:1" x14ac:dyDescent="0.25">
      <c r="A3598" s="587"/>
    </row>
    <row r="3599" spans="1:1" x14ac:dyDescent="0.25">
      <c r="A3599" s="587"/>
    </row>
    <row r="3600" spans="1:1" x14ac:dyDescent="0.25">
      <c r="A3600" s="587"/>
    </row>
    <row r="3601" spans="1:1" x14ac:dyDescent="0.25">
      <c r="A3601" s="587"/>
    </row>
    <row r="3602" spans="1:1" x14ac:dyDescent="0.25">
      <c r="A3602" s="587"/>
    </row>
    <row r="3603" spans="1:1" x14ac:dyDescent="0.25">
      <c r="A3603" s="587"/>
    </row>
    <row r="3604" spans="1:1" x14ac:dyDescent="0.25">
      <c r="A3604" s="587"/>
    </row>
    <row r="3605" spans="1:1" x14ac:dyDescent="0.25">
      <c r="A3605" s="587"/>
    </row>
    <row r="3606" spans="1:1" x14ac:dyDescent="0.25">
      <c r="A3606" s="587"/>
    </row>
    <row r="3607" spans="1:1" x14ac:dyDescent="0.25">
      <c r="A3607" s="587"/>
    </row>
    <row r="3608" spans="1:1" x14ac:dyDescent="0.25">
      <c r="A3608" s="587"/>
    </row>
    <row r="3609" spans="1:1" x14ac:dyDescent="0.25">
      <c r="A3609" s="587"/>
    </row>
    <row r="3610" spans="1:1" x14ac:dyDescent="0.25">
      <c r="A3610" s="587"/>
    </row>
    <row r="3611" spans="1:1" x14ac:dyDescent="0.25">
      <c r="A3611" s="587"/>
    </row>
    <row r="3612" spans="1:1" x14ac:dyDescent="0.25">
      <c r="A3612" s="587"/>
    </row>
    <row r="3613" spans="1:1" x14ac:dyDescent="0.25">
      <c r="A3613" s="587"/>
    </row>
    <row r="3614" spans="1:1" x14ac:dyDescent="0.25">
      <c r="A3614" s="587"/>
    </row>
    <row r="3615" spans="1:1" x14ac:dyDescent="0.25">
      <c r="A3615" s="587"/>
    </row>
    <row r="3616" spans="1:1" x14ac:dyDescent="0.25">
      <c r="A3616" s="587"/>
    </row>
    <row r="3617" spans="1:1" x14ac:dyDescent="0.25">
      <c r="A3617" s="587"/>
    </row>
    <row r="3618" spans="1:1" x14ac:dyDescent="0.25">
      <c r="A3618" s="587"/>
    </row>
    <row r="3619" spans="1:1" x14ac:dyDescent="0.25">
      <c r="A3619" s="587"/>
    </row>
    <row r="3620" spans="1:1" x14ac:dyDescent="0.25">
      <c r="A3620" s="587"/>
    </row>
    <row r="3621" spans="1:1" x14ac:dyDescent="0.25">
      <c r="A3621" s="587"/>
    </row>
    <row r="3622" spans="1:1" x14ac:dyDescent="0.25">
      <c r="A3622" s="587"/>
    </row>
    <row r="3623" spans="1:1" x14ac:dyDescent="0.25">
      <c r="A3623" s="587"/>
    </row>
    <row r="3624" spans="1:1" x14ac:dyDescent="0.25">
      <c r="A3624" s="587"/>
    </row>
    <row r="3625" spans="1:1" x14ac:dyDescent="0.25">
      <c r="A3625" s="587"/>
    </row>
    <row r="3626" spans="1:1" x14ac:dyDescent="0.25">
      <c r="A3626" s="587"/>
    </row>
    <row r="3627" spans="1:1" x14ac:dyDescent="0.25">
      <c r="A3627" s="587"/>
    </row>
    <row r="3628" spans="1:1" x14ac:dyDescent="0.25">
      <c r="A3628" s="587"/>
    </row>
    <row r="3629" spans="1:1" x14ac:dyDescent="0.25">
      <c r="A3629" s="587"/>
    </row>
    <row r="3630" spans="1:1" x14ac:dyDescent="0.25">
      <c r="A3630" s="587"/>
    </row>
    <row r="3631" spans="1:1" x14ac:dyDescent="0.25">
      <c r="A3631" s="587"/>
    </row>
    <row r="3632" spans="1:1" x14ac:dyDescent="0.25">
      <c r="A3632" s="587"/>
    </row>
    <row r="3633" spans="1:1" x14ac:dyDescent="0.25">
      <c r="A3633" s="587"/>
    </row>
    <row r="3634" spans="1:1" x14ac:dyDescent="0.25">
      <c r="A3634" s="587"/>
    </row>
    <row r="3635" spans="1:1" x14ac:dyDescent="0.25">
      <c r="A3635" s="587"/>
    </row>
    <row r="3636" spans="1:1" x14ac:dyDescent="0.25">
      <c r="A3636" s="587"/>
    </row>
    <row r="3637" spans="1:1" x14ac:dyDescent="0.25">
      <c r="A3637" s="587"/>
    </row>
    <row r="3638" spans="1:1" x14ac:dyDescent="0.25">
      <c r="A3638" s="587"/>
    </row>
    <row r="3639" spans="1:1" x14ac:dyDescent="0.25">
      <c r="A3639" s="587"/>
    </row>
    <row r="3640" spans="1:1" x14ac:dyDescent="0.25">
      <c r="A3640" s="587"/>
    </row>
    <row r="3641" spans="1:1" x14ac:dyDescent="0.25">
      <c r="A3641" s="587"/>
    </row>
    <row r="3642" spans="1:1" x14ac:dyDescent="0.25">
      <c r="A3642" s="587"/>
    </row>
    <row r="3643" spans="1:1" x14ac:dyDescent="0.25">
      <c r="A3643" s="587"/>
    </row>
    <row r="3644" spans="1:1" x14ac:dyDescent="0.25">
      <c r="A3644" s="587"/>
    </row>
    <row r="3645" spans="1:1" x14ac:dyDescent="0.25">
      <c r="A3645" s="587"/>
    </row>
    <row r="3646" spans="1:1" x14ac:dyDescent="0.25">
      <c r="A3646" s="587"/>
    </row>
    <row r="3647" spans="1:1" x14ac:dyDescent="0.25">
      <c r="A3647" s="587"/>
    </row>
    <row r="3648" spans="1:1" x14ac:dyDescent="0.25">
      <c r="A3648" s="587"/>
    </row>
    <row r="3649" spans="1:1" x14ac:dyDescent="0.25">
      <c r="A3649" s="587"/>
    </row>
    <row r="3650" spans="1:1" x14ac:dyDescent="0.25">
      <c r="A3650" s="587"/>
    </row>
    <row r="3651" spans="1:1" x14ac:dyDescent="0.25">
      <c r="A3651" s="587"/>
    </row>
    <row r="3652" spans="1:1" x14ac:dyDescent="0.25">
      <c r="A3652" s="587"/>
    </row>
    <row r="3653" spans="1:1" x14ac:dyDescent="0.25">
      <c r="A3653" s="587"/>
    </row>
    <row r="3654" spans="1:1" x14ac:dyDescent="0.25">
      <c r="A3654" s="587"/>
    </row>
    <row r="3655" spans="1:1" x14ac:dyDescent="0.25">
      <c r="A3655" s="587"/>
    </row>
    <row r="3656" spans="1:1" x14ac:dyDescent="0.25">
      <c r="A3656" s="587"/>
    </row>
    <row r="3657" spans="1:1" x14ac:dyDescent="0.25">
      <c r="A3657" s="587"/>
    </row>
    <row r="3658" spans="1:1" x14ac:dyDescent="0.25">
      <c r="A3658" s="587"/>
    </row>
    <row r="3659" spans="1:1" x14ac:dyDescent="0.25">
      <c r="A3659" s="587"/>
    </row>
    <row r="3660" spans="1:1" x14ac:dyDescent="0.25">
      <c r="A3660" s="587"/>
    </row>
    <row r="3661" spans="1:1" x14ac:dyDescent="0.25">
      <c r="A3661" s="587"/>
    </row>
    <row r="3662" spans="1:1" x14ac:dyDescent="0.25">
      <c r="A3662" s="587"/>
    </row>
    <row r="3663" spans="1:1" x14ac:dyDescent="0.25">
      <c r="A3663" s="587"/>
    </row>
    <row r="3664" spans="1:1" x14ac:dyDescent="0.25">
      <c r="A3664" s="587"/>
    </row>
    <row r="3665" spans="1:1" x14ac:dyDescent="0.25">
      <c r="A3665" s="587"/>
    </row>
    <row r="3666" spans="1:1" x14ac:dyDescent="0.25">
      <c r="A3666" s="587"/>
    </row>
    <row r="3667" spans="1:1" x14ac:dyDescent="0.25">
      <c r="A3667" s="587"/>
    </row>
    <row r="3668" spans="1:1" x14ac:dyDescent="0.25">
      <c r="A3668" s="587"/>
    </row>
    <row r="3669" spans="1:1" x14ac:dyDescent="0.25">
      <c r="A3669" s="587"/>
    </row>
    <row r="3670" spans="1:1" x14ac:dyDescent="0.25">
      <c r="A3670" s="587"/>
    </row>
    <row r="3671" spans="1:1" x14ac:dyDescent="0.25">
      <c r="A3671" s="587"/>
    </row>
    <row r="3672" spans="1:1" x14ac:dyDescent="0.25">
      <c r="A3672" s="587"/>
    </row>
    <row r="3673" spans="1:1" x14ac:dyDescent="0.25">
      <c r="A3673" s="587"/>
    </row>
    <row r="3674" spans="1:1" x14ac:dyDescent="0.25">
      <c r="A3674" s="587"/>
    </row>
    <row r="3675" spans="1:1" x14ac:dyDescent="0.25">
      <c r="A3675" s="587"/>
    </row>
    <row r="3676" spans="1:1" x14ac:dyDescent="0.25">
      <c r="A3676" s="587"/>
    </row>
    <row r="3677" spans="1:1" x14ac:dyDescent="0.25">
      <c r="A3677" s="587"/>
    </row>
    <row r="3678" spans="1:1" x14ac:dyDescent="0.25">
      <c r="A3678" s="587"/>
    </row>
    <row r="3679" spans="1:1" x14ac:dyDescent="0.25">
      <c r="A3679" s="587"/>
    </row>
    <row r="3680" spans="1:1" x14ac:dyDescent="0.25">
      <c r="A3680" s="587"/>
    </row>
    <row r="3681" spans="1:1" x14ac:dyDescent="0.25">
      <c r="A3681" s="587"/>
    </row>
    <row r="3682" spans="1:1" x14ac:dyDescent="0.25">
      <c r="A3682" s="587"/>
    </row>
    <row r="3683" spans="1:1" x14ac:dyDescent="0.25">
      <c r="A3683" s="587"/>
    </row>
    <row r="3684" spans="1:1" x14ac:dyDescent="0.25">
      <c r="A3684" s="587"/>
    </row>
    <row r="3685" spans="1:1" x14ac:dyDescent="0.25">
      <c r="A3685" s="587"/>
    </row>
    <row r="3686" spans="1:1" x14ac:dyDescent="0.25">
      <c r="A3686" s="587"/>
    </row>
    <row r="3687" spans="1:1" x14ac:dyDescent="0.25">
      <c r="A3687" s="587"/>
    </row>
    <row r="3688" spans="1:1" x14ac:dyDescent="0.25">
      <c r="A3688" s="587"/>
    </row>
    <row r="3689" spans="1:1" x14ac:dyDescent="0.25">
      <c r="A3689" s="587"/>
    </row>
    <row r="3690" spans="1:1" x14ac:dyDescent="0.25">
      <c r="A3690" s="587"/>
    </row>
    <row r="3691" spans="1:1" x14ac:dyDescent="0.25">
      <c r="A3691" s="587"/>
    </row>
    <row r="3692" spans="1:1" x14ac:dyDescent="0.25">
      <c r="A3692" s="587"/>
    </row>
    <row r="3693" spans="1:1" x14ac:dyDescent="0.25">
      <c r="A3693" s="587"/>
    </row>
    <row r="3694" spans="1:1" x14ac:dyDescent="0.25">
      <c r="A3694" s="587"/>
    </row>
    <row r="3695" spans="1:1" x14ac:dyDescent="0.25">
      <c r="A3695" s="587"/>
    </row>
    <row r="3696" spans="1:1" x14ac:dyDescent="0.25">
      <c r="A3696" s="587"/>
    </row>
    <row r="3697" spans="1:1" x14ac:dyDescent="0.25">
      <c r="A3697" s="587"/>
    </row>
    <row r="3698" spans="1:1" x14ac:dyDescent="0.25">
      <c r="A3698" s="587"/>
    </row>
    <row r="3699" spans="1:1" x14ac:dyDescent="0.25">
      <c r="A3699" s="587"/>
    </row>
    <row r="3700" spans="1:1" x14ac:dyDescent="0.25">
      <c r="A3700" s="587"/>
    </row>
    <row r="3701" spans="1:1" x14ac:dyDescent="0.25">
      <c r="A3701" s="587"/>
    </row>
    <row r="3702" spans="1:1" x14ac:dyDescent="0.25">
      <c r="A3702" s="587"/>
    </row>
    <row r="3703" spans="1:1" x14ac:dyDescent="0.25">
      <c r="A3703" s="587"/>
    </row>
    <row r="3704" spans="1:1" x14ac:dyDescent="0.25">
      <c r="A3704" s="587"/>
    </row>
    <row r="3705" spans="1:1" x14ac:dyDescent="0.25">
      <c r="A3705" s="587"/>
    </row>
    <row r="3706" spans="1:1" x14ac:dyDescent="0.25">
      <c r="A3706" s="587"/>
    </row>
    <row r="3707" spans="1:1" x14ac:dyDescent="0.25">
      <c r="A3707" s="587"/>
    </row>
    <row r="3708" spans="1:1" x14ac:dyDescent="0.25">
      <c r="A3708" s="587"/>
    </row>
    <row r="3709" spans="1:1" x14ac:dyDescent="0.25">
      <c r="A3709" s="587"/>
    </row>
    <row r="3710" spans="1:1" x14ac:dyDescent="0.25">
      <c r="A3710" s="587"/>
    </row>
    <row r="3711" spans="1:1" x14ac:dyDescent="0.25">
      <c r="A3711" s="587"/>
    </row>
    <row r="3712" spans="1:1" x14ac:dyDescent="0.25">
      <c r="A3712" s="587"/>
    </row>
    <row r="3713" spans="1:1" x14ac:dyDescent="0.25">
      <c r="A3713" s="587"/>
    </row>
    <row r="3714" spans="1:1" x14ac:dyDescent="0.25">
      <c r="A3714" s="587"/>
    </row>
    <row r="3715" spans="1:1" x14ac:dyDescent="0.25">
      <c r="A3715" s="587"/>
    </row>
    <row r="3716" spans="1:1" x14ac:dyDescent="0.25">
      <c r="A3716" s="587"/>
    </row>
    <row r="3717" spans="1:1" x14ac:dyDescent="0.25">
      <c r="A3717" s="587"/>
    </row>
    <row r="3718" spans="1:1" x14ac:dyDescent="0.25">
      <c r="A3718" s="587"/>
    </row>
    <row r="3719" spans="1:1" x14ac:dyDescent="0.25">
      <c r="A3719" s="587"/>
    </row>
    <row r="3720" spans="1:1" x14ac:dyDescent="0.25">
      <c r="A3720" s="587"/>
    </row>
    <row r="3721" spans="1:1" x14ac:dyDescent="0.25">
      <c r="A3721" s="587"/>
    </row>
    <row r="3722" spans="1:1" x14ac:dyDescent="0.25">
      <c r="A3722" s="587"/>
    </row>
    <row r="3723" spans="1:1" x14ac:dyDescent="0.25">
      <c r="A3723" s="587"/>
    </row>
    <row r="3724" spans="1:1" x14ac:dyDescent="0.25">
      <c r="A3724" s="587"/>
    </row>
    <row r="3725" spans="1:1" x14ac:dyDescent="0.25">
      <c r="A3725" s="587"/>
    </row>
    <row r="3726" spans="1:1" x14ac:dyDescent="0.25">
      <c r="A3726" s="587"/>
    </row>
    <row r="3727" spans="1:1" x14ac:dyDescent="0.25">
      <c r="A3727" s="587"/>
    </row>
    <row r="3728" spans="1:1" x14ac:dyDescent="0.25">
      <c r="A3728" s="587"/>
    </row>
    <row r="3729" spans="1:1" x14ac:dyDescent="0.25">
      <c r="A3729" s="587"/>
    </row>
    <row r="3730" spans="1:1" x14ac:dyDescent="0.25">
      <c r="A3730" s="587"/>
    </row>
    <row r="3731" spans="1:1" x14ac:dyDescent="0.25">
      <c r="A3731" s="587"/>
    </row>
    <row r="3732" spans="1:1" x14ac:dyDescent="0.25">
      <c r="A3732" s="587"/>
    </row>
    <row r="3733" spans="1:1" x14ac:dyDescent="0.25">
      <c r="A3733" s="587"/>
    </row>
    <row r="3734" spans="1:1" x14ac:dyDescent="0.25">
      <c r="A3734" s="587"/>
    </row>
    <row r="3735" spans="1:1" x14ac:dyDescent="0.25">
      <c r="A3735" s="587"/>
    </row>
    <row r="3736" spans="1:1" x14ac:dyDescent="0.25">
      <c r="A3736" s="587"/>
    </row>
    <row r="3737" spans="1:1" x14ac:dyDescent="0.25">
      <c r="A3737" s="587"/>
    </row>
    <row r="3738" spans="1:1" x14ac:dyDescent="0.25">
      <c r="A3738" s="587"/>
    </row>
    <row r="3739" spans="1:1" x14ac:dyDescent="0.25">
      <c r="A3739" s="587"/>
    </row>
    <row r="3740" spans="1:1" x14ac:dyDescent="0.25">
      <c r="A3740" s="587"/>
    </row>
    <row r="3741" spans="1:1" x14ac:dyDescent="0.25">
      <c r="A3741" s="587"/>
    </row>
    <row r="3742" spans="1:1" x14ac:dyDescent="0.25">
      <c r="A3742" s="587"/>
    </row>
    <row r="3743" spans="1:1" x14ac:dyDescent="0.25">
      <c r="A3743" s="587"/>
    </row>
    <row r="3744" spans="1:1" x14ac:dyDescent="0.25">
      <c r="A3744" s="587"/>
    </row>
    <row r="3745" spans="1:1" x14ac:dyDescent="0.25">
      <c r="A3745" s="587"/>
    </row>
    <row r="3746" spans="1:1" x14ac:dyDescent="0.25">
      <c r="A3746" s="587"/>
    </row>
    <row r="3747" spans="1:1" x14ac:dyDescent="0.25">
      <c r="A3747" s="587"/>
    </row>
    <row r="3748" spans="1:1" x14ac:dyDescent="0.25">
      <c r="A3748" s="587"/>
    </row>
    <row r="3749" spans="1:1" x14ac:dyDescent="0.25">
      <c r="A3749" s="587"/>
    </row>
    <row r="3750" spans="1:1" x14ac:dyDescent="0.25">
      <c r="A3750" s="587"/>
    </row>
    <row r="3751" spans="1:1" x14ac:dyDescent="0.25">
      <c r="A3751" s="587"/>
    </row>
    <row r="3752" spans="1:1" x14ac:dyDescent="0.25">
      <c r="A3752" s="587"/>
    </row>
    <row r="3753" spans="1:1" x14ac:dyDescent="0.25">
      <c r="A3753" s="587"/>
    </row>
    <row r="3754" spans="1:1" x14ac:dyDescent="0.25">
      <c r="A3754" s="587"/>
    </row>
    <row r="3755" spans="1:1" x14ac:dyDescent="0.25">
      <c r="A3755" s="587"/>
    </row>
    <row r="3756" spans="1:1" x14ac:dyDescent="0.25">
      <c r="A3756" s="587"/>
    </row>
    <row r="3757" spans="1:1" x14ac:dyDescent="0.25">
      <c r="A3757" s="587"/>
    </row>
    <row r="3758" spans="1:1" x14ac:dyDescent="0.25">
      <c r="A3758" s="587"/>
    </row>
    <row r="3759" spans="1:1" x14ac:dyDescent="0.25">
      <c r="A3759" s="587"/>
    </row>
    <row r="3760" spans="1:1" x14ac:dyDescent="0.25">
      <c r="A3760" s="587"/>
    </row>
    <row r="3761" spans="1:1" x14ac:dyDescent="0.25">
      <c r="A3761" s="587"/>
    </row>
    <row r="3762" spans="1:1" x14ac:dyDescent="0.25">
      <c r="A3762" s="587"/>
    </row>
    <row r="3763" spans="1:1" x14ac:dyDescent="0.25">
      <c r="A3763" s="587"/>
    </row>
    <row r="3764" spans="1:1" x14ac:dyDescent="0.25">
      <c r="A3764" s="587"/>
    </row>
    <row r="3765" spans="1:1" x14ac:dyDescent="0.25">
      <c r="A3765" s="587"/>
    </row>
    <row r="3766" spans="1:1" x14ac:dyDescent="0.25">
      <c r="A3766" s="587"/>
    </row>
    <row r="3767" spans="1:1" x14ac:dyDescent="0.25">
      <c r="A3767" s="587"/>
    </row>
    <row r="3768" spans="1:1" x14ac:dyDescent="0.25">
      <c r="A3768" s="587"/>
    </row>
    <row r="3769" spans="1:1" x14ac:dyDescent="0.25">
      <c r="A3769" s="587"/>
    </row>
    <row r="3770" spans="1:1" x14ac:dyDescent="0.25">
      <c r="A3770" s="587"/>
    </row>
    <row r="3771" spans="1:1" x14ac:dyDescent="0.25">
      <c r="A3771" s="587"/>
    </row>
    <row r="3772" spans="1:1" x14ac:dyDescent="0.25">
      <c r="A3772" s="587"/>
    </row>
    <row r="3773" spans="1:1" x14ac:dyDescent="0.25">
      <c r="A3773" s="587"/>
    </row>
    <row r="3774" spans="1:1" x14ac:dyDescent="0.25">
      <c r="A3774" s="587"/>
    </row>
    <row r="3775" spans="1:1" x14ac:dyDescent="0.25">
      <c r="A3775" s="587"/>
    </row>
    <row r="3776" spans="1:1" x14ac:dyDescent="0.25">
      <c r="A3776" s="587"/>
    </row>
    <row r="3777" spans="1:1" x14ac:dyDescent="0.25">
      <c r="A3777" s="587"/>
    </row>
    <row r="3778" spans="1:1" x14ac:dyDescent="0.25">
      <c r="A3778" s="587"/>
    </row>
    <row r="3779" spans="1:1" x14ac:dyDescent="0.25">
      <c r="A3779" s="587"/>
    </row>
    <row r="3780" spans="1:1" x14ac:dyDescent="0.25">
      <c r="A3780" s="587"/>
    </row>
    <row r="3781" spans="1:1" x14ac:dyDescent="0.25">
      <c r="A3781" s="587"/>
    </row>
    <row r="3782" spans="1:1" x14ac:dyDescent="0.25">
      <c r="A3782" s="587"/>
    </row>
    <row r="3783" spans="1:1" x14ac:dyDescent="0.25">
      <c r="A3783" s="587"/>
    </row>
    <row r="3784" spans="1:1" x14ac:dyDescent="0.25">
      <c r="A3784" s="587"/>
    </row>
    <row r="3785" spans="1:1" x14ac:dyDescent="0.25">
      <c r="A3785" s="587"/>
    </row>
    <row r="3786" spans="1:1" x14ac:dyDescent="0.25">
      <c r="A3786" s="587"/>
    </row>
    <row r="3787" spans="1:1" x14ac:dyDescent="0.25">
      <c r="A3787" s="587"/>
    </row>
    <row r="3788" spans="1:1" x14ac:dyDescent="0.25">
      <c r="A3788" s="587"/>
    </row>
    <row r="3789" spans="1:1" x14ac:dyDescent="0.25">
      <c r="A3789" s="587"/>
    </row>
    <row r="3790" spans="1:1" x14ac:dyDescent="0.25">
      <c r="A3790" s="587"/>
    </row>
    <row r="3791" spans="1:1" x14ac:dyDescent="0.25">
      <c r="A3791" s="587"/>
    </row>
    <row r="3792" spans="1:1" x14ac:dyDescent="0.25">
      <c r="A3792" s="587"/>
    </row>
    <row r="3793" spans="1:1" x14ac:dyDescent="0.25">
      <c r="A3793" s="587"/>
    </row>
    <row r="3794" spans="1:1" x14ac:dyDescent="0.25">
      <c r="A3794" s="587"/>
    </row>
    <row r="3795" spans="1:1" x14ac:dyDescent="0.25">
      <c r="A3795" s="587"/>
    </row>
    <row r="3796" spans="1:1" x14ac:dyDescent="0.25">
      <c r="A3796" s="587"/>
    </row>
    <row r="3797" spans="1:1" x14ac:dyDescent="0.25">
      <c r="A3797" s="587"/>
    </row>
    <row r="3798" spans="1:1" x14ac:dyDescent="0.25">
      <c r="A3798" s="587"/>
    </row>
    <row r="3799" spans="1:1" x14ac:dyDescent="0.25">
      <c r="A3799" s="587"/>
    </row>
    <row r="3800" spans="1:1" x14ac:dyDescent="0.25">
      <c r="A3800" s="587"/>
    </row>
    <row r="3801" spans="1:1" x14ac:dyDescent="0.25">
      <c r="A3801" s="587"/>
    </row>
    <row r="3802" spans="1:1" x14ac:dyDescent="0.25">
      <c r="A3802" s="587"/>
    </row>
    <row r="3803" spans="1:1" x14ac:dyDescent="0.25">
      <c r="A3803" s="587"/>
    </row>
    <row r="3804" spans="1:1" x14ac:dyDescent="0.25">
      <c r="A3804" s="587"/>
    </row>
    <row r="3805" spans="1:1" x14ac:dyDescent="0.25">
      <c r="A3805" s="587"/>
    </row>
    <row r="3806" spans="1:1" x14ac:dyDescent="0.25">
      <c r="A3806" s="587"/>
    </row>
    <row r="3807" spans="1:1" x14ac:dyDescent="0.25">
      <c r="A3807" s="587"/>
    </row>
    <row r="3808" spans="1:1" x14ac:dyDescent="0.25">
      <c r="A3808" s="587"/>
    </row>
    <row r="3809" spans="1:1" x14ac:dyDescent="0.25">
      <c r="A3809" s="587"/>
    </row>
    <row r="3810" spans="1:1" x14ac:dyDescent="0.25">
      <c r="A3810" s="587"/>
    </row>
    <row r="3811" spans="1:1" x14ac:dyDescent="0.25">
      <c r="A3811" s="587"/>
    </row>
    <row r="3812" spans="1:1" x14ac:dyDescent="0.25">
      <c r="A3812" s="587"/>
    </row>
    <row r="3813" spans="1:1" x14ac:dyDescent="0.25">
      <c r="A3813" s="587"/>
    </row>
    <row r="3814" spans="1:1" x14ac:dyDescent="0.25">
      <c r="A3814" s="587"/>
    </row>
    <row r="3815" spans="1:1" x14ac:dyDescent="0.25">
      <c r="A3815" s="587"/>
    </row>
    <row r="3816" spans="1:1" x14ac:dyDescent="0.25">
      <c r="A3816" s="587"/>
    </row>
    <row r="3817" spans="1:1" x14ac:dyDescent="0.25">
      <c r="A3817" s="587"/>
    </row>
    <row r="3818" spans="1:1" x14ac:dyDescent="0.25">
      <c r="A3818" s="587"/>
    </row>
    <row r="3819" spans="1:1" x14ac:dyDescent="0.25">
      <c r="A3819" s="587"/>
    </row>
    <row r="3820" spans="1:1" x14ac:dyDescent="0.25">
      <c r="A3820" s="587"/>
    </row>
    <row r="3821" spans="1:1" x14ac:dyDescent="0.25">
      <c r="A3821" s="587"/>
    </row>
    <row r="3822" spans="1:1" x14ac:dyDescent="0.25">
      <c r="A3822" s="587"/>
    </row>
    <row r="3823" spans="1:1" x14ac:dyDescent="0.25">
      <c r="A3823" s="587"/>
    </row>
    <row r="3824" spans="1:1" x14ac:dyDescent="0.25">
      <c r="A3824" s="587"/>
    </row>
    <row r="3825" spans="1:1" x14ac:dyDescent="0.25">
      <c r="A3825" s="587"/>
    </row>
    <row r="3826" spans="1:1" x14ac:dyDescent="0.25">
      <c r="A3826" s="587"/>
    </row>
    <row r="3827" spans="1:1" x14ac:dyDescent="0.25">
      <c r="A3827" s="587"/>
    </row>
    <row r="3828" spans="1:1" x14ac:dyDescent="0.25">
      <c r="A3828" s="587"/>
    </row>
    <row r="3829" spans="1:1" x14ac:dyDescent="0.25">
      <c r="A3829" s="587"/>
    </row>
    <row r="3830" spans="1:1" x14ac:dyDescent="0.25">
      <c r="A3830" s="587"/>
    </row>
    <row r="3831" spans="1:1" x14ac:dyDescent="0.25">
      <c r="A3831" s="587"/>
    </row>
    <row r="3832" spans="1:1" x14ac:dyDescent="0.25">
      <c r="A3832" s="587"/>
    </row>
    <row r="3833" spans="1:1" x14ac:dyDescent="0.25">
      <c r="A3833" s="587"/>
    </row>
    <row r="3834" spans="1:1" x14ac:dyDescent="0.25">
      <c r="A3834" s="587"/>
    </row>
    <row r="3835" spans="1:1" x14ac:dyDescent="0.25">
      <c r="A3835" s="587"/>
    </row>
    <row r="3836" spans="1:1" x14ac:dyDescent="0.25">
      <c r="A3836" s="587"/>
    </row>
    <row r="3837" spans="1:1" x14ac:dyDescent="0.25">
      <c r="A3837" s="587"/>
    </row>
    <row r="3838" spans="1:1" x14ac:dyDescent="0.25">
      <c r="A3838" s="587"/>
    </row>
    <row r="3839" spans="1:1" x14ac:dyDescent="0.25">
      <c r="A3839" s="587"/>
    </row>
    <row r="3840" spans="1:1" x14ac:dyDescent="0.25">
      <c r="A3840" s="587"/>
    </row>
    <row r="3841" spans="1:1" x14ac:dyDescent="0.25">
      <c r="A3841" s="587"/>
    </row>
    <row r="3842" spans="1:1" x14ac:dyDescent="0.25">
      <c r="A3842" s="587"/>
    </row>
    <row r="3843" spans="1:1" x14ac:dyDescent="0.25">
      <c r="A3843" s="587"/>
    </row>
    <row r="3844" spans="1:1" x14ac:dyDescent="0.25">
      <c r="A3844" s="587"/>
    </row>
    <row r="3845" spans="1:1" x14ac:dyDescent="0.25">
      <c r="A3845" s="587"/>
    </row>
    <row r="3846" spans="1:1" x14ac:dyDescent="0.25">
      <c r="A3846" s="587"/>
    </row>
    <row r="3847" spans="1:1" x14ac:dyDescent="0.25">
      <c r="A3847" s="587"/>
    </row>
    <row r="3848" spans="1:1" x14ac:dyDescent="0.25">
      <c r="A3848" s="587"/>
    </row>
    <row r="3849" spans="1:1" x14ac:dyDescent="0.25">
      <c r="A3849" s="587"/>
    </row>
    <row r="3850" spans="1:1" x14ac:dyDescent="0.25">
      <c r="A3850" s="587"/>
    </row>
    <row r="3851" spans="1:1" x14ac:dyDescent="0.25">
      <c r="A3851" s="587"/>
    </row>
    <row r="3852" spans="1:1" x14ac:dyDescent="0.25">
      <c r="A3852" s="587"/>
    </row>
    <row r="3853" spans="1:1" x14ac:dyDescent="0.25">
      <c r="A3853" s="587"/>
    </row>
    <row r="3854" spans="1:1" x14ac:dyDescent="0.25">
      <c r="A3854" s="587"/>
    </row>
    <row r="3855" spans="1:1" x14ac:dyDescent="0.25">
      <c r="A3855" s="587"/>
    </row>
    <row r="3856" spans="1:1" x14ac:dyDescent="0.25">
      <c r="A3856" s="587"/>
    </row>
    <row r="3857" spans="1:1" x14ac:dyDescent="0.25">
      <c r="A3857" s="587"/>
    </row>
    <row r="3858" spans="1:1" x14ac:dyDescent="0.25">
      <c r="A3858" s="587"/>
    </row>
    <row r="3859" spans="1:1" x14ac:dyDescent="0.25">
      <c r="A3859" s="587"/>
    </row>
    <row r="3860" spans="1:1" x14ac:dyDescent="0.25">
      <c r="A3860" s="587"/>
    </row>
    <row r="3861" spans="1:1" x14ac:dyDescent="0.25">
      <c r="A3861" s="587"/>
    </row>
    <row r="3862" spans="1:1" x14ac:dyDescent="0.25">
      <c r="A3862" s="587"/>
    </row>
    <row r="3863" spans="1:1" x14ac:dyDescent="0.25">
      <c r="A3863" s="587"/>
    </row>
    <row r="3864" spans="1:1" x14ac:dyDescent="0.25">
      <c r="A3864" s="587"/>
    </row>
    <row r="3865" spans="1:1" x14ac:dyDescent="0.25">
      <c r="A3865" s="587"/>
    </row>
    <row r="3866" spans="1:1" x14ac:dyDescent="0.25">
      <c r="A3866" s="587"/>
    </row>
    <row r="3867" spans="1:1" x14ac:dyDescent="0.25">
      <c r="A3867" s="587"/>
    </row>
    <row r="3868" spans="1:1" x14ac:dyDescent="0.25">
      <c r="A3868" s="587"/>
    </row>
    <row r="3869" spans="1:1" x14ac:dyDescent="0.25">
      <c r="A3869" s="587"/>
    </row>
    <row r="3870" spans="1:1" x14ac:dyDescent="0.25">
      <c r="A3870" s="587"/>
    </row>
    <row r="3871" spans="1:1" x14ac:dyDescent="0.25">
      <c r="A3871" s="587"/>
    </row>
    <row r="3872" spans="1:1" x14ac:dyDescent="0.25">
      <c r="A3872" s="587"/>
    </row>
    <row r="3873" spans="1:1" x14ac:dyDescent="0.25">
      <c r="A3873" s="587"/>
    </row>
    <row r="3874" spans="1:1" x14ac:dyDescent="0.25">
      <c r="A3874" s="587"/>
    </row>
    <row r="3875" spans="1:1" x14ac:dyDescent="0.25">
      <c r="A3875" s="587"/>
    </row>
    <row r="3876" spans="1:1" x14ac:dyDescent="0.25">
      <c r="A3876" s="587"/>
    </row>
    <row r="3877" spans="1:1" x14ac:dyDescent="0.25">
      <c r="A3877" s="587"/>
    </row>
    <row r="3878" spans="1:1" x14ac:dyDescent="0.25">
      <c r="A3878" s="587"/>
    </row>
    <row r="3879" spans="1:1" x14ac:dyDescent="0.25">
      <c r="A3879" s="587"/>
    </row>
    <row r="3880" spans="1:1" x14ac:dyDescent="0.25">
      <c r="A3880" s="587"/>
    </row>
    <row r="3881" spans="1:1" x14ac:dyDescent="0.25">
      <c r="A3881" s="587"/>
    </row>
    <row r="3882" spans="1:1" x14ac:dyDescent="0.25">
      <c r="A3882" s="587"/>
    </row>
    <row r="3883" spans="1:1" x14ac:dyDescent="0.25">
      <c r="A3883" s="587"/>
    </row>
    <row r="3884" spans="1:1" x14ac:dyDescent="0.25">
      <c r="A3884" s="587"/>
    </row>
    <row r="3885" spans="1:1" x14ac:dyDescent="0.25">
      <c r="A3885" s="587"/>
    </row>
    <row r="3886" spans="1:1" x14ac:dyDescent="0.25">
      <c r="A3886" s="587"/>
    </row>
    <row r="3887" spans="1:1" x14ac:dyDescent="0.25">
      <c r="A3887" s="587"/>
    </row>
    <row r="3888" spans="1:1" x14ac:dyDescent="0.25">
      <c r="A3888" s="587"/>
    </row>
    <row r="3889" spans="1:1" x14ac:dyDescent="0.25">
      <c r="A3889" s="587"/>
    </row>
    <row r="3890" spans="1:1" x14ac:dyDescent="0.25">
      <c r="A3890" s="587"/>
    </row>
    <row r="3891" spans="1:1" x14ac:dyDescent="0.25">
      <c r="A3891" s="587"/>
    </row>
    <row r="3892" spans="1:1" x14ac:dyDescent="0.25">
      <c r="A3892" s="587"/>
    </row>
    <row r="3893" spans="1:1" x14ac:dyDescent="0.25">
      <c r="A3893" s="587"/>
    </row>
    <row r="3894" spans="1:1" x14ac:dyDescent="0.25">
      <c r="A3894" s="587"/>
    </row>
    <row r="3895" spans="1:1" x14ac:dyDescent="0.25">
      <c r="A3895" s="587"/>
    </row>
    <row r="3896" spans="1:1" x14ac:dyDescent="0.25">
      <c r="A3896" s="587"/>
    </row>
    <row r="3897" spans="1:1" x14ac:dyDescent="0.25">
      <c r="A3897" s="587"/>
    </row>
    <row r="3898" spans="1:1" x14ac:dyDescent="0.25">
      <c r="A3898" s="587"/>
    </row>
    <row r="3899" spans="1:1" x14ac:dyDescent="0.25">
      <c r="A3899" s="587"/>
    </row>
    <row r="3900" spans="1:1" x14ac:dyDescent="0.25">
      <c r="A3900" s="587"/>
    </row>
    <row r="3901" spans="1:1" x14ac:dyDescent="0.25">
      <c r="A3901" s="587"/>
    </row>
    <row r="3902" spans="1:1" x14ac:dyDescent="0.25">
      <c r="A3902" s="587"/>
    </row>
    <row r="3903" spans="1:1" x14ac:dyDescent="0.25">
      <c r="A3903" s="587"/>
    </row>
    <row r="3904" spans="1:1" x14ac:dyDescent="0.25">
      <c r="A3904" s="587"/>
    </row>
    <row r="3905" spans="1:1" x14ac:dyDescent="0.25">
      <c r="A3905" s="587"/>
    </row>
    <row r="3906" spans="1:1" x14ac:dyDescent="0.25">
      <c r="A3906" s="587"/>
    </row>
    <row r="3907" spans="1:1" x14ac:dyDescent="0.25">
      <c r="A3907" s="587"/>
    </row>
    <row r="3908" spans="1:1" x14ac:dyDescent="0.25">
      <c r="A3908" s="587"/>
    </row>
    <row r="3909" spans="1:1" x14ac:dyDescent="0.25">
      <c r="A3909" s="587"/>
    </row>
    <row r="3910" spans="1:1" x14ac:dyDescent="0.25">
      <c r="A3910" s="587"/>
    </row>
    <row r="3911" spans="1:1" x14ac:dyDescent="0.25">
      <c r="A3911" s="587"/>
    </row>
    <row r="3912" spans="1:1" x14ac:dyDescent="0.25">
      <c r="A3912" s="587"/>
    </row>
    <row r="3913" spans="1:1" x14ac:dyDescent="0.25">
      <c r="A3913" s="587"/>
    </row>
    <row r="3914" spans="1:1" x14ac:dyDescent="0.25">
      <c r="A3914" s="587"/>
    </row>
    <row r="3915" spans="1:1" x14ac:dyDescent="0.25">
      <c r="A3915" s="587"/>
    </row>
    <row r="3916" spans="1:1" x14ac:dyDescent="0.25">
      <c r="A3916" s="587"/>
    </row>
    <row r="3917" spans="1:1" x14ac:dyDescent="0.25">
      <c r="A3917" s="587"/>
    </row>
    <row r="3918" spans="1:1" x14ac:dyDescent="0.25">
      <c r="A3918" s="587"/>
    </row>
    <row r="3919" spans="1:1" x14ac:dyDescent="0.25">
      <c r="A3919" s="587"/>
    </row>
    <row r="3920" spans="1:1" x14ac:dyDescent="0.25">
      <c r="A3920" s="587"/>
    </row>
    <row r="3921" spans="1:1" x14ac:dyDescent="0.25">
      <c r="A3921" s="587"/>
    </row>
    <row r="3922" spans="1:1" x14ac:dyDescent="0.25">
      <c r="A3922" s="587"/>
    </row>
    <row r="3923" spans="1:1" x14ac:dyDescent="0.25">
      <c r="A3923" s="587"/>
    </row>
    <row r="3924" spans="1:1" x14ac:dyDescent="0.25">
      <c r="A3924" s="587"/>
    </row>
    <row r="3925" spans="1:1" x14ac:dyDescent="0.25">
      <c r="A3925" s="587"/>
    </row>
    <row r="3926" spans="1:1" x14ac:dyDescent="0.25">
      <c r="A3926" s="587"/>
    </row>
    <row r="3927" spans="1:1" x14ac:dyDescent="0.25">
      <c r="A3927" s="587"/>
    </row>
    <row r="3928" spans="1:1" x14ac:dyDescent="0.25">
      <c r="A3928" s="587"/>
    </row>
    <row r="3929" spans="1:1" x14ac:dyDescent="0.25">
      <c r="A3929" s="587"/>
    </row>
    <row r="3930" spans="1:1" x14ac:dyDescent="0.25">
      <c r="A3930" s="587"/>
    </row>
    <row r="3931" spans="1:1" x14ac:dyDescent="0.25">
      <c r="A3931" s="587"/>
    </row>
    <row r="3932" spans="1:1" x14ac:dyDescent="0.25">
      <c r="A3932" s="587"/>
    </row>
    <row r="3933" spans="1:1" x14ac:dyDescent="0.25">
      <c r="A3933" s="587"/>
    </row>
    <row r="3934" spans="1:1" x14ac:dyDescent="0.25">
      <c r="A3934" s="587"/>
    </row>
    <row r="3935" spans="1:1" x14ac:dyDescent="0.25">
      <c r="A3935" s="587"/>
    </row>
    <row r="3936" spans="1:1" x14ac:dyDescent="0.25">
      <c r="A3936" s="587"/>
    </row>
    <row r="3937" spans="1:1" x14ac:dyDescent="0.25">
      <c r="A3937" s="587"/>
    </row>
    <row r="3938" spans="1:1" x14ac:dyDescent="0.25">
      <c r="A3938" s="587"/>
    </row>
    <row r="3939" spans="1:1" x14ac:dyDescent="0.25">
      <c r="A3939" s="587"/>
    </row>
    <row r="3940" spans="1:1" x14ac:dyDescent="0.25">
      <c r="A3940" s="587"/>
    </row>
    <row r="3941" spans="1:1" x14ac:dyDescent="0.25">
      <c r="A3941" s="587"/>
    </row>
    <row r="3942" spans="1:1" x14ac:dyDescent="0.25">
      <c r="A3942" s="587"/>
    </row>
    <row r="3943" spans="1:1" x14ac:dyDescent="0.25">
      <c r="A3943" s="587"/>
    </row>
    <row r="3944" spans="1:1" x14ac:dyDescent="0.25">
      <c r="A3944" s="587"/>
    </row>
    <row r="3945" spans="1:1" x14ac:dyDescent="0.25">
      <c r="A3945" s="587"/>
    </row>
    <row r="3946" spans="1:1" x14ac:dyDescent="0.25">
      <c r="A3946" s="587"/>
    </row>
    <row r="3947" spans="1:1" x14ac:dyDescent="0.25">
      <c r="A3947" s="587"/>
    </row>
    <row r="3948" spans="1:1" x14ac:dyDescent="0.25">
      <c r="A3948" s="587"/>
    </row>
    <row r="3949" spans="1:1" x14ac:dyDescent="0.25">
      <c r="A3949" s="587"/>
    </row>
    <row r="3950" spans="1:1" x14ac:dyDescent="0.25">
      <c r="A3950" s="587"/>
    </row>
    <row r="3951" spans="1:1" x14ac:dyDescent="0.25">
      <c r="A3951" s="587"/>
    </row>
    <row r="3952" spans="1:1" x14ac:dyDescent="0.25">
      <c r="A3952" s="587"/>
    </row>
    <row r="3953" spans="1:1" x14ac:dyDescent="0.25">
      <c r="A3953" s="587"/>
    </row>
    <row r="3954" spans="1:1" x14ac:dyDescent="0.25">
      <c r="A3954" s="587"/>
    </row>
    <row r="3955" spans="1:1" x14ac:dyDescent="0.25">
      <c r="A3955" s="587"/>
    </row>
    <row r="3956" spans="1:1" x14ac:dyDescent="0.25">
      <c r="A3956" s="587"/>
    </row>
    <row r="3957" spans="1:1" x14ac:dyDescent="0.25">
      <c r="A3957" s="587"/>
    </row>
    <row r="3958" spans="1:1" x14ac:dyDescent="0.25">
      <c r="A3958" s="587"/>
    </row>
    <row r="3959" spans="1:1" x14ac:dyDescent="0.25">
      <c r="A3959" s="587"/>
    </row>
    <row r="3960" spans="1:1" x14ac:dyDescent="0.25">
      <c r="A3960" s="587"/>
    </row>
    <row r="3961" spans="1:1" x14ac:dyDescent="0.25">
      <c r="A3961" s="587"/>
    </row>
    <row r="3962" spans="1:1" x14ac:dyDescent="0.25">
      <c r="A3962" s="587"/>
    </row>
    <row r="3963" spans="1:1" x14ac:dyDescent="0.25">
      <c r="A3963" s="587"/>
    </row>
    <row r="3964" spans="1:1" x14ac:dyDescent="0.25">
      <c r="A3964" s="587"/>
    </row>
    <row r="3965" spans="1:1" x14ac:dyDescent="0.25">
      <c r="A3965" s="587"/>
    </row>
    <row r="3966" spans="1:1" x14ac:dyDescent="0.25">
      <c r="A3966" s="587"/>
    </row>
    <row r="3967" spans="1:1" x14ac:dyDescent="0.25">
      <c r="A3967" s="587"/>
    </row>
    <row r="3968" spans="1:1" x14ac:dyDescent="0.25">
      <c r="A3968" s="587"/>
    </row>
    <row r="3969" spans="1:1" x14ac:dyDescent="0.25">
      <c r="A3969" s="587"/>
    </row>
    <row r="3970" spans="1:1" x14ac:dyDescent="0.25">
      <c r="A3970" s="587"/>
    </row>
    <row r="3971" spans="1:1" x14ac:dyDescent="0.25">
      <c r="A3971" s="587"/>
    </row>
    <row r="3972" spans="1:1" x14ac:dyDescent="0.25">
      <c r="A3972" s="587"/>
    </row>
    <row r="3973" spans="1:1" x14ac:dyDescent="0.25">
      <c r="A3973" s="587"/>
    </row>
    <row r="3974" spans="1:1" x14ac:dyDescent="0.25">
      <c r="A3974" s="587"/>
    </row>
    <row r="3975" spans="1:1" x14ac:dyDescent="0.25">
      <c r="A3975" s="587"/>
    </row>
    <row r="3976" spans="1:1" x14ac:dyDescent="0.25">
      <c r="A3976" s="587"/>
    </row>
    <row r="3977" spans="1:1" x14ac:dyDescent="0.25">
      <c r="A3977" s="587"/>
    </row>
    <row r="3978" spans="1:1" x14ac:dyDescent="0.25">
      <c r="A3978" s="587"/>
    </row>
    <row r="3979" spans="1:1" x14ac:dyDescent="0.25">
      <c r="A3979" s="587"/>
    </row>
    <row r="3980" spans="1:1" x14ac:dyDescent="0.25">
      <c r="A3980" s="587"/>
    </row>
    <row r="3981" spans="1:1" x14ac:dyDescent="0.25">
      <c r="A3981" s="587"/>
    </row>
    <row r="3982" spans="1:1" x14ac:dyDescent="0.25">
      <c r="A3982" s="587"/>
    </row>
    <row r="3983" spans="1:1" x14ac:dyDescent="0.25">
      <c r="A3983" s="587"/>
    </row>
    <row r="3984" spans="1:1" x14ac:dyDescent="0.25">
      <c r="A3984" s="587"/>
    </row>
    <row r="3985" spans="1:1" x14ac:dyDescent="0.25">
      <c r="A3985" s="587"/>
    </row>
    <row r="3986" spans="1:1" x14ac:dyDescent="0.25">
      <c r="A3986" s="587"/>
    </row>
    <row r="3987" spans="1:1" x14ac:dyDescent="0.25">
      <c r="A3987" s="587"/>
    </row>
    <row r="3988" spans="1:1" x14ac:dyDescent="0.25">
      <c r="A3988" s="587"/>
    </row>
    <row r="3989" spans="1:1" x14ac:dyDescent="0.25">
      <c r="A3989" s="587"/>
    </row>
    <row r="3990" spans="1:1" x14ac:dyDescent="0.25">
      <c r="A3990" s="587"/>
    </row>
    <row r="3991" spans="1:1" x14ac:dyDescent="0.25">
      <c r="A3991" s="587"/>
    </row>
    <row r="3992" spans="1:1" x14ac:dyDescent="0.25">
      <c r="A3992" s="587"/>
    </row>
    <row r="3993" spans="1:1" x14ac:dyDescent="0.25">
      <c r="A3993" s="587"/>
    </row>
    <row r="3994" spans="1:1" x14ac:dyDescent="0.25">
      <c r="A3994" s="587"/>
    </row>
    <row r="3995" spans="1:1" x14ac:dyDescent="0.25">
      <c r="A3995" s="587"/>
    </row>
    <row r="3996" spans="1:1" x14ac:dyDescent="0.25">
      <c r="A3996" s="587"/>
    </row>
    <row r="3997" spans="1:1" x14ac:dyDescent="0.25">
      <c r="A3997" s="587"/>
    </row>
    <row r="3998" spans="1:1" x14ac:dyDescent="0.25">
      <c r="A3998" s="587"/>
    </row>
    <row r="3999" spans="1:1" x14ac:dyDescent="0.25">
      <c r="A3999" s="587"/>
    </row>
    <row r="4000" spans="1:1" x14ac:dyDescent="0.25">
      <c r="A4000" s="587"/>
    </row>
    <row r="4001" spans="1:1" x14ac:dyDescent="0.25">
      <c r="A4001" s="587"/>
    </row>
    <row r="4002" spans="1:1" x14ac:dyDescent="0.25">
      <c r="A4002" s="587"/>
    </row>
    <row r="4003" spans="1:1" x14ac:dyDescent="0.25">
      <c r="A4003" s="587"/>
    </row>
    <row r="4004" spans="1:1" x14ac:dyDescent="0.25">
      <c r="A4004" s="587"/>
    </row>
    <row r="4005" spans="1:1" x14ac:dyDescent="0.25">
      <c r="A4005" s="587"/>
    </row>
    <row r="4006" spans="1:1" x14ac:dyDescent="0.25">
      <c r="A4006" s="587"/>
    </row>
    <row r="4007" spans="1:1" x14ac:dyDescent="0.25">
      <c r="A4007" s="587"/>
    </row>
    <row r="4008" spans="1:1" x14ac:dyDescent="0.25">
      <c r="A4008" s="587"/>
    </row>
    <row r="4009" spans="1:1" x14ac:dyDescent="0.25">
      <c r="A4009" s="587"/>
    </row>
    <row r="4010" spans="1:1" x14ac:dyDescent="0.25">
      <c r="A4010" s="587"/>
    </row>
    <row r="4011" spans="1:1" x14ac:dyDescent="0.25">
      <c r="A4011" s="587"/>
    </row>
    <row r="4012" spans="1:1" x14ac:dyDescent="0.25">
      <c r="A4012" s="587"/>
    </row>
    <row r="4013" spans="1:1" x14ac:dyDescent="0.25">
      <c r="A4013" s="587"/>
    </row>
    <row r="4014" spans="1:1" x14ac:dyDescent="0.25">
      <c r="A4014" s="587"/>
    </row>
    <row r="4015" spans="1:1" x14ac:dyDescent="0.25">
      <c r="A4015" s="587"/>
    </row>
    <row r="4016" spans="1:1" x14ac:dyDescent="0.25">
      <c r="A4016" s="587"/>
    </row>
    <row r="4017" spans="1:1" x14ac:dyDescent="0.25">
      <c r="A4017" s="587"/>
    </row>
    <row r="4018" spans="1:1" x14ac:dyDescent="0.25">
      <c r="A4018" s="587"/>
    </row>
    <row r="4019" spans="1:1" x14ac:dyDescent="0.25">
      <c r="A4019" s="587"/>
    </row>
    <row r="4020" spans="1:1" x14ac:dyDescent="0.25">
      <c r="A4020" s="587"/>
    </row>
    <row r="4021" spans="1:1" x14ac:dyDescent="0.25">
      <c r="A4021" s="587"/>
    </row>
    <row r="4022" spans="1:1" x14ac:dyDescent="0.25">
      <c r="A4022" s="587"/>
    </row>
    <row r="4023" spans="1:1" x14ac:dyDescent="0.25">
      <c r="A4023" s="587"/>
    </row>
    <row r="4024" spans="1:1" x14ac:dyDescent="0.25">
      <c r="A4024" s="587"/>
    </row>
    <row r="4025" spans="1:1" x14ac:dyDescent="0.25">
      <c r="A4025" s="587"/>
    </row>
    <row r="4026" spans="1:1" x14ac:dyDescent="0.25">
      <c r="A4026" s="587"/>
    </row>
    <row r="4027" spans="1:1" x14ac:dyDescent="0.25">
      <c r="A4027" s="587"/>
    </row>
    <row r="4028" spans="1:1" x14ac:dyDescent="0.25">
      <c r="A4028" s="587"/>
    </row>
    <row r="4029" spans="1:1" x14ac:dyDescent="0.25">
      <c r="A4029" s="587"/>
    </row>
    <row r="4030" spans="1:1" x14ac:dyDescent="0.25">
      <c r="A4030" s="587"/>
    </row>
    <row r="4031" spans="1:1" x14ac:dyDescent="0.25">
      <c r="A4031" s="587"/>
    </row>
    <row r="4032" spans="1:1" x14ac:dyDescent="0.25">
      <c r="A4032" s="587"/>
    </row>
    <row r="4033" spans="1:1" x14ac:dyDescent="0.25">
      <c r="A4033" s="587"/>
    </row>
    <row r="4034" spans="1:1" x14ac:dyDescent="0.25">
      <c r="A4034" s="587"/>
    </row>
    <row r="4035" spans="1:1" x14ac:dyDescent="0.25">
      <c r="A4035" s="587"/>
    </row>
    <row r="4036" spans="1:1" x14ac:dyDescent="0.25">
      <c r="A4036" s="587"/>
    </row>
    <row r="4037" spans="1:1" x14ac:dyDescent="0.25">
      <c r="A4037" s="587"/>
    </row>
    <row r="4038" spans="1:1" x14ac:dyDescent="0.25">
      <c r="A4038" s="587"/>
    </row>
    <row r="4039" spans="1:1" x14ac:dyDescent="0.25">
      <c r="A4039" s="587"/>
    </row>
    <row r="4040" spans="1:1" x14ac:dyDescent="0.25">
      <c r="A4040" s="587"/>
    </row>
    <row r="4041" spans="1:1" x14ac:dyDescent="0.25">
      <c r="A4041" s="587"/>
    </row>
    <row r="4042" spans="1:1" x14ac:dyDescent="0.25">
      <c r="A4042" s="587"/>
    </row>
    <row r="4043" spans="1:1" x14ac:dyDescent="0.25">
      <c r="A4043" s="587"/>
    </row>
    <row r="4044" spans="1:1" x14ac:dyDescent="0.25">
      <c r="A4044" s="587"/>
    </row>
    <row r="4045" spans="1:1" x14ac:dyDescent="0.25">
      <c r="A4045" s="587"/>
    </row>
    <row r="4046" spans="1:1" x14ac:dyDescent="0.25">
      <c r="A4046" s="587"/>
    </row>
    <row r="4047" spans="1:1" x14ac:dyDescent="0.25">
      <c r="A4047" s="587"/>
    </row>
    <row r="4048" spans="1:1" x14ac:dyDescent="0.25">
      <c r="A4048" s="587"/>
    </row>
    <row r="4049" spans="1:1" x14ac:dyDescent="0.25">
      <c r="A4049" s="587"/>
    </row>
    <row r="4050" spans="1:1" x14ac:dyDescent="0.25">
      <c r="A4050" s="587"/>
    </row>
    <row r="4051" spans="1:1" x14ac:dyDescent="0.25">
      <c r="A4051" s="587"/>
    </row>
    <row r="4052" spans="1:1" x14ac:dyDescent="0.25">
      <c r="A4052" s="587"/>
    </row>
    <row r="4053" spans="1:1" x14ac:dyDescent="0.25">
      <c r="A4053" s="587"/>
    </row>
    <row r="4054" spans="1:1" x14ac:dyDescent="0.25">
      <c r="A4054" s="587"/>
    </row>
    <row r="4055" spans="1:1" x14ac:dyDescent="0.25">
      <c r="A4055" s="587"/>
    </row>
    <row r="4056" spans="1:1" x14ac:dyDescent="0.25">
      <c r="A4056" s="587"/>
    </row>
    <row r="4057" spans="1:1" x14ac:dyDescent="0.25">
      <c r="A4057" s="587"/>
    </row>
    <row r="4058" spans="1:1" x14ac:dyDescent="0.25">
      <c r="A4058" s="587"/>
    </row>
    <row r="4059" spans="1:1" x14ac:dyDescent="0.25">
      <c r="A4059" s="587"/>
    </row>
    <row r="4060" spans="1:1" x14ac:dyDescent="0.25">
      <c r="A4060" s="587"/>
    </row>
    <row r="4061" spans="1:1" x14ac:dyDescent="0.25">
      <c r="A4061" s="587"/>
    </row>
    <row r="4062" spans="1:1" x14ac:dyDescent="0.25">
      <c r="A4062" s="587"/>
    </row>
    <row r="4063" spans="1:1" x14ac:dyDescent="0.25">
      <c r="A4063" s="587"/>
    </row>
    <row r="4064" spans="1:1" x14ac:dyDescent="0.25">
      <c r="A4064" s="587"/>
    </row>
    <row r="4065" spans="1:1" x14ac:dyDescent="0.25">
      <c r="A4065" s="587"/>
    </row>
    <row r="4066" spans="1:1" x14ac:dyDescent="0.25">
      <c r="A4066" s="587"/>
    </row>
    <row r="4067" spans="1:1" x14ac:dyDescent="0.25">
      <c r="A4067" s="587"/>
    </row>
    <row r="4068" spans="1:1" x14ac:dyDescent="0.25">
      <c r="A4068" s="587"/>
    </row>
    <row r="4069" spans="1:1" x14ac:dyDescent="0.25">
      <c r="A4069" s="587"/>
    </row>
    <row r="4070" spans="1:1" x14ac:dyDescent="0.25">
      <c r="A4070" s="587"/>
    </row>
    <row r="4071" spans="1:1" x14ac:dyDescent="0.25">
      <c r="A4071" s="587"/>
    </row>
    <row r="4072" spans="1:1" x14ac:dyDescent="0.25">
      <c r="A4072" s="587"/>
    </row>
    <row r="4073" spans="1:1" x14ac:dyDescent="0.25">
      <c r="A4073" s="587"/>
    </row>
    <row r="4074" spans="1:1" x14ac:dyDescent="0.25">
      <c r="A4074" s="587"/>
    </row>
    <row r="4075" spans="1:1" x14ac:dyDescent="0.25">
      <c r="A4075" s="587"/>
    </row>
    <row r="4076" spans="1:1" x14ac:dyDescent="0.25">
      <c r="A4076" s="587"/>
    </row>
    <row r="4077" spans="1:1" x14ac:dyDescent="0.25">
      <c r="A4077" s="587"/>
    </row>
    <row r="4078" spans="1:1" x14ac:dyDescent="0.25">
      <c r="A4078" s="587"/>
    </row>
    <row r="4079" spans="1:1" x14ac:dyDescent="0.25">
      <c r="A4079" s="587"/>
    </row>
    <row r="4080" spans="1:1" x14ac:dyDescent="0.25">
      <c r="A4080" s="587"/>
    </row>
    <row r="4081" spans="1:1" x14ac:dyDescent="0.25">
      <c r="A4081" s="587"/>
    </row>
    <row r="4082" spans="1:1" x14ac:dyDescent="0.25">
      <c r="A4082" s="587"/>
    </row>
    <row r="4083" spans="1:1" x14ac:dyDescent="0.25">
      <c r="A4083" s="587"/>
    </row>
    <row r="4084" spans="1:1" x14ac:dyDescent="0.25">
      <c r="A4084" s="587"/>
    </row>
    <row r="4085" spans="1:1" x14ac:dyDescent="0.25">
      <c r="A4085" s="587"/>
    </row>
    <row r="4086" spans="1:1" x14ac:dyDescent="0.25">
      <c r="A4086" s="587"/>
    </row>
    <row r="4087" spans="1:1" x14ac:dyDescent="0.25">
      <c r="A4087" s="587"/>
    </row>
    <row r="4088" spans="1:1" x14ac:dyDescent="0.25">
      <c r="A4088" s="587"/>
    </row>
    <row r="4089" spans="1:1" x14ac:dyDescent="0.25">
      <c r="A4089" s="587"/>
    </row>
    <row r="4090" spans="1:1" x14ac:dyDescent="0.25">
      <c r="A4090" s="587"/>
    </row>
    <row r="4091" spans="1:1" x14ac:dyDescent="0.25">
      <c r="A4091" s="587"/>
    </row>
    <row r="4092" spans="1:1" x14ac:dyDescent="0.25">
      <c r="A4092" s="587"/>
    </row>
    <row r="4093" spans="1:1" x14ac:dyDescent="0.25">
      <c r="A4093" s="587"/>
    </row>
    <row r="4094" spans="1:1" x14ac:dyDescent="0.25">
      <c r="A4094" s="587"/>
    </row>
    <row r="4095" spans="1:1" x14ac:dyDescent="0.25">
      <c r="A4095" s="587"/>
    </row>
    <row r="4096" spans="1:1" x14ac:dyDescent="0.25">
      <c r="A4096" s="587"/>
    </row>
    <row r="4097" spans="1:1" x14ac:dyDescent="0.25">
      <c r="A4097" s="587"/>
    </row>
    <row r="4098" spans="1:1" x14ac:dyDescent="0.25">
      <c r="A4098" s="587"/>
    </row>
    <row r="4099" spans="1:1" x14ac:dyDescent="0.25">
      <c r="A4099" s="587"/>
    </row>
    <row r="4100" spans="1:1" x14ac:dyDescent="0.25">
      <c r="A4100" s="587"/>
    </row>
    <row r="4101" spans="1:1" x14ac:dyDescent="0.25">
      <c r="A4101" s="587"/>
    </row>
    <row r="4102" spans="1:1" x14ac:dyDescent="0.25">
      <c r="A4102" s="587"/>
    </row>
    <row r="4103" spans="1:1" x14ac:dyDescent="0.25">
      <c r="A4103" s="587"/>
    </row>
    <row r="4104" spans="1:1" x14ac:dyDescent="0.25">
      <c r="A4104" s="587"/>
    </row>
    <row r="4105" spans="1:1" x14ac:dyDescent="0.25">
      <c r="A4105" s="587"/>
    </row>
    <row r="4106" spans="1:1" x14ac:dyDescent="0.25">
      <c r="A4106" s="587"/>
    </row>
    <row r="4107" spans="1:1" x14ac:dyDescent="0.25">
      <c r="A4107" s="587"/>
    </row>
    <row r="4108" spans="1:1" x14ac:dyDescent="0.25">
      <c r="A4108" s="587"/>
    </row>
    <row r="4109" spans="1:1" x14ac:dyDescent="0.25">
      <c r="A4109" s="587"/>
    </row>
    <row r="4110" spans="1:1" x14ac:dyDescent="0.25">
      <c r="A4110" s="587"/>
    </row>
    <row r="4111" spans="1:1" x14ac:dyDescent="0.25">
      <c r="A4111" s="587"/>
    </row>
    <row r="4112" spans="1:1" x14ac:dyDescent="0.25">
      <c r="A4112" s="587"/>
    </row>
    <row r="4113" spans="1:1" x14ac:dyDescent="0.25">
      <c r="A4113" s="587"/>
    </row>
    <row r="4114" spans="1:1" x14ac:dyDescent="0.25">
      <c r="A4114" s="587"/>
    </row>
    <row r="4115" spans="1:1" x14ac:dyDescent="0.25">
      <c r="A4115" s="587"/>
    </row>
    <row r="4116" spans="1:1" x14ac:dyDescent="0.25">
      <c r="A4116" s="587"/>
    </row>
    <row r="4117" spans="1:1" x14ac:dyDescent="0.25">
      <c r="A4117" s="587"/>
    </row>
    <row r="4118" spans="1:1" x14ac:dyDescent="0.25">
      <c r="A4118" s="587"/>
    </row>
    <row r="4119" spans="1:1" x14ac:dyDescent="0.25">
      <c r="A4119" s="587"/>
    </row>
    <row r="4120" spans="1:1" x14ac:dyDescent="0.25">
      <c r="A4120" s="587"/>
    </row>
    <row r="4121" spans="1:1" x14ac:dyDescent="0.25">
      <c r="A4121" s="587"/>
    </row>
    <row r="4122" spans="1:1" x14ac:dyDescent="0.25">
      <c r="A4122" s="587"/>
    </row>
    <row r="4123" spans="1:1" x14ac:dyDescent="0.25">
      <c r="A4123" s="587"/>
    </row>
    <row r="4124" spans="1:1" x14ac:dyDescent="0.25">
      <c r="A4124" s="587"/>
    </row>
    <row r="4125" spans="1:1" x14ac:dyDescent="0.25">
      <c r="A4125" s="587"/>
    </row>
    <row r="4126" spans="1:1" x14ac:dyDescent="0.25">
      <c r="A4126" s="587"/>
    </row>
    <row r="4127" spans="1:1" x14ac:dyDescent="0.25">
      <c r="A4127" s="587"/>
    </row>
    <row r="4128" spans="1:1" x14ac:dyDescent="0.25">
      <c r="A4128" s="587"/>
    </row>
    <row r="4129" spans="1:1" x14ac:dyDescent="0.25">
      <c r="A4129" s="587"/>
    </row>
    <row r="4130" spans="1:1" x14ac:dyDescent="0.25">
      <c r="A4130" s="587"/>
    </row>
    <row r="4131" spans="1:1" x14ac:dyDescent="0.25">
      <c r="A4131" s="587"/>
    </row>
    <row r="4132" spans="1:1" x14ac:dyDescent="0.25">
      <c r="A4132" s="587"/>
    </row>
    <row r="4133" spans="1:1" x14ac:dyDescent="0.25">
      <c r="A4133" s="587"/>
    </row>
    <row r="4134" spans="1:1" x14ac:dyDescent="0.25">
      <c r="A4134" s="587"/>
    </row>
    <row r="4135" spans="1:1" x14ac:dyDescent="0.25">
      <c r="A4135" s="587"/>
    </row>
    <row r="4136" spans="1:1" x14ac:dyDescent="0.25">
      <c r="A4136" s="587"/>
    </row>
    <row r="4137" spans="1:1" x14ac:dyDescent="0.25">
      <c r="A4137" s="587"/>
    </row>
    <row r="4138" spans="1:1" x14ac:dyDescent="0.25">
      <c r="A4138" s="587"/>
    </row>
    <row r="4139" spans="1:1" x14ac:dyDescent="0.25">
      <c r="A4139" s="587"/>
    </row>
    <row r="4140" spans="1:1" x14ac:dyDescent="0.25">
      <c r="A4140" s="587"/>
    </row>
    <row r="4141" spans="1:1" x14ac:dyDescent="0.25">
      <c r="A4141" s="587"/>
    </row>
    <row r="4142" spans="1:1" x14ac:dyDescent="0.25">
      <c r="A4142" s="587"/>
    </row>
    <row r="4143" spans="1:1" x14ac:dyDescent="0.25">
      <c r="A4143" s="587"/>
    </row>
    <row r="4144" spans="1:1" x14ac:dyDescent="0.25">
      <c r="A4144" s="587"/>
    </row>
    <row r="4145" spans="1:1" x14ac:dyDescent="0.25">
      <c r="A4145" s="587"/>
    </row>
    <row r="4146" spans="1:1" x14ac:dyDescent="0.25">
      <c r="A4146" s="587"/>
    </row>
    <row r="4147" spans="1:1" x14ac:dyDescent="0.25">
      <c r="A4147" s="587"/>
    </row>
    <row r="4148" spans="1:1" x14ac:dyDescent="0.25">
      <c r="A4148" s="587"/>
    </row>
    <row r="4149" spans="1:1" x14ac:dyDescent="0.25">
      <c r="A4149" s="587"/>
    </row>
    <row r="4150" spans="1:1" x14ac:dyDescent="0.25">
      <c r="A4150" s="587"/>
    </row>
    <row r="4151" spans="1:1" x14ac:dyDescent="0.25">
      <c r="A4151" s="587"/>
    </row>
    <row r="4152" spans="1:1" x14ac:dyDescent="0.25">
      <c r="A4152" s="587"/>
    </row>
    <row r="4153" spans="1:1" x14ac:dyDescent="0.25">
      <c r="A4153" s="587"/>
    </row>
    <row r="4154" spans="1:1" x14ac:dyDescent="0.25">
      <c r="A4154" s="587"/>
    </row>
    <row r="4155" spans="1:1" x14ac:dyDescent="0.25">
      <c r="A4155" s="587"/>
    </row>
    <row r="4156" spans="1:1" x14ac:dyDescent="0.25">
      <c r="A4156" s="587"/>
    </row>
    <row r="4157" spans="1:1" x14ac:dyDescent="0.25">
      <c r="A4157" s="587"/>
    </row>
    <row r="4158" spans="1:1" x14ac:dyDescent="0.25">
      <c r="A4158" s="587"/>
    </row>
    <row r="4159" spans="1:1" x14ac:dyDescent="0.25">
      <c r="A4159" s="587"/>
    </row>
    <row r="4160" spans="1:1" x14ac:dyDescent="0.25">
      <c r="A4160" s="587"/>
    </row>
    <row r="4161" spans="1:1" x14ac:dyDescent="0.25">
      <c r="A4161" s="587"/>
    </row>
    <row r="4162" spans="1:1" x14ac:dyDescent="0.25">
      <c r="A4162" s="587"/>
    </row>
    <row r="4163" spans="1:1" x14ac:dyDescent="0.25">
      <c r="A4163" s="587"/>
    </row>
    <row r="4164" spans="1:1" x14ac:dyDescent="0.25">
      <c r="A4164" s="587"/>
    </row>
    <row r="4165" spans="1:1" x14ac:dyDescent="0.25">
      <c r="A4165" s="587"/>
    </row>
    <row r="4166" spans="1:1" x14ac:dyDescent="0.25">
      <c r="A4166" s="587"/>
    </row>
    <row r="4167" spans="1:1" x14ac:dyDescent="0.25">
      <c r="A4167" s="587"/>
    </row>
    <row r="4168" spans="1:1" x14ac:dyDescent="0.25">
      <c r="A4168" s="587"/>
    </row>
    <row r="4169" spans="1:1" x14ac:dyDescent="0.25">
      <c r="A4169" s="587"/>
    </row>
    <row r="4170" spans="1:1" x14ac:dyDescent="0.25">
      <c r="A4170" s="587"/>
    </row>
    <row r="4171" spans="1:1" x14ac:dyDescent="0.25">
      <c r="A4171" s="587"/>
    </row>
    <row r="4172" spans="1:1" x14ac:dyDescent="0.25">
      <c r="A4172" s="587"/>
    </row>
    <row r="4173" spans="1:1" x14ac:dyDescent="0.25">
      <c r="A4173" s="587"/>
    </row>
    <row r="4174" spans="1:1" x14ac:dyDescent="0.25">
      <c r="A4174" s="587"/>
    </row>
    <row r="4175" spans="1:1" x14ac:dyDescent="0.25">
      <c r="A4175" s="587"/>
    </row>
    <row r="4176" spans="1:1" x14ac:dyDescent="0.25">
      <c r="A4176" s="587"/>
    </row>
    <row r="4177" spans="1:1" x14ac:dyDescent="0.25">
      <c r="A4177" s="587"/>
    </row>
    <row r="4178" spans="1:1" x14ac:dyDescent="0.25">
      <c r="A4178" s="587"/>
    </row>
    <row r="4179" spans="1:1" x14ac:dyDescent="0.25">
      <c r="A4179" s="587"/>
    </row>
    <row r="4180" spans="1:1" x14ac:dyDescent="0.25">
      <c r="A4180" s="587"/>
    </row>
    <row r="4181" spans="1:1" x14ac:dyDescent="0.25">
      <c r="A4181" s="587"/>
    </row>
    <row r="4182" spans="1:1" x14ac:dyDescent="0.25">
      <c r="A4182" s="587"/>
    </row>
    <row r="4183" spans="1:1" x14ac:dyDescent="0.25">
      <c r="A4183" s="587"/>
    </row>
    <row r="4184" spans="1:1" x14ac:dyDescent="0.25">
      <c r="A4184" s="587"/>
    </row>
    <row r="4185" spans="1:1" x14ac:dyDescent="0.25">
      <c r="A4185" s="587"/>
    </row>
    <row r="4186" spans="1:1" x14ac:dyDescent="0.25">
      <c r="A4186" s="587"/>
    </row>
    <row r="4187" spans="1:1" x14ac:dyDescent="0.25">
      <c r="A4187" s="587"/>
    </row>
    <row r="4188" spans="1:1" x14ac:dyDescent="0.25">
      <c r="A4188" s="587"/>
    </row>
    <row r="4189" spans="1:1" x14ac:dyDescent="0.25">
      <c r="A4189" s="587"/>
    </row>
    <row r="4190" spans="1:1" x14ac:dyDescent="0.25">
      <c r="A4190" s="587"/>
    </row>
    <row r="4191" spans="1:1" x14ac:dyDescent="0.25">
      <c r="A4191" s="587"/>
    </row>
    <row r="4192" spans="1:1" x14ac:dyDescent="0.25">
      <c r="A4192" s="587"/>
    </row>
    <row r="4193" spans="1:1" x14ac:dyDescent="0.25">
      <c r="A4193" s="587"/>
    </row>
    <row r="4194" spans="1:1" x14ac:dyDescent="0.25">
      <c r="A4194" s="587"/>
    </row>
    <row r="4195" spans="1:1" x14ac:dyDescent="0.25">
      <c r="A4195" s="587"/>
    </row>
    <row r="4196" spans="1:1" x14ac:dyDescent="0.25">
      <c r="A4196" s="587"/>
    </row>
    <row r="4197" spans="1:1" x14ac:dyDescent="0.25">
      <c r="A4197" s="587"/>
    </row>
    <row r="4198" spans="1:1" x14ac:dyDescent="0.25">
      <c r="A4198" s="587"/>
    </row>
    <row r="4199" spans="1:1" x14ac:dyDescent="0.25">
      <c r="A4199" s="587"/>
    </row>
    <row r="4200" spans="1:1" x14ac:dyDescent="0.25">
      <c r="A4200" s="587"/>
    </row>
    <row r="4201" spans="1:1" x14ac:dyDescent="0.25">
      <c r="A4201" s="587"/>
    </row>
    <row r="4202" spans="1:1" x14ac:dyDescent="0.25">
      <c r="A4202" s="587"/>
    </row>
    <row r="4203" spans="1:1" x14ac:dyDescent="0.25">
      <c r="A4203" s="587"/>
    </row>
    <row r="4204" spans="1:1" x14ac:dyDescent="0.25">
      <c r="A4204" s="587"/>
    </row>
    <row r="4205" spans="1:1" x14ac:dyDescent="0.25">
      <c r="A4205" s="587"/>
    </row>
    <row r="4206" spans="1:1" x14ac:dyDescent="0.25">
      <c r="A4206" s="587"/>
    </row>
    <row r="4207" spans="1:1" x14ac:dyDescent="0.25">
      <c r="A4207" s="587"/>
    </row>
    <row r="4208" spans="1:1" x14ac:dyDescent="0.25">
      <c r="A4208" s="587"/>
    </row>
    <row r="4209" spans="1:1" x14ac:dyDescent="0.25">
      <c r="A4209" s="587"/>
    </row>
    <row r="4210" spans="1:1" x14ac:dyDescent="0.25">
      <c r="A4210" s="587"/>
    </row>
    <row r="4211" spans="1:1" x14ac:dyDescent="0.25">
      <c r="A4211" s="587"/>
    </row>
    <row r="4212" spans="1:1" x14ac:dyDescent="0.25">
      <c r="A4212" s="587"/>
    </row>
    <row r="4213" spans="1:1" x14ac:dyDescent="0.25">
      <c r="A4213" s="587"/>
    </row>
    <row r="4214" spans="1:1" x14ac:dyDescent="0.25">
      <c r="A4214" s="587"/>
    </row>
    <row r="4215" spans="1:1" x14ac:dyDescent="0.25">
      <c r="A4215" s="587"/>
    </row>
    <row r="4216" spans="1:1" x14ac:dyDescent="0.25">
      <c r="A4216" s="587"/>
    </row>
    <row r="4217" spans="1:1" x14ac:dyDescent="0.25">
      <c r="A4217" s="587"/>
    </row>
    <row r="4218" spans="1:1" x14ac:dyDescent="0.25">
      <c r="A4218" s="587"/>
    </row>
    <row r="4219" spans="1:1" x14ac:dyDescent="0.25">
      <c r="A4219" s="587"/>
    </row>
    <row r="4220" spans="1:1" x14ac:dyDescent="0.25">
      <c r="A4220" s="587"/>
    </row>
    <row r="4221" spans="1:1" x14ac:dyDescent="0.25">
      <c r="A4221" s="587"/>
    </row>
    <row r="4222" spans="1:1" x14ac:dyDescent="0.25">
      <c r="A4222" s="587"/>
    </row>
    <row r="4223" spans="1:1" x14ac:dyDescent="0.25">
      <c r="A4223" s="587"/>
    </row>
    <row r="4224" spans="1:1" x14ac:dyDescent="0.25">
      <c r="A4224" s="587"/>
    </row>
    <row r="4225" spans="1:1" x14ac:dyDescent="0.25">
      <c r="A4225" s="587"/>
    </row>
    <row r="4226" spans="1:1" x14ac:dyDescent="0.25">
      <c r="A4226" s="587"/>
    </row>
    <row r="4227" spans="1:1" x14ac:dyDescent="0.25">
      <c r="A4227" s="587"/>
    </row>
    <row r="4228" spans="1:1" x14ac:dyDescent="0.25">
      <c r="A4228" s="587"/>
    </row>
    <row r="4229" spans="1:1" x14ac:dyDescent="0.25">
      <c r="A4229" s="587"/>
    </row>
    <row r="4230" spans="1:1" x14ac:dyDescent="0.25">
      <c r="A4230" s="587"/>
    </row>
    <row r="4231" spans="1:1" x14ac:dyDescent="0.25">
      <c r="A4231" s="587"/>
    </row>
    <row r="4232" spans="1:1" x14ac:dyDescent="0.25">
      <c r="A4232" s="587"/>
    </row>
    <row r="4233" spans="1:1" x14ac:dyDescent="0.25">
      <c r="A4233" s="587"/>
    </row>
    <row r="4234" spans="1:1" x14ac:dyDescent="0.25">
      <c r="A4234" s="587"/>
    </row>
    <row r="4235" spans="1:1" x14ac:dyDescent="0.25">
      <c r="A4235" s="587"/>
    </row>
    <row r="4236" spans="1:1" x14ac:dyDescent="0.25">
      <c r="A4236" s="587"/>
    </row>
    <row r="4237" spans="1:1" x14ac:dyDescent="0.25">
      <c r="A4237" s="587"/>
    </row>
    <row r="4238" spans="1:1" x14ac:dyDescent="0.25">
      <c r="A4238" s="587"/>
    </row>
    <row r="4239" spans="1:1" x14ac:dyDescent="0.25">
      <c r="A4239" s="587"/>
    </row>
    <row r="4240" spans="1:1" x14ac:dyDescent="0.25">
      <c r="A4240" s="587"/>
    </row>
    <row r="4241" spans="1:1" x14ac:dyDescent="0.25">
      <c r="A4241" s="587"/>
    </row>
    <row r="4242" spans="1:1" x14ac:dyDescent="0.25">
      <c r="A4242" s="587"/>
    </row>
    <row r="4243" spans="1:1" x14ac:dyDescent="0.25">
      <c r="A4243" s="587"/>
    </row>
    <row r="4244" spans="1:1" x14ac:dyDescent="0.25">
      <c r="A4244" s="587"/>
    </row>
    <row r="4245" spans="1:1" x14ac:dyDescent="0.25">
      <c r="A4245" s="587"/>
    </row>
    <row r="4246" spans="1:1" x14ac:dyDescent="0.25">
      <c r="A4246" s="587"/>
    </row>
    <row r="4247" spans="1:1" x14ac:dyDescent="0.25">
      <c r="A4247" s="587"/>
    </row>
    <row r="4248" spans="1:1" x14ac:dyDescent="0.25">
      <c r="A4248" s="587"/>
    </row>
    <row r="4249" spans="1:1" x14ac:dyDescent="0.25">
      <c r="A4249" s="587"/>
    </row>
    <row r="4250" spans="1:1" x14ac:dyDescent="0.25">
      <c r="A4250" s="587"/>
    </row>
    <row r="4251" spans="1:1" x14ac:dyDescent="0.25">
      <c r="A4251" s="587"/>
    </row>
    <row r="4252" spans="1:1" x14ac:dyDescent="0.25">
      <c r="A4252" s="587"/>
    </row>
    <row r="4253" spans="1:1" x14ac:dyDescent="0.25">
      <c r="A4253" s="587"/>
    </row>
    <row r="4254" spans="1:1" x14ac:dyDescent="0.25">
      <c r="A4254" s="587"/>
    </row>
    <row r="4255" spans="1:1" x14ac:dyDescent="0.25">
      <c r="A4255" s="587"/>
    </row>
    <row r="4256" spans="1:1" x14ac:dyDescent="0.25">
      <c r="A4256" s="587"/>
    </row>
    <row r="4257" spans="1:1" x14ac:dyDescent="0.25">
      <c r="A4257" s="587"/>
    </row>
    <row r="4258" spans="1:1" x14ac:dyDescent="0.25">
      <c r="A4258" s="587"/>
    </row>
    <row r="4259" spans="1:1" x14ac:dyDescent="0.25">
      <c r="A4259" s="587"/>
    </row>
    <row r="4260" spans="1:1" x14ac:dyDescent="0.25">
      <c r="A4260" s="587"/>
    </row>
    <row r="4261" spans="1:1" x14ac:dyDescent="0.25">
      <c r="A4261" s="587"/>
    </row>
    <row r="4262" spans="1:1" x14ac:dyDescent="0.25">
      <c r="A4262" s="587"/>
    </row>
    <row r="4263" spans="1:1" x14ac:dyDescent="0.25">
      <c r="A4263" s="587"/>
    </row>
    <row r="4264" spans="1:1" x14ac:dyDescent="0.25">
      <c r="A4264" s="587"/>
    </row>
    <row r="4265" spans="1:1" x14ac:dyDescent="0.25">
      <c r="A4265" s="587"/>
    </row>
    <row r="4266" spans="1:1" x14ac:dyDescent="0.25">
      <c r="A4266" s="587"/>
    </row>
    <row r="4267" spans="1:1" x14ac:dyDescent="0.25">
      <c r="A4267" s="587"/>
    </row>
    <row r="4268" spans="1:1" x14ac:dyDescent="0.25">
      <c r="A4268" s="587"/>
    </row>
    <row r="4269" spans="1:1" x14ac:dyDescent="0.25">
      <c r="A4269" s="587"/>
    </row>
    <row r="4270" spans="1:1" x14ac:dyDescent="0.25">
      <c r="A4270" s="587"/>
    </row>
    <row r="4271" spans="1:1" x14ac:dyDescent="0.25">
      <c r="A4271" s="587"/>
    </row>
    <row r="4272" spans="1:1" x14ac:dyDescent="0.25">
      <c r="A4272" s="587"/>
    </row>
    <row r="4273" spans="1:1" x14ac:dyDescent="0.25">
      <c r="A4273" s="587"/>
    </row>
    <row r="4274" spans="1:1" x14ac:dyDescent="0.25">
      <c r="A4274" s="587"/>
    </row>
    <row r="4275" spans="1:1" x14ac:dyDescent="0.25">
      <c r="A4275" s="587"/>
    </row>
    <row r="4276" spans="1:1" x14ac:dyDescent="0.25">
      <c r="A4276" s="587"/>
    </row>
    <row r="4277" spans="1:1" x14ac:dyDescent="0.25">
      <c r="A4277" s="587"/>
    </row>
    <row r="4278" spans="1:1" x14ac:dyDescent="0.25">
      <c r="A4278" s="587"/>
    </row>
    <row r="4279" spans="1:1" x14ac:dyDescent="0.25">
      <c r="A4279" s="587"/>
    </row>
    <row r="4280" spans="1:1" x14ac:dyDescent="0.25">
      <c r="A4280" s="587"/>
    </row>
    <row r="4281" spans="1:1" x14ac:dyDescent="0.25">
      <c r="A4281" s="587"/>
    </row>
    <row r="4282" spans="1:1" x14ac:dyDescent="0.25">
      <c r="A4282" s="587"/>
    </row>
    <row r="4283" spans="1:1" x14ac:dyDescent="0.25">
      <c r="A4283" s="587"/>
    </row>
    <row r="4284" spans="1:1" x14ac:dyDescent="0.25">
      <c r="A4284" s="587"/>
    </row>
    <row r="4285" spans="1:1" x14ac:dyDescent="0.25">
      <c r="A4285" s="587"/>
    </row>
    <row r="4286" spans="1:1" x14ac:dyDescent="0.25">
      <c r="A4286" s="587"/>
    </row>
    <row r="4287" spans="1:1" x14ac:dyDescent="0.25">
      <c r="A4287" s="587"/>
    </row>
    <row r="4288" spans="1:1" x14ac:dyDescent="0.25">
      <c r="A4288" s="587"/>
    </row>
    <row r="4289" spans="1:1" x14ac:dyDescent="0.25">
      <c r="A4289" s="587"/>
    </row>
    <row r="4290" spans="1:1" x14ac:dyDescent="0.25">
      <c r="A4290" s="587"/>
    </row>
    <row r="4291" spans="1:1" x14ac:dyDescent="0.25">
      <c r="A4291" s="587"/>
    </row>
    <row r="4292" spans="1:1" x14ac:dyDescent="0.25">
      <c r="A4292" s="587"/>
    </row>
    <row r="4293" spans="1:1" x14ac:dyDescent="0.25">
      <c r="A4293" s="587"/>
    </row>
    <row r="4294" spans="1:1" x14ac:dyDescent="0.25">
      <c r="A4294" s="587"/>
    </row>
    <row r="4295" spans="1:1" x14ac:dyDescent="0.25">
      <c r="A4295" s="587"/>
    </row>
    <row r="4296" spans="1:1" x14ac:dyDescent="0.25">
      <c r="A4296" s="587"/>
    </row>
    <row r="4297" spans="1:1" x14ac:dyDescent="0.25">
      <c r="A4297" s="587"/>
    </row>
    <row r="4298" spans="1:1" x14ac:dyDescent="0.25">
      <c r="A4298" s="587"/>
    </row>
    <row r="4299" spans="1:1" x14ac:dyDescent="0.25">
      <c r="A4299" s="587"/>
    </row>
    <row r="4300" spans="1:1" x14ac:dyDescent="0.25">
      <c r="A4300" s="587"/>
    </row>
    <row r="4301" spans="1:1" x14ac:dyDescent="0.25">
      <c r="A4301" s="587"/>
    </row>
    <row r="4302" spans="1:1" x14ac:dyDescent="0.25">
      <c r="A4302" s="587"/>
    </row>
    <row r="4303" spans="1:1" x14ac:dyDescent="0.25">
      <c r="A4303" s="587"/>
    </row>
    <row r="4304" spans="1:1" x14ac:dyDescent="0.25">
      <c r="A4304" s="587"/>
    </row>
    <row r="4305" spans="1:1" x14ac:dyDescent="0.25">
      <c r="A4305" s="587"/>
    </row>
    <row r="4306" spans="1:1" x14ac:dyDescent="0.25">
      <c r="A4306" s="587"/>
    </row>
    <row r="4307" spans="1:1" x14ac:dyDescent="0.25">
      <c r="A4307" s="587"/>
    </row>
    <row r="4308" spans="1:1" x14ac:dyDescent="0.25">
      <c r="A4308" s="587"/>
    </row>
    <row r="4309" spans="1:1" x14ac:dyDescent="0.25">
      <c r="A4309" s="587"/>
    </row>
    <row r="4310" spans="1:1" x14ac:dyDescent="0.25">
      <c r="A4310" s="587"/>
    </row>
    <row r="4311" spans="1:1" x14ac:dyDescent="0.25">
      <c r="A4311" s="587"/>
    </row>
    <row r="4312" spans="1:1" x14ac:dyDescent="0.25">
      <c r="A4312" s="587"/>
    </row>
    <row r="4313" spans="1:1" x14ac:dyDescent="0.25">
      <c r="A4313" s="587"/>
    </row>
    <row r="4314" spans="1:1" x14ac:dyDescent="0.25">
      <c r="A4314" s="587"/>
    </row>
    <row r="4315" spans="1:1" x14ac:dyDescent="0.25">
      <c r="A4315" s="587"/>
    </row>
    <row r="4316" spans="1:1" x14ac:dyDescent="0.25">
      <c r="A4316" s="587"/>
    </row>
    <row r="4317" spans="1:1" x14ac:dyDescent="0.25">
      <c r="A4317" s="587"/>
    </row>
    <row r="4318" spans="1:1" x14ac:dyDescent="0.25">
      <c r="A4318" s="587"/>
    </row>
    <row r="4319" spans="1:1" x14ac:dyDescent="0.25">
      <c r="A4319" s="587"/>
    </row>
    <row r="4320" spans="1:1" x14ac:dyDescent="0.25">
      <c r="A4320" s="587"/>
    </row>
    <row r="4321" spans="1:1" x14ac:dyDescent="0.25">
      <c r="A4321" s="587"/>
    </row>
    <row r="4322" spans="1:1" x14ac:dyDescent="0.25">
      <c r="A4322" s="587"/>
    </row>
    <row r="4323" spans="1:1" x14ac:dyDescent="0.25">
      <c r="A4323" s="587"/>
    </row>
    <row r="4324" spans="1:1" x14ac:dyDescent="0.25">
      <c r="A4324" s="587"/>
    </row>
    <row r="4325" spans="1:1" x14ac:dyDescent="0.25">
      <c r="A4325" s="587"/>
    </row>
    <row r="4326" spans="1:1" x14ac:dyDescent="0.25">
      <c r="A4326" s="587"/>
    </row>
    <row r="4327" spans="1:1" x14ac:dyDescent="0.25">
      <c r="A4327" s="587"/>
    </row>
    <row r="4328" spans="1:1" x14ac:dyDescent="0.25">
      <c r="A4328" s="587"/>
    </row>
    <row r="4329" spans="1:1" x14ac:dyDescent="0.25">
      <c r="A4329" s="587"/>
    </row>
    <row r="4330" spans="1:1" x14ac:dyDescent="0.25">
      <c r="A4330" s="587"/>
    </row>
    <row r="4331" spans="1:1" x14ac:dyDescent="0.25">
      <c r="A4331" s="587"/>
    </row>
    <row r="4332" spans="1:1" x14ac:dyDescent="0.25">
      <c r="A4332" s="587"/>
    </row>
    <row r="4333" spans="1:1" x14ac:dyDescent="0.25">
      <c r="A4333" s="587"/>
    </row>
    <row r="4334" spans="1:1" x14ac:dyDescent="0.25">
      <c r="A4334" s="587"/>
    </row>
    <row r="4335" spans="1:1" x14ac:dyDescent="0.25">
      <c r="A4335" s="587"/>
    </row>
    <row r="4336" spans="1:1" x14ac:dyDescent="0.25">
      <c r="A4336" s="587"/>
    </row>
    <row r="4337" spans="1:1" x14ac:dyDescent="0.25">
      <c r="A4337" s="587"/>
    </row>
    <row r="4338" spans="1:1" x14ac:dyDescent="0.25">
      <c r="A4338" s="587"/>
    </row>
    <row r="4339" spans="1:1" x14ac:dyDescent="0.25">
      <c r="A4339" s="587"/>
    </row>
    <row r="4340" spans="1:1" x14ac:dyDescent="0.25">
      <c r="A4340" s="587"/>
    </row>
    <row r="4341" spans="1:1" x14ac:dyDescent="0.25">
      <c r="A4341" s="587"/>
    </row>
    <row r="4342" spans="1:1" x14ac:dyDescent="0.25">
      <c r="A4342" s="587"/>
    </row>
    <row r="4343" spans="1:1" x14ac:dyDescent="0.25">
      <c r="A4343" s="587"/>
    </row>
    <row r="4344" spans="1:1" x14ac:dyDescent="0.25">
      <c r="A4344" s="587"/>
    </row>
    <row r="4345" spans="1:1" x14ac:dyDescent="0.25">
      <c r="A4345" s="587"/>
    </row>
    <row r="4346" spans="1:1" x14ac:dyDescent="0.25">
      <c r="A4346" s="587"/>
    </row>
    <row r="4347" spans="1:1" x14ac:dyDescent="0.25">
      <c r="A4347" s="587"/>
    </row>
    <row r="4348" spans="1:1" x14ac:dyDescent="0.25">
      <c r="A4348" s="587"/>
    </row>
    <row r="4349" spans="1:1" x14ac:dyDescent="0.25">
      <c r="A4349" s="587"/>
    </row>
    <row r="4350" spans="1:1" x14ac:dyDescent="0.25">
      <c r="A4350" s="587"/>
    </row>
    <row r="4351" spans="1:1" x14ac:dyDescent="0.25">
      <c r="A4351" s="587"/>
    </row>
    <row r="4352" spans="1:1" x14ac:dyDescent="0.25">
      <c r="A4352" s="587"/>
    </row>
    <row r="4353" spans="1:1" x14ac:dyDescent="0.25">
      <c r="A4353" s="587"/>
    </row>
    <row r="4354" spans="1:1" x14ac:dyDescent="0.25">
      <c r="A4354" s="587"/>
    </row>
    <row r="4355" spans="1:1" x14ac:dyDescent="0.25">
      <c r="A4355" s="587"/>
    </row>
    <row r="4356" spans="1:1" x14ac:dyDescent="0.25">
      <c r="A4356" s="587"/>
    </row>
    <row r="4357" spans="1:1" x14ac:dyDescent="0.25">
      <c r="A4357" s="587"/>
    </row>
    <row r="4358" spans="1:1" x14ac:dyDescent="0.25">
      <c r="A4358" s="587"/>
    </row>
    <row r="4359" spans="1:1" x14ac:dyDescent="0.25">
      <c r="A4359" s="587"/>
    </row>
    <row r="4360" spans="1:1" x14ac:dyDescent="0.25">
      <c r="A4360" s="587"/>
    </row>
    <row r="4361" spans="1:1" x14ac:dyDescent="0.25">
      <c r="A4361" s="587"/>
    </row>
    <row r="4362" spans="1:1" x14ac:dyDescent="0.25">
      <c r="A4362" s="587"/>
    </row>
    <row r="4363" spans="1:1" x14ac:dyDescent="0.25">
      <c r="A4363" s="587"/>
    </row>
    <row r="4364" spans="1:1" x14ac:dyDescent="0.25">
      <c r="A4364" s="587"/>
    </row>
    <row r="4365" spans="1:1" x14ac:dyDescent="0.25">
      <c r="A4365" s="587"/>
    </row>
    <row r="4366" spans="1:1" x14ac:dyDescent="0.25">
      <c r="A4366" s="587"/>
    </row>
    <row r="4367" spans="1:1" x14ac:dyDescent="0.25">
      <c r="A4367" s="587"/>
    </row>
    <row r="4368" spans="1:1" x14ac:dyDescent="0.25">
      <c r="A4368" s="587"/>
    </row>
    <row r="4369" spans="1:1" x14ac:dyDescent="0.25">
      <c r="A4369" s="587"/>
    </row>
    <row r="4370" spans="1:1" x14ac:dyDescent="0.25">
      <c r="A4370" s="587"/>
    </row>
    <row r="4371" spans="1:1" x14ac:dyDescent="0.25">
      <c r="A4371" s="587"/>
    </row>
    <row r="4372" spans="1:1" x14ac:dyDescent="0.25">
      <c r="A4372" s="587"/>
    </row>
    <row r="4373" spans="1:1" x14ac:dyDescent="0.25">
      <c r="A4373" s="587"/>
    </row>
    <row r="4374" spans="1:1" x14ac:dyDescent="0.25">
      <c r="A4374" s="587"/>
    </row>
    <row r="4375" spans="1:1" x14ac:dyDescent="0.25">
      <c r="A4375" s="587"/>
    </row>
    <row r="4376" spans="1:1" x14ac:dyDescent="0.25">
      <c r="A4376" s="587"/>
    </row>
    <row r="4377" spans="1:1" x14ac:dyDescent="0.25">
      <c r="A4377" s="587"/>
    </row>
    <row r="4378" spans="1:1" x14ac:dyDescent="0.25">
      <c r="A4378" s="587"/>
    </row>
    <row r="4379" spans="1:1" x14ac:dyDescent="0.25">
      <c r="A4379" s="587"/>
    </row>
    <row r="4380" spans="1:1" x14ac:dyDescent="0.25">
      <c r="A4380" s="587"/>
    </row>
    <row r="4381" spans="1:1" x14ac:dyDescent="0.25">
      <c r="A4381" s="587"/>
    </row>
    <row r="4382" spans="1:1" x14ac:dyDescent="0.25">
      <c r="A4382" s="587"/>
    </row>
    <row r="4383" spans="1:1" x14ac:dyDescent="0.25">
      <c r="A4383" s="587"/>
    </row>
    <row r="4384" spans="1:1" x14ac:dyDescent="0.25">
      <c r="A4384" s="587"/>
    </row>
    <row r="4385" spans="1:1" x14ac:dyDescent="0.25">
      <c r="A4385" s="587"/>
    </row>
    <row r="4386" spans="1:1" x14ac:dyDescent="0.25">
      <c r="A4386" s="587"/>
    </row>
    <row r="4387" spans="1:1" x14ac:dyDescent="0.25">
      <c r="A4387" s="587"/>
    </row>
    <row r="4388" spans="1:1" x14ac:dyDescent="0.25">
      <c r="A4388" s="587"/>
    </row>
    <row r="4389" spans="1:1" x14ac:dyDescent="0.25">
      <c r="A4389" s="587"/>
    </row>
    <row r="4390" spans="1:1" x14ac:dyDescent="0.25">
      <c r="A4390" s="587"/>
    </row>
    <row r="4391" spans="1:1" x14ac:dyDescent="0.25">
      <c r="A4391" s="587"/>
    </row>
    <row r="4392" spans="1:1" x14ac:dyDescent="0.25">
      <c r="A4392" s="587"/>
    </row>
    <row r="4393" spans="1:1" x14ac:dyDescent="0.25">
      <c r="A4393" s="587"/>
    </row>
    <row r="4394" spans="1:1" x14ac:dyDescent="0.25">
      <c r="A4394" s="587"/>
    </row>
    <row r="4395" spans="1:1" x14ac:dyDescent="0.25">
      <c r="A4395" s="587"/>
    </row>
    <row r="4396" spans="1:1" x14ac:dyDescent="0.25">
      <c r="A4396" s="587"/>
    </row>
    <row r="4397" spans="1:1" x14ac:dyDescent="0.25">
      <c r="A4397" s="587"/>
    </row>
    <row r="4398" spans="1:1" x14ac:dyDescent="0.25">
      <c r="A4398" s="587"/>
    </row>
    <row r="4399" spans="1:1" x14ac:dyDescent="0.25">
      <c r="A4399" s="587"/>
    </row>
    <row r="4400" spans="1:1" x14ac:dyDescent="0.25">
      <c r="A4400" s="587"/>
    </row>
    <row r="4401" spans="1:1" x14ac:dyDescent="0.25">
      <c r="A4401" s="587"/>
    </row>
    <row r="4402" spans="1:1" x14ac:dyDescent="0.25">
      <c r="A4402" s="587"/>
    </row>
    <row r="4403" spans="1:1" x14ac:dyDescent="0.25">
      <c r="A4403" s="587"/>
    </row>
    <row r="4404" spans="1:1" x14ac:dyDescent="0.25">
      <c r="A4404" s="587"/>
    </row>
    <row r="4405" spans="1:1" x14ac:dyDescent="0.25">
      <c r="A4405" s="587"/>
    </row>
    <row r="4406" spans="1:1" x14ac:dyDescent="0.25">
      <c r="A4406" s="587"/>
    </row>
    <row r="4407" spans="1:1" x14ac:dyDescent="0.25">
      <c r="A4407" s="587"/>
    </row>
    <row r="4408" spans="1:1" x14ac:dyDescent="0.25">
      <c r="A4408" s="587"/>
    </row>
    <row r="4409" spans="1:1" x14ac:dyDescent="0.25">
      <c r="A4409" s="587"/>
    </row>
    <row r="4410" spans="1:1" x14ac:dyDescent="0.25">
      <c r="A4410" s="587"/>
    </row>
    <row r="4411" spans="1:1" x14ac:dyDescent="0.25">
      <c r="A4411" s="587"/>
    </row>
    <row r="4412" spans="1:1" x14ac:dyDescent="0.25">
      <c r="A4412" s="587"/>
    </row>
    <row r="4413" spans="1:1" x14ac:dyDescent="0.25">
      <c r="A4413" s="587"/>
    </row>
    <row r="4414" spans="1:1" x14ac:dyDescent="0.25">
      <c r="A4414" s="587"/>
    </row>
    <row r="4415" spans="1:1" x14ac:dyDescent="0.25">
      <c r="A4415" s="587"/>
    </row>
    <row r="4416" spans="1:1" x14ac:dyDescent="0.25">
      <c r="A4416" s="587"/>
    </row>
    <row r="4417" spans="1:1" x14ac:dyDescent="0.25">
      <c r="A4417" s="587"/>
    </row>
    <row r="4418" spans="1:1" x14ac:dyDescent="0.25">
      <c r="A4418" s="587"/>
    </row>
    <row r="4419" spans="1:1" x14ac:dyDescent="0.25">
      <c r="A4419" s="587"/>
    </row>
    <row r="4420" spans="1:1" x14ac:dyDescent="0.25">
      <c r="A4420" s="587"/>
    </row>
    <row r="4421" spans="1:1" x14ac:dyDescent="0.25">
      <c r="A4421" s="587"/>
    </row>
    <row r="4422" spans="1:1" x14ac:dyDescent="0.25">
      <c r="A4422" s="587"/>
    </row>
    <row r="4423" spans="1:1" x14ac:dyDescent="0.25">
      <c r="A4423" s="587"/>
    </row>
    <row r="4424" spans="1:1" x14ac:dyDescent="0.25">
      <c r="A4424" s="587"/>
    </row>
    <row r="4425" spans="1:1" x14ac:dyDescent="0.25">
      <c r="A4425" s="587"/>
    </row>
    <row r="4426" spans="1:1" x14ac:dyDescent="0.25">
      <c r="A4426" s="587"/>
    </row>
    <row r="4427" spans="1:1" x14ac:dyDescent="0.25">
      <c r="A4427" s="587"/>
    </row>
    <row r="4428" spans="1:1" x14ac:dyDescent="0.25">
      <c r="A4428" s="587"/>
    </row>
    <row r="4429" spans="1:1" x14ac:dyDescent="0.25">
      <c r="A4429" s="587"/>
    </row>
    <row r="4430" spans="1:1" x14ac:dyDescent="0.25">
      <c r="A4430" s="587"/>
    </row>
    <row r="4431" spans="1:1" x14ac:dyDescent="0.25">
      <c r="A4431" s="587"/>
    </row>
    <row r="4432" spans="1:1" x14ac:dyDescent="0.25">
      <c r="A4432" s="587"/>
    </row>
    <row r="4433" spans="1:1" x14ac:dyDescent="0.25">
      <c r="A4433" s="587"/>
    </row>
    <row r="4434" spans="1:1" x14ac:dyDescent="0.25">
      <c r="A4434" s="587"/>
    </row>
    <row r="4435" spans="1:1" x14ac:dyDescent="0.25">
      <c r="A4435" s="587"/>
    </row>
    <row r="4436" spans="1:1" x14ac:dyDescent="0.25">
      <c r="A4436" s="587"/>
    </row>
    <row r="4437" spans="1:1" x14ac:dyDescent="0.25">
      <c r="A4437" s="587"/>
    </row>
    <row r="4438" spans="1:1" x14ac:dyDescent="0.25">
      <c r="A4438" s="587"/>
    </row>
    <row r="4439" spans="1:1" x14ac:dyDescent="0.25">
      <c r="A4439" s="587"/>
    </row>
    <row r="4440" spans="1:1" x14ac:dyDescent="0.25">
      <c r="A4440" s="587"/>
    </row>
    <row r="4441" spans="1:1" x14ac:dyDescent="0.25">
      <c r="A4441" s="587"/>
    </row>
    <row r="4442" spans="1:1" x14ac:dyDescent="0.25">
      <c r="A4442" s="587"/>
    </row>
    <row r="4443" spans="1:1" x14ac:dyDescent="0.25">
      <c r="A4443" s="587"/>
    </row>
    <row r="4444" spans="1:1" x14ac:dyDescent="0.25">
      <c r="A4444" s="587"/>
    </row>
    <row r="4445" spans="1:1" x14ac:dyDescent="0.25">
      <c r="A4445" s="587"/>
    </row>
    <row r="4446" spans="1:1" x14ac:dyDescent="0.25">
      <c r="A4446" s="587"/>
    </row>
    <row r="4447" spans="1:1" x14ac:dyDescent="0.25">
      <c r="A4447" s="587"/>
    </row>
    <row r="4448" spans="1:1" x14ac:dyDescent="0.25">
      <c r="A4448" s="587"/>
    </row>
    <row r="4449" spans="1:1" x14ac:dyDescent="0.25">
      <c r="A4449" s="587"/>
    </row>
    <row r="4450" spans="1:1" x14ac:dyDescent="0.25">
      <c r="A4450" s="587"/>
    </row>
    <row r="4451" spans="1:1" x14ac:dyDescent="0.25">
      <c r="A4451" s="587"/>
    </row>
    <row r="4452" spans="1:1" x14ac:dyDescent="0.25">
      <c r="A4452" s="587"/>
    </row>
    <row r="4453" spans="1:1" x14ac:dyDescent="0.25">
      <c r="A4453" s="587"/>
    </row>
    <row r="4454" spans="1:1" x14ac:dyDescent="0.25">
      <c r="A4454" s="587"/>
    </row>
    <row r="4455" spans="1:1" x14ac:dyDescent="0.25">
      <c r="A4455" s="587"/>
    </row>
    <row r="4456" spans="1:1" x14ac:dyDescent="0.25">
      <c r="A4456" s="587"/>
    </row>
    <row r="4457" spans="1:1" x14ac:dyDescent="0.25">
      <c r="A4457" s="587"/>
    </row>
    <row r="4458" spans="1:1" x14ac:dyDescent="0.25">
      <c r="A4458" s="587"/>
    </row>
    <row r="4459" spans="1:1" x14ac:dyDescent="0.25">
      <c r="A4459" s="587"/>
    </row>
    <row r="4460" spans="1:1" x14ac:dyDescent="0.25">
      <c r="A4460" s="587"/>
    </row>
    <row r="4461" spans="1:1" x14ac:dyDescent="0.25">
      <c r="A4461" s="587"/>
    </row>
    <row r="4462" spans="1:1" x14ac:dyDescent="0.25">
      <c r="A4462" s="587"/>
    </row>
    <row r="4463" spans="1:1" x14ac:dyDescent="0.25">
      <c r="A4463" s="587"/>
    </row>
    <row r="4464" spans="1:1" x14ac:dyDescent="0.25">
      <c r="A4464" s="587"/>
    </row>
    <row r="4465" spans="1:1" x14ac:dyDescent="0.25">
      <c r="A4465" s="587"/>
    </row>
    <row r="4466" spans="1:1" x14ac:dyDescent="0.25">
      <c r="A4466" s="587"/>
    </row>
    <row r="4467" spans="1:1" x14ac:dyDescent="0.25">
      <c r="A4467" s="587"/>
    </row>
    <row r="4468" spans="1:1" x14ac:dyDescent="0.25">
      <c r="A4468" s="587"/>
    </row>
    <row r="4469" spans="1:1" x14ac:dyDescent="0.25">
      <c r="A4469" s="587"/>
    </row>
    <row r="4470" spans="1:1" x14ac:dyDescent="0.25">
      <c r="A4470" s="587"/>
    </row>
    <row r="4471" spans="1:1" x14ac:dyDescent="0.25">
      <c r="A4471" s="587"/>
    </row>
    <row r="4472" spans="1:1" x14ac:dyDescent="0.25">
      <c r="A4472" s="587"/>
    </row>
    <row r="4473" spans="1:1" x14ac:dyDescent="0.25">
      <c r="A4473" s="587"/>
    </row>
    <row r="4474" spans="1:1" x14ac:dyDescent="0.25">
      <c r="A4474" s="587"/>
    </row>
    <row r="4475" spans="1:1" x14ac:dyDescent="0.25">
      <c r="A4475" s="587"/>
    </row>
    <row r="4476" spans="1:1" x14ac:dyDescent="0.25">
      <c r="A4476" s="587"/>
    </row>
    <row r="4477" spans="1:1" x14ac:dyDescent="0.25">
      <c r="A4477" s="587"/>
    </row>
    <row r="4478" spans="1:1" x14ac:dyDescent="0.25">
      <c r="A4478" s="587"/>
    </row>
    <row r="4479" spans="1:1" x14ac:dyDescent="0.25">
      <c r="A4479" s="587"/>
    </row>
    <row r="4480" spans="1:1" x14ac:dyDescent="0.25">
      <c r="A4480" s="587"/>
    </row>
    <row r="4481" spans="1:1" x14ac:dyDescent="0.25">
      <c r="A4481" s="587"/>
    </row>
    <row r="4482" spans="1:1" x14ac:dyDescent="0.25">
      <c r="A4482" s="587"/>
    </row>
    <row r="4483" spans="1:1" x14ac:dyDescent="0.25">
      <c r="A4483" s="587"/>
    </row>
    <row r="4484" spans="1:1" x14ac:dyDescent="0.25">
      <c r="A4484" s="587"/>
    </row>
    <row r="4485" spans="1:1" x14ac:dyDescent="0.25">
      <c r="A4485" s="587"/>
    </row>
    <row r="4486" spans="1:1" x14ac:dyDescent="0.25">
      <c r="A4486" s="587"/>
    </row>
    <row r="4487" spans="1:1" x14ac:dyDescent="0.25">
      <c r="A4487" s="587"/>
    </row>
    <row r="4488" spans="1:1" x14ac:dyDescent="0.25">
      <c r="A4488" s="587"/>
    </row>
    <row r="4489" spans="1:1" x14ac:dyDescent="0.25">
      <c r="A4489" s="587"/>
    </row>
    <row r="4490" spans="1:1" x14ac:dyDescent="0.25">
      <c r="A4490" s="587"/>
    </row>
    <row r="4491" spans="1:1" x14ac:dyDescent="0.25">
      <c r="A4491" s="587"/>
    </row>
    <row r="4492" spans="1:1" x14ac:dyDescent="0.25">
      <c r="A4492" s="587"/>
    </row>
    <row r="4493" spans="1:1" x14ac:dyDescent="0.25">
      <c r="A4493" s="587"/>
    </row>
    <row r="4494" spans="1:1" x14ac:dyDescent="0.25">
      <c r="A4494" s="587"/>
    </row>
    <row r="4495" spans="1:1" x14ac:dyDescent="0.25">
      <c r="A4495" s="587"/>
    </row>
    <row r="4496" spans="1:1" x14ac:dyDescent="0.25">
      <c r="A4496" s="587"/>
    </row>
    <row r="4497" spans="1:1" x14ac:dyDescent="0.25">
      <c r="A4497" s="587"/>
    </row>
    <row r="4498" spans="1:1" x14ac:dyDescent="0.25">
      <c r="A4498" s="587"/>
    </row>
    <row r="4499" spans="1:1" x14ac:dyDescent="0.25">
      <c r="A4499" s="587"/>
    </row>
    <row r="4500" spans="1:1" x14ac:dyDescent="0.25">
      <c r="A4500" s="587"/>
    </row>
    <row r="4501" spans="1:1" x14ac:dyDescent="0.25">
      <c r="A4501" s="587"/>
    </row>
    <row r="4502" spans="1:1" x14ac:dyDescent="0.25">
      <c r="A4502" s="587"/>
    </row>
    <row r="4503" spans="1:1" x14ac:dyDescent="0.25">
      <c r="A4503" s="587"/>
    </row>
    <row r="4504" spans="1:1" x14ac:dyDescent="0.25">
      <c r="A4504" s="587"/>
    </row>
    <row r="4505" spans="1:1" x14ac:dyDescent="0.25">
      <c r="A4505" s="587"/>
    </row>
    <row r="4506" spans="1:1" x14ac:dyDescent="0.25">
      <c r="A4506" s="587"/>
    </row>
    <row r="4507" spans="1:1" x14ac:dyDescent="0.25">
      <c r="A4507" s="587"/>
    </row>
    <row r="4508" spans="1:1" x14ac:dyDescent="0.25">
      <c r="A4508" s="587"/>
    </row>
    <row r="4509" spans="1:1" x14ac:dyDescent="0.25">
      <c r="A4509" s="587"/>
    </row>
    <row r="4510" spans="1:1" x14ac:dyDescent="0.25">
      <c r="A4510" s="587"/>
    </row>
    <row r="4511" spans="1:1" x14ac:dyDescent="0.25">
      <c r="A4511" s="587"/>
    </row>
    <row r="4512" spans="1:1" x14ac:dyDescent="0.25">
      <c r="A4512" s="587"/>
    </row>
    <row r="4513" spans="1:1" x14ac:dyDescent="0.25">
      <c r="A4513" s="587"/>
    </row>
    <row r="4514" spans="1:1" x14ac:dyDescent="0.25">
      <c r="A4514" s="587"/>
    </row>
    <row r="4515" spans="1:1" x14ac:dyDescent="0.25">
      <c r="A4515" s="587"/>
    </row>
    <row r="4516" spans="1:1" x14ac:dyDescent="0.25">
      <c r="A4516" s="587"/>
    </row>
    <row r="4517" spans="1:1" x14ac:dyDescent="0.25">
      <c r="A4517" s="587"/>
    </row>
    <row r="4518" spans="1:1" x14ac:dyDescent="0.25">
      <c r="A4518" s="587"/>
    </row>
    <row r="4519" spans="1:1" x14ac:dyDescent="0.25">
      <c r="A4519" s="587"/>
    </row>
    <row r="4520" spans="1:1" x14ac:dyDescent="0.25">
      <c r="A4520" s="587"/>
    </row>
    <row r="4521" spans="1:1" x14ac:dyDescent="0.25">
      <c r="A4521" s="587"/>
    </row>
    <row r="4522" spans="1:1" x14ac:dyDescent="0.25">
      <c r="A4522" s="587"/>
    </row>
    <row r="4523" spans="1:1" x14ac:dyDescent="0.25">
      <c r="A4523" s="587"/>
    </row>
    <row r="4524" spans="1:1" x14ac:dyDescent="0.25">
      <c r="A4524" s="587"/>
    </row>
    <row r="4525" spans="1:1" x14ac:dyDescent="0.25">
      <c r="A4525" s="587"/>
    </row>
    <row r="4526" spans="1:1" x14ac:dyDescent="0.25">
      <c r="A4526" s="587"/>
    </row>
    <row r="4527" spans="1:1" x14ac:dyDescent="0.25">
      <c r="A4527" s="587"/>
    </row>
    <row r="4528" spans="1:1" x14ac:dyDescent="0.25">
      <c r="A4528" s="587"/>
    </row>
    <row r="4529" spans="1:1" x14ac:dyDescent="0.25">
      <c r="A4529" s="587"/>
    </row>
    <row r="4530" spans="1:1" x14ac:dyDescent="0.25">
      <c r="A4530" s="587"/>
    </row>
    <row r="4531" spans="1:1" x14ac:dyDescent="0.25">
      <c r="A4531" s="587"/>
    </row>
    <row r="4532" spans="1:1" x14ac:dyDescent="0.25">
      <c r="A4532" s="587"/>
    </row>
    <row r="4533" spans="1:1" x14ac:dyDescent="0.25">
      <c r="A4533" s="587"/>
    </row>
    <row r="4534" spans="1:1" x14ac:dyDescent="0.25">
      <c r="A4534" s="587"/>
    </row>
    <row r="4535" spans="1:1" x14ac:dyDescent="0.25">
      <c r="A4535" s="587"/>
    </row>
    <row r="4536" spans="1:1" x14ac:dyDescent="0.25">
      <c r="A4536" s="587"/>
    </row>
    <row r="4537" spans="1:1" x14ac:dyDescent="0.25">
      <c r="A4537" s="587"/>
    </row>
    <row r="4538" spans="1:1" x14ac:dyDescent="0.25">
      <c r="A4538" s="587"/>
    </row>
    <row r="4539" spans="1:1" x14ac:dyDescent="0.25">
      <c r="A4539" s="587"/>
    </row>
    <row r="4540" spans="1:1" x14ac:dyDescent="0.25">
      <c r="A4540" s="587"/>
    </row>
    <row r="4541" spans="1:1" x14ac:dyDescent="0.25">
      <c r="A4541" s="587"/>
    </row>
    <row r="4542" spans="1:1" x14ac:dyDescent="0.25">
      <c r="A4542" s="587"/>
    </row>
    <row r="4543" spans="1:1" x14ac:dyDescent="0.25">
      <c r="A4543" s="587"/>
    </row>
    <row r="4544" spans="1:1" x14ac:dyDescent="0.25">
      <c r="A4544" s="587"/>
    </row>
    <row r="4545" spans="1:1" x14ac:dyDescent="0.25">
      <c r="A4545" s="587"/>
    </row>
    <row r="4546" spans="1:1" x14ac:dyDescent="0.25">
      <c r="A4546" s="587"/>
    </row>
    <row r="4547" spans="1:1" x14ac:dyDescent="0.25">
      <c r="A4547" s="587"/>
    </row>
    <row r="4548" spans="1:1" x14ac:dyDescent="0.25">
      <c r="A4548" s="587"/>
    </row>
    <row r="4549" spans="1:1" x14ac:dyDescent="0.25">
      <c r="A4549" s="587"/>
    </row>
    <row r="4550" spans="1:1" x14ac:dyDescent="0.25">
      <c r="A4550" s="587"/>
    </row>
    <row r="4551" spans="1:1" x14ac:dyDescent="0.25">
      <c r="A4551" s="587"/>
    </row>
    <row r="4552" spans="1:1" x14ac:dyDescent="0.25">
      <c r="A4552" s="587"/>
    </row>
    <row r="4553" spans="1:1" x14ac:dyDescent="0.25">
      <c r="A4553" s="587"/>
    </row>
    <row r="4554" spans="1:1" x14ac:dyDescent="0.25">
      <c r="A4554" s="587"/>
    </row>
    <row r="4555" spans="1:1" x14ac:dyDescent="0.25">
      <c r="A4555" s="587"/>
    </row>
    <row r="4556" spans="1:1" x14ac:dyDescent="0.25">
      <c r="A4556" s="587"/>
    </row>
    <row r="4557" spans="1:1" x14ac:dyDescent="0.25">
      <c r="A4557" s="587"/>
    </row>
    <row r="4558" spans="1:1" x14ac:dyDescent="0.25">
      <c r="A4558" s="587"/>
    </row>
    <row r="4559" spans="1:1" x14ac:dyDescent="0.25">
      <c r="A4559" s="587"/>
    </row>
    <row r="4560" spans="1:1" x14ac:dyDescent="0.25">
      <c r="A4560" s="587"/>
    </row>
    <row r="4561" spans="1:1" x14ac:dyDescent="0.25">
      <c r="A4561" s="587"/>
    </row>
    <row r="4562" spans="1:1" x14ac:dyDescent="0.25">
      <c r="A4562" s="587"/>
    </row>
    <row r="4563" spans="1:1" x14ac:dyDescent="0.25">
      <c r="A4563" s="587"/>
    </row>
    <row r="4564" spans="1:1" x14ac:dyDescent="0.25">
      <c r="A4564" s="587"/>
    </row>
    <row r="4565" spans="1:1" x14ac:dyDescent="0.25">
      <c r="A4565" s="587"/>
    </row>
    <row r="4566" spans="1:1" x14ac:dyDescent="0.25">
      <c r="A4566" s="587"/>
    </row>
    <row r="4567" spans="1:1" x14ac:dyDescent="0.25">
      <c r="A4567" s="587"/>
    </row>
    <row r="4568" spans="1:1" x14ac:dyDescent="0.25">
      <c r="A4568" s="587"/>
    </row>
    <row r="4569" spans="1:1" x14ac:dyDescent="0.25">
      <c r="A4569" s="587"/>
    </row>
    <row r="4570" spans="1:1" x14ac:dyDescent="0.25">
      <c r="A4570" s="587"/>
    </row>
    <row r="4571" spans="1:1" x14ac:dyDescent="0.25">
      <c r="A4571" s="587"/>
    </row>
    <row r="4572" spans="1:1" x14ac:dyDescent="0.25">
      <c r="A4572" s="587"/>
    </row>
    <row r="4573" spans="1:1" x14ac:dyDescent="0.25">
      <c r="A4573" s="587"/>
    </row>
    <row r="4574" spans="1:1" x14ac:dyDescent="0.25">
      <c r="A4574" s="587"/>
    </row>
    <row r="4575" spans="1:1" x14ac:dyDescent="0.25">
      <c r="A4575" s="587"/>
    </row>
    <row r="4576" spans="1:1" x14ac:dyDescent="0.25">
      <c r="A4576" s="587"/>
    </row>
    <row r="4577" spans="1:1" x14ac:dyDescent="0.25">
      <c r="A4577" s="587"/>
    </row>
    <row r="4578" spans="1:1" x14ac:dyDescent="0.25">
      <c r="A4578" s="587"/>
    </row>
    <row r="4579" spans="1:1" x14ac:dyDescent="0.25">
      <c r="A4579" s="587"/>
    </row>
    <row r="4580" spans="1:1" x14ac:dyDescent="0.25">
      <c r="A4580" s="587"/>
    </row>
    <row r="4581" spans="1:1" x14ac:dyDescent="0.25">
      <c r="A4581" s="587"/>
    </row>
    <row r="4582" spans="1:1" x14ac:dyDescent="0.25">
      <c r="A4582" s="587"/>
    </row>
    <row r="4583" spans="1:1" x14ac:dyDescent="0.25">
      <c r="A4583" s="587"/>
    </row>
    <row r="4584" spans="1:1" x14ac:dyDescent="0.25">
      <c r="A4584" s="587"/>
    </row>
    <row r="4585" spans="1:1" x14ac:dyDescent="0.25">
      <c r="A4585" s="587"/>
    </row>
    <row r="4586" spans="1:1" x14ac:dyDescent="0.25">
      <c r="A4586" s="587"/>
    </row>
    <row r="4587" spans="1:1" x14ac:dyDescent="0.25">
      <c r="A4587" s="587"/>
    </row>
    <row r="4588" spans="1:1" x14ac:dyDescent="0.25">
      <c r="A4588" s="587"/>
    </row>
    <row r="4589" spans="1:1" x14ac:dyDescent="0.25">
      <c r="A4589" s="587"/>
    </row>
    <row r="4590" spans="1:1" x14ac:dyDescent="0.25">
      <c r="A4590" s="587"/>
    </row>
    <row r="4591" spans="1:1" x14ac:dyDescent="0.25">
      <c r="A4591" s="587"/>
    </row>
    <row r="4592" spans="1:1" x14ac:dyDescent="0.25">
      <c r="A4592" s="587"/>
    </row>
    <row r="4593" spans="1:1" x14ac:dyDescent="0.25">
      <c r="A4593" s="587"/>
    </row>
    <row r="4594" spans="1:1" x14ac:dyDescent="0.25">
      <c r="A4594" s="587"/>
    </row>
    <row r="4595" spans="1:1" x14ac:dyDescent="0.25">
      <c r="A4595" s="587"/>
    </row>
    <row r="4596" spans="1:1" x14ac:dyDescent="0.25">
      <c r="A4596" s="587"/>
    </row>
    <row r="4597" spans="1:1" x14ac:dyDescent="0.25">
      <c r="A4597" s="587"/>
    </row>
    <row r="4598" spans="1:1" x14ac:dyDescent="0.25">
      <c r="A4598" s="587"/>
    </row>
    <row r="4599" spans="1:1" x14ac:dyDescent="0.25">
      <c r="A4599" s="587"/>
    </row>
    <row r="4600" spans="1:1" x14ac:dyDescent="0.25">
      <c r="A4600" s="587"/>
    </row>
    <row r="4601" spans="1:1" x14ac:dyDescent="0.25">
      <c r="A4601" s="587"/>
    </row>
    <row r="4602" spans="1:1" x14ac:dyDescent="0.25">
      <c r="A4602" s="587"/>
    </row>
    <row r="4603" spans="1:1" x14ac:dyDescent="0.25">
      <c r="A4603" s="587"/>
    </row>
    <row r="4604" spans="1:1" x14ac:dyDescent="0.25">
      <c r="A4604" s="587"/>
    </row>
    <row r="4605" spans="1:1" x14ac:dyDescent="0.25">
      <c r="A4605" s="587"/>
    </row>
    <row r="4606" spans="1:1" x14ac:dyDescent="0.25">
      <c r="A4606" s="587"/>
    </row>
    <row r="4607" spans="1:1" x14ac:dyDescent="0.25">
      <c r="A4607" s="587"/>
    </row>
    <row r="4608" spans="1:1" x14ac:dyDescent="0.25">
      <c r="A4608" s="587"/>
    </row>
    <row r="4609" spans="1:1" x14ac:dyDescent="0.25">
      <c r="A4609" s="587"/>
    </row>
    <row r="4610" spans="1:1" x14ac:dyDescent="0.25">
      <c r="A4610" s="587"/>
    </row>
    <row r="4611" spans="1:1" x14ac:dyDescent="0.25">
      <c r="A4611" s="587"/>
    </row>
    <row r="4612" spans="1:1" x14ac:dyDescent="0.25">
      <c r="A4612" s="587"/>
    </row>
    <row r="4613" spans="1:1" x14ac:dyDescent="0.25">
      <c r="A4613" s="587"/>
    </row>
    <row r="4614" spans="1:1" x14ac:dyDescent="0.25">
      <c r="A4614" s="587"/>
    </row>
    <row r="4615" spans="1:1" x14ac:dyDescent="0.25">
      <c r="A4615" s="587"/>
    </row>
    <row r="4616" spans="1:1" x14ac:dyDescent="0.25">
      <c r="A4616" s="587"/>
    </row>
    <row r="4617" spans="1:1" x14ac:dyDescent="0.25">
      <c r="A4617" s="587"/>
    </row>
    <row r="4618" spans="1:1" x14ac:dyDescent="0.25">
      <c r="A4618" s="587"/>
    </row>
    <row r="4619" spans="1:1" x14ac:dyDescent="0.25">
      <c r="A4619" s="587"/>
    </row>
    <row r="4620" spans="1:1" x14ac:dyDescent="0.25">
      <c r="A4620" s="587"/>
    </row>
    <row r="4621" spans="1:1" x14ac:dyDescent="0.25">
      <c r="A4621" s="587"/>
    </row>
    <row r="4622" spans="1:1" x14ac:dyDescent="0.25">
      <c r="A4622" s="587"/>
    </row>
    <row r="4623" spans="1:1" x14ac:dyDescent="0.25">
      <c r="A4623" s="587"/>
    </row>
    <row r="4624" spans="1:1" x14ac:dyDescent="0.25">
      <c r="A4624" s="587"/>
    </row>
    <row r="4625" spans="1:1" x14ac:dyDescent="0.25">
      <c r="A4625" s="587"/>
    </row>
    <row r="4626" spans="1:1" x14ac:dyDescent="0.25">
      <c r="A4626" s="587"/>
    </row>
    <row r="4627" spans="1:1" x14ac:dyDescent="0.25">
      <c r="A4627" s="587"/>
    </row>
    <row r="4628" spans="1:1" x14ac:dyDescent="0.25">
      <c r="A4628" s="587"/>
    </row>
    <row r="4629" spans="1:1" x14ac:dyDescent="0.25">
      <c r="A4629" s="587"/>
    </row>
    <row r="4630" spans="1:1" x14ac:dyDescent="0.25">
      <c r="A4630" s="587"/>
    </row>
    <row r="4631" spans="1:1" x14ac:dyDescent="0.25">
      <c r="A4631" s="587"/>
    </row>
    <row r="4632" spans="1:1" x14ac:dyDescent="0.25">
      <c r="A4632" s="587"/>
    </row>
    <row r="4633" spans="1:1" x14ac:dyDescent="0.25">
      <c r="A4633" s="587"/>
    </row>
    <row r="4634" spans="1:1" x14ac:dyDescent="0.25">
      <c r="A4634" s="587"/>
    </row>
    <row r="4635" spans="1:1" x14ac:dyDescent="0.25">
      <c r="A4635" s="587"/>
    </row>
    <row r="4636" spans="1:1" x14ac:dyDescent="0.25">
      <c r="A4636" s="587"/>
    </row>
    <row r="4637" spans="1:1" x14ac:dyDescent="0.25">
      <c r="A4637" s="587"/>
    </row>
    <row r="4638" spans="1:1" x14ac:dyDescent="0.25">
      <c r="A4638" s="587"/>
    </row>
    <row r="4639" spans="1:1" x14ac:dyDescent="0.25">
      <c r="A4639" s="587"/>
    </row>
    <row r="4640" spans="1:1" x14ac:dyDescent="0.25">
      <c r="A4640" s="587"/>
    </row>
    <row r="4641" spans="1:1" x14ac:dyDescent="0.25">
      <c r="A4641" s="587"/>
    </row>
    <row r="4642" spans="1:1" x14ac:dyDescent="0.25">
      <c r="A4642" s="587"/>
    </row>
    <row r="4643" spans="1:1" x14ac:dyDescent="0.25">
      <c r="A4643" s="587"/>
    </row>
    <row r="4644" spans="1:1" x14ac:dyDescent="0.25">
      <c r="A4644" s="587"/>
    </row>
    <row r="4645" spans="1:1" x14ac:dyDescent="0.25">
      <c r="A4645" s="587"/>
    </row>
    <row r="4646" spans="1:1" x14ac:dyDescent="0.25">
      <c r="A4646" s="587"/>
    </row>
    <row r="4647" spans="1:1" x14ac:dyDescent="0.25">
      <c r="A4647" s="587"/>
    </row>
    <row r="4648" spans="1:1" x14ac:dyDescent="0.25">
      <c r="A4648" s="587"/>
    </row>
    <row r="4649" spans="1:1" x14ac:dyDescent="0.25">
      <c r="A4649" s="587"/>
    </row>
    <row r="4650" spans="1:1" x14ac:dyDescent="0.25">
      <c r="A4650" s="587"/>
    </row>
    <row r="4651" spans="1:1" x14ac:dyDescent="0.25">
      <c r="A4651" s="587"/>
    </row>
    <row r="4652" spans="1:1" x14ac:dyDescent="0.25">
      <c r="A4652" s="587"/>
    </row>
    <row r="4653" spans="1:1" x14ac:dyDescent="0.25">
      <c r="A4653" s="587"/>
    </row>
    <row r="4654" spans="1:1" x14ac:dyDescent="0.25">
      <c r="A4654" s="587"/>
    </row>
    <row r="4655" spans="1:1" x14ac:dyDescent="0.25">
      <c r="A4655" s="587"/>
    </row>
    <row r="4656" spans="1:1" x14ac:dyDescent="0.25">
      <c r="A4656" s="587"/>
    </row>
    <row r="4657" spans="1:1" x14ac:dyDescent="0.25">
      <c r="A4657" s="587"/>
    </row>
    <row r="4658" spans="1:1" x14ac:dyDescent="0.25">
      <c r="A4658" s="587"/>
    </row>
    <row r="4659" spans="1:1" x14ac:dyDescent="0.25">
      <c r="A4659" s="587"/>
    </row>
    <row r="4660" spans="1:1" x14ac:dyDescent="0.25">
      <c r="A4660" s="587"/>
    </row>
    <row r="4661" spans="1:1" x14ac:dyDescent="0.25">
      <c r="A4661" s="587"/>
    </row>
    <row r="4662" spans="1:1" x14ac:dyDescent="0.25">
      <c r="A4662" s="587"/>
    </row>
    <row r="4663" spans="1:1" x14ac:dyDescent="0.25">
      <c r="A4663" s="587"/>
    </row>
    <row r="4664" spans="1:1" x14ac:dyDescent="0.25">
      <c r="A4664" s="587"/>
    </row>
    <row r="4665" spans="1:1" x14ac:dyDescent="0.25">
      <c r="A4665" s="587"/>
    </row>
    <row r="4666" spans="1:1" x14ac:dyDescent="0.25">
      <c r="A4666" s="587"/>
    </row>
    <row r="4667" spans="1:1" x14ac:dyDescent="0.25">
      <c r="A4667" s="587"/>
    </row>
    <row r="4668" spans="1:1" x14ac:dyDescent="0.25">
      <c r="A4668" s="587"/>
    </row>
    <row r="4669" spans="1:1" x14ac:dyDescent="0.25">
      <c r="A4669" s="587"/>
    </row>
    <row r="4670" spans="1:1" x14ac:dyDescent="0.25">
      <c r="A4670" s="587"/>
    </row>
    <row r="4671" spans="1:1" x14ac:dyDescent="0.25">
      <c r="A4671" s="587"/>
    </row>
    <row r="4672" spans="1:1" x14ac:dyDescent="0.25">
      <c r="A4672" s="587"/>
    </row>
    <row r="4673" spans="1:1" x14ac:dyDescent="0.25">
      <c r="A4673" s="587"/>
    </row>
    <row r="4674" spans="1:1" x14ac:dyDescent="0.25">
      <c r="A4674" s="587"/>
    </row>
    <row r="4675" spans="1:1" x14ac:dyDescent="0.25">
      <c r="A4675" s="587"/>
    </row>
    <row r="4676" spans="1:1" x14ac:dyDescent="0.25">
      <c r="A4676" s="587"/>
    </row>
    <row r="4677" spans="1:1" x14ac:dyDescent="0.25">
      <c r="A4677" s="587"/>
    </row>
    <row r="4678" spans="1:1" x14ac:dyDescent="0.25">
      <c r="A4678" s="587"/>
    </row>
    <row r="4679" spans="1:1" x14ac:dyDescent="0.25">
      <c r="A4679" s="587"/>
    </row>
    <row r="4680" spans="1:1" x14ac:dyDescent="0.25">
      <c r="A4680" s="587"/>
    </row>
    <row r="4681" spans="1:1" x14ac:dyDescent="0.25">
      <c r="A4681" s="587"/>
    </row>
    <row r="4682" spans="1:1" x14ac:dyDescent="0.25">
      <c r="A4682" s="587"/>
    </row>
    <row r="4683" spans="1:1" x14ac:dyDescent="0.25">
      <c r="A4683" s="587"/>
    </row>
    <row r="4684" spans="1:1" x14ac:dyDescent="0.25">
      <c r="A4684" s="587"/>
    </row>
    <row r="4685" spans="1:1" x14ac:dyDescent="0.25">
      <c r="A4685" s="587"/>
    </row>
    <row r="4686" spans="1:1" x14ac:dyDescent="0.25">
      <c r="A4686" s="587"/>
    </row>
    <row r="4687" spans="1:1" x14ac:dyDescent="0.25">
      <c r="A4687" s="587"/>
    </row>
    <row r="4688" spans="1:1" x14ac:dyDescent="0.25">
      <c r="A4688" s="587"/>
    </row>
    <row r="4689" spans="1:1" x14ac:dyDescent="0.25">
      <c r="A4689" s="587"/>
    </row>
    <row r="4690" spans="1:1" x14ac:dyDescent="0.25">
      <c r="A4690" s="587"/>
    </row>
    <row r="4691" spans="1:1" x14ac:dyDescent="0.25">
      <c r="A4691" s="587"/>
    </row>
    <row r="4692" spans="1:1" x14ac:dyDescent="0.25">
      <c r="A4692" s="587"/>
    </row>
    <row r="4693" spans="1:1" x14ac:dyDescent="0.25">
      <c r="A4693" s="587"/>
    </row>
    <row r="4694" spans="1:1" x14ac:dyDescent="0.25">
      <c r="A4694" s="587"/>
    </row>
    <row r="4695" spans="1:1" x14ac:dyDescent="0.25">
      <c r="A4695" s="587"/>
    </row>
    <row r="4696" spans="1:1" x14ac:dyDescent="0.25">
      <c r="A4696" s="587"/>
    </row>
    <row r="4697" spans="1:1" x14ac:dyDescent="0.25">
      <c r="A4697" s="587"/>
    </row>
    <row r="4698" spans="1:1" x14ac:dyDescent="0.25">
      <c r="A4698" s="587"/>
    </row>
    <row r="4699" spans="1:1" x14ac:dyDescent="0.25">
      <c r="A4699" s="587"/>
    </row>
    <row r="4700" spans="1:1" x14ac:dyDescent="0.25">
      <c r="A4700" s="587"/>
    </row>
    <row r="4701" spans="1:1" x14ac:dyDescent="0.25">
      <c r="A4701" s="587"/>
    </row>
    <row r="4702" spans="1:1" x14ac:dyDescent="0.25">
      <c r="A4702" s="587"/>
    </row>
    <row r="4703" spans="1:1" x14ac:dyDescent="0.25">
      <c r="A4703" s="587"/>
    </row>
    <row r="4704" spans="1:1" x14ac:dyDescent="0.25">
      <c r="A4704" s="587"/>
    </row>
    <row r="4705" spans="1:1" x14ac:dyDescent="0.25">
      <c r="A4705" s="587"/>
    </row>
    <row r="4706" spans="1:1" x14ac:dyDescent="0.25">
      <c r="A4706" s="587"/>
    </row>
    <row r="4707" spans="1:1" x14ac:dyDescent="0.25">
      <c r="A4707" s="587"/>
    </row>
    <row r="4708" spans="1:1" x14ac:dyDescent="0.25">
      <c r="A4708" s="587"/>
    </row>
    <row r="4709" spans="1:1" x14ac:dyDescent="0.25">
      <c r="A4709" s="587"/>
    </row>
    <row r="4710" spans="1:1" x14ac:dyDescent="0.25">
      <c r="A4710" s="587"/>
    </row>
    <row r="4711" spans="1:1" x14ac:dyDescent="0.25">
      <c r="A4711" s="587"/>
    </row>
    <row r="4712" spans="1:1" x14ac:dyDescent="0.25">
      <c r="A4712" s="587"/>
    </row>
    <row r="4713" spans="1:1" x14ac:dyDescent="0.25">
      <c r="A4713" s="587"/>
    </row>
    <row r="4714" spans="1:1" x14ac:dyDescent="0.25">
      <c r="A4714" s="587"/>
    </row>
    <row r="4715" spans="1:1" x14ac:dyDescent="0.25">
      <c r="A4715" s="587"/>
    </row>
    <row r="4716" spans="1:1" x14ac:dyDescent="0.25">
      <c r="A4716" s="587"/>
    </row>
    <row r="4717" spans="1:1" x14ac:dyDescent="0.25">
      <c r="A4717" s="587"/>
    </row>
    <row r="4718" spans="1:1" x14ac:dyDescent="0.25">
      <c r="A4718" s="587"/>
    </row>
    <row r="4719" spans="1:1" x14ac:dyDescent="0.25">
      <c r="A4719" s="587"/>
    </row>
    <row r="4720" spans="1:1" x14ac:dyDescent="0.25">
      <c r="A4720" s="587"/>
    </row>
    <row r="4721" spans="1:1" x14ac:dyDescent="0.25">
      <c r="A4721" s="587"/>
    </row>
    <row r="4722" spans="1:1" x14ac:dyDescent="0.25">
      <c r="A4722" s="587"/>
    </row>
    <row r="4723" spans="1:1" x14ac:dyDescent="0.25">
      <c r="A4723" s="587"/>
    </row>
    <row r="4724" spans="1:1" x14ac:dyDescent="0.25">
      <c r="A4724" s="587"/>
    </row>
    <row r="4725" spans="1:1" x14ac:dyDescent="0.25">
      <c r="A4725" s="587"/>
    </row>
    <row r="4726" spans="1:1" x14ac:dyDescent="0.25">
      <c r="A4726" s="587"/>
    </row>
    <row r="4727" spans="1:1" x14ac:dyDescent="0.25">
      <c r="A4727" s="587"/>
    </row>
    <row r="4728" spans="1:1" x14ac:dyDescent="0.25">
      <c r="A4728" s="587"/>
    </row>
    <row r="4729" spans="1:1" x14ac:dyDescent="0.25">
      <c r="A4729" s="587"/>
    </row>
    <row r="4730" spans="1:1" x14ac:dyDescent="0.25">
      <c r="A4730" s="587"/>
    </row>
    <row r="4731" spans="1:1" x14ac:dyDescent="0.25">
      <c r="A4731" s="587"/>
    </row>
    <row r="4732" spans="1:1" x14ac:dyDescent="0.25">
      <c r="A4732" s="587"/>
    </row>
    <row r="4733" spans="1:1" x14ac:dyDescent="0.25">
      <c r="A4733" s="587"/>
    </row>
    <row r="4734" spans="1:1" x14ac:dyDescent="0.25">
      <c r="A4734" s="587"/>
    </row>
    <row r="4735" spans="1:1" x14ac:dyDescent="0.25">
      <c r="A4735" s="587"/>
    </row>
    <row r="4736" spans="1:1" x14ac:dyDescent="0.25">
      <c r="A4736" s="587"/>
    </row>
    <row r="4737" spans="1:1" x14ac:dyDescent="0.25">
      <c r="A4737" s="587"/>
    </row>
    <row r="4738" spans="1:1" x14ac:dyDescent="0.25">
      <c r="A4738" s="587"/>
    </row>
    <row r="4739" spans="1:1" x14ac:dyDescent="0.25">
      <c r="A4739" s="587"/>
    </row>
    <row r="4740" spans="1:1" x14ac:dyDescent="0.25">
      <c r="A4740" s="587"/>
    </row>
    <row r="4741" spans="1:1" x14ac:dyDescent="0.25">
      <c r="A4741" s="587"/>
    </row>
    <row r="4742" spans="1:1" x14ac:dyDescent="0.25">
      <c r="A4742" s="587"/>
    </row>
    <row r="4743" spans="1:1" x14ac:dyDescent="0.25">
      <c r="A4743" s="587"/>
    </row>
    <row r="4744" spans="1:1" x14ac:dyDescent="0.25">
      <c r="A4744" s="587"/>
    </row>
    <row r="4745" spans="1:1" x14ac:dyDescent="0.25">
      <c r="A4745" s="587"/>
    </row>
    <row r="4746" spans="1:1" x14ac:dyDescent="0.25">
      <c r="A4746" s="587"/>
    </row>
    <row r="4747" spans="1:1" x14ac:dyDescent="0.25">
      <c r="A4747" s="587"/>
    </row>
    <row r="4748" spans="1:1" x14ac:dyDescent="0.25">
      <c r="A4748" s="587"/>
    </row>
    <row r="4749" spans="1:1" x14ac:dyDescent="0.25">
      <c r="A4749" s="587"/>
    </row>
    <row r="4750" spans="1:1" x14ac:dyDescent="0.25">
      <c r="A4750" s="587"/>
    </row>
    <row r="4751" spans="1:1" x14ac:dyDescent="0.25">
      <c r="A4751" s="587"/>
    </row>
    <row r="4752" spans="1:1" x14ac:dyDescent="0.25">
      <c r="A4752" s="587"/>
    </row>
    <row r="4753" spans="1:1" x14ac:dyDescent="0.25">
      <c r="A4753" s="587"/>
    </row>
    <row r="4754" spans="1:1" x14ac:dyDescent="0.25">
      <c r="A4754" s="587"/>
    </row>
    <row r="4755" spans="1:1" x14ac:dyDescent="0.25">
      <c r="A4755" s="587"/>
    </row>
    <row r="4756" spans="1:1" x14ac:dyDescent="0.25">
      <c r="A4756" s="587"/>
    </row>
    <row r="4757" spans="1:1" x14ac:dyDescent="0.25">
      <c r="A4757" s="587"/>
    </row>
    <row r="4758" spans="1:1" x14ac:dyDescent="0.25">
      <c r="A4758" s="587"/>
    </row>
    <row r="4759" spans="1:1" x14ac:dyDescent="0.25">
      <c r="A4759" s="587"/>
    </row>
    <row r="4760" spans="1:1" x14ac:dyDescent="0.25">
      <c r="A4760" s="587"/>
    </row>
    <row r="4761" spans="1:1" x14ac:dyDescent="0.25">
      <c r="A4761" s="587"/>
    </row>
    <row r="4762" spans="1:1" x14ac:dyDescent="0.25">
      <c r="A4762" s="587"/>
    </row>
    <row r="4763" spans="1:1" x14ac:dyDescent="0.25">
      <c r="A4763" s="587"/>
    </row>
    <row r="4764" spans="1:1" x14ac:dyDescent="0.25">
      <c r="A4764" s="587"/>
    </row>
    <row r="4765" spans="1:1" x14ac:dyDescent="0.25">
      <c r="A4765" s="587"/>
    </row>
    <row r="4766" spans="1:1" x14ac:dyDescent="0.25">
      <c r="A4766" s="587"/>
    </row>
    <row r="4767" spans="1:1" x14ac:dyDescent="0.25">
      <c r="A4767" s="587"/>
    </row>
    <row r="4768" spans="1:1" x14ac:dyDescent="0.25">
      <c r="A4768" s="587"/>
    </row>
    <row r="4769" spans="1:1" x14ac:dyDescent="0.25">
      <c r="A4769" s="587"/>
    </row>
    <row r="4770" spans="1:1" x14ac:dyDescent="0.25">
      <c r="A4770" s="587"/>
    </row>
    <row r="4771" spans="1:1" x14ac:dyDescent="0.25">
      <c r="A4771" s="587"/>
    </row>
    <row r="4772" spans="1:1" x14ac:dyDescent="0.25">
      <c r="A4772" s="587"/>
    </row>
    <row r="4773" spans="1:1" x14ac:dyDescent="0.25">
      <c r="A4773" s="587"/>
    </row>
    <row r="4774" spans="1:1" x14ac:dyDescent="0.25">
      <c r="A4774" s="587"/>
    </row>
    <row r="4775" spans="1:1" x14ac:dyDescent="0.25">
      <c r="A4775" s="587"/>
    </row>
    <row r="4776" spans="1:1" x14ac:dyDescent="0.25">
      <c r="A4776" s="587"/>
    </row>
    <row r="4777" spans="1:1" x14ac:dyDescent="0.25">
      <c r="A4777" s="587"/>
    </row>
    <row r="4778" spans="1:1" x14ac:dyDescent="0.25">
      <c r="A4778" s="587"/>
    </row>
    <row r="4779" spans="1:1" x14ac:dyDescent="0.25">
      <c r="A4779" s="587"/>
    </row>
    <row r="4780" spans="1:1" x14ac:dyDescent="0.25">
      <c r="A4780" s="587"/>
    </row>
    <row r="4781" spans="1:1" x14ac:dyDescent="0.25">
      <c r="A4781" s="587"/>
    </row>
    <row r="4782" spans="1:1" x14ac:dyDescent="0.25">
      <c r="A4782" s="587"/>
    </row>
    <row r="4783" spans="1:1" x14ac:dyDescent="0.25">
      <c r="A4783" s="587"/>
    </row>
    <row r="4784" spans="1:1" x14ac:dyDescent="0.25">
      <c r="A4784" s="587"/>
    </row>
    <row r="4785" spans="1:1" x14ac:dyDescent="0.25">
      <c r="A4785" s="587"/>
    </row>
    <row r="4786" spans="1:1" x14ac:dyDescent="0.25">
      <c r="A4786" s="587"/>
    </row>
    <row r="4787" spans="1:1" x14ac:dyDescent="0.25">
      <c r="A4787" s="587"/>
    </row>
    <row r="4788" spans="1:1" x14ac:dyDescent="0.25">
      <c r="A4788" s="587"/>
    </row>
    <row r="4789" spans="1:1" x14ac:dyDescent="0.25">
      <c r="A4789" s="587"/>
    </row>
    <row r="4790" spans="1:1" x14ac:dyDescent="0.25">
      <c r="A4790" s="587"/>
    </row>
    <row r="4791" spans="1:1" x14ac:dyDescent="0.25">
      <c r="A4791" s="587"/>
    </row>
    <row r="4792" spans="1:1" x14ac:dyDescent="0.25">
      <c r="A4792" s="587"/>
    </row>
    <row r="4793" spans="1:1" x14ac:dyDescent="0.25">
      <c r="A4793" s="587"/>
    </row>
    <row r="4794" spans="1:1" x14ac:dyDescent="0.25">
      <c r="A4794" s="587"/>
    </row>
    <row r="4795" spans="1:1" x14ac:dyDescent="0.25">
      <c r="A4795" s="587"/>
    </row>
    <row r="4796" spans="1:1" x14ac:dyDescent="0.25">
      <c r="A4796" s="587"/>
    </row>
    <row r="4797" spans="1:1" x14ac:dyDescent="0.25">
      <c r="A4797" s="587"/>
    </row>
    <row r="4798" spans="1:1" x14ac:dyDescent="0.25">
      <c r="A4798" s="587"/>
    </row>
    <row r="4799" spans="1:1" x14ac:dyDescent="0.25">
      <c r="A4799" s="587"/>
    </row>
    <row r="4800" spans="1:1" x14ac:dyDescent="0.25">
      <c r="A4800" s="587"/>
    </row>
    <row r="4801" spans="1:1" x14ac:dyDescent="0.25">
      <c r="A4801" s="587"/>
    </row>
    <row r="4802" spans="1:1" x14ac:dyDescent="0.25">
      <c r="A4802" s="587"/>
    </row>
    <row r="4803" spans="1:1" x14ac:dyDescent="0.25">
      <c r="A4803" s="587"/>
    </row>
    <row r="4804" spans="1:1" x14ac:dyDescent="0.25">
      <c r="A4804" s="587"/>
    </row>
    <row r="4805" spans="1:1" x14ac:dyDescent="0.25">
      <c r="A4805" s="587"/>
    </row>
    <row r="4806" spans="1:1" x14ac:dyDescent="0.25">
      <c r="A4806" s="587"/>
    </row>
    <row r="4807" spans="1:1" x14ac:dyDescent="0.25">
      <c r="A4807" s="587"/>
    </row>
    <row r="4808" spans="1:1" x14ac:dyDescent="0.25">
      <c r="A4808" s="587"/>
    </row>
    <row r="4809" spans="1:1" x14ac:dyDescent="0.25">
      <c r="A4809" s="587"/>
    </row>
    <row r="4810" spans="1:1" x14ac:dyDescent="0.25">
      <c r="A4810" s="587"/>
    </row>
    <row r="4811" spans="1:1" x14ac:dyDescent="0.25">
      <c r="A4811" s="587"/>
    </row>
    <row r="4812" spans="1:1" x14ac:dyDescent="0.25">
      <c r="A4812" s="587"/>
    </row>
    <row r="4813" spans="1:1" x14ac:dyDescent="0.25">
      <c r="A4813" s="587"/>
    </row>
    <row r="4814" spans="1:1" x14ac:dyDescent="0.25">
      <c r="A4814" s="587"/>
    </row>
    <row r="4815" spans="1:1" x14ac:dyDescent="0.25">
      <c r="A4815" s="587"/>
    </row>
    <row r="4816" spans="1:1" x14ac:dyDescent="0.25">
      <c r="A4816" s="587"/>
    </row>
    <row r="4817" spans="1:1" x14ac:dyDescent="0.25">
      <c r="A4817" s="587"/>
    </row>
    <row r="4818" spans="1:1" x14ac:dyDescent="0.25">
      <c r="A4818" s="587"/>
    </row>
    <row r="4819" spans="1:1" x14ac:dyDescent="0.25">
      <c r="A4819" s="587"/>
    </row>
    <row r="4820" spans="1:1" x14ac:dyDescent="0.25">
      <c r="A4820" s="587"/>
    </row>
    <row r="4821" spans="1:1" x14ac:dyDescent="0.25">
      <c r="A4821" s="587"/>
    </row>
    <row r="4822" spans="1:1" x14ac:dyDescent="0.25">
      <c r="A4822" s="587"/>
    </row>
    <row r="4823" spans="1:1" x14ac:dyDescent="0.25">
      <c r="A4823" s="587"/>
    </row>
    <row r="4824" spans="1:1" x14ac:dyDescent="0.25">
      <c r="A4824" s="587"/>
    </row>
    <row r="4825" spans="1:1" x14ac:dyDescent="0.25">
      <c r="A4825" s="587"/>
    </row>
    <row r="4826" spans="1:1" x14ac:dyDescent="0.25">
      <c r="A4826" s="587"/>
    </row>
    <row r="4827" spans="1:1" x14ac:dyDescent="0.25">
      <c r="A4827" s="587"/>
    </row>
    <row r="4828" spans="1:1" x14ac:dyDescent="0.25">
      <c r="A4828" s="587"/>
    </row>
    <row r="4829" spans="1:1" x14ac:dyDescent="0.25">
      <c r="A4829" s="587"/>
    </row>
    <row r="4830" spans="1:1" x14ac:dyDescent="0.25">
      <c r="A4830" s="587"/>
    </row>
    <row r="4831" spans="1:1" x14ac:dyDescent="0.25">
      <c r="A4831" s="587"/>
    </row>
    <row r="4832" spans="1:1" x14ac:dyDescent="0.25">
      <c r="A4832" s="587"/>
    </row>
    <row r="4833" spans="1:1" x14ac:dyDescent="0.25">
      <c r="A4833" s="587"/>
    </row>
    <row r="4834" spans="1:1" x14ac:dyDescent="0.25">
      <c r="A4834" s="587"/>
    </row>
    <row r="4835" spans="1:1" x14ac:dyDescent="0.25">
      <c r="A4835" s="587"/>
    </row>
    <row r="4836" spans="1:1" x14ac:dyDescent="0.25">
      <c r="A4836" s="587"/>
    </row>
    <row r="4837" spans="1:1" x14ac:dyDescent="0.25">
      <c r="A4837" s="587"/>
    </row>
    <row r="4838" spans="1:1" x14ac:dyDescent="0.25">
      <c r="A4838" s="587"/>
    </row>
    <row r="4839" spans="1:1" x14ac:dyDescent="0.25">
      <c r="A4839" s="587"/>
    </row>
    <row r="4840" spans="1:1" x14ac:dyDescent="0.25">
      <c r="A4840" s="587"/>
    </row>
    <row r="4841" spans="1:1" x14ac:dyDescent="0.25">
      <c r="A4841" s="587"/>
    </row>
    <row r="4842" spans="1:1" x14ac:dyDescent="0.25">
      <c r="A4842" s="587"/>
    </row>
    <row r="4843" spans="1:1" x14ac:dyDescent="0.25">
      <c r="A4843" s="587"/>
    </row>
    <row r="4844" spans="1:1" x14ac:dyDescent="0.25">
      <c r="A4844" s="587"/>
    </row>
    <row r="4845" spans="1:1" x14ac:dyDescent="0.25">
      <c r="A4845" s="587"/>
    </row>
    <row r="4846" spans="1:1" x14ac:dyDescent="0.25">
      <c r="A4846" s="587"/>
    </row>
    <row r="4847" spans="1:1" x14ac:dyDescent="0.25">
      <c r="A4847" s="587"/>
    </row>
    <row r="4848" spans="1:1" x14ac:dyDescent="0.25">
      <c r="A4848" s="587"/>
    </row>
    <row r="4849" spans="1:1" x14ac:dyDescent="0.25">
      <c r="A4849" s="587"/>
    </row>
    <row r="4850" spans="1:1" x14ac:dyDescent="0.25">
      <c r="A4850" s="587"/>
    </row>
    <row r="4851" spans="1:1" x14ac:dyDescent="0.25">
      <c r="A4851" s="587"/>
    </row>
    <row r="4852" spans="1:1" x14ac:dyDescent="0.25">
      <c r="A4852" s="587"/>
    </row>
    <row r="4853" spans="1:1" x14ac:dyDescent="0.25">
      <c r="A4853" s="587"/>
    </row>
    <row r="4854" spans="1:1" x14ac:dyDescent="0.25">
      <c r="A4854" s="587"/>
    </row>
    <row r="4855" spans="1:1" x14ac:dyDescent="0.25">
      <c r="A4855" s="587"/>
    </row>
    <row r="4856" spans="1:1" x14ac:dyDescent="0.25">
      <c r="A4856" s="587"/>
    </row>
    <row r="4857" spans="1:1" x14ac:dyDescent="0.25">
      <c r="A4857" s="587"/>
    </row>
    <row r="4858" spans="1:1" x14ac:dyDescent="0.25">
      <c r="A4858" s="587"/>
    </row>
    <row r="4859" spans="1:1" x14ac:dyDescent="0.25">
      <c r="A4859" s="587"/>
    </row>
    <row r="4860" spans="1:1" x14ac:dyDescent="0.25">
      <c r="A4860" s="587"/>
    </row>
    <row r="4861" spans="1:1" x14ac:dyDescent="0.25">
      <c r="A4861" s="587"/>
    </row>
    <row r="4862" spans="1:1" x14ac:dyDescent="0.25">
      <c r="A4862" s="587"/>
    </row>
    <row r="4863" spans="1:1" x14ac:dyDescent="0.25">
      <c r="A4863" s="587"/>
    </row>
    <row r="4864" spans="1:1" x14ac:dyDescent="0.25">
      <c r="A4864" s="587"/>
    </row>
    <row r="4865" spans="1:1" x14ac:dyDescent="0.25">
      <c r="A4865" s="587"/>
    </row>
    <row r="4866" spans="1:1" x14ac:dyDescent="0.25">
      <c r="A4866" s="587"/>
    </row>
    <row r="4867" spans="1:1" x14ac:dyDescent="0.25">
      <c r="A4867" s="587"/>
    </row>
    <row r="4868" spans="1:1" x14ac:dyDescent="0.25">
      <c r="A4868" s="587"/>
    </row>
    <row r="4869" spans="1:1" x14ac:dyDescent="0.25">
      <c r="A4869" s="587"/>
    </row>
    <row r="4870" spans="1:1" x14ac:dyDescent="0.25">
      <c r="A4870" s="587"/>
    </row>
    <row r="4871" spans="1:1" x14ac:dyDescent="0.25">
      <c r="A4871" s="587"/>
    </row>
    <row r="4872" spans="1:1" x14ac:dyDescent="0.25">
      <c r="A4872" s="587"/>
    </row>
    <row r="4873" spans="1:1" x14ac:dyDescent="0.25">
      <c r="A4873" s="587"/>
    </row>
    <row r="4874" spans="1:1" x14ac:dyDescent="0.25">
      <c r="A4874" s="587"/>
    </row>
    <row r="4875" spans="1:1" x14ac:dyDescent="0.25">
      <c r="A4875" s="587"/>
    </row>
    <row r="4876" spans="1:1" x14ac:dyDescent="0.25">
      <c r="A4876" s="587"/>
    </row>
    <row r="4877" spans="1:1" x14ac:dyDescent="0.25">
      <c r="A4877" s="587"/>
    </row>
    <row r="4878" spans="1:1" x14ac:dyDescent="0.25">
      <c r="A4878" s="587"/>
    </row>
    <row r="4879" spans="1:1" x14ac:dyDescent="0.25">
      <c r="A4879" s="587"/>
    </row>
    <row r="4880" spans="1:1" x14ac:dyDescent="0.25">
      <c r="A4880" s="587"/>
    </row>
    <row r="4881" spans="1:1" x14ac:dyDescent="0.25">
      <c r="A4881" s="587"/>
    </row>
    <row r="4882" spans="1:1" x14ac:dyDescent="0.25">
      <c r="A4882" s="587"/>
    </row>
    <row r="4883" spans="1:1" x14ac:dyDescent="0.25">
      <c r="A4883" s="587"/>
    </row>
    <row r="4884" spans="1:1" x14ac:dyDescent="0.25">
      <c r="A4884" s="587"/>
    </row>
    <row r="4885" spans="1:1" x14ac:dyDescent="0.25">
      <c r="A4885" s="587"/>
    </row>
    <row r="4886" spans="1:1" x14ac:dyDescent="0.25">
      <c r="A4886" s="587"/>
    </row>
    <row r="4887" spans="1:1" x14ac:dyDescent="0.25">
      <c r="A4887" s="587"/>
    </row>
    <row r="4888" spans="1:1" x14ac:dyDescent="0.25">
      <c r="A4888" s="587"/>
    </row>
    <row r="4889" spans="1:1" x14ac:dyDescent="0.25">
      <c r="A4889" s="587"/>
    </row>
    <row r="4890" spans="1:1" x14ac:dyDescent="0.25">
      <c r="A4890" s="587"/>
    </row>
    <row r="4891" spans="1:1" x14ac:dyDescent="0.25">
      <c r="A4891" s="587"/>
    </row>
    <row r="4892" spans="1:1" x14ac:dyDescent="0.25">
      <c r="A4892" s="587"/>
    </row>
    <row r="4893" spans="1:1" x14ac:dyDescent="0.25">
      <c r="A4893" s="587"/>
    </row>
    <row r="4894" spans="1:1" x14ac:dyDescent="0.25">
      <c r="A4894" s="587"/>
    </row>
    <row r="4895" spans="1:1" x14ac:dyDescent="0.25">
      <c r="A4895" s="587"/>
    </row>
    <row r="4896" spans="1:1" x14ac:dyDescent="0.25">
      <c r="A4896" s="587"/>
    </row>
    <row r="4897" spans="1:1" x14ac:dyDescent="0.25">
      <c r="A4897" s="587"/>
    </row>
    <row r="4898" spans="1:1" x14ac:dyDescent="0.25">
      <c r="A4898" s="587"/>
    </row>
    <row r="4899" spans="1:1" x14ac:dyDescent="0.25">
      <c r="A4899" s="587"/>
    </row>
    <row r="4900" spans="1:1" x14ac:dyDescent="0.25">
      <c r="A4900" s="587"/>
    </row>
    <row r="4901" spans="1:1" x14ac:dyDescent="0.25">
      <c r="A4901" s="587"/>
    </row>
    <row r="4902" spans="1:1" x14ac:dyDescent="0.25">
      <c r="A4902" s="587"/>
    </row>
    <row r="4903" spans="1:1" x14ac:dyDescent="0.25">
      <c r="A4903" s="587"/>
    </row>
    <row r="4904" spans="1:1" x14ac:dyDescent="0.25">
      <c r="A4904" s="587"/>
    </row>
    <row r="4905" spans="1:1" x14ac:dyDescent="0.25">
      <c r="A4905" s="587"/>
    </row>
    <row r="4906" spans="1:1" x14ac:dyDescent="0.25">
      <c r="A4906" s="587"/>
    </row>
    <row r="4907" spans="1:1" x14ac:dyDescent="0.25">
      <c r="A4907" s="587"/>
    </row>
    <row r="4908" spans="1:1" x14ac:dyDescent="0.25">
      <c r="A4908" s="587"/>
    </row>
    <row r="4909" spans="1:1" x14ac:dyDescent="0.25">
      <c r="A4909" s="587"/>
    </row>
    <row r="4910" spans="1:1" x14ac:dyDescent="0.25">
      <c r="A4910" s="587"/>
    </row>
    <row r="4911" spans="1:1" x14ac:dyDescent="0.25">
      <c r="A4911" s="587"/>
    </row>
    <row r="4912" spans="1:1" x14ac:dyDescent="0.25">
      <c r="A4912" s="587"/>
    </row>
    <row r="4913" spans="1:1" x14ac:dyDescent="0.25">
      <c r="A4913" s="587"/>
    </row>
    <row r="4914" spans="1:1" x14ac:dyDescent="0.25">
      <c r="A4914" s="587"/>
    </row>
    <row r="4915" spans="1:1" x14ac:dyDescent="0.25">
      <c r="A4915" s="587"/>
    </row>
    <row r="4916" spans="1:1" x14ac:dyDescent="0.25">
      <c r="A4916" s="587"/>
    </row>
    <row r="4917" spans="1:1" x14ac:dyDescent="0.25">
      <c r="A4917" s="587"/>
    </row>
    <row r="4918" spans="1:1" x14ac:dyDescent="0.25">
      <c r="A4918" s="587"/>
    </row>
    <row r="4919" spans="1:1" x14ac:dyDescent="0.25">
      <c r="A4919" s="587"/>
    </row>
    <row r="4920" spans="1:1" x14ac:dyDescent="0.25">
      <c r="A4920" s="587"/>
    </row>
    <row r="4921" spans="1:1" x14ac:dyDescent="0.25">
      <c r="A4921" s="587"/>
    </row>
    <row r="4922" spans="1:1" x14ac:dyDescent="0.25">
      <c r="A4922" s="587"/>
    </row>
    <row r="4923" spans="1:1" x14ac:dyDescent="0.25">
      <c r="A4923" s="587"/>
    </row>
    <row r="4924" spans="1:1" x14ac:dyDescent="0.25">
      <c r="A4924" s="587"/>
    </row>
    <row r="4925" spans="1:1" x14ac:dyDescent="0.25">
      <c r="A4925" s="587"/>
    </row>
    <row r="4926" spans="1:1" x14ac:dyDescent="0.25">
      <c r="A4926" s="587"/>
    </row>
    <row r="4927" spans="1:1" x14ac:dyDescent="0.25">
      <c r="A4927" s="587"/>
    </row>
    <row r="4928" spans="1:1" x14ac:dyDescent="0.25">
      <c r="A4928" s="587"/>
    </row>
    <row r="4929" spans="1:1" x14ac:dyDescent="0.25">
      <c r="A4929" s="587"/>
    </row>
    <row r="4930" spans="1:1" x14ac:dyDescent="0.25">
      <c r="A4930" s="587"/>
    </row>
    <row r="4931" spans="1:1" x14ac:dyDescent="0.25">
      <c r="A4931" s="587"/>
    </row>
    <row r="4932" spans="1:1" x14ac:dyDescent="0.25">
      <c r="A4932" s="587"/>
    </row>
    <row r="4933" spans="1:1" x14ac:dyDescent="0.25">
      <c r="A4933" s="587"/>
    </row>
    <row r="4934" spans="1:1" x14ac:dyDescent="0.25">
      <c r="A4934" s="587"/>
    </row>
    <row r="4935" spans="1:1" x14ac:dyDescent="0.25">
      <c r="A4935" s="587"/>
    </row>
    <row r="4936" spans="1:1" x14ac:dyDescent="0.25">
      <c r="A4936" s="587"/>
    </row>
    <row r="4937" spans="1:1" x14ac:dyDescent="0.25">
      <c r="A4937" s="587"/>
    </row>
    <row r="4938" spans="1:1" x14ac:dyDescent="0.25">
      <c r="A4938" s="587"/>
    </row>
    <row r="4939" spans="1:1" x14ac:dyDescent="0.25">
      <c r="A4939" s="587"/>
    </row>
    <row r="4940" spans="1:1" x14ac:dyDescent="0.25">
      <c r="A4940" s="587"/>
    </row>
    <row r="4941" spans="1:1" x14ac:dyDescent="0.25">
      <c r="A4941" s="587"/>
    </row>
    <row r="4942" spans="1:1" x14ac:dyDescent="0.25">
      <c r="A4942" s="587"/>
    </row>
    <row r="4943" spans="1:1" x14ac:dyDescent="0.25">
      <c r="A4943" s="587"/>
    </row>
    <row r="4944" spans="1:1" x14ac:dyDescent="0.25">
      <c r="A4944" s="587"/>
    </row>
    <row r="4945" spans="1:1" x14ac:dyDescent="0.25">
      <c r="A4945" s="587"/>
    </row>
    <row r="4946" spans="1:1" x14ac:dyDescent="0.25">
      <c r="A4946" s="587"/>
    </row>
    <row r="4947" spans="1:1" x14ac:dyDescent="0.25">
      <c r="A4947" s="587"/>
    </row>
    <row r="4948" spans="1:1" x14ac:dyDescent="0.25">
      <c r="A4948" s="587"/>
    </row>
    <row r="4949" spans="1:1" x14ac:dyDescent="0.25">
      <c r="A4949" s="587"/>
    </row>
    <row r="4950" spans="1:1" x14ac:dyDescent="0.25">
      <c r="A4950" s="587"/>
    </row>
    <row r="4951" spans="1:1" x14ac:dyDescent="0.25">
      <c r="A4951" s="587"/>
    </row>
    <row r="4952" spans="1:1" x14ac:dyDescent="0.25">
      <c r="A4952" s="587"/>
    </row>
    <row r="4953" spans="1:1" x14ac:dyDescent="0.25">
      <c r="A4953" s="587"/>
    </row>
    <row r="4954" spans="1:1" x14ac:dyDescent="0.25">
      <c r="A4954" s="587"/>
    </row>
    <row r="4955" spans="1:1" x14ac:dyDescent="0.25">
      <c r="A4955" s="587"/>
    </row>
    <row r="4956" spans="1:1" x14ac:dyDescent="0.25">
      <c r="A4956" s="587"/>
    </row>
    <row r="4957" spans="1:1" x14ac:dyDescent="0.25">
      <c r="A4957" s="587"/>
    </row>
    <row r="4958" spans="1:1" x14ac:dyDescent="0.25">
      <c r="A4958" s="587"/>
    </row>
    <row r="4959" spans="1:1" x14ac:dyDescent="0.25">
      <c r="A4959" s="587"/>
    </row>
    <row r="4960" spans="1:1" x14ac:dyDescent="0.25">
      <c r="A4960" s="587"/>
    </row>
    <row r="4961" spans="1:1" x14ac:dyDescent="0.25">
      <c r="A4961" s="587"/>
    </row>
    <row r="4962" spans="1:1" x14ac:dyDescent="0.25">
      <c r="A4962" s="587"/>
    </row>
    <row r="4963" spans="1:1" x14ac:dyDescent="0.25">
      <c r="A4963" s="587"/>
    </row>
    <row r="4964" spans="1:1" x14ac:dyDescent="0.25">
      <c r="A4964" s="587"/>
    </row>
    <row r="4965" spans="1:1" x14ac:dyDescent="0.25">
      <c r="A4965" s="587"/>
    </row>
    <row r="4966" spans="1:1" x14ac:dyDescent="0.25">
      <c r="A4966" s="587"/>
    </row>
    <row r="4967" spans="1:1" x14ac:dyDescent="0.25">
      <c r="A4967" s="587"/>
    </row>
    <row r="4968" spans="1:1" x14ac:dyDescent="0.25">
      <c r="A4968" s="587"/>
    </row>
    <row r="4969" spans="1:1" x14ac:dyDescent="0.25">
      <c r="A4969" s="587"/>
    </row>
    <row r="4970" spans="1:1" x14ac:dyDescent="0.25">
      <c r="A4970" s="587"/>
    </row>
    <row r="4971" spans="1:1" x14ac:dyDescent="0.25">
      <c r="A4971" s="587"/>
    </row>
    <row r="4972" spans="1:1" x14ac:dyDescent="0.25">
      <c r="A4972" s="587"/>
    </row>
    <row r="4973" spans="1:1" x14ac:dyDescent="0.25">
      <c r="A4973" s="587"/>
    </row>
    <row r="4974" spans="1:1" x14ac:dyDescent="0.25">
      <c r="A4974" s="587"/>
    </row>
    <row r="4975" spans="1:1" x14ac:dyDescent="0.25">
      <c r="A4975" s="587"/>
    </row>
    <row r="4976" spans="1:1" x14ac:dyDescent="0.25">
      <c r="A4976" s="587"/>
    </row>
    <row r="4977" spans="1:1" x14ac:dyDescent="0.25">
      <c r="A4977" s="587"/>
    </row>
    <row r="4978" spans="1:1" x14ac:dyDescent="0.25">
      <c r="A4978" s="587"/>
    </row>
    <row r="4979" spans="1:1" x14ac:dyDescent="0.25">
      <c r="A4979" s="587"/>
    </row>
    <row r="4980" spans="1:1" x14ac:dyDescent="0.25">
      <c r="A4980" s="587"/>
    </row>
    <row r="4981" spans="1:1" x14ac:dyDescent="0.25">
      <c r="A4981" s="587"/>
    </row>
    <row r="4982" spans="1:1" x14ac:dyDescent="0.25">
      <c r="A4982" s="587"/>
    </row>
    <row r="4983" spans="1:1" x14ac:dyDescent="0.25">
      <c r="A4983" s="587"/>
    </row>
    <row r="4984" spans="1:1" x14ac:dyDescent="0.25">
      <c r="A4984" s="587"/>
    </row>
    <row r="4985" spans="1:1" x14ac:dyDescent="0.25">
      <c r="A4985" s="587"/>
    </row>
    <row r="4986" spans="1:1" x14ac:dyDescent="0.25">
      <c r="A4986" s="587"/>
    </row>
    <row r="4987" spans="1:1" x14ac:dyDescent="0.25">
      <c r="A4987" s="587"/>
    </row>
    <row r="4988" spans="1:1" x14ac:dyDescent="0.25">
      <c r="A4988" s="587"/>
    </row>
    <row r="4989" spans="1:1" x14ac:dyDescent="0.25">
      <c r="A4989" s="587"/>
    </row>
    <row r="4990" spans="1:1" x14ac:dyDescent="0.25">
      <c r="A4990" s="587"/>
    </row>
    <row r="4991" spans="1:1" x14ac:dyDescent="0.25">
      <c r="A4991" s="587"/>
    </row>
    <row r="4992" spans="1:1" x14ac:dyDescent="0.25">
      <c r="A4992" s="587"/>
    </row>
    <row r="4993" spans="1:1" x14ac:dyDescent="0.25">
      <c r="A4993" s="587"/>
    </row>
    <row r="4994" spans="1:1" x14ac:dyDescent="0.25">
      <c r="A4994" s="587"/>
    </row>
    <row r="4995" spans="1:1" x14ac:dyDescent="0.25">
      <c r="A4995" s="587"/>
    </row>
    <row r="4996" spans="1:1" x14ac:dyDescent="0.25">
      <c r="A4996" s="587"/>
    </row>
    <row r="4997" spans="1:1" x14ac:dyDescent="0.25">
      <c r="A4997" s="587"/>
    </row>
    <row r="4998" spans="1:1" x14ac:dyDescent="0.25">
      <c r="A4998" s="587"/>
    </row>
    <row r="4999" spans="1:1" x14ac:dyDescent="0.25">
      <c r="A4999" s="587"/>
    </row>
    <row r="5000" spans="1:1" x14ac:dyDescent="0.25">
      <c r="A5000" s="587"/>
    </row>
    <row r="5001" spans="1:1" x14ac:dyDescent="0.25">
      <c r="A5001" s="587"/>
    </row>
    <row r="5002" spans="1:1" x14ac:dyDescent="0.25">
      <c r="A5002" s="587"/>
    </row>
    <row r="5003" spans="1:1" x14ac:dyDescent="0.25">
      <c r="A5003" s="587"/>
    </row>
    <row r="5004" spans="1:1" x14ac:dyDescent="0.25">
      <c r="A5004" s="587"/>
    </row>
    <row r="5005" spans="1:1" x14ac:dyDescent="0.25">
      <c r="A5005" s="587"/>
    </row>
    <row r="5006" spans="1:1" x14ac:dyDescent="0.25">
      <c r="A5006" s="587"/>
    </row>
    <row r="5007" spans="1:1" x14ac:dyDescent="0.25">
      <c r="A5007" s="587"/>
    </row>
    <row r="5008" spans="1:1" x14ac:dyDescent="0.25">
      <c r="A5008" s="587"/>
    </row>
    <row r="5009" spans="1:1" x14ac:dyDescent="0.25">
      <c r="A5009" s="587"/>
    </row>
    <row r="5010" spans="1:1" x14ac:dyDescent="0.25">
      <c r="A5010" s="587"/>
    </row>
    <row r="5011" spans="1:1" x14ac:dyDescent="0.25">
      <c r="A5011" s="587"/>
    </row>
    <row r="5012" spans="1:1" x14ac:dyDescent="0.25">
      <c r="A5012" s="587"/>
    </row>
    <row r="5013" spans="1:1" x14ac:dyDescent="0.25">
      <c r="A5013" s="587"/>
    </row>
    <row r="5014" spans="1:1" x14ac:dyDescent="0.25">
      <c r="A5014" s="587"/>
    </row>
    <row r="5015" spans="1:1" x14ac:dyDescent="0.25">
      <c r="A5015" s="587"/>
    </row>
    <row r="5016" spans="1:1" x14ac:dyDescent="0.25">
      <c r="A5016" s="587"/>
    </row>
    <row r="5017" spans="1:1" x14ac:dyDescent="0.25">
      <c r="A5017" s="587"/>
    </row>
    <row r="5018" spans="1:1" x14ac:dyDescent="0.25">
      <c r="A5018" s="587"/>
    </row>
    <row r="5019" spans="1:1" x14ac:dyDescent="0.25">
      <c r="A5019" s="587"/>
    </row>
    <row r="5020" spans="1:1" x14ac:dyDescent="0.25">
      <c r="A5020" s="587"/>
    </row>
    <row r="5021" spans="1:1" x14ac:dyDescent="0.25">
      <c r="A5021" s="587"/>
    </row>
    <row r="5022" spans="1:1" x14ac:dyDescent="0.25">
      <c r="A5022" s="587"/>
    </row>
    <row r="5023" spans="1:1" x14ac:dyDescent="0.25">
      <c r="A5023" s="587"/>
    </row>
    <row r="5024" spans="1:1" x14ac:dyDescent="0.25">
      <c r="A5024" s="587"/>
    </row>
    <row r="5025" spans="1:1" x14ac:dyDescent="0.25">
      <c r="A5025" s="587"/>
    </row>
    <row r="5026" spans="1:1" x14ac:dyDescent="0.25">
      <c r="A5026" s="587"/>
    </row>
    <row r="5027" spans="1:1" x14ac:dyDescent="0.25">
      <c r="A5027" s="587"/>
    </row>
    <row r="5028" spans="1:1" x14ac:dyDescent="0.25">
      <c r="A5028" s="587"/>
    </row>
    <row r="5029" spans="1:1" x14ac:dyDescent="0.25">
      <c r="A5029" s="587"/>
    </row>
    <row r="5030" spans="1:1" x14ac:dyDescent="0.25">
      <c r="A5030" s="587"/>
    </row>
    <row r="5031" spans="1:1" x14ac:dyDescent="0.25">
      <c r="A5031" s="587"/>
    </row>
    <row r="5032" spans="1:1" x14ac:dyDescent="0.25">
      <c r="A5032" s="587"/>
    </row>
    <row r="5033" spans="1:1" x14ac:dyDescent="0.25">
      <c r="A5033" s="587"/>
    </row>
    <row r="5034" spans="1:1" x14ac:dyDescent="0.25">
      <c r="A5034" s="587"/>
    </row>
    <row r="5035" spans="1:1" x14ac:dyDescent="0.25">
      <c r="A5035" s="587"/>
    </row>
    <row r="5036" spans="1:1" x14ac:dyDescent="0.25">
      <c r="A5036" s="587"/>
    </row>
    <row r="5037" spans="1:1" x14ac:dyDescent="0.25">
      <c r="A5037" s="587"/>
    </row>
    <row r="5038" spans="1:1" x14ac:dyDescent="0.25">
      <c r="A5038" s="587"/>
    </row>
    <row r="5039" spans="1:1" x14ac:dyDescent="0.25">
      <c r="A5039" s="587"/>
    </row>
    <row r="5040" spans="1:1" x14ac:dyDescent="0.25">
      <c r="A5040" s="587"/>
    </row>
    <row r="5041" spans="1:1" x14ac:dyDescent="0.25">
      <c r="A5041" s="587"/>
    </row>
    <row r="5042" spans="1:1" x14ac:dyDescent="0.25">
      <c r="A5042" s="587"/>
    </row>
    <row r="5043" spans="1:1" x14ac:dyDescent="0.25">
      <c r="A5043" s="587"/>
    </row>
    <row r="5044" spans="1:1" x14ac:dyDescent="0.25">
      <c r="A5044" s="587"/>
    </row>
    <row r="5045" spans="1:1" x14ac:dyDescent="0.25">
      <c r="A5045" s="587"/>
    </row>
    <row r="5046" spans="1:1" x14ac:dyDescent="0.25">
      <c r="A5046" s="587"/>
    </row>
    <row r="5047" spans="1:1" x14ac:dyDescent="0.25">
      <c r="A5047" s="587"/>
    </row>
    <row r="5048" spans="1:1" x14ac:dyDescent="0.25">
      <c r="A5048" s="587"/>
    </row>
    <row r="5049" spans="1:1" x14ac:dyDescent="0.25">
      <c r="A5049" s="587"/>
    </row>
    <row r="5050" spans="1:1" x14ac:dyDescent="0.25">
      <c r="A5050" s="587"/>
    </row>
    <row r="5051" spans="1:1" x14ac:dyDescent="0.25">
      <c r="A5051" s="587"/>
    </row>
    <row r="5052" spans="1:1" x14ac:dyDescent="0.25">
      <c r="A5052" s="587"/>
    </row>
    <row r="5053" spans="1:1" x14ac:dyDescent="0.25">
      <c r="A5053" s="587"/>
    </row>
    <row r="5054" spans="1:1" x14ac:dyDescent="0.25">
      <c r="A5054" s="587"/>
    </row>
    <row r="5055" spans="1:1" x14ac:dyDescent="0.25">
      <c r="A5055" s="587"/>
    </row>
    <row r="5056" spans="1:1" x14ac:dyDescent="0.25">
      <c r="A5056" s="587"/>
    </row>
    <row r="5057" spans="1:1" x14ac:dyDescent="0.25">
      <c r="A5057" s="587"/>
    </row>
    <row r="5058" spans="1:1" x14ac:dyDescent="0.25">
      <c r="A5058" s="587"/>
    </row>
    <row r="5059" spans="1:1" x14ac:dyDescent="0.25">
      <c r="A5059" s="587"/>
    </row>
    <row r="5060" spans="1:1" x14ac:dyDescent="0.25">
      <c r="A5060" s="587"/>
    </row>
    <row r="5061" spans="1:1" x14ac:dyDescent="0.25">
      <c r="A5061" s="587"/>
    </row>
    <row r="5062" spans="1:1" x14ac:dyDescent="0.25">
      <c r="A5062" s="587"/>
    </row>
    <row r="5063" spans="1:1" x14ac:dyDescent="0.25">
      <c r="A5063" s="587"/>
    </row>
    <row r="5064" spans="1:1" x14ac:dyDescent="0.25">
      <c r="A5064" s="587"/>
    </row>
    <row r="5065" spans="1:1" x14ac:dyDescent="0.25">
      <c r="A5065" s="587"/>
    </row>
    <row r="5066" spans="1:1" x14ac:dyDescent="0.25">
      <c r="A5066" s="587"/>
    </row>
    <row r="5067" spans="1:1" x14ac:dyDescent="0.25">
      <c r="A5067" s="587"/>
    </row>
    <row r="5068" spans="1:1" x14ac:dyDescent="0.25">
      <c r="A5068" s="587"/>
    </row>
    <row r="5069" spans="1:1" x14ac:dyDescent="0.25">
      <c r="A5069" s="587"/>
    </row>
    <row r="5070" spans="1:1" x14ac:dyDescent="0.25">
      <c r="A5070" s="587"/>
    </row>
    <row r="5071" spans="1:1" x14ac:dyDescent="0.25">
      <c r="A5071" s="587"/>
    </row>
    <row r="5072" spans="1:1" x14ac:dyDescent="0.25">
      <c r="A5072" s="587"/>
    </row>
    <row r="5073" spans="1:1" x14ac:dyDescent="0.25">
      <c r="A5073" s="587"/>
    </row>
    <row r="5074" spans="1:1" x14ac:dyDescent="0.25">
      <c r="A5074" s="587"/>
    </row>
    <row r="5075" spans="1:1" x14ac:dyDescent="0.25">
      <c r="A5075" s="587"/>
    </row>
    <row r="5076" spans="1:1" x14ac:dyDescent="0.25">
      <c r="A5076" s="587"/>
    </row>
    <row r="5077" spans="1:1" x14ac:dyDescent="0.25">
      <c r="A5077" s="587"/>
    </row>
    <row r="5078" spans="1:1" x14ac:dyDescent="0.25">
      <c r="A5078" s="587"/>
    </row>
    <row r="5079" spans="1:1" x14ac:dyDescent="0.25">
      <c r="A5079" s="587"/>
    </row>
    <row r="5080" spans="1:1" x14ac:dyDescent="0.25">
      <c r="A5080" s="587"/>
    </row>
    <row r="5081" spans="1:1" x14ac:dyDescent="0.25">
      <c r="A5081" s="587"/>
    </row>
    <row r="5082" spans="1:1" x14ac:dyDescent="0.25">
      <c r="A5082" s="587"/>
    </row>
    <row r="5083" spans="1:1" x14ac:dyDescent="0.25">
      <c r="A5083" s="587"/>
    </row>
    <row r="5084" spans="1:1" x14ac:dyDescent="0.25">
      <c r="A5084" s="587"/>
    </row>
    <row r="5085" spans="1:1" x14ac:dyDescent="0.25">
      <c r="A5085" s="587"/>
    </row>
    <row r="5086" spans="1:1" x14ac:dyDescent="0.25">
      <c r="A5086" s="587"/>
    </row>
    <row r="5087" spans="1:1" x14ac:dyDescent="0.25">
      <c r="A5087" s="587"/>
    </row>
    <row r="5088" spans="1:1" x14ac:dyDescent="0.25">
      <c r="A5088" s="587"/>
    </row>
    <row r="5089" spans="1:1" x14ac:dyDescent="0.25">
      <c r="A5089" s="587"/>
    </row>
    <row r="5090" spans="1:1" x14ac:dyDescent="0.25">
      <c r="A5090" s="587"/>
    </row>
    <row r="5091" spans="1:1" x14ac:dyDescent="0.25">
      <c r="A5091" s="587"/>
    </row>
    <row r="5092" spans="1:1" x14ac:dyDescent="0.25">
      <c r="A5092" s="587"/>
    </row>
    <row r="5093" spans="1:1" x14ac:dyDescent="0.25">
      <c r="A5093" s="587"/>
    </row>
    <row r="5094" spans="1:1" x14ac:dyDescent="0.25">
      <c r="A5094" s="587"/>
    </row>
    <row r="5095" spans="1:1" x14ac:dyDescent="0.25">
      <c r="A5095" s="587"/>
    </row>
    <row r="5096" spans="1:1" x14ac:dyDescent="0.25">
      <c r="A5096" s="587"/>
    </row>
    <row r="5097" spans="1:1" x14ac:dyDescent="0.25">
      <c r="A5097" s="587"/>
    </row>
    <row r="5098" spans="1:1" x14ac:dyDescent="0.25">
      <c r="A5098" s="587"/>
    </row>
    <row r="5099" spans="1:1" x14ac:dyDescent="0.25">
      <c r="A5099" s="587"/>
    </row>
    <row r="5100" spans="1:1" x14ac:dyDescent="0.25">
      <c r="A5100" s="587"/>
    </row>
    <row r="5101" spans="1:1" x14ac:dyDescent="0.25">
      <c r="A5101" s="587"/>
    </row>
    <row r="5102" spans="1:1" x14ac:dyDescent="0.25">
      <c r="A5102" s="587"/>
    </row>
    <row r="5103" spans="1:1" x14ac:dyDescent="0.25">
      <c r="A5103" s="587"/>
    </row>
    <row r="5104" spans="1:1" x14ac:dyDescent="0.25">
      <c r="A5104" s="587"/>
    </row>
    <row r="5105" spans="1:1" x14ac:dyDescent="0.25">
      <c r="A5105" s="587"/>
    </row>
    <row r="5106" spans="1:1" x14ac:dyDescent="0.25">
      <c r="A5106" s="587"/>
    </row>
    <row r="5107" spans="1:1" x14ac:dyDescent="0.25">
      <c r="A5107" s="587"/>
    </row>
    <row r="5108" spans="1:1" x14ac:dyDescent="0.25">
      <c r="A5108" s="587"/>
    </row>
    <row r="5109" spans="1:1" x14ac:dyDescent="0.25">
      <c r="A5109" s="587"/>
    </row>
    <row r="5110" spans="1:1" x14ac:dyDescent="0.25">
      <c r="A5110" s="587"/>
    </row>
    <row r="5111" spans="1:1" x14ac:dyDescent="0.25">
      <c r="A5111" s="587"/>
    </row>
    <row r="5112" spans="1:1" x14ac:dyDescent="0.25">
      <c r="A5112" s="587"/>
    </row>
    <row r="5113" spans="1:1" x14ac:dyDescent="0.25">
      <c r="A5113" s="587"/>
    </row>
    <row r="5114" spans="1:1" x14ac:dyDescent="0.25">
      <c r="A5114" s="587"/>
    </row>
    <row r="5115" spans="1:1" x14ac:dyDescent="0.25">
      <c r="A5115" s="587"/>
    </row>
    <row r="5116" spans="1:1" x14ac:dyDescent="0.25">
      <c r="A5116" s="587"/>
    </row>
    <row r="5117" spans="1:1" x14ac:dyDescent="0.25">
      <c r="A5117" s="587"/>
    </row>
    <row r="5118" spans="1:1" x14ac:dyDescent="0.25">
      <c r="A5118" s="587"/>
    </row>
    <row r="5119" spans="1:1" x14ac:dyDescent="0.25">
      <c r="A5119" s="587"/>
    </row>
    <row r="5120" spans="1:1" x14ac:dyDescent="0.25">
      <c r="A5120" s="587"/>
    </row>
    <row r="5121" spans="1:1" x14ac:dyDescent="0.25">
      <c r="A5121" s="587"/>
    </row>
    <row r="5122" spans="1:1" x14ac:dyDescent="0.25">
      <c r="A5122" s="587"/>
    </row>
    <row r="5123" spans="1:1" x14ac:dyDescent="0.25">
      <c r="A5123" s="587"/>
    </row>
    <row r="5124" spans="1:1" x14ac:dyDescent="0.25">
      <c r="A5124" s="587"/>
    </row>
    <row r="5125" spans="1:1" x14ac:dyDescent="0.25">
      <c r="A5125" s="587"/>
    </row>
    <row r="5126" spans="1:1" x14ac:dyDescent="0.25">
      <c r="A5126" s="587"/>
    </row>
    <row r="5127" spans="1:1" x14ac:dyDescent="0.25">
      <c r="A5127" s="587"/>
    </row>
    <row r="5128" spans="1:1" x14ac:dyDescent="0.25">
      <c r="A5128" s="587"/>
    </row>
    <row r="5129" spans="1:1" x14ac:dyDescent="0.25">
      <c r="A5129" s="587"/>
    </row>
    <row r="5130" spans="1:1" x14ac:dyDescent="0.25">
      <c r="A5130" s="587"/>
    </row>
    <row r="5131" spans="1:1" x14ac:dyDescent="0.25">
      <c r="A5131" s="587"/>
    </row>
    <row r="5132" spans="1:1" x14ac:dyDescent="0.25">
      <c r="A5132" s="587"/>
    </row>
    <row r="5133" spans="1:1" x14ac:dyDescent="0.25">
      <c r="A5133" s="587"/>
    </row>
    <row r="5134" spans="1:1" x14ac:dyDescent="0.25">
      <c r="A5134" s="587"/>
    </row>
    <row r="5135" spans="1:1" x14ac:dyDescent="0.25">
      <c r="A5135" s="587"/>
    </row>
    <row r="5136" spans="1:1" x14ac:dyDescent="0.25">
      <c r="A5136" s="587"/>
    </row>
    <row r="5137" spans="1:1" x14ac:dyDescent="0.25">
      <c r="A5137" s="587"/>
    </row>
    <row r="5138" spans="1:1" x14ac:dyDescent="0.25">
      <c r="A5138" s="587"/>
    </row>
    <row r="5139" spans="1:1" x14ac:dyDescent="0.25">
      <c r="A5139" s="587"/>
    </row>
    <row r="5140" spans="1:1" x14ac:dyDescent="0.25">
      <c r="A5140" s="587"/>
    </row>
    <row r="5141" spans="1:1" x14ac:dyDescent="0.25">
      <c r="A5141" s="587"/>
    </row>
    <row r="5142" spans="1:1" x14ac:dyDescent="0.25">
      <c r="A5142" s="587"/>
    </row>
    <row r="5143" spans="1:1" x14ac:dyDescent="0.25">
      <c r="A5143" s="587"/>
    </row>
    <row r="5144" spans="1:1" x14ac:dyDescent="0.25">
      <c r="A5144" s="587"/>
    </row>
    <row r="5145" spans="1:1" x14ac:dyDescent="0.25">
      <c r="A5145" s="587"/>
    </row>
    <row r="5146" spans="1:1" x14ac:dyDescent="0.25">
      <c r="A5146" s="587"/>
    </row>
    <row r="5147" spans="1:1" x14ac:dyDescent="0.25">
      <c r="A5147" s="587"/>
    </row>
    <row r="5148" spans="1:1" x14ac:dyDescent="0.25">
      <c r="A5148" s="587"/>
    </row>
    <row r="5149" spans="1:1" x14ac:dyDescent="0.25">
      <c r="A5149" s="587"/>
    </row>
    <row r="5150" spans="1:1" x14ac:dyDescent="0.25">
      <c r="A5150" s="587"/>
    </row>
    <row r="5151" spans="1:1" x14ac:dyDescent="0.25">
      <c r="A5151" s="587"/>
    </row>
    <row r="5152" spans="1:1" x14ac:dyDescent="0.25">
      <c r="A5152" s="587"/>
    </row>
    <row r="5153" spans="1:1" x14ac:dyDescent="0.25">
      <c r="A5153" s="587"/>
    </row>
    <row r="5154" spans="1:1" x14ac:dyDescent="0.25">
      <c r="A5154" s="587"/>
    </row>
    <row r="5155" spans="1:1" x14ac:dyDescent="0.25">
      <c r="A5155" s="587"/>
    </row>
    <row r="5156" spans="1:1" x14ac:dyDescent="0.25">
      <c r="A5156" s="587"/>
    </row>
    <row r="5157" spans="1:1" x14ac:dyDescent="0.25">
      <c r="A5157" s="587"/>
    </row>
    <row r="5158" spans="1:1" x14ac:dyDescent="0.25">
      <c r="A5158" s="587"/>
    </row>
    <row r="5159" spans="1:1" x14ac:dyDescent="0.25">
      <c r="A5159" s="587"/>
    </row>
    <row r="5160" spans="1:1" x14ac:dyDescent="0.25">
      <c r="A5160" s="587"/>
    </row>
    <row r="5161" spans="1:1" x14ac:dyDescent="0.25">
      <c r="A5161" s="587"/>
    </row>
    <row r="5162" spans="1:1" x14ac:dyDescent="0.25">
      <c r="A5162" s="587"/>
    </row>
    <row r="5163" spans="1:1" x14ac:dyDescent="0.25">
      <c r="A5163" s="587"/>
    </row>
    <row r="5164" spans="1:1" x14ac:dyDescent="0.25">
      <c r="A5164" s="587"/>
    </row>
    <row r="5165" spans="1:1" x14ac:dyDescent="0.25">
      <c r="A5165" s="587"/>
    </row>
    <row r="5166" spans="1:1" x14ac:dyDescent="0.25">
      <c r="A5166" s="587"/>
    </row>
    <row r="5167" spans="1:1" x14ac:dyDescent="0.25">
      <c r="A5167" s="587"/>
    </row>
    <row r="5168" spans="1:1" x14ac:dyDescent="0.25">
      <c r="A5168" s="587"/>
    </row>
    <row r="5169" spans="1:1" x14ac:dyDescent="0.25">
      <c r="A5169" s="587"/>
    </row>
    <row r="5170" spans="1:1" x14ac:dyDescent="0.25">
      <c r="A5170" s="587"/>
    </row>
    <row r="5171" spans="1:1" x14ac:dyDescent="0.25">
      <c r="A5171" s="587"/>
    </row>
    <row r="5172" spans="1:1" x14ac:dyDescent="0.25">
      <c r="A5172" s="587"/>
    </row>
    <row r="5173" spans="1:1" x14ac:dyDescent="0.25">
      <c r="A5173" s="587"/>
    </row>
    <row r="5174" spans="1:1" x14ac:dyDescent="0.25">
      <c r="A5174" s="587"/>
    </row>
    <row r="5175" spans="1:1" x14ac:dyDescent="0.25">
      <c r="A5175" s="587"/>
    </row>
    <row r="5176" spans="1:1" x14ac:dyDescent="0.25">
      <c r="A5176" s="587"/>
    </row>
    <row r="5177" spans="1:1" x14ac:dyDescent="0.25">
      <c r="A5177" s="587"/>
    </row>
    <row r="5178" spans="1:1" x14ac:dyDescent="0.25">
      <c r="A5178" s="587"/>
    </row>
    <row r="5179" spans="1:1" x14ac:dyDescent="0.25">
      <c r="A5179" s="587"/>
    </row>
    <row r="5180" spans="1:1" x14ac:dyDescent="0.25">
      <c r="A5180" s="587"/>
    </row>
    <row r="5181" spans="1:1" x14ac:dyDescent="0.25">
      <c r="A5181" s="587"/>
    </row>
    <row r="5182" spans="1:1" x14ac:dyDescent="0.25">
      <c r="A5182" s="587"/>
    </row>
    <row r="5183" spans="1:1" x14ac:dyDescent="0.25">
      <c r="A5183" s="587"/>
    </row>
    <row r="5184" spans="1:1" x14ac:dyDescent="0.25">
      <c r="A5184" s="587"/>
    </row>
    <row r="5185" spans="1:1" x14ac:dyDescent="0.25">
      <c r="A5185" s="587"/>
    </row>
    <row r="5186" spans="1:1" x14ac:dyDescent="0.25">
      <c r="A5186" s="587"/>
    </row>
    <row r="5187" spans="1:1" x14ac:dyDescent="0.25">
      <c r="A5187" s="587"/>
    </row>
    <row r="5188" spans="1:1" x14ac:dyDescent="0.25">
      <c r="A5188" s="587"/>
    </row>
    <row r="5189" spans="1:1" x14ac:dyDescent="0.25">
      <c r="A5189" s="587"/>
    </row>
    <row r="5190" spans="1:1" x14ac:dyDescent="0.25">
      <c r="A5190" s="587"/>
    </row>
    <row r="5191" spans="1:1" x14ac:dyDescent="0.25">
      <c r="A5191" s="587"/>
    </row>
    <row r="5192" spans="1:1" x14ac:dyDescent="0.25">
      <c r="A5192" s="587"/>
    </row>
    <row r="5193" spans="1:1" x14ac:dyDescent="0.25">
      <c r="A5193" s="587"/>
    </row>
    <row r="5194" spans="1:1" x14ac:dyDescent="0.25">
      <c r="A5194" s="587"/>
    </row>
    <row r="5195" spans="1:1" x14ac:dyDescent="0.25">
      <c r="A5195" s="587"/>
    </row>
    <row r="5196" spans="1:1" x14ac:dyDescent="0.25">
      <c r="A5196" s="587"/>
    </row>
    <row r="5197" spans="1:1" x14ac:dyDescent="0.25">
      <c r="A5197" s="587"/>
    </row>
    <row r="5198" spans="1:1" x14ac:dyDescent="0.25">
      <c r="A5198" s="587"/>
    </row>
    <row r="5199" spans="1:1" x14ac:dyDescent="0.25">
      <c r="A5199" s="587"/>
    </row>
    <row r="5200" spans="1:1" x14ac:dyDescent="0.25">
      <c r="A5200" s="587"/>
    </row>
    <row r="5201" spans="1:1" x14ac:dyDescent="0.25">
      <c r="A5201" s="587"/>
    </row>
    <row r="5202" spans="1:1" x14ac:dyDescent="0.25">
      <c r="A5202" s="587"/>
    </row>
    <row r="5203" spans="1:1" x14ac:dyDescent="0.25">
      <c r="A5203" s="587"/>
    </row>
    <row r="5204" spans="1:1" x14ac:dyDescent="0.25">
      <c r="A5204" s="587"/>
    </row>
    <row r="5205" spans="1:1" x14ac:dyDescent="0.25">
      <c r="A5205" s="587"/>
    </row>
    <row r="5206" spans="1:1" x14ac:dyDescent="0.25">
      <c r="A5206" s="587"/>
    </row>
    <row r="5207" spans="1:1" x14ac:dyDescent="0.25">
      <c r="A5207" s="587"/>
    </row>
    <row r="5208" spans="1:1" x14ac:dyDescent="0.25">
      <c r="A5208" s="587"/>
    </row>
    <row r="5209" spans="1:1" x14ac:dyDescent="0.25">
      <c r="A5209" s="587"/>
    </row>
    <row r="5210" spans="1:1" x14ac:dyDescent="0.25">
      <c r="A5210" s="587"/>
    </row>
    <row r="5211" spans="1:1" x14ac:dyDescent="0.25">
      <c r="A5211" s="587"/>
    </row>
    <row r="5212" spans="1:1" x14ac:dyDescent="0.25">
      <c r="A5212" s="587"/>
    </row>
    <row r="5213" spans="1:1" x14ac:dyDescent="0.25">
      <c r="A5213" s="587"/>
    </row>
    <row r="5214" spans="1:1" x14ac:dyDescent="0.25">
      <c r="A5214" s="587"/>
    </row>
    <row r="5215" spans="1:1" x14ac:dyDescent="0.25">
      <c r="A5215" s="587"/>
    </row>
    <row r="5216" spans="1:1" x14ac:dyDescent="0.25">
      <c r="A5216" s="587"/>
    </row>
    <row r="5217" spans="1:1" x14ac:dyDescent="0.25">
      <c r="A5217" s="587"/>
    </row>
    <row r="5218" spans="1:1" x14ac:dyDescent="0.25">
      <c r="A5218" s="587"/>
    </row>
    <row r="5219" spans="1:1" x14ac:dyDescent="0.25">
      <c r="A5219" s="587"/>
    </row>
    <row r="5220" spans="1:1" x14ac:dyDescent="0.25">
      <c r="A5220" s="587"/>
    </row>
    <row r="5221" spans="1:1" x14ac:dyDescent="0.25">
      <c r="A5221" s="587"/>
    </row>
    <row r="5222" spans="1:1" x14ac:dyDescent="0.25">
      <c r="A5222" s="587"/>
    </row>
    <row r="5223" spans="1:1" x14ac:dyDescent="0.25">
      <c r="A5223" s="587"/>
    </row>
    <row r="5224" spans="1:1" x14ac:dyDescent="0.25">
      <c r="A5224" s="587"/>
    </row>
    <row r="5225" spans="1:1" x14ac:dyDescent="0.25">
      <c r="A5225" s="587"/>
    </row>
    <row r="5226" spans="1:1" x14ac:dyDescent="0.25">
      <c r="A5226" s="587"/>
    </row>
    <row r="5227" spans="1:1" x14ac:dyDescent="0.25">
      <c r="A5227" s="587"/>
    </row>
    <row r="5228" spans="1:1" x14ac:dyDescent="0.25">
      <c r="A5228" s="587"/>
    </row>
    <row r="5229" spans="1:1" x14ac:dyDescent="0.25">
      <c r="A5229" s="587"/>
    </row>
    <row r="5230" spans="1:1" x14ac:dyDescent="0.25">
      <c r="A5230" s="587"/>
    </row>
    <row r="5231" spans="1:1" x14ac:dyDescent="0.25">
      <c r="A5231" s="587"/>
    </row>
    <row r="5232" spans="1:1" x14ac:dyDescent="0.25">
      <c r="A5232" s="587"/>
    </row>
    <row r="5233" spans="1:1" x14ac:dyDescent="0.25">
      <c r="A5233" s="587"/>
    </row>
    <row r="5234" spans="1:1" x14ac:dyDescent="0.25">
      <c r="A5234" s="587"/>
    </row>
    <row r="5235" spans="1:1" x14ac:dyDescent="0.25">
      <c r="A5235" s="587"/>
    </row>
    <row r="5236" spans="1:1" x14ac:dyDescent="0.25">
      <c r="A5236" s="587"/>
    </row>
    <row r="5237" spans="1:1" x14ac:dyDescent="0.25">
      <c r="A5237" s="587"/>
    </row>
    <row r="5238" spans="1:1" x14ac:dyDescent="0.25">
      <c r="A5238" s="587"/>
    </row>
    <row r="5239" spans="1:1" x14ac:dyDescent="0.25">
      <c r="A5239" s="587"/>
    </row>
    <row r="5240" spans="1:1" x14ac:dyDescent="0.25">
      <c r="A5240" s="587"/>
    </row>
    <row r="5241" spans="1:1" x14ac:dyDescent="0.25">
      <c r="A5241" s="587"/>
    </row>
    <row r="5242" spans="1:1" x14ac:dyDescent="0.25">
      <c r="A5242" s="587"/>
    </row>
    <row r="5243" spans="1:1" x14ac:dyDescent="0.25">
      <c r="A5243" s="587"/>
    </row>
    <row r="5244" spans="1:1" x14ac:dyDescent="0.25">
      <c r="A5244" s="587"/>
    </row>
    <row r="5245" spans="1:1" x14ac:dyDescent="0.25">
      <c r="A5245" s="587"/>
    </row>
    <row r="5246" spans="1:1" x14ac:dyDescent="0.25">
      <c r="A5246" s="587"/>
    </row>
    <row r="5247" spans="1:1" x14ac:dyDescent="0.25">
      <c r="A5247" s="587"/>
    </row>
    <row r="5248" spans="1:1" x14ac:dyDescent="0.25">
      <c r="A5248" s="587"/>
    </row>
    <row r="5249" spans="1:1" x14ac:dyDescent="0.25">
      <c r="A5249" s="587"/>
    </row>
    <row r="5250" spans="1:1" x14ac:dyDescent="0.25">
      <c r="A5250" s="587"/>
    </row>
    <row r="5251" spans="1:1" x14ac:dyDescent="0.25">
      <c r="A5251" s="587"/>
    </row>
    <row r="5252" spans="1:1" x14ac:dyDescent="0.25">
      <c r="A5252" s="587"/>
    </row>
    <row r="5253" spans="1:1" x14ac:dyDescent="0.25">
      <c r="A5253" s="587"/>
    </row>
    <row r="5254" spans="1:1" x14ac:dyDescent="0.25">
      <c r="A5254" s="587"/>
    </row>
    <row r="5255" spans="1:1" x14ac:dyDescent="0.25">
      <c r="A5255" s="587"/>
    </row>
    <row r="5256" spans="1:1" x14ac:dyDescent="0.25">
      <c r="A5256" s="587"/>
    </row>
    <row r="5257" spans="1:1" x14ac:dyDescent="0.25">
      <c r="A5257" s="587"/>
    </row>
    <row r="5258" spans="1:1" x14ac:dyDescent="0.25">
      <c r="A5258" s="587"/>
    </row>
    <row r="5259" spans="1:1" x14ac:dyDescent="0.25">
      <c r="A5259" s="587"/>
    </row>
    <row r="5260" spans="1:1" x14ac:dyDescent="0.25">
      <c r="A5260" s="587"/>
    </row>
    <row r="5261" spans="1:1" x14ac:dyDescent="0.25">
      <c r="A5261" s="587"/>
    </row>
    <row r="5262" spans="1:1" x14ac:dyDescent="0.25">
      <c r="A5262" s="587"/>
    </row>
    <row r="5263" spans="1:1" x14ac:dyDescent="0.25">
      <c r="A5263" s="587"/>
    </row>
    <row r="5264" spans="1:1" x14ac:dyDescent="0.25">
      <c r="A5264" s="587"/>
    </row>
    <row r="5265" spans="1:1" x14ac:dyDescent="0.25">
      <c r="A5265" s="587"/>
    </row>
    <row r="5266" spans="1:1" x14ac:dyDescent="0.25">
      <c r="A5266" s="587"/>
    </row>
    <row r="5267" spans="1:1" x14ac:dyDescent="0.25">
      <c r="A5267" s="587"/>
    </row>
    <row r="5268" spans="1:1" x14ac:dyDescent="0.25">
      <c r="A5268" s="587"/>
    </row>
    <row r="5269" spans="1:1" x14ac:dyDescent="0.25">
      <c r="A5269" s="587"/>
    </row>
    <row r="5270" spans="1:1" x14ac:dyDescent="0.25">
      <c r="A5270" s="587"/>
    </row>
    <row r="5271" spans="1:1" x14ac:dyDescent="0.25">
      <c r="A5271" s="587"/>
    </row>
    <row r="5272" spans="1:1" x14ac:dyDescent="0.25">
      <c r="A5272" s="587"/>
    </row>
    <row r="5273" spans="1:1" x14ac:dyDescent="0.25">
      <c r="A5273" s="587"/>
    </row>
    <row r="5274" spans="1:1" x14ac:dyDescent="0.25">
      <c r="A5274" s="587"/>
    </row>
    <row r="5275" spans="1:1" x14ac:dyDescent="0.25">
      <c r="A5275" s="587"/>
    </row>
    <row r="5276" spans="1:1" x14ac:dyDescent="0.25">
      <c r="A5276" s="587"/>
    </row>
    <row r="5277" spans="1:1" x14ac:dyDescent="0.25">
      <c r="A5277" s="587"/>
    </row>
    <row r="5278" spans="1:1" x14ac:dyDescent="0.25">
      <c r="A5278" s="587"/>
    </row>
    <row r="5279" spans="1:1" x14ac:dyDescent="0.25">
      <c r="A5279" s="587"/>
    </row>
    <row r="5280" spans="1:1" x14ac:dyDescent="0.25">
      <c r="A5280" s="587"/>
    </row>
    <row r="5281" spans="1:1" x14ac:dyDescent="0.25">
      <c r="A5281" s="587"/>
    </row>
    <row r="5282" spans="1:1" x14ac:dyDescent="0.25">
      <c r="A5282" s="587"/>
    </row>
    <row r="5283" spans="1:1" x14ac:dyDescent="0.25">
      <c r="A5283" s="587"/>
    </row>
    <row r="5284" spans="1:1" x14ac:dyDescent="0.25">
      <c r="A5284" s="587"/>
    </row>
    <row r="5285" spans="1:1" x14ac:dyDescent="0.25">
      <c r="A5285" s="587"/>
    </row>
    <row r="5286" spans="1:1" x14ac:dyDescent="0.25">
      <c r="A5286" s="587"/>
    </row>
    <row r="5287" spans="1:1" x14ac:dyDescent="0.25">
      <c r="A5287" s="587"/>
    </row>
    <row r="5288" spans="1:1" x14ac:dyDescent="0.25">
      <c r="A5288" s="587"/>
    </row>
    <row r="5289" spans="1:1" x14ac:dyDescent="0.25">
      <c r="A5289" s="587"/>
    </row>
    <row r="5290" spans="1:1" x14ac:dyDescent="0.25">
      <c r="A5290" s="587"/>
    </row>
    <row r="5291" spans="1:1" x14ac:dyDescent="0.25">
      <c r="A5291" s="587"/>
    </row>
    <row r="5292" spans="1:1" x14ac:dyDescent="0.25">
      <c r="A5292" s="587"/>
    </row>
    <row r="5293" spans="1:1" x14ac:dyDescent="0.25">
      <c r="A5293" s="587"/>
    </row>
    <row r="5294" spans="1:1" x14ac:dyDescent="0.25">
      <c r="A5294" s="587"/>
    </row>
    <row r="5295" spans="1:1" x14ac:dyDescent="0.25">
      <c r="A5295" s="587"/>
    </row>
    <row r="5296" spans="1:1" x14ac:dyDescent="0.25">
      <c r="A5296" s="587"/>
    </row>
    <row r="5297" spans="1:1" x14ac:dyDescent="0.25">
      <c r="A5297" s="587"/>
    </row>
    <row r="5298" spans="1:1" x14ac:dyDescent="0.25">
      <c r="A5298" s="587"/>
    </row>
    <row r="5299" spans="1:1" x14ac:dyDescent="0.25">
      <c r="A5299" s="587"/>
    </row>
    <row r="5300" spans="1:1" x14ac:dyDescent="0.25">
      <c r="A5300" s="587"/>
    </row>
    <row r="5301" spans="1:1" x14ac:dyDescent="0.25">
      <c r="A5301" s="587"/>
    </row>
    <row r="5302" spans="1:1" x14ac:dyDescent="0.25">
      <c r="A5302" s="587"/>
    </row>
    <row r="5303" spans="1:1" x14ac:dyDescent="0.25">
      <c r="A5303" s="587"/>
    </row>
    <row r="5304" spans="1:1" x14ac:dyDescent="0.25">
      <c r="A5304" s="587"/>
    </row>
    <row r="5305" spans="1:1" x14ac:dyDescent="0.25">
      <c r="A5305" s="587"/>
    </row>
    <row r="5306" spans="1:1" x14ac:dyDescent="0.25">
      <c r="A5306" s="587"/>
    </row>
    <row r="5307" spans="1:1" x14ac:dyDescent="0.25">
      <c r="A5307" s="587"/>
    </row>
    <row r="5308" spans="1:1" x14ac:dyDescent="0.25">
      <c r="A5308" s="587"/>
    </row>
    <row r="5309" spans="1:1" x14ac:dyDescent="0.25">
      <c r="A5309" s="587"/>
    </row>
    <row r="5310" spans="1:1" x14ac:dyDescent="0.25">
      <c r="A5310" s="587"/>
    </row>
    <row r="5311" spans="1:1" x14ac:dyDescent="0.25">
      <c r="A5311" s="587"/>
    </row>
    <row r="5312" spans="1:1" x14ac:dyDescent="0.25">
      <c r="A5312" s="587"/>
    </row>
    <row r="5313" spans="1:1" x14ac:dyDescent="0.25">
      <c r="A5313" s="587"/>
    </row>
    <row r="5314" spans="1:1" x14ac:dyDescent="0.25">
      <c r="A5314" s="587"/>
    </row>
    <row r="5315" spans="1:1" x14ac:dyDescent="0.25">
      <c r="A5315" s="587"/>
    </row>
    <row r="5316" spans="1:1" x14ac:dyDescent="0.25">
      <c r="A5316" s="587"/>
    </row>
    <row r="5317" spans="1:1" x14ac:dyDescent="0.25">
      <c r="A5317" s="587"/>
    </row>
    <row r="5318" spans="1:1" x14ac:dyDescent="0.25">
      <c r="A5318" s="587"/>
    </row>
    <row r="5319" spans="1:1" x14ac:dyDescent="0.25">
      <c r="A5319" s="587"/>
    </row>
    <row r="5320" spans="1:1" x14ac:dyDescent="0.25">
      <c r="A5320" s="587"/>
    </row>
    <row r="5321" spans="1:1" x14ac:dyDescent="0.25">
      <c r="A5321" s="587"/>
    </row>
    <row r="5322" spans="1:1" x14ac:dyDescent="0.25">
      <c r="A5322" s="587"/>
    </row>
    <row r="5323" spans="1:1" x14ac:dyDescent="0.25">
      <c r="A5323" s="587"/>
    </row>
    <row r="5324" spans="1:1" x14ac:dyDescent="0.25">
      <c r="A5324" s="587"/>
    </row>
    <row r="5325" spans="1:1" x14ac:dyDescent="0.25">
      <c r="A5325" s="587"/>
    </row>
    <row r="5326" spans="1:1" x14ac:dyDescent="0.25">
      <c r="A5326" s="587"/>
    </row>
    <row r="5327" spans="1:1" x14ac:dyDescent="0.25">
      <c r="A5327" s="587"/>
    </row>
    <row r="5328" spans="1:1" x14ac:dyDescent="0.25">
      <c r="A5328" s="587"/>
    </row>
    <row r="5329" spans="1:1" x14ac:dyDescent="0.25">
      <c r="A5329" s="587"/>
    </row>
    <row r="5330" spans="1:1" x14ac:dyDescent="0.25">
      <c r="A5330" s="587"/>
    </row>
    <row r="5331" spans="1:1" x14ac:dyDescent="0.25">
      <c r="A5331" s="587"/>
    </row>
    <row r="5332" spans="1:1" x14ac:dyDescent="0.25">
      <c r="A5332" s="587"/>
    </row>
    <row r="5333" spans="1:1" x14ac:dyDescent="0.25">
      <c r="A5333" s="587"/>
    </row>
    <row r="5334" spans="1:1" x14ac:dyDescent="0.25">
      <c r="A5334" s="587"/>
    </row>
    <row r="5335" spans="1:1" x14ac:dyDescent="0.25">
      <c r="A5335" s="587"/>
    </row>
    <row r="5336" spans="1:1" x14ac:dyDescent="0.25">
      <c r="A5336" s="587"/>
    </row>
    <row r="5337" spans="1:1" x14ac:dyDescent="0.25">
      <c r="A5337" s="587"/>
    </row>
    <row r="5338" spans="1:1" x14ac:dyDescent="0.25">
      <c r="A5338" s="587"/>
    </row>
    <row r="5339" spans="1:1" x14ac:dyDescent="0.25">
      <c r="A5339" s="587"/>
    </row>
    <row r="5340" spans="1:1" x14ac:dyDescent="0.25">
      <c r="A5340" s="587"/>
    </row>
    <row r="5341" spans="1:1" x14ac:dyDescent="0.25">
      <c r="A5341" s="587"/>
    </row>
    <row r="5342" spans="1:1" x14ac:dyDescent="0.25">
      <c r="A5342" s="587"/>
    </row>
    <row r="5343" spans="1:1" x14ac:dyDescent="0.25">
      <c r="A5343" s="587"/>
    </row>
    <row r="5344" spans="1:1" x14ac:dyDescent="0.25">
      <c r="A5344" s="587"/>
    </row>
    <row r="5345" spans="1:1" x14ac:dyDescent="0.25">
      <c r="A5345" s="587"/>
    </row>
    <row r="5346" spans="1:1" x14ac:dyDescent="0.25">
      <c r="A5346" s="587"/>
    </row>
    <row r="5347" spans="1:1" x14ac:dyDescent="0.25">
      <c r="A5347" s="587"/>
    </row>
    <row r="5348" spans="1:1" x14ac:dyDescent="0.25">
      <c r="A5348" s="587"/>
    </row>
    <row r="5349" spans="1:1" x14ac:dyDescent="0.25">
      <c r="A5349" s="587"/>
    </row>
    <row r="5350" spans="1:1" x14ac:dyDescent="0.25">
      <c r="A5350" s="587"/>
    </row>
    <row r="5351" spans="1:1" x14ac:dyDescent="0.25">
      <c r="A5351" s="587"/>
    </row>
    <row r="5352" spans="1:1" x14ac:dyDescent="0.25">
      <c r="A5352" s="587"/>
    </row>
    <row r="5353" spans="1:1" x14ac:dyDescent="0.25">
      <c r="A5353" s="587"/>
    </row>
    <row r="5354" spans="1:1" x14ac:dyDescent="0.25">
      <c r="A5354" s="587"/>
    </row>
    <row r="5355" spans="1:1" x14ac:dyDescent="0.25">
      <c r="A5355" s="587"/>
    </row>
    <row r="5356" spans="1:1" x14ac:dyDescent="0.25">
      <c r="A5356" s="587"/>
    </row>
    <row r="5357" spans="1:1" x14ac:dyDescent="0.25">
      <c r="A5357" s="587"/>
    </row>
    <row r="5358" spans="1:1" x14ac:dyDescent="0.25">
      <c r="A5358" s="587"/>
    </row>
    <row r="5359" spans="1:1" x14ac:dyDescent="0.25">
      <c r="A5359" s="587"/>
    </row>
    <row r="5360" spans="1:1" x14ac:dyDescent="0.25">
      <c r="A5360" s="587"/>
    </row>
    <row r="5361" spans="1:1" x14ac:dyDescent="0.25">
      <c r="A5361" s="587"/>
    </row>
    <row r="5362" spans="1:1" x14ac:dyDescent="0.25">
      <c r="A5362" s="587"/>
    </row>
    <row r="5363" spans="1:1" x14ac:dyDescent="0.25">
      <c r="A5363" s="587"/>
    </row>
    <row r="5364" spans="1:1" x14ac:dyDescent="0.25">
      <c r="A5364" s="587"/>
    </row>
    <row r="5365" spans="1:1" x14ac:dyDescent="0.25">
      <c r="A5365" s="587"/>
    </row>
    <row r="5366" spans="1:1" x14ac:dyDescent="0.25">
      <c r="A5366" s="587"/>
    </row>
    <row r="5367" spans="1:1" x14ac:dyDescent="0.25">
      <c r="A5367" s="587"/>
    </row>
    <row r="5368" spans="1:1" x14ac:dyDescent="0.25">
      <c r="A5368" s="587"/>
    </row>
    <row r="5369" spans="1:1" x14ac:dyDescent="0.25">
      <c r="A5369" s="587"/>
    </row>
    <row r="5370" spans="1:1" x14ac:dyDescent="0.25">
      <c r="A5370" s="587"/>
    </row>
    <row r="5371" spans="1:1" x14ac:dyDescent="0.25">
      <c r="A5371" s="587"/>
    </row>
    <row r="5372" spans="1:1" x14ac:dyDescent="0.25">
      <c r="A5372" s="587"/>
    </row>
    <row r="5373" spans="1:1" x14ac:dyDescent="0.25">
      <c r="A5373" s="587"/>
    </row>
    <row r="5374" spans="1:1" x14ac:dyDescent="0.25">
      <c r="A5374" s="587"/>
    </row>
    <row r="5375" spans="1:1" x14ac:dyDescent="0.25">
      <c r="A5375" s="587"/>
    </row>
    <row r="5376" spans="1:1" x14ac:dyDescent="0.25">
      <c r="A5376" s="587"/>
    </row>
    <row r="5377" spans="1:1" x14ac:dyDescent="0.25">
      <c r="A5377" s="587"/>
    </row>
    <row r="5378" spans="1:1" x14ac:dyDescent="0.25">
      <c r="A5378" s="587"/>
    </row>
    <row r="5379" spans="1:1" x14ac:dyDescent="0.25">
      <c r="A5379" s="587"/>
    </row>
    <row r="5380" spans="1:1" x14ac:dyDescent="0.25">
      <c r="A5380" s="587"/>
    </row>
    <row r="5381" spans="1:1" x14ac:dyDescent="0.25">
      <c r="A5381" s="587"/>
    </row>
    <row r="5382" spans="1:1" x14ac:dyDescent="0.25">
      <c r="A5382" s="587"/>
    </row>
    <row r="5383" spans="1:1" x14ac:dyDescent="0.25">
      <c r="A5383" s="587"/>
    </row>
    <row r="5384" spans="1:1" x14ac:dyDescent="0.25">
      <c r="A5384" s="587"/>
    </row>
    <row r="5385" spans="1:1" x14ac:dyDescent="0.25">
      <c r="A5385" s="587"/>
    </row>
    <row r="5386" spans="1:1" x14ac:dyDescent="0.25">
      <c r="A5386" s="587"/>
    </row>
    <row r="5387" spans="1:1" x14ac:dyDescent="0.25">
      <c r="A5387" s="587"/>
    </row>
    <row r="5388" spans="1:1" x14ac:dyDescent="0.25">
      <c r="A5388" s="587"/>
    </row>
    <row r="5389" spans="1:1" x14ac:dyDescent="0.25">
      <c r="A5389" s="587"/>
    </row>
    <row r="5390" spans="1:1" x14ac:dyDescent="0.25">
      <c r="A5390" s="587"/>
    </row>
    <row r="5391" spans="1:1" x14ac:dyDescent="0.25">
      <c r="A5391" s="587"/>
    </row>
    <row r="5392" spans="1:1" x14ac:dyDescent="0.25">
      <c r="A5392" s="587"/>
    </row>
    <row r="5393" spans="1:1" x14ac:dyDescent="0.25">
      <c r="A5393" s="587"/>
    </row>
    <row r="5394" spans="1:1" x14ac:dyDescent="0.25">
      <c r="A5394" s="587"/>
    </row>
    <row r="5395" spans="1:1" x14ac:dyDescent="0.25">
      <c r="A5395" s="587"/>
    </row>
    <row r="5396" spans="1:1" x14ac:dyDescent="0.25">
      <c r="A5396" s="587"/>
    </row>
    <row r="5397" spans="1:1" x14ac:dyDescent="0.25">
      <c r="A5397" s="587"/>
    </row>
    <row r="5398" spans="1:1" x14ac:dyDescent="0.25">
      <c r="A5398" s="587"/>
    </row>
    <row r="5399" spans="1:1" x14ac:dyDescent="0.25">
      <c r="A5399" s="587"/>
    </row>
    <row r="5400" spans="1:1" x14ac:dyDescent="0.25">
      <c r="A5400" s="587"/>
    </row>
    <row r="5401" spans="1:1" x14ac:dyDescent="0.25">
      <c r="A5401" s="587"/>
    </row>
    <row r="5402" spans="1:1" x14ac:dyDescent="0.25">
      <c r="A5402" s="587"/>
    </row>
    <row r="5403" spans="1:1" x14ac:dyDescent="0.25">
      <c r="A5403" s="587"/>
    </row>
    <row r="5404" spans="1:1" x14ac:dyDescent="0.25">
      <c r="A5404" s="587"/>
    </row>
    <row r="5405" spans="1:1" x14ac:dyDescent="0.25">
      <c r="A5405" s="587"/>
    </row>
  </sheetData>
  <autoFilter ref="A1:A5405" xr:uid="{00000000-0001-0000-0300-000000000000}"/>
  <mergeCells count="305">
    <mergeCell ref="V347:AI347"/>
    <mergeCell ref="B309:R309"/>
    <mergeCell ref="H361:I361"/>
    <mergeCell ref="J361:L361"/>
    <mergeCell ref="H355:I355"/>
    <mergeCell ref="J355:L355"/>
    <mergeCell ref="J375:L375"/>
    <mergeCell ref="J396:L396"/>
    <mergeCell ref="B404:N404"/>
    <mergeCell ref="V404:AH404"/>
    <mergeCell ref="J397:L397"/>
    <mergeCell ref="H398:I398"/>
    <mergeCell ref="J398:L398"/>
    <mergeCell ref="H399:I399"/>
    <mergeCell ref="J399:L399"/>
    <mergeCell ref="H400:I400"/>
    <mergeCell ref="J400:L400"/>
    <mergeCell ref="H401:I401"/>
    <mergeCell ref="J401:L401"/>
    <mergeCell ref="H394:I397"/>
    <mergeCell ref="J394:L394"/>
    <mergeCell ref="J395:L395"/>
    <mergeCell ref="D328:D329"/>
    <mergeCell ref="E328:E329"/>
    <mergeCell ref="V197:AI197"/>
    <mergeCell ref="H213:I213"/>
    <mergeCell ref="H208:I208"/>
    <mergeCell ref="H209:I209"/>
    <mergeCell ref="B385:O385"/>
    <mergeCell ref="V385:AI385"/>
    <mergeCell ref="H393:I393"/>
    <mergeCell ref="J393:L393"/>
    <mergeCell ref="G306:I306"/>
    <mergeCell ref="G300:I300"/>
    <mergeCell ref="G301:I301"/>
    <mergeCell ref="G302:I302"/>
    <mergeCell ref="G303:I303"/>
    <mergeCell ref="G304:I304"/>
    <mergeCell ref="G305:I305"/>
    <mergeCell ref="B283:O283"/>
    <mergeCell ref="V248:AI248"/>
    <mergeCell ref="B248:O248"/>
    <mergeCell ref="V283:AI283"/>
    <mergeCell ref="G298:I298"/>
    <mergeCell ref="H226:I226"/>
    <mergeCell ref="H227:I227"/>
    <mergeCell ref="H228:I228"/>
    <mergeCell ref="H229:I229"/>
    <mergeCell ref="D138:D145"/>
    <mergeCell ref="V172:V173"/>
    <mergeCell ref="B176:O176"/>
    <mergeCell ref="D190:D191"/>
    <mergeCell ref="E190:E191"/>
    <mergeCell ref="D193:D194"/>
    <mergeCell ref="E193:E194"/>
    <mergeCell ref="D172:D173"/>
    <mergeCell ref="E172:E173"/>
    <mergeCell ref="D188:D189"/>
    <mergeCell ref="V188:V189"/>
    <mergeCell ref="V190:V191"/>
    <mergeCell ref="V193:V194"/>
    <mergeCell ref="H165:I165"/>
    <mergeCell ref="H171:I171"/>
    <mergeCell ref="H172:I172"/>
    <mergeCell ref="H173:I173"/>
    <mergeCell ref="H163:I163"/>
    <mergeCell ref="H168:I168"/>
    <mergeCell ref="H167:I167"/>
    <mergeCell ref="H166:I166"/>
    <mergeCell ref="H169:I169"/>
    <mergeCell ref="H170:I170"/>
    <mergeCell ref="V115:V122"/>
    <mergeCell ref="D124:D131"/>
    <mergeCell ref="V124:V131"/>
    <mergeCell ref="D132:D133"/>
    <mergeCell ref="V132:V133"/>
    <mergeCell ref="G123:H123"/>
    <mergeCell ref="G133:H133"/>
    <mergeCell ref="G124:H131"/>
    <mergeCell ref="V176:AI176"/>
    <mergeCell ref="V138:V145"/>
    <mergeCell ref="B151:O151"/>
    <mergeCell ref="V151:AI151"/>
    <mergeCell ref="G146:H146"/>
    <mergeCell ref="G147:H147"/>
    <mergeCell ref="G148:H148"/>
    <mergeCell ref="G138:H143"/>
    <mergeCell ref="G144:H145"/>
    <mergeCell ref="G135:H135"/>
    <mergeCell ref="G136:H136"/>
    <mergeCell ref="G137:H137"/>
    <mergeCell ref="G132:H132"/>
    <mergeCell ref="G115:H122"/>
    <mergeCell ref="D115:D122"/>
    <mergeCell ref="H164:I164"/>
    <mergeCell ref="D101:D108"/>
    <mergeCell ref="V101:V108"/>
    <mergeCell ref="D109:D112"/>
    <mergeCell ref="D113:D114"/>
    <mergeCell ref="V109:V112"/>
    <mergeCell ref="V113:V114"/>
    <mergeCell ref="I89:I100"/>
    <mergeCell ref="G89:H100"/>
    <mergeCell ref="G107:H108"/>
    <mergeCell ref="G101:H101"/>
    <mergeCell ref="G102:H102"/>
    <mergeCell ref="G103:H103"/>
    <mergeCell ref="G104:H104"/>
    <mergeCell ref="G105:H105"/>
    <mergeCell ref="G106:H106"/>
    <mergeCell ref="G109:H112"/>
    <mergeCell ref="G113:H113"/>
    <mergeCell ref="G114:H114"/>
    <mergeCell ref="D89:D100"/>
    <mergeCell ref="V89:V100"/>
    <mergeCell ref="D81:D88"/>
    <mergeCell ref="V81:V88"/>
    <mergeCell ref="G35:H35"/>
    <mergeCell ref="G36:H36"/>
    <mergeCell ref="G38:H38"/>
    <mergeCell ref="G39:H39"/>
    <mergeCell ref="G40:H40"/>
    <mergeCell ref="V45:AI45"/>
    <mergeCell ref="G41:H41"/>
    <mergeCell ref="G42:H42"/>
    <mergeCell ref="B45:O45"/>
    <mergeCell ref="G81:H81"/>
    <mergeCell ref="G82:H82"/>
    <mergeCell ref="G83:H83"/>
    <mergeCell ref="G84:H84"/>
    <mergeCell ref="G85:H85"/>
    <mergeCell ref="G86:H86"/>
    <mergeCell ref="G87:H88"/>
    <mergeCell ref="G37:H37"/>
    <mergeCell ref="A1:P1"/>
    <mergeCell ref="D2:J2"/>
    <mergeCell ref="B4:O4"/>
    <mergeCell ref="G29:H29"/>
    <mergeCell ref="G30:H30"/>
    <mergeCell ref="G27:H27"/>
    <mergeCell ref="G28:H28"/>
    <mergeCell ref="G20:H20"/>
    <mergeCell ref="G21:H21"/>
    <mergeCell ref="G22:H22"/>
    <mergeCell ref="D30:D34"/>
    <mergeCell ref="V4:AI4"/>
    <mergeCell ref="G15:H15"/>
    <mergeCell ref="G16:H16"/>
    <mergeCell ref="G17:H17"/>
    <mergeCell ref="G18:H18"/>
    <mergeCell ref="G19:H19"/>
    <mergeCell ref="G31:H31"/>
    <mergeCell ref="G32:H32"/>
    <mergeCell ref="G33:H33"/>
    <mergeCell ref="G23:H23"/>
    <mergeCell ref="G24:H24"/>
    <mergeCell ref="G25:H25"/>
    <mergeCell ref="G26:H26"/>
    <mergeCell ref="V30:V34"/>
    <mergeCell ref="G34:H34"/>
    <mergeCell ref="I30:I34"/>
    <mergeCell ref="G134:H134"/>
    <mergeCell ref="H230:I230"/>
    <mergeCell ref="H231:I231"/>
    <mergeCell ref="H232:I232"/>
    <mergeCell ref="H325:I325"/>
    <mergeCell ref="J325:L325"/>
    <mergeCell ref="H224:I224"/>
    <mergeCell ref="H225:I225"/>
    <mergeCell ref="H218:I218"/>
    <mergeCell ref="H219:I219"/>
    <mergeCell ref="H220:I220"/>
    <mergeCell ref="H221:I221"/>
    <mergeCell ref="H222:I222"/>
    <mergeCell ref="H223:I223"/>
    <mergeCell ref="H245:I245"/>
    <mergeCell ref="H257:I257"/>
    <mergeCell ref="H233:I233"/>
    <mergeCell ref="H234:I234"/>
    <mergeCell ref="H235:I235"/>
    <mergeCell ref="H236:I236"/>
    <mergeCell ref="H237:I237"/>
    <mergeCell ref="H238:I238"/>
    <mergeCell ref="H239:I239"/>
    <mergeCell ref="H240:I240"/>
    <mergeCell ref="B197:O197"/>
    <mergeCell ref="H210:I210"/>
    <mergeCell ref="H211:I211"/>
    <mergeCell ref="H212:I212"/>
    <mergeCell ref="H217:I217"/>
    <mergeCell ref="H242:I242"/>
    <mergeCell ref="H243:I243"/>
    <mergeCell ref="H244:I244"/>
    <mergeCell ref="E238:E245"/>
    <mergeCell ref="H214:I214"/>
    <mergeCell ref="H215:I215"/>
    <mergeCell ref="H216:I216"/>
    <mergeCell ref="N207:O207"/>
    <mergeCell ref="E279:E280"/>
    <mergeCell ref="H241:I241"/>
    <mergeCell ref="H272:I272"/>
    <mergeCell ref="H273:I273"/>
    <mergeCell ref="H274:I274"/>
    <mergeCell ref="H275:I275"/>
    <mergeCell ref="H276:I276"/>
    <mergeCell ref="H277:I277"/>
    <mergeCell ref="H279:I279"/>
    <mergeCell ref="H280:I280"/>
    <mergeCell ref="H263:I263"/>
    <mergeCell ref="H264:I264"/>
    <mergeCell ref="H265:I265"/>
    <mergeCell ref="H266:I266"/>
    <mergeCell ref="H267:I267"/>
    <mergeCell ref="H268:I268"/>
    <mergeCell ref="H259:I259"/>
    <mergeCell ref="H258:I258"/>
    <mergeCell ref="H260:I260"/>
    <mergeCell ref="H261:I261"/>
    <mergeCell ref="H262:I262"/>
    <mergeCell ref="J328:L328"/>
    <mergeCell ref="V328:V329"/>
    <mergeCell ref="H329:I329"/>
    <mergeCell ref="J329:L329"/>
    <mergeCell ref="J341:L341"/>
    <mergeCell ref="D341:D342"/>
    <mergeCell ref="V332:V333"/>
    <mergeCell ref="H333:I333"/>
    <mergeCell ref="J333:L333"/>
    <mergeCell ref="H339:I339"/>
    <mergeCell ref="J339:L339"/>
    <mergeCell ref="H330:I330"/>
    <mergeCell ref="J330:L330"/>
    <mergeCell ref="H331:I331"/>
    <mergeCell ref="J331:L331"/>
    <mergeCell ref="H332:I332"/>
    <mergeCell ref="J332:L332"/>
    <mergeCell ref="J337:L337"/>
    <mergeCell ref="H338:I338"/>
    <mergeCell ref="J338:L338"/>
    <mergeCell ref="J342:L342"/>
    <mergeCell ref="G297:I297"/>
    <mergeCell ref="E341:E342"/>
    <mergeCell ref="H342:I342"/>
    <mergeCell ref="V341:V342"/>
    <mergeCell ref="H344:I344"/>
    <mergeCell ref="J344:L344"/>
    <mergeCell ref="H334:I334"/>
    <mergeCell ref="H335:I335"/>
    <mergeCell ref="J335:L335"/>
    <mergeCell ref="H336:I336"/>
    <mergeCell ref="J336:L336"/>
    <mergeCell ref="H337:I337"/>
    <mergeCell ref="V309:AI309"/>
    <mergeCell ref="H322:I322"/>
    <mergeCell ref="J322:L322"/>
    <mergeCell ref="H323:I323"/>
    <mergeCell ref="J323:L323"/>
    <mergeCell ref="H324:I324"/>
    <mergeCell ref="J324:L324"/>
    <mergeCell ref="H326:I326"/>
    <mergeCell ref="J326:L326"/>
    <mergeCell ref="H327:I327"/>
    <mergeCell ref="J327:L327"/>
    <mergeCell ref="H328:I328"/>
    <mergeCell ref="V366:AI366"/>
    <mergeCell ref="H374:I374"/>
    <mergeCell ref="J374:L374"/>
    <mergeCell ref="H269:I269"/>
    <mergeCell ref="H270:I270"/>
    <mergeCell ref="H271:I271"/>
    <mergeCell ref="J356:L356"/>
    <mergeCell ref="J357:L357"/>
    <mergeCell ref="J358:L358"/>
    <mergeCell ref="J359:L359"/>
    <mergeCell ref="H360:I360"/>
    <mergeCell ref="J360:L360"/>
    <mergeCell ref="H356:I359"/>
    <mergeCell ref="H340:I340"/>
    <mergeCell ref="J340:L340"/>
    <mergeCell ref="H341:I341"/>
    <mergeCell ref="H343:I343"/>
    <mergeCell ref="J343:L343"/>
    <mergeCell ref="B347:O347"/>
    <mergeCell ref="D332:D333"/>
    <mergeCell ref="E332:E333"/>
    <mergeCell ref="J334:L334"/>
    <mergeCell ref="G299:I299"/>
    <mergeCell ref="G296:I296"/>
    <mergeCell ref="J362:L362"/>
    <mergeCell ref="H363:I363"/>
    <mergeCell ref="J363:L363"/>
    <mergeCell ref="H382:I382"/>
    <mergeCell ref="J382:L382"/>
    <mergeCell ref="J377:L377"/>
    <mergeCell ref="J378:L378"/>
    <mergeCell ref="H379:I379"/>
    <mergeCell ref="J379:L379"/>
    <mergeCell ref="H380:I380"/>
    <mergeCell ref="J380:L380"/>
    <mergeCell ref="H381:I381"/>
    <mergeCell ref="J381:L381"/>
    <mergeCell ref="H375:I378"/>
    <mergeCell ref="B366:O366"/>
    <mergeCell ref="J376:L376"/>
    <mergeCell ref="H362:I362"/>
  </mergeCells>
  <phoneticPr fontId="72" type="noConversion"/>
  <conditionalFormatting sqref="A7:A5405 B408:B422">
    <cfRule type="cellIs" dxfId="466" priority="17" operator="equal">
      <formula>"x"</formula>
    </cfRule>
  </conditionalFormatting>
  <conditionalFormatting sqref="A1:P5 A6:J6 K6:P7">
    <cfRule type="cellIs" dxfId="465" priority="153" operator="equal">
      <formula>"x"</formula>
    </cfRule>
  </conditionalFormatting>
  <conditionalFormatting sqref="B308:B311 B314:B346">
    <cfRule type="cellIs" dxfId="464" priority="51" operator="equal">
      <formula>"x"</formula>
    </cfRule>
  </conditionalFormatting>
  <conditionalFormatting sqref="B404:B406">
    <cfRule type="cellIs" dxfId="463" priority="14" operator="equal">
      <formula>"x"</formula>
    </cfRule>
  </conditionalFormatting>
  <conditionalFormatting sqref="B80:C148 P207:P245 B208:C245">
    <cfRule type="cellIs" dxfId="462" priority="382" operator="equal">
      <formula>"x"</formula>
    </cfRule>
  </conditionalFormatting>
  <conditionalFormatting sqref="B163:C173">
    <cfRule type="cellIs" dxfId="461" priority="118" operator="equal">
      <formula>"x"</formula>
    </cfRule>
  </conditionalFormatting>
  <conditionalFormatting sqref="B174:I174 B175:P178">
    <cfRule type="cellIs" dxfId="460" priority="332" operator="equal">
      <formula>"x"</formula>
    </cfRule>
  </conditionalFormatting>
  <conditionalFormatting sqref="B8:P15 B16:E16 G16:P16 B17:P25 B26:E29 G26:P29 B30:P30 B31:C34 E31:H34 J31:P34 B35:P35 B36:E37 G36:P37">
    <cfRule type="cellIs" dxfId="459" priority="155" operator="equal">
      <formula>"x"</formula>
    </cfRule>
  </conditionalFormatting>
  <conditionalFormatting sqref="B38:P45 B46:C46 F46:P46">
    <cfRule type="cellIs" dxfId="458" priority="146" operator="equal">
      <formula>"x"</formula>
    </cfRule>
  </conditionalFormatting>
  <conditionalFormatting sqref="B47:P47 C48:P71">
    <cfRule type="cellIs" dxfId="457" priority="142" operator="equal">
      <formula>"x"</formula>
    </cfRule>
  </conditionalFormatting>
  <conditionalFormatting sqref="B72:P79">
    <cfRule type="cellIs" dxfId="456" priority="143" operator="equal">
      <formula>"x"</formula>
    </cfRule>
  </conditionalFormatting>
  <conditionalFormatting sqref="B149:P153">
    <cfRule type="cellIs" dxfId="455" priority="116" operator="equal">
      <formula>"x"</formula>
    </cfRule>
  </conditionalFormatting>
  <conditionalFormatting sqref="B157:P160 B161:I162 J161:P174">
    <cfRule type="cellIs" dxfId="454" priority="120" operator="equal">
      <formula>"x"</formula>
    </cfRule>
  </conditionalFormatting>
  <conditionalFormatting sqref="B195:P199 N200:P200 E201:P203">
    <cfRule type="cellIs" dxfId="453" priority="85" operator="equal">
      <formula>"x"</formula>
    </cfRule>
  </conditionalFormatting>
  <conditionalFormatting sqref="B246:P250 B253:P256 B257:C281 J257:P281">
    <cfRule type="cellIs" dxfId="452" priority="76" operator="equal">
      <formula>"x"</formula>
    </cfRule>
  </conditionalFormatting>
  <conditionalFormatting sqref="B282:P285">
    <cfRule type="cellIs" dxfId="451" priority="60" operator="equal">
      <formula>"x"</formula>
    </cfRule>
  </conditionalFormatting>
  <conditionalFormatting sqref="B347:P349 N350:P350 B351:P351 B352 D352:P352 B353:P354 M355:P355 B355:C360 M356:R360 B361:B363 B364:R365 B366:P368 N369:P369 B370:P370 B371 D371:P371 B372:P373 M374:P374 B374:C379 M375:R379 B380:B382 B383:R384 B385:P387 N388:P388 B389:P389 B390 D390:P390 B391:P392 M393:P393 B393:C398 M394:R398 B399:B401 B402:R403">
    <cfRule type="cellIs" dxfId="450" priority="43" operator="equal">
      <formula>"x"</formula>
    </cfRule>
  </conditionalFormatting>
  <conditionalFormatting sqref="B423:P5405">
    <cfRule type="cellIs" dxfId="449" priority="18" operator="equal">
      <formula>"x"</formula>
    </cfRule>
  </conditionalFormatting>
  <conditionalFormatting sqref="C79:C81 C186:C194 I186:P194 H187:H194 W187:AE194 D188 G188:G189 F188:F192 D190">
    <cfRule type="cellIs" dxfId="448" priority="422" operator="equal">
      <formula>"x"</formula>
    </cfRule>
  </conditionalFormatting>
  <conditionalFormatting sqref="C286:C287 B288:C290 B291:P296 B297:E297 G297:P297 B298:P303 B304:E304 G304:P304 B305:P307">
    <cfRule type="cellIs" dxfId="447" priority="62" operator="equal">
      <formula>"x"</formula>
    </cfRule>
  </conditionalFormatting>
  <conditionalFormatting sqref="C200:D203">
    <cfRule type="cellIs" dxfId="446" priority="8" operator="equal">
      <formula>"x"</formula>
    </cfRule>
  </conditionalFormatting>
  <conditionalFormatting sqref="C350:D350">
    <cfRule type="cellIs" dxfId="445" priority="4" operator="equal">
      <formula>"x"</formula>
    </cfRule>
  </conditionalFormatting>
  <conditionalFormatting sqref="C369:D369">
    <cfRule type="cellIs" dxfId="444" priority="3" operator="equal">
      <formula>"x"</formula>
    </cfRule>
  </conditionalFormatting>
  <conditionalFormatting sqref="C388:D388">
    <cfRule type="cellIs" dxfId="443" priority="2" operator="equal">
      <formula>"x"</formula>
    </cfRule>
  </conditionalFormatting>
  <conditionalFormatting sqref="C7:J7">
    <cfRule type="cellIs" dxfId="442" priority="152" operator="equal">
      <formula>"x"</formula>
    </cfRule>
  </conditionalFormatting>
  <conditionalFormatting sqref="C154:P156">
    <cfRule type="cellIs" dxfId="441" priority="11" operator="equal">
      <formula>"x"</formula>
    </cfRule>
  </conditionalFormatting>
  <conditionalFormatting sqref="C179:P182">
    <cfRule type="cellIs" dxfId="440" priority="9" operator="equal">
      <formula>"x"</formula>
    </cfRule>
  </conditionalFormatting>
  <conditionalFormatting sqref="C251:P252">
    <cfRule type="cellIs" dxfId="439" priority="7" operator="equal">
      <formula>"x"</formula>
    </cfRule>
  </conditionalFormatting>
  <conditionalFormatting sqref="D278:D280">
    <cfRule type="cellIs" dxfId="438" priority="71" operator="equal">
      <formula>"x"</formula>
    </cfRule>
  </conditionalFormatting>
  <conditionalFormatting sqref="D286:D289">
    <cfRule type="cellIs" dxfId="437" priority="6" operator="equal">
      <formula>"x"</formula>
    </cfRule>
  </conditionalFormatting>
  <conditionalFormatting sqref="D312:D313">
    <cfRule type="cellIs" dxfId="436" priority="5" operator="equal">
      <formula>"x"</formula>
    </cfRule>
  </conditionalFormatting>
  <conditionalFormatting sqref="D407:D408">
    <cfRule type="cellIs" dxfId="435" priority="1" operator="equal">
      <formula>"x"</formula>
    </cfRule>
  </conditionalFormatting>
  <conditionalFormatting sqref="D115:E148 G132:G138 G144">
    <cfRule type="cellIs" dxfId="434" priority="133" operator="equal">
      <formula>"x"</formula>
    </cfRule>
  </conditionalFormatting>
  <conditionalFormatting sqref="D163:E172">
    <cfRule type="cellIs" dxfId="433" priority="99" operator="equal">
      <formula>"x"</formula>
    </cfRule>
  </conditionalFormatting>
  <conditionalFormatting sqref="D290:E290">
    <cfRule type="cellIs" dxfId="432" priority="59" operator="equal">
      <formula>"x"</formula>
    </cfRule>
  </conditionalFormatting>
  <conditionalFormatting sqref="D314:E314">
    <cfRule type="cellIs" dxfId="431" priority="49" operator="equal">
      <formula>"x"</formula>
    </cfRule>
  </conditionalFormatting>
  <conditionalFormatting sqref="D187:F187 D192:E193 F194">
    <cfRule type="cellIs" dxfId="430" priority="407" operator="equal">
      <formula>"x"</formula>
    </cfRule>
  </conditionalFormatting>
  <conditionalFormatting sqref="D209:F211 H209:H245 D212:E212 D213:F238 D239:D245 F239:F245">
    <cfRule type="cellIs" dxfId="429" priority="79" operator="equal">
      <formula>"x"</formula>
    </cfRule>
  </conditionalFormatting>
  <conditionalFormatting sqref="D275:F276">
    <cfRule type="cellIs" dxfId="428" priority="72" operator="equal">
      <formula>"x"</formula>
    </cfRule>
  </conditionalFormatting>
  <conditionalFormatting sqref="D80:H80 G81:G87 D81:E108 G89 G101:G107 D109 G109 D113 G115">
    <cfRule type="cellIs" dxfId="427" priority="138" operator="equal">
      <formula>"x"</formula>
    </cfRule>
  </conditionalFormatting>
  <conditionalFormatting sqref="D186:I186">
    <cfRule type="cellIs" dxfId="426" priority="383" operator="equal">
      <formula>"x"</formula>
    </cfRule>
  </conditionalFormatting>
  <conditionalFormatting sqref="E109:E113 G113 E114:G114">
    <cfRule type="cellIs" dxfId="425" priority="136" operator="equal">
      <formula>"x"</formula>
    </cfRule>
  </conditionalFormatting>
  <conditionalFormatting sqref="E183:E185">
    <cfRule type="cellIs" dxfId="424" priority="319" operator="equal">
      <formula>"x"</formula>
    </cfRule>
  </conditionalFormatting>
  <conditionalFormatting sqref="E279">
    <cfRule type="cellIs" dxfId="423" priority="70" operator="equal">
      <formula>"x"</formula>
    </cfRule>
  </conditionalFormatting>
  <conditionalFormatting sqref="E277:F278">
    <cfRule type="cellIs" dxfId="422" priority="69" operator="equal">
      <formula>"x"</formula>
    </cfRule>
  </conditionalFormatting>
  <conditionalFormatting sqref="E286:P290">
    <cfRule type="cellIs" dxfId="421" priority="58" operator="equal">
      <formula>"x"</formula>
    </cfRule>
  </conditionalFormatting>
  <conditionalFormatting sqref="F95:F97">
    <cfRule type="cellIs" dxfId="420" priority="132" operator="equal">
      <formula>"x"</formula>
    </cfRule>
  </conditionalFormatting>
  <conditionalFormatting sqref="F101:F112">
    <cfRule type="cellIs" dxfId="419" priority="131" operator="equal">
      <formula>"x"</formula>
    </cfRule>
  </conditionalFormatting>
  <conditionalFormatting sqref="F115:F133">
    <cfRule type="cellIs" dxfId="418" priority="130" operator="equal">
      <formula>"x"</formula>
    </cfRule>
  </conditionalFormatting>
  <conditionalFormatting sqref="F137">
    <cfRule type="cellIs" dxfId="417" priority="129" operator="equal">
      <formula>"x"</formula>
    </cfRule>
  </conditionalFormatting>
  <conditionalFormatting sqref="F171:F173">
    <cfRule type="cellIs" dxfId="416" priority="93" operator="equal">
      <formula>"x"</formula>
    </cfRule>
  </conditionalFormatting>
  <conditionalFormatting sqref="F146:G148">
    <cfRule type="cellIs" dxfId="415" priority="128" operator="equal">
      <formula>"x"</formula>
    </cfRule>
  </conditionalFormatting>
  <conditionalFormatting sqref="F165:G165">
    <cfRule type="cellIs" dxfId="414" priority="94" operator="equal">
      <formula>"x"</formula>
    </cfRule>
  </conditionalFormatting>
  <conditionalFormatting sqref="F163:I163">
    <cfRule type="cellIs" dxfId="413" priority="97" operator="equal">
      <formula>"x"</formula>
    </cfRule>
  </conditionalFormatting>
  <conditionalFormatting sqref="F169:I169">
    <cfRule type="cellIs" dxfId="412" priority="95" operator="equal">
      <formula>"x"</formula>
    </cfRule>
  </conditionalFormatting>
  <conditionalFormatting sqref="F200:L200">
    <cfRule type="cellIs" dxfId="411" priority="82" operator="equal">
      <formula>"x"</formula>
    </cfRule>
  </conditionalFormatting>
  <conditionalFormatting sqref="G123:G124">
    <cfRule type="cellIs" dxfId="410" priority="134" operator="equal">
      <formula>"x"</formula>
    </cfRule>
  </conditionalFormatting>
  <conditionalFormatting sqref="G170:I173">
    <cfRule type="cellIs" dxfId="409" priority="96" operator="equal">
      <formula>"x"</formula>
    </cfRule>
  </conditionalFormatting>
  <conditionalFormatting sqref="G337:I337">
    <cfRule type="cellIs" dxfId="408" priority="48" operator="equal">
      <formula>"x"</formula>
    </cfRule>
  </conditionalFormatting>
  <conditionalFormatting sqref="H164:H168">
    <cfRule type="cellIs" dxfId="407" priority="108" operator="equal">
      <formula>"x"</formula>
    </cfRule>
  </conditionalFormatting>
  <conditionalFormatting sqref="H350:L350">
    <cfRule type="cellIs" dxfId="406" priority="39" operator="equal">
      <formula>"x"</formula>
    </cfRule>
  </conditionalFormatting>
  <conditionalFormatting sqref="H369:L369">
    <cfRule type="cellIs" dxfId="405" priority="36" operator="equal">
      <formula>"x"</formula>
    </cfRule>
  </conditionalFormatting>
  <conditionalFormatting sqref="H388:L388">
    <cfRule type="cellIs" dxfId="404" priority="25" operator="equal">
      <formula>"x"</formula>
    </cfRule>
  </conditionalFormatting>
  <conditionalFormatting sqref="I80:I99">
    <cfRule type="cellIs" dxfId="403" priority="137" operator="equal">
      <formula>"x"</formula>
    </cfRule>
  </conditionalFormatting>
  <conditionalFormatting sqref="I101:I148">
    <cfRule type="cellIs" dxfId="402" priority="135" operator="equal">
      <formula>"x"</formula>
    </cfRule>
  </conditionalFormatting>
  <conditionalFormatting sqref="J80:P148 C183:D184 F183:P184 D184:D185 C185:P185 B204:P204 B205 D205:P205 B206:P206 B207:I207 A5406:P1048576">
    <cfRule type="cellIs" dxfId="401" priority="432" operator="equal">
      <formula>"x"</formula>
    </cfRule>
  </conditionalFormatting>
  <conditionalFormatting sqref="K213:M213">
    <cfRule type="cellIs" dxfId="400" priority="329" operator="equal">
      <formula>"x"</formula>
    </cfRule>
  </conditionalFormatting>
  <conditionalFormatting sqref="N207">
    <cfRule type="cellIs" dxfId="399" priority="331" operator="equal">
      <formula>"x"</formula>
    </cfRule>
  </conditionalFormatting>
  <conditionalFormatting sqref="V37">
    <cfRule type="cellIs" dxfId="398" priority="151" operator="equal">
      <formula>"x"</formula>
    </cfRule>
  </conditionalFormatting>
  <conditionalFormatting sqref="V81:V109 V113 V115:V148">
    <cfRule type="cellIs" dxfId="397" priority="127" operator="equal">
      <formula>"x"</formula>
    </cfRule>
  </conditionalFormatting>
  <conditionalFormatting sqref="V187 V190 V192:V193">
    <cfRule type="cellIs" dxfId="396" priority="402" operator="equal">
      <formula>"x"</formula>
    </cfRule>
  </conditionalFormatting>
  <conditionalFormatting sqref="V251:V252">
    <cfRule type="cellIs" dxfId="395" priority="73" operator="equal">
      <formula>"x"</formula>
    </cfRule>
  </conditionalFormatting>
  <conditionalFormatting sqref="V200:AE203">
    <cfRule type="cellIs" dxfId="394" priority="83" operator="equal">
      <formula>"x"</formula>
    </cfRule>
  </conditionalFormatting>
  <conditionalFormatting sqref="Y107:AA108">
    <cfRule type="cellIs" dxfId="393" priority="126" operator="equal">
      <formula>"x"</formula>
    </cfRule>
  </conditionalFormatting>
  <conditionalFormatting sqref="AB81:AE148">
    <cfRule type="cellIs" dxfId="392" priority="125" operator="equal">
      <formula>"x"</formula>
    </cfRule>
  </conditionalFormatting>
  <conditionalFormatting sqref="AC48:AE71">
    <cfRule type="cellIs" dxfId="391" priority="141" operator="equal">
      <formula>"x"</formula>
    </cfRule>
  </conditionalFormatting>
  <conditionalFormatting sqref="AC154:AE156">
    <cfRule type="cellIs" dxfId="390" priority="117" operator="equal">
      <formula>"x"</formula>
    </cfRule>
  </conditionalFormatting>
  <conditionalFormatting sqref="AF7">
    <cfRule type="expression" dxfId="389" priority="149">
      <formula>AND(AF7=AE7,AE7&lt;&gt;"")</formula>
    </cfRule>
    <cfRule type="expression" dxfId="388" priority="150">
      <formula>AF7&lt;&gt;AE7</formula>
    </cfRule>
  </conditionalFormatting>
  <conditionalFormatting sqref="AF16:AF42">
    <cfRule type="expression" dxfId="387" priority="148">
      <formula>AF16&lt;&gt;AE16</formula>
    </cfRule>
    <cfRule type="expression" dxfId="386" priority="147">
      <formula>AND(AF16=AE16,AE16&lt;&gt;"")</formula>
    </cfRule>
  </conditionalFormatting>
  <conditionalFormatting sqref="AF48:AF71">
    <cfRule type="expression" dxfId="385" priority="140">
      <formula>AF48&lt;&gt;AE48</formula>
    </cfRule>
    <cfRule type="expression" dxfId="384" priority="139">
      <formula>AND(AF48=AE48,AE48&lt;&gt;"")</formula>
    </cfRule>
  </conditionalFormatting>
  <conditionalFormatting sqref="AF81:AF148">
    <cfRule type="expression" dxfId="383" priority="123">
      <formula>AND(AF81=AE81,AE81&lt;&gt;"")</formula>
    </cfRule>
    <cfRule type="expression" dxfId="382" priority="124">
      <formula>AF81&lt;&gt;AE81</formula>
    </cfRule>
  </conditionalFormatting>
  <conditionalFormatting sqref="AF154:AF156">
    <cfRule type="expression" dxfId="381" priority="110">
      <formula>AND(AF154=AE154,AE154&lt;&gt;"")</formula>
    </cfRule>
    <cfRule type="expression" dxfId="380" priority="111">
      <formula>AF154&lt;&gt;AE154</formula>
    </cfRule>
  </conditionalFormatting>
  <conditionalFormatting sqref="AF179:AF182 AF187:AF194">
    <cfRule type="expression" dxfId="379" priority="213">
      <formula>AND(AF179=AE179,AE179&lt;&gt;"")</formula>
    </cfRule>
    <cfRule type="expression" dxfId="378" priority="214">
      <formula>AF179&lt;&gt;AE179</formula>
    </cfRule>
  </conditionalFormatting>
  <conditionalFormatting sqref="AF200:AF203">
    <cfRule type="expression" dxfId="377" priority="80">
      <formula>AND(AF200=AE200,AE200&lt;&gt;"")</formula>
    </cfRule>
    <cfRule type="expression" dxfId="376" priority="81">
      <formula>AF200&lt;&gt;AE200</formula>
    </cfRule>
  </conditionalFormatting>
  <conditionalFormatting sqref="AF209:AF245">
    <cfRule type="expression" dxfId="375" priority="78">
      <formula>AF209&lt;&gt;AE209</formula>
    </cfRule>
    <cfRule type="expression" dxfId="374" priority="77">
      <formula>AND(AF209=AE209,AE209&lt;&gt;"")</formula>
    </cfRule>
  </conditionalFormatting>
  <conditionalFormatting sqref="AF251:AF252">
    <cfRule type="expression" dxfId="373" priority="68">
      <formula>AF251&lt;&gt;AE251</formula>
    </cfRule>
    <cfRule type="expression" dxfId="372" priority="67">
      <formula>AND(AF251=AE251,AE251&lt;&gt;"")</formula>
    </cfRule>
  </conditionalFormatting>
  <conditionalFormatting sqref="AF258:AF280">
    <cfRule type="expression" dxfId="371" priority="66">
      <formula>AF258&lt;&gt;AE258</formula>
    </cfRule>
    <cfRule type="expression" dxfId="370" priority="65">
      <formula>AND(AF258=AE258,AE258&lt;&gt;"")</formula>
    </cfRule>
  </conditionalFormatting>
  <conditionalFormatting sqref="AF286:AF287">
    <cfRule type="expression" dxfId="369" priority="56">
      <formula>AND(AF286=AE286,AE286&lt;&gt;"")</formula>
    </cfRule>
    <cfRule type="expression" dxfId="368" priority="57">
      <formula>AF286&lt;&gt;AE286</formula>
    </cfRule>
  </conditionalFormatting>
  <conditionalFormatting sqref="AF297:AF306">
    <cfRule type="expression" dxfId="367" priority="55">
      <formula>AF297&lt;&gt;AE297</formula>
    </cfRule>
    <cfRule type="expression" dxfId="366" priority="54">
      <formula>AND(AF297=AE297,AE297&lt;&gt;"")</formula>
    </cfRule>
  </conditionalFormatting>
  <conditionalFormatting sqref="AF312:AF313">
    <cfRule type="expression" dxfId="365" priority="47">
      <formula>AF312&lt;&gt;AE312</formula>
    </cfRule>
    <cfRule type="expression" dxfId="364" priority="46">
      <formula>AND(AF312=AE312,AE312&lt;&gt;"")</formula>
    </cfRule>
  </conditionalFormatting>
  <conditionalFormatting sqref="AF323:AF344">
    <cfRule type="expression" dxfId="363" priority="45">
      <formula>AF323&lt;&gt;AE323</formula>
    </cfRule>
    <cfRule type="expression" dxfId="362" priority="44">
      <formula>AND(AF323=AE323,AE323&lt;&gt;"")</formula>
    </cfRule>
  </conditionalFormatting>
  <conditionalFormatting sqref="AF350">
    <cfRule type="expression" dxfId="361" priority="34">
      <formula>AND(AF350=AE350,AE350&lt;&gt;"")</formula>
    </cfRule>
    <cfRule type="expression" dxfId="360" priority="35">
      <formula>AF350&lt;&gt;AE350</formula>
    </cfRule>
  </conditionalFormatting>
  <conditionalFormatting sqref="AF356:AF363">
    <cfRule type="expression" dxfId="359" priority="32">
      <formula>AND(AF356=AE356,AE356&lt;&gt;"")</formula>
    </cfRule>
    <cfRule type="expression" dxfId="358" priority="33">
      <formula>AF356&lt;&gt;AE356</formula>
    </cfRule>
  </conditionalFormatting>
  <conditionalFormatting sqref="AF369">
    <cfRule type="expression" dxfId="357" priority="30">
      <formula>AND(AF369=AE369,AE369&lt;&gt;"")</formula>
    </cfRule>
    <cfRule type="expression" dxfId="356" priority="31">
      <formula>AF369&lt;&gt;AE369</formula>
    </cfRule>
  </conditionalFormatting>
  <conditionalFormatting sqref="AF375:AF382">
    <cfRule type="expression" dxfId="355" priority="28">
      <formula>AND(AF375=AE375,AE375&lt;&gt;"")</formula>
    </cfRule>
    <cfRule type="expression" dxfId="354" priority="29">
      <formula>AF375&lt;&gt;AE375</formula>
    </cfRule>
  </conditionalFormatting>
  <conditionalFormatting sqref="AF388">
    <cfRule type="expression" dxfId="353" priority="23">
      <formula>AND(AF388=AE388,AE388&lt;&gt;"")</formula>
    </cfRule>
    <cfRule type="expression" dxfId="352" priority="24">
      <formula>AF388&lt;&gt;AE388</formula>
    </cfRule>
  </conditionalFormatting>
  <conditionalFormatting sqref="AF394:AF401">
    <cfRule type="expression" dxfId="351" priority="21">
      <formula>AND(AF394=AE394,AE394&lt;&gt;"")</formula>
    </cfRule>
    <cfRule type="expression" dxfId="350" priority="22">
      <formula>AF394&lt;&gt;AE394</formula>
    </cfRule>
  </conditionalFormatting>
  <conditionalFormatting sqref="AF407 AF414:AF422">
    <cfRule type="expression" dxfId="349" priority="16">
      <formula>AF407&lt;&gt;AE407</formula>
    </cfRule>
    <cfRule type="expression" dxfId="348" priority="15">
      <formula>AND(AF407=AE407,AE407&lt;&gt;"")</formula>
    </cfRule>
  </conditionalFormatting>
  <conditionalFormatting sqref="AH7">
    <cfRule type="cellIs" dxfId="347" priority="156" operator="lessThan">
      <formula>-0.1</formula>
    </cfRule>
    <cfRule type="cellIs" dxfId="346" priority="157" operator="greaterThan">
      <formula>0.1</formula>
    </cfRule>
  </conditionalFormatting>
  <conditionalFormatting sqref="AH48:AH71">
    <cfRule type="cellIs" dxfId="345" priority="145" operator="greaterThan">
      <formula>0.1</formula>
    </cfRule>
    <cfRule type="cellIs" dxfId="344" priority="144" operator="lessThan">
      <formula>-0.1</formula>
    </cfRule>
  </conditionalFormatting>
  <conditionalFormatting sqref="AH154:AH156">
    <cfRule type="cellIs" dxfId="343" priority="121" operator="lessThan">
      <formula>-0.1</formula>
    </cfRule>
    <cfRule type="cellIs" dxfId="342" priority="122" operator="greaterThan">
      <formula>0.1</formula>
    </cfRule>
  </conditionalFormatting>
  <conditionalFormatting sqref="AH200">
    <cfRule type="cellIs" dxfId="341" priority="87" operator="greaterThan">
      <formula>0.1</formula>
    </cfRule>
    <cfRule type="cellIs" dxfId="340" priority="86" operator="lessThan">
      <formula>-0.1</formula>
    </cfRule>
  </conditionalFormatting>
  <conditionalFormatting sqref="AH286:AH287">
    <cfRule type="cellIs" dxfId="339" priority="63" operator="lessThan">
      <formula>-0.1</formula>
    </cfRule>
    <cfRule type="cellIs" dxfId="338" priority="64" operator="greaterThan">
      <formula>0.1</formula>
    </cfRule>
  </conditionalFormatting>
  <conditionalFormatting sqref="AH312:AH313">
    <cfRule type="cellIs" dxfId="337" priority="53" operator="greaterThan">
      <formula>0.1</formula>
    </cfRule>
    <cfRule type="cellIs" dxfId="336" priority="52" operator="lessThan">
      <formula>-0.1</formula>
    </cfRule>
  </conditionalFormatting>
  <conditionalFormatting sqref="AH350">
    <cfRule type="cellIs" dxfId="335" priority="41" operator="greaterThan">
      <formula>0.1</formula>
    </cfRule>
    <cfRule type="cellIs" dxfId="334" priority="40" operator="lessThan">
      <formula>-0.1</formula>
    </cfRule>
  </conditionalFormatting>
  <conditionalFormatting sqref="AH369">
    <cfRule type="cellIs" dxfId="333" priority="38" operator="greaterThan">
      <formula>0.1</formula>
    </cfRule>
    <cfRule type="cellIs" dxfId="332" priority="37" operator="lessThan">
      <formula>-0.1</formula>
    </cfRule>
  </conditionalFormatting>
  <conditionalFormatting sqref="AH388">
    <cfRule type="cellIs" dxfId="331" priority="27" operator="greaterThan">
      <formula>0.1</formula>
    </cfRule>
    <cfRule type="cellIs" dxfId="330" priority="26" operator="lessThan">
      <formula>-0.1</formula>
    </cfRule>
  </conditionalFormatting>
  <conditionalFormatting sqref="AH407">
    <cfRule type="cellIs" dxfId="329" priority="19" operator="lessThan">
      <formula>-0.1</formula>
    </cfRule>
    <cfRule type="cellIs" dxfId="328" priority="20" operator="greaterThan">
      <formula>0.1</formula>
    </cfRule>
  </conditionalFormatting>
  <conditionalFormatting sqref="AN164:AN173">
    <cfRule type="cellIs" dxfId="327" priority="92" operator="equal">
      <formula>"x"</formula>
    </cfRule>
  </conditionalFormatting>
  <conditionalFormatting sqref="AO164:AQ168">
    <cfRule type="cellIs" dxfId="326" priority="106" operator="equal">
      <formula>"x"</formula>
    </cfRule>
  </conditionalFormatting>
  <conditionalFormatting sqref="AO170:AQ170">
    <cfRule type="cellIs" dxfId="325" priority="88" operator="equal">
      <formula>"x"</formula>
    </cfRule>
  </conditionalFormatting>
  <conditionalFormatting sqref="AO172:AQ173">
    <cfRule type="cellIs" dxfId="324" priority="91" operator="equal">
      <formula>"x"</formula>
    </cfRule>
  </conditionalFormatting>
  <conditionalFormatting sqref="AR164:AR173">
    <cfRule type="expression" dxfId="323" priority="90">
      <formula>AR164&lt;&gt;AQ164</formula>
    </cfRule>
    <cfRule type="expression" dxfId="322" priority="89">
      <formula>AR164=AQ164</formula>
    </cfRule>
  </conditionalFormatting>
  <hyperlinks>
    <hyperlink ref="C266" location="_ftn2" display="_ftn2" xr:uid="{00000000-0004-0000-0300-000000000000}"/>
    <hyperlink ref="C269" location="_ftnref1" display="_ftnref1" xr:uid="{00000000-0004-0000-0300-000001000000}"/>
    <hyperlink ref="G16" r:id="rId1" xr:uid="{A45A3E27-52E2-4E86-AA58-D3DF8781837F}"/>
    <hyperlink ref="J337" r:id="rId2" xr:uid="{96086373-3350-4402-A52A-117BF68CDABE}"/>
  </hyperlinks>
  <pageMargins left="0.7" right="0.7" top="0.75" bottom="0.75" header="0.3" footer="0.3"/>
  <pageSetup scale="39" fitToHeight="0" orientation="landscape" r:id="rId3"/>
  <rowBreaks count="1" manualBreakCount="1">
    <brk id="246" max="16383" man="1"/>
  </rowBreaks>
  <drawing r:id="rId4"/>
  <legacyDrawing r:id="rId5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1">
    <tabColor rgb="FFFF9999"/>
    <pageSetUpPr fitToPage="1"/>
  </sheetPr>
  <dimension ref="A1:DV345"/>
  <sheetViews>
    <sheetView zoomScale="70" zoomScaleNormal="70" workbookViewId="0">
      <selection sqref="A1:O1"/>
    </sheetView>
  </sheetViews>
  <sheetFormatPr defaultColWidth="16.42578125" defaultRowHeight="15" outlineLevelRow="1" x14ac:dyDescent="0.25"/>
  <cols>
    <col min="1" max="1" width="3.28515625" style="54" customWidth="1"/>
    <col min="2" max="2" width="7" style="54" bestFit="1" customWidth="1"/>
    <col min="3" max="3" width="20.28515625" style="108" bestFit="1" customWidth="1"/>
    <col min="4" max="4" width="19.5703125" style="108" customWidth="1"/>
    <col min="5" max="5" width="55.7109375" style="54" customWidth="1"/>
    <col min="6" max="6" width="20.28515625" style="54" customWidth="1"/>
    <col min="7" max="7" width="22.7109375" style="54" customWidth="1"/>
    <col min="8" max="8" width="24.7109375" style="54" customWidth="1"/>
    <col min="9" max="9" width="15.7109375" style="54" customWidth="1"/>
    <col min="10" max="10" width="11.28515625" style="54" customWidth="1"/>
    <col min="11" max="12" width="16.42578125" style="54" customWidth="1"/>
    <col min="13" max="13" width="14" style="208" customWidth="1"/>
    <col min="14" max="14" width="13.7109375" style="54" customWidth="1"/>
    <col min="15" max="15" width="1.7109375" style="54" customWidth="1"/>
    <col min="16" max="21" width="16.42578125" style="54" customWidth="1"/>
    <col min="22" max="22" width="29.42578125" style="54" customWidth="1"/>
    <col min="23" max="23" width="16.42578125" style="416" customWidth="1"/>
    <col min="24" max="24" width="18" style="416" customWidth="1"/>
    <col min="25" max="25" width="17.28515625" style="416" customWidth="1"/>
    <col min="26" max="27" width="16.42578125" style="416" customWidth="1"/>
    <col min="28" max="28" width="17.42578125" style="416" bestFit="1" customWidth="1"/>
    <col min="29" max="35" width="16.42578125" style="78" customWidth="1"/>
    <col min="36" max="37" width="18" style="78" customWidth="1"/>
    <col min="38" max="110" width="16.42578125" style="78" customWidth="1"/>
    <col min="111" max="111" width="16.42578125" style="54"/>
    <col min="112" max="112" width="33.28515625" style="54" bestFit="1" customWidth="1"/>
    <col min="113" max="113" width="13.7109375" style="159" customWidth="1"/>
    <col min="114" max="114" width="20.42578125" style="1387" customWidth="1"/>
    <col min="115" max="16384" width="16.42578125" style="78"/>
  </cols>
  <sheetData>
    <row r="1" spans="1:114" s="2" customFormat="1" ht="18.75" x14ac:dyDescent="0.3">
      <c r="A1" s="2667" t="s">
        <v>1425</v>
      </c>
      <c r="B1" s="2750"/>
      <c r="C1" s="2751"/>
      <c r="D1" s="2750"/>
      <c r="E1" s="2750"/>
      <c r="F1" s="2750"/>
      <c r="G1" s="2750"/>
      <c r="H1" s="2750"/>
      <c r="I1" s="2750"/>
      <c r="J1" s="2750"/>
      <c r="K1" s="2750"/>
      <c r="L1" s="2750"/>
      <c r="M1" s="2750"/>
      <c r="N1" s="2750"/>
      <c r="O1" s="2750"/>
      <c r="P1" s="54"/>
      <c r="Q1" s="54"/>
      <c r="R1" s="296"/>
      <c r="S1" s="296"/>
      <c r="T1" s="296"/>
      <c r="U1" s="296"/>
      <c r="V1" s="910"/>
      <c r="W1" s="871"/>
      <c r="X1" s="871"/>
      <c r="Y1" s="1726"/>
      <c r="Z1" s="1726"/>
      <c r="AA1" s="1726"/>
      <c r="AB1" s="1726"/>
      <c r="AC1" s="5"/>
      <c r="AD1" s="5"/>
      <c r="AE1" s="5"/>
      <c r="AF1" s="5"/>
      <c r="AG1" s="5"/>
      <c r="AH1" s="5"/>
      <c r="DG1" s="296"/>
      <c r="DH1" s="296"/>
      <c r="DI1" s="1276"/>
      <c r="DJ1" s="1386"/>
    </row>
    <row r="2" spans="1:114" s="2" customFormat="1" ht="30" hidden="1" customHeight="1" outlineLevel="1" x14ac:dyDescent="0.35">
      <c r="A2" s="296"/>
      <c r="B2" s="494"/>
      <c r="C2" s="873"/>
      <c r="D2" s="2601" t="s">
        <v>39</v>
      </c>
      <c r="E2" s="2670"/>
      <c r="F2" s="2671"/>
      <c r="G2" s="2671"/>
      <c r="H2" s="2671"/>
      <c r="I2" s="2671"/>
      <c r="J2" s="2671"/>
      <c r="K2" s="295"/>
      <c r="L2" s="295"/>
      <c r="M2" s="296"/>
      <c r="N2" s="296"/>
      <c r="O2" s="296"/>
      <c r="P2" s="296"/>
      <c r="Q2" s="296"/>
      <c r="R2" s="296"/>
      <c r="S2" s="296"/>
      <c r="T2" s="296"/>
      <c r="U2" s="296"/>
      <c r="V2" s="296"/>
      <c r="W2" s="23"/>
      <c r="X2" s="23"/>
      <c r="Y2" s="23"/>
      <c r="Z2" s="23"/>
      <c r="AA2" s="23"/>
      <c r="AB2" s="23"/>
      <c r="DG2" s="296"/>
      <c r="DH2" s="296"/>
      <c r="DI2" s="1276"/>
      <c r="DJ2" s="1386"/>
    </row>
    <row r="3" spans="1:114" s="2" customFormat="1" ht="33.75" customHeight="1" collapsed="1" x14ac:dyDescent="0.25">
      <c r="A3" s="296"/>
      <c r="B3" s="296"/>
      <c r="C3" s="64"/>
      <c r="D3" s="64"/>
      <c r="E3" s="606"/>
      <c r="F3" s="63"/>
      <c r="G3" s="63"/>
      <c r="H3" s="63"/>
      <c r="I3" s="63"/>
      <c r="J3" s="63"/>
      <c r="K3" s="296"/>
      <c r="L3" s="296"/>
      <c r="M3" s="527"/>
      <c r="N3" s="296"/>
      <c r="O3" s="296"/>
      <c r="P3" s="296"/>
      <c r="Q3" s="296"/>
      <c r="R3" s="296"/>
      <c r="S3" s="296"/>
      <c r="T3" s="296"/>
      <c r="U3" s="296"/>
      <c r="V3" s="296"/>
      <c r="W3" s="23"/>
      <c r="X3" s="23"/>
      <c r="Y3" s="23"/>
      <c r="Z3" s="23"/>
      <c r="AA3" s="23"/>
      <c r="AB3" s="23"/>
      <c r="DG3" s="296"/>
      <c r="DH3" s="296"/>
      <c r="DI3" s="1276"/>
      <c r="DJ3" s="1386"/>
    </row>
    <row r="4" spans="1:114" x14ac:dyDescent="0.25">
      <c r="B4" s="2625" t="s">
        <v>1426</v>
      </c>
      <c r="C4" s="2626"/>
      <c r="D4" s="2626"/>
      <c r="E4" s="2626"/>
      <c r="F4" s="2626"/>
      <c r="G4" s="2626"/>
      <c r="H4" s="2626"/>
      <c r="I4" s="2587"/>
      <c r="J4" s="2587"/>
      <c r="K4" s="2587"/>
      <c r="L4" s="2587"/>
      <c r="M4" s="2587"/>
      <c r="N4" s="2588"/>
      <c r="O4" s="315"/>
      <c r="P4" s="315"/>
      <c r="Q4" s="315"/>
      <c r="R4" s="315"/>
      <c r="V4" s="2627" t="str">
        <f>B4</f>
        <v>Dirty Filter Alarm</v>
      </c>
      <c r="W4" s="2628"/>
      <c r="X4" s="2628"/>
      <c r="Y4" s="2628"/>
      <c r="Z4" s="2628"/>
      <c r="AA4" s="2628"/>
      <c r="AB4" s="2628"/>
      <c r="AC4" s="2629"/>
      <c r="AD4" s="2629"/>
      <c r="AE4" s="2629"/>
      <c r="AF4" s="2629"/>
      <c r="AG4" s="2629"/>
      <c r="AH4" s="2630"/>
    </row>
    <row r="5" spans="1:114" x14ac:dyDescent="0.25">
      <c r="B5" s="1755"/>
      <c r="C5" s="142"/>
      <c r="D5" s="641"/>
      <c r="E5" s="314"/>
      <c r="F5" s="314"/>
      <c r="G5" s="314"/>
      <c r="H5" s="314"/>
      <c r="I5" s="314"/>
      <c r="J5" s="314"/>
      <c r="K5" s="314"/>
      <c r="L5" s="642"/>
      <c r="M5" s="665"/>
      <c r="N5" s="315"/>
      <c r="O5" s="315"/>
      <c r="P5" s="315"/>
      <c r="Q5" s="315"/>
      <c r="R5" s="315"/>
      <c r="DI5" s="54"/>
      <c r="DJ5" s="1280"/>
    </row>
    <row r="6" spans="1:114" ht="30" x14ac:dyDescent="0.25">
      <c r="B6" s="637"/>
      <c r="C6" s="1605" t="s">
        <v>42</v>
      </c>
      <c r="D6" s="1605" t="s">
        <v>941</v>
      </c>
      <c r="E6" s="1605" t="s">
        <v>44</v>
      </c>
      <c r="F6" s="1605" t="s">
        <v>45</v>
      </c>
      <c r="G6" s="1605" t="s">
        <v>46</v>
      </c>
      <c r="H6" s="1605" t="s">
        <v>47</v>
      </c>
      <c r="I6" s="1605" t="s">
        <v>1427</v>
      </c>
      <c r="J6" s="1605" t="s">
        <v>1428</v>
      </c>
      <c r="K6" s="1605" t="s">
        <v>48</v>
      </c>
      <c r="L6" s="1619" t="s">
        <v>49</v>
      </c>
      <c r="M6" s="1605" t="s">
        <v>50</v>
      </c>
      <c r="N6" s="1605" t="s">
        <v>51</v>
      </c>
      <c r="V6" s="204" t="s">
        <v>52</v>
      </c>
      <c r="W6" s="120">
        <v>43252</v>
      </c>
      <c r="X6" s="120">
        <v>43465</v>
      </c>
      <c r="Y6" s="120">
        <v>43800</v>
      </c>
      <c r="Z6" s="120">
        <v>43862</v>
      </c>
      <c r="AA6" s="120">
        <v>44013</v>
      </c>
      <c r="AB6" s="120">
        <v>44166</v>
      </c>
      <c r="AC6" s="732">
        <v>44531</v>
      </c>
      <c r="AD6" s="732">
        <v>44774</v>
      </c>
      <c r="AE6" s="732">
        <v>45139</v>
      </c>
      <c r="AF6" s="732">
        <f>'Deemed Savings Tbl Revision Log'!C17</f>
        <v>45627</v>
      </c>
      <c r="AG6" s="732" t="s">
        <v>53</v>
      </c>
      <c r="DG6" s="935" t="s">
        <v>54</v>
      </c>
      <c r="DH6" s="12" t="s">
        <v>55</v>
      </c>
      <c r="DI6" s="1237" t="s">
        <v>56</v>
      </c>
      <c r="DJ6" s="1281" t="s">
        <v>57</v>
      </c>
    </row>
    <row r="7" spans="1:114" x14ac:dyDescent="0.25">
      <c r="B7" s="1704">
        <f t="shared" ref="B7:B10" si="0">VALUE(LEFT(C7,6))</f>
        <v>300050</v>
      </c>
      <c r="C7" s="137" t="s">
        <v>1429</v>
      </c>
      <c r="D7" s="1695" t="s">
        <v>947</v>
      </c>
      <c r="E7" s="1679" t="s">
        <v>1430</v>
      </c>
      <c r="F7" s="215">
        <f>ROUND(I7+J7,2)</f>
        <v>35.83</v>
      </c>
      <c r="G7" s="1646" t="s">
        <v>1190</v>
      </c>
      <c r="H7" s="71">
        <f>VLOOKUP(G7,'CP FACTORS'!$A$3:$B$38, 2, FALSE)</f>
        <v>4.6608050000000002E-4</v>
      </c>
      <c r="I7" s="592">
        <f>F$19*F$21*F$22*F$24*F25*F27</f>
        <v>22.666351304347831</v>
      </c>
      <c r="J7" s="592">
        <f>F$30*F$21*F$32*F$24*F25*F27</f>
        <v>13.16648347826087</v>
      </c>
      <c r="K7" s="306">
        <f>ROUND(H7*F7,6)</f>
        <v>1.67E-2</v>
      </c>
      <c r="L7" s="368">
        <f>$F$34</f>
        <v>5</v>
      </c>
      <c r="M7" s="828">
        <f>$F$35</f>
        <v>5</v>
      </c>
      <c r="N7" s="149" t="s">
        <v>62</v>
      </c>
      <c r="V7" s="1613" t="str">
        <f>$F$6</f>
        <v>kWh Annual Savings</v>
      </c>
      <c r="W7" s="373">
        <v>68.110226249999997</v>
      </c>
      <c r="X7" s="139">
        <v>64.253294436813192</v>
      </c>
      <c r="Y7" s="140">
        <v>61.06</v>
      </c>
      <c r="Z7" s="800">
        <v>61.06</v>
      </c>
      <c r="AA7" s="800">
        <v>61.06</v>
      </c>
      <c r="AB7" s="745">
        <v>53.75</v>
      </c>
      <c r="AC7" s="215">
        <v>53.75</v>
      </c>
      <c r="AD7" s="215">
        <v>53.75</v>
      </c>
      <c r="AE7" s="215">
        <v>53.75</v>
      </c>
      <c r="AF7" s="302">
        <f>IF(F7&lt;&gt;"",F7,"")</f>
        <v>35.83</v>
      </c>
      <c r="AG7" s="388"/>
      <c r="AH7" s="129"/>
      <c r="DG7" s="2539">
        <f>(DI7)/(DJ7)</f>
        <v>3.81083459638322</v>
      </c>
      <c r="DH7" s="1645" t="str">
        <f>CONCATENATE(G7," ",L7," Year EUL")</f>
        <v>HVAC RES 5 Year EUL</v>
      </c>
      <c r="DI7" s="1277">
        <f>(INDEX('Avoided Cost Benefits'!$B$4:$B$865,MATCH(DH7,'Avoided Cost Benefits'!$A$4:$A$865,0)))*F7</f>
        <v>19.0541729819161</v>
      </c>
      <c r="DJ7" s="2529">
        <f>IFERROR(M7/((1+DiscountRate)^(CurrentYear-DiscountYear)),0)</f>
        <v>5</v>
      </c>
    </row>
    <row r="8" spans="1:114" x14ac:dyDescent="0.25">
      <c r="B8" s="1704">
        <f t="shared" si="0"/>
        <v>300051</v>
      </c>
      <c r="C8" s="137" t="s">
        <v>1431</v>
      </c>
      <c r="D8" s="149" t="s">
        <v>1432</v>
      </c>
      <c r="E8" s="1663" t="s">
        <v>1433</v>
      </c>
      <c r="F8" s="215">
        <f>ROUND(I8+J8,2)</f>
        <v>65.48</v>
      </c>
      <c r="G8" s="1646" t="s">
        <v>1190</v>
      </c>
      <c r="H8" s="147">
        <f>VLOOKUP(G8,'CP FACTORS'!$A$3:$B$38, 2, FALSE)</f>
        <v>4.6608050000000002E-4</v>
      </c>
      <c r="I8" s="592">
        <f>F$19*F$21*F$22*F$24*F26*F28</f>
        <v>41.419036521739137</v>
      </c>
      <c r="J8" s="592">
        <f>F$30*F$21*F$32*F$24*F26*F28</f>
        <v>24.059587391304348</v>
      </c>
      <c r="K8" s="306">
        <f>ROUND(H8*F8,6)</f>
        <v>3.0519000000000001E-2</v>
      </c>
      <c r="L8" s="368">
        <f>$F$34</f>
        <v>5</v>
      </c>
      <c r="M8" s="828">
        <f>$F$35</f>
        <v>5</v>
      </c>
      <c r="N8" s="149" t="s">
        <v>62</v>
      </c>
      <c r="V8" s="1613" t="str">
        <f>$F$6</f>
        <v>kWh Annual Savings</v>
      </c>
      <c r="W8" s="373"/>
      <c r="X8" s="139"/>
      <c r="Y8" s="140"/>
      <c r="Z8" s="800"/>
      <c r="AA8" s="800"/>
      <c r="AB8" s="745">
        <v>98.22</v>
      </c>
      <c r="AC8" s="215">
        <v>98.22</v>
      </c>
      <c r="AD8" s="215">
        <v>98.22</v>
      </c>
      <c r="AE8" s="215">
        <v>98.22</v>
      </c>
      <c r="AF8" s="302">
        <f>IF(F8&lt;&gt;"",F8,"")</f>
        <v>65.48</v>
      </c>
      <c r="AG8" s="388"/>
      <c r="AH8" s="129"/>
      <c r="DG8" s="2539">
        <f>(DI8)/(DJ8)</f>
        <v>6.9643720170575847</v>
      </c>
      <c r="DH8" s="1645" t="str">
        <f>CONCATENATE(G8," ",L8," Year EUL")</f>
        <v>HVAC RES 5 Year EUL</v>
      </c>
      <c r="DI8" s="1277">
        <f>(INDEX('Avoided Cost Benefits'!$B$4:$B$865,MATCH(DH8,'Avoided Cost Benefits'!$A$4:$A$865,0)))*F8</f>
        <v>34.821860085287923</v>
      </c>
      <c r="DJ8" s="2530">
        <f>IFERROR(M8/((1+DiscountRate)^(CurrentYear-DiscountYear)),0)</f>
        <v>5</v>
      </c>
    </row>
    <row r="9" spans="1:114" x14ac:dyDescent="0.25">
      <c r="B9" s="1704">
        <f t="shared" si="0"/>
        <v>300100</v>
      </c>
      <c r="C9" s="137" t="s">
        <v>1434</v>
      </c>
      <c r="D9" s="1695" t="s">
        <v>947</v>
      </c>
      <c r="E9" s="1663" t="s">
        <v>1435</v>
      </c>
      <c r="F9" s="215">
        <f>ROUND(I9+J9,2)</f>
        <v>118.25</v>
      </c>
      <c r="G9" s="1646" t="s">
        <v>1190</v>
      </c>
      <c r="H9" s="71">
        <f>VLOOKUP(G9,'CP FACTORS'!$A$3:$B$38, 2, FALSE)</f>
        <v>4.6608050000000002E-4</v>
      </c>
      <c r="I9" s="592">
        <f>F$20*F$21*F$22*F$24*F26*F29</f>
        <v>74.8</v>
      </c>
      <c r="J9" s="592">
        <f>F$31*F$21*F$32*F$24*F26*F29</f>
        <v>43.45</v>
      </c>
      <c r="K9" s="306">
        <f>ROUND(H9*F9,6)</f>
        <v>5.5114000000000003E-2</v>
      </c>
      <c r="L9" s="368">
        <f>$F$34</f>
        <v>5</v>
      </c>
      <c r="M9" s="828">
        <f>$F$35</f>
        <v>5</v>
      </c>
      <c r="N9" s="149" t="s">
        <v>62</v>
      </c>
      <c r="V9" s="1613" t="str">
        <f>$F$6</f>
        <v>kWh Annual Savings</v>
      </c>
      <c r="W9" s="373">
        <v>79.197937499999995</v>
      </c>
      <c r="X9" s="139">
        <v>171.76499999999999</v>
      </c>
      <c r="Y9" s="140">
        <v>177.38</v>
      </c>
      <c r="Z9" s="800">
        <v>177.38</v>
      </c>
      <c r="AA9" s="800">
        <v>177.38</v>
      </c>
      <c r="AB9" s="424">
        <v>177.38</v>
      </c>
      <c r="AC9" s="215">
        <v>177.38</v>
      </c>
      <c r="AD9" s="215">
        <v>177.38</v>
      </c>
      <c r="AE9" s="215">
        <v>177.38</v>
      </c>
      <c r="AF9" s="302">
        <f>IF(F9&lt;&gt;"",F9,"")</f>
        <v>118.25</v>
      </c>
      <c r="AG9" s="388"/>
      <c r="AH9" s="129"/>
      <c r="DG9" s="2539">
        <f>(DI9)/(DJ9)</f>
        <v>12.576924114493881</v>
      </c>
      <c r="DH9" s="736" t="str">
        <f>CONCATENATE(G9," ",L9," Year EUL")</f>
        <v>HVAC RES 5 Year EUL</v>
      </c>
      <c r="DI9" s="1277">
        <f>(INDEX('Avoided Cost Benefits'!$B$4:$B$865,MATCH(DH9,'Avoided Cost Benefits'!$A$4:$A$865,0)))*F9</f>
        <v>62.884620572469409</v>
      </c>
      <c r="DJ9" s="2530">
        <f>IFERROR(M9/((1+DiscountRate)^(CurrentYear-DiscountYear)),0)</f>
        <v>5</v>
      </c>
    </row>
    <row r="10" spans="1:114" x14ac:dyDescent="0.25">
      <c r="B10" s="1704">
        <f t="shared" si="0"/>
        <v>300101</v>
      </c>
      <c r="C10" s="137" t="s">
        <v>1436</v>
      </c>
      <c r="D10" s="1695" t="s">
        <v>947</v>
      </c>
      <c r="E10" s="1622" t="s">
        <v>1437</v>
      </c>
      <c r="F10" s="593">
        <f>ROUND(I10+J10,2)</f>
        <v>57.1</v>
      </c>
      <c r="G10" s="1646" t="s">
        <v>1190</v>
      </c>
      <c r="H10" s="71">
        <f>VLOOKUP(G10,'CP FACTORS'!$A$3:$B$38, 2, FALSE)</f>
        <v>4.6608050000000002E-4</v>
      </c>
      <c r="I10" s="592">
        <f>F$20*F$21*F$23*F$24*F26*F29</f>
        <v>25.5</v>
      </c>
      <c r="J10" s="592">
        <f>F$31*F$21*F$33*F$24*F26*F29</f>
        <v>31.6</v>
      </c>
      <c r="K10" s="306">
        <f>ROUND(H10*F10,6)</f>
        <v>2.6613000000000001E-2</v>
      </c>
      <c r="L10" s="368">
        <f>$F$34</f>
        <v>5</v>
      </c>
      <c r="M10" s="828">
        <f>$F$35</f>
        <v>5</v>
      </c>
      <c r="N10" s="149" t="s">
        <v>62</v>
      </c>
      <c r="V10" s="1613" t="str">
        <f>$F$6</f>
        <v>kWh Annual Savings</v>
      </c>
      <c r="W10" s="373"/>
      <c r="X10" s="139"/>
      <c r="Y10" s="140">
        <v>85.65</v>
      </c>
      <c r="Z10" s="800">
        <v>85.65</v>
      </c>
      <c r="AA10" s="800">
        <v>85.65</v>
      </c>
      <c r="AB10" s="424">
        <v>85.65</v>
      </c>
      <c r="AC10" s="593">
        <v>85.65</v>
      </c>
      <c r="AD10" s="593">
        <v>85.65</v>
      </c>
      <c r="AE10" s="593">
        <v>85.65</v>
      </c>
      <c r="AF10" s="302">
        <f>IF(F10&lt;&gt;"",F10,"")</f>
        <v>57.1</v>
      </c>
      <c r="AG10" s="388"/>
      <c r="AH10" s="129"/>
      <c r="DG10" s="232">
        <f>(DI10)/(DJ10)</f>
        <v>6.0730855554976806</v>
      </c>
      <c r="DH10" s="736" t="str">
        <f>CONCATENATE(G10," ",L10," Year EUL")</f>
        <v>HVAC RES 5 Year EUL</v>
      </c>
      <c r="DI10" s="1277">
        <f>(INDEX('Avoided Cost Benefits'!$B$4:$B$865,MATCH(DH10,'Avoided Cost Benefits'!$A$4:$A$865,0)))*F10</f>
        <v>30.365427777488403</v>
      </c>
      <c r="DJ10" s="2531">
        <f>IFERROR(M10/((1+DiscountRate)^(CurrentYear-DiscountYear)),0)</f>
        <v>5</v>
      </c>
    </row>
    <row r="11" spans="1:114" hidden="1" outlineLevel="1" x14ac:dyDescent="0.25">
      <c r="B11" s="637"/>
      <c r="C11" s="142"/>
      <c r="D11" s="79" t="s">
        <v>116</v>
      </c>
      <c r="E11" s="315" t="s">
        <v>1438</v>
      </c>
      <c r="F11" s="1714"/>
      <c r="G11" s="313"/>
      <c r="H11" s="1134"/>
      <c r="I11" s="595"/>
      <c r="J11" s="1715"/>
      <c r="K11" s="1716"/>
      <c r="L11" s="684"/>
      <c r="M11" s="1717"/>
      <c r="N11" s="315"/>
      <c r="DJ11" s="1388"/>
    </row>
    <row r="12" spans="1:114" hidden="1" outlineLevel="1" x14ac:dyDescent="0.25">
      <c r="B12" s="637"/>
      <c r="C12" s="142"/>
      <c r="D12" s="79" t="s">
        <v>951</v>
      </c>
      <c r="E12" s="315" t="s">
        <v>1439</v>
      </c>
      <c r="F12" s="1140"/>
      <c r="G12" s="315"/>
      <c r="H12" s="315"/>
      <c r="I12" s="315"/>
      <c r="J12" s="315"/>
      <c r="K12" s="315"/>
      <c r="L12" s="315"/>
      <c r="M12" s="665"/>
      <c r="N12" s="315"/>
      <c r="O12" s="315"/>
      <c r="P12" s="315"/>
      <c r="Q12" s="315"/>
      <c r="R12" s="315"/>
      <c r="DJ12" s="1388"/>
    </row>
    <row r="13" spans="1:114" hidden="1" outlineLevel="1" x14ac:dyDescent="0.25">
      <c r="B13" s="637"/>
      <c r="C13" s="142"/>
      <c r="D13" s="79"/>
      <c r="E13" s="315" t="s">
        <v>1440</v>
      </c>
      <c r="F13" s="1140"/>
      <c r="G13" s="315"/>
      <c r="H13" s="315"/>
      <c r="I13" s="315"/>
      <c r="J13" s="315"/>
      <c r="K13" s="315"/>
      <c r="L13" s="315"/>
      <c r="M13" s="665"/>
      <c r="N13" s="315"/>
      <c r="O13" s="315"/>
      <c r="P13" s="315"/>
      <c r="Q13" s="315"/>
      <c r="R13" s="315"/>
      <c r="DJ13" s="1388"/>
    </row>
    <row r="14" spans="1:114" hidden="1" outlineLevel="1" x14ac:dyDescent="0.25">
      <c r="B14" s="637"/>
      <c r="C14" s="142"/>
      <c r="D14" s="79"/>
      <c r="E14" s="315" t="s">
        <v>1441</v>
      </c>
      <c r="F14" s="1140"/>
      <c r="G14" s="315"/>
      <c r="H14" s="315"/>
      <c r="I14" s="315"/>
      <c r="J14" s="315"/>
      <c r="K14" s="315"/>
      <c r="L14" s="315"/>
      <c r="M14" s="665"/>
      <c r="N14" s="315"/>
      <c r="O14" s="315"/>
      <c r="P14" s="315"/>
      <c r="Q14" s="315"/>
      <c r="R14" s="315"/>
      <c r="DJ14" s="1388"/>
    </row>
    <row r="15" spans="1:114" hidden="1" outlineLevel="1" x14ac:dyDescent="0.25">
      <c r="B15" s="637"/>
      <c r="C15" s="142"/>
      <c r="D15" s="966"/>
      <c r="E15" s="331" t="s">
        <v>954</v>
      </c>
      <c r="F15" s="331"/>
      <c r="G15" s="331"/>
      <c r="H15" s="315"/>
      <c r="I15" s="315"/>
      <c r="J15" s="315"/>
      <c r="K15" s="315"/>
      <c r="L15" s="315"/>
      <c r="M15" s="665"/>
      <c r="N15" s="315"/>
      <c r="O15" s="315"/>
      <c r="P15" s="315"/>
      <c r="Q15" s="315"/>
      <c r="R15" s="315"/>
      <c r="DJ15" s="1388"/>
    </row>
    <row r="16" spans="1:114" hidden="1" outlineLevel="1" x14ac:dyDescent="0.25">
      <c r="B16" s="637"/>
      <c r="C16" s="142"/>
      <c r="D16" s="966"/>
      <c r="E16" s="331"/>
      <c r="F16" s="331"/>
      <c r="G16" s="331"/>
      <c r="H16" s="315"/>
      <c r="I16" s="315"/>
      <c r="J16" s="315"/>
      <c r="K16" s="315"/>
      <c r="L16" s="315"/>
      <c r="M16" s="315"/>
      <c r="N16" s="315"/>
      <c r="O16" s="315"/>
      <c r="P16" s="315"/>
      <c r="Q16" s="315"/>
      <c r="R16" s="586"/>
      <c r="DJ16" s="1388"/>
    </row>
    <row r="17" spans="2:114" hidden="1" outlineLevel="1" x14ac:dyDescent="0.25">
      <c r="B17" s="637"/>
      <c r="C17" s="142"/>
      <c r="D17" s="142"/>
      <c r="E17" s="315"/>
      <c r="F17" s="315"/>
      <c r="G17" s="315"/>
      <c r="H17" s="315"/>
      <c r="I17" s="315"/>
      <c r="J17" s="315"/>
      <c r="K17" s="315"/>
      <c r="L17" s="315"/>
      <c r="M17" s="315"/>
      <c r="N17" s="315"/>
      <c r="O17" s="315"/>
      <c r="P17" s="315"/>
      <c r="Q17" s="315"/>
      <c r="R17" s="586"/>
      <c r="DJ17" s="1388"/>
    </row>
    <row r="18" spans="2:114" hidden="1" outlineLevel="1" x14ac:dyDescent="0.25">
      <c r="B18" s="637"/>
      <c r="C18" s="142"/>
      <c r="D18" s="1693" t="s">
        <v>1065</v>
      </c>
      <c r="E18" s="1678" t="s">
        <v>955</v>
      </c>
      <c r="F18" s="1605" t="s">
        <v>957</v>
      </c>
      <c r="G18" s="2631" t="s">
        <v>958</v>
      </c>
      <c r="H18" s="2631"/>
      <c r="I18" s="1605" t="s">
        <v>1066</v>
      </c>
      <c r="J18" s="315"/>
      <c r="K18" s="315"/>
      <c r="L18" s="315"/>
      <c r="M18" s="315"/>
      <c r="N18" s="315"/>
      <c r="O18" s="315"/>
      <c r="P18" s="315"/>
      <c r="Q18" s="315"/>
      <c r="R18" s="586"/>
      <c r="V18" s="204" t="s">
        <v>52</v>
      </c>
      <c r="W18" s="120">
        <f>$W$6</f>
        <v>43252</v>
      </c>
      <c r="X18" s="120">
        <f>$X$6</f>
        <v>43465</v>
      </c>
      <c r="Y18" s="120">
        <f>$Y$6</f>
        <v>43800</v>
      </c>
      <c r="Z18" s="120">
        <f>$Z$6</f>
        <v>43862</v>
      </c>
      <c r="AA18" s="120">
        <f>$AA$6</f>
        <v>44013</v>
      </c>
      <c r="AB18" s="120">
        <f>$AB$6</f>
        <v>44166</v>
      </c>
      <c r="AC18" s="732">
        <f>$AC$6</f>
        <v>44531</v>
      </c>
      <c r="AD18" s="732">
        <f>$AD$6</f>
        <v>44774</v>
      </c>
      <c r="AE18" s="732">
        <f>$AE$6</f>
        <v>45139</v>
      </c>
      <c r="AF18" s="732">
        <f>$AF$6</f>
        <v>45627</v>
      </c>
      <c r="AG18" s="732" t="str">
        <f>$AG$6</f>
        <v>-</v>
      </c>
      <c r="AH18" s="1828"/>
      <c r="AI18" s="1828"/>
      <c r="AJ18" s="1828"/>
      <c r="DJ18" s="1388"/>
    </row>
    <row r="19" spans="2:114" hidden="1" outlineLevel="1" x14ac:dyDescent="0.25">
      <c r="B19" s="637"/>
      <c r="C19" s="142"/>
      <c r="D19" s="2738" t="s">
        <v>1442</v>
      </c>
      <c r="E19" s="1679" t="s">
        <v>1443</v>
      </c>
      <c r="F19" s="1891">
        <v>0.95652173913043481</v>
      </c>
      <c r="G19" s="2752" t="s">
        <v>1444</v>
      </c>
      <c r="H19" s="2752"/>
      <c r="I19" s="1679"/>
      <c r="J19" s="315"/>
      <c r="K19" s="315"/>
      <c r="L19" s="315"/>
      <c r="M19" s="315"/>
      <c r="N19" s="315"/>
      <c r="O19" s="315"/>
      <c r="P19" s="315"/>
      <c r="Q19" s="315"/>
      <c r="R19" s="586"/>
      <c r="V19" s="2738" t="str">
        <f>D19</f>
        <v>%Heating</v>
      </c>
      <c r="W19" s="319">
        <v>0.95</v>
      </c>
      <c r="X19" s="346">
        <v>0.8571428571428571</v>
      </c>
      <c r="Y19" s="346">
        <v>0.95652173913043481</v>
      </c>
      <c r="Z19" s="344">
        <v>0.95652173913043481</v>
      </c>
      <c r="AA19" s="344">
        <v>0.95652173913043481</v>
      </c>
      <c r="AB19" s="156">
        <v>0.95652173913043481</v>
      </c>
      <c r="AC19" s="156">
        <v>0.95652173913043481</v>
      </c>
      <c r="AD19" s="156">
        <v>0.95652173913043481</v>
      </c>
      <c r="AE19" s="156">
        <v>0.95652173913043481</v>
      </c>
      <c r="AF19" s="302">
        <f t="shared" ref="AF19:AF36" si="1">IF(F19&lt;&gt;"",F19,"")</f>
        <v>0.95652173913043481</v>
      </c>
      <c r="AG19" s="388"/>
      <c r="DJ19" s="1388"/>
    </row>
    <row r="20" spans="2:114" hidden="1" outlineLevel="1" x14ac:dyDescent="0.25">
      <c r="B20" s="637"/>
      <c r="C20" s="142"/>
      <c r="D20" s="2738"/>
      <c r="E20" s="1679" t="s">
        <v>1445</v>
      </c>
      <c r="F20" s="1891">
        <v>1</v>
      </c>
      <c r="G20" s="2752" t="s">
        <v>1444</v>
      </c>
      <c r="H20" s="2752"/>
      <c r="I20" s="1679"/>
      <c r="J20" s="315"/>
      <c r="K20" s="315"/>
      <c r="L20" s="315"/>
      <c r="M20" s="315"/>
      <c r="N20" s="315"/>
      <c r="O20" s="315"/>
      <c r="P20" s="315"/>
      <c r="Q20" s="315"/>
      <c r="R20" s="586"/>
      <c r="V20" s="2738"/>
      <c r="W20" s="345">
        <f>W19</f>
        <v>0.95</v>
      </c>
      <c r="X20" s="345">
        <v>0.95</v>
      </c>
      <c r="Y20" s="1711">
        <v>1</v>
      </c>
      <c r="Z20" s="345">
        <v>1</v>
      </c>
      <c r="AA20" s="345">
        <v>1</v>
      </c>
      <c r="AB20" s="220">
        <v>1</v>
      </c>
      <c r="AC20" s="220">
        <v>1</v>
      </c>
      <c r="AD20" s="220">
        <v>1</v>
      </c>
      <c r="AE20" s="220">
        <v>1</v>
      </c>
      <c r="AF20" s="302">
        <f t="shared" si="1"/>
        <v>1</v>
      </c>
      <c r="AG20" s="388"/>
      <c r="DJ20" s="1388"/>
    </row>
    <row r="21" spans="2:114" hidden="1" outlineLevel="1" x14ac:dyDescent="0.25">
      <c r="B21" s="637"/>
      <c r="C21" s="142"/>
      <c r="D21" s="1631" t="s">
        <v>48</v>
      </c>
      <c r="E21" s="1679" t="s">
        <v>1088</v>
      </c>
      <c r="F21" s="1910">
        <v>0.5</v>
      </c>
      <c r="G21" s="2752" t="s">
        <v>1444</v>
      </c>
      <c r="H21" s="2752"/>
      <c r="I21" s="1679"/>
      <c r="J21" s="315"/>
      <c r="K21" s="315"/>
      <c r="L21" s="315"/>
      <c r="M21" s="315"/>
      <c r="N21" s="315"/>
      <c r="O21" s="315"/>
      <c r="P21" s="315"/>
      <c r="Q21" s="315"/>
      <c r="R21" s="586"/>
      <c r="V21" s="1631" t="str">
        <f>D21</f>
        <v>kW</v>
      </c>
      <c r="W21" s="341">
        <v>0.5</v>
      </c>
      <c r="X21" s="341">
        <v>0.5</v>
      </c>
      <c r="Y21" s="341">
        <v>0.5</v>
      </c>
      <c r="Z21" s="341">
        <v>0.5</v>
      </c>
      <c r="AA21" s="341">
        <v>0.5</v>
      </c>
      <c r="AB21" s="370">
        <v>0.5</v>
      </c>
      <c r="AC21" s="370">
        <v>0.5</v>
      </c>
      <c r="AD21" s="370">
        <v>0.5</v>
      </c>
      <c r="AE21" s="370">
        <v>0.5</v>
      </c>
      <c r="AF21" s="302">
        <f t="shared" si="1"/>
        <v>0.5</v>
      </c>
      <c r="AG21" s="388"/>
      <c r="DJ21" s="1388"/>
    </row>
    <row r="22" spans="2:114" hidden="1" outlineLevel="1" x14ac:dyDescent="0.25">
      <c r="B22" s="637"/>
      <c r="C22" s="142"/>
      <c r="D22" s="2738" t="s">
        <v>1446</v>
      </c>
      <c r="E22" s="1679" t="s">
        <v>1101</v>
      </c>
      <c r="F22" s="1909">
        <v>1496</v>
      </c>
      <c r="G22" s="2753" t="s">
        <v>1447</v>
      </c>
      <c r="H22" s="2753"/>
      <c r="I22" s="1679"/>
      <c r="J22" s="315"/>
      <c r="K22" s="315"/>
      <c r="L22" s="315"/>
      <c r="M22" s="315"/>
      <c r="N22" s="315"/>
      <c r="O22" s="315"/>
      <c r="P22" s="315"/>
      <c r="Q22" s="315"/>
      <c r="R22" s="586"/>
      <c r="V22" s="2738" t="str">
        <f>D22</f>
        <v>EFLHheat</v>
      </c>
      <c r="W22" s="477">
        <v>1496</v>
      </c>
      <c r="X22" s="477">
        <v>1496</v>
      </c>
      <c r="Y22" s="477">
        <v>1496</v>
      </c>
      <c r="Z22" s="477">
        <v>1496</v>
      </c>
      <c r="AA22" s="477">
        <v>1496</v>
      </c>
      <c r="AB22" s="369">
        <v>1496</v>
      </c>
      <c r="AC22" s="369">
        <v>1496</v>
      </c>
      <c r="AD22" s="369">
        <v>1496</v>
      </c>
      <c r="AE22" s="369">
        <v>1496</v>
      </c>
      <c r="AF22" s="302">
        <f t="shared" si="1"/>
        <v>1496</v>
      </c>
      <c r="AG22" s="388"/>
      <c r="DJ22" s="1388"/>
    </row>
    <row r="23" spans="2:114" hidden="1" outlineLevel="1" x14ac:dyDescent="0.25">
      <c r="B23" s="637"/>
      <c r="C23" s="142"/>
      <c r="D23" s="2753"/>
      <c r="E23" s="1679" t="s">
        <v>1448</v>
      </c>
      <c r="F23" s="1909">
        <v>510</v>
      </c>
      <c r="G23" s="2753" t="s">
        <v>1449</v>
      </c>
      <c r="H23" s="2753"/>
      <c r="I23" s="1679"/>
      <c r="J23" s="315"/>
      <c r="K23" s="315"/>
      <c r="L23" s="315"/>
      <c r="M23" s="315"/>
      <c r="N23" s="315"/>
      <c r="O23" s="315"/>
      <c r="P23" s="315"/>
      <c r="Q23" s="315"/>
      <c r="R23" s="586"/>
      <c r="V23" s="2753"/>
      <c r="W23" s="477"/>
      <c r="X23" s="477"/>
      <c r="Y23" s="332">
        <v>510</v>
      </c>
      <c r="Z23" s="477">
        <v>510</v>
      </c>
      <c r="AA23" s="477">
        <v>510</v>
      </c>
      <c r="AB23" s="369">
        <v>510</v>
      </c>
      <c r="AC23" s="369">
        <v>510</v>
      </c>
      <c r="AD23" s="369">
        <v>510</v>
      </c>
      <c r="AE23" s="369">
        <v>510</v>
      </c>
      <c r="AF23" s="302">
        <f t="shared" si="1"/>
        <v>510</v>
      </c>
      <c r="AG23" s="388"/>
      <c r="DJ23" s="1388"/>
    </row>
    <row r="24" spans="2:114" hidden="1" outlineLevel="1" x14ac:dyDescent="0.25">
      <c r="B24" s="637"/>
      <c r="C24" s="142"/>
      <c r="D24" s="137" t="s">
        <v>1450</v>
      </c>
      <c r="E24" s="1679" t="s">
        <v>1088</v>
      </c>
      <c r="F24" s="1913">
        <v>0.1</v>
      </c>
      <c r="G24" s="2753" t="s">
        <v>1451</v>
      </c>
      <c r="H24" s="2753"/>
      <c r="I24" s="1679"/>
      <c r="J24" s="315"/>
      <c r="K24" s="315"/>
      <c r="L24" s="315"/>
      <c r="M24" s="315"/>
      <c r="N24" s="315"/>
      <c r="O24" s="315"/>
      <c r="P24" s="315"/>
      <c r="Q24" s="315"/>
      <c r="R24" s="586"/>
      <c r="V24" s="137" t="str">
        <f>D24</f>
        <v>EI</v>
      </c>
      <c r="W24" s="345">
        <v>0.15</v>
      </c>
      <c r="X24" s="345">
        <v>0.15</v>
      </c>
      <c r="Y24" s="345">
        <v>0.15</v>
      </c>
      <c r="Z24" s="345">
        <v>0.15</v>
      </c>
      <c r="AA24" s="345">
        <v>0.15</v>
      </c>
      <c r="AB24" s="156">
        <v>0.15</v>
      </c>
      <c r="AC24" s="156">
        <v>0.15</v>
      </c>
      <c r="AD24" s="156">
        <v>0.15</v>
      </c>
      <c r="AE24" s="156">
        <v>0.15</v>
      </c>
      <c r="AF24" s="302">
        <f t="shared" si="1"/>
        <v>0.1</v>
      </c>
      <c r="AG24" s="388"/>
      <c r="DJ24" s="1388"/>
    </row>
    <row r="25" spans="2:114" ht="26.45" hidden="1" customHeight="1" outlineLevel="1" x14ac:dyDescent="0.25">
      <c r="B25" s="637"/>
      <c r="C25" s="142"/>
      <c r="D25" s="2754" t="s">
        <v>1352</v>
      </c>
      <c r="E25" s="1679" t="s">
        <v>1443</v>
      </c>
      <c r="F25" s="1913">
        <v>0.72</v>
      </c>
      <c r="G25" s="2654" t="s">
        <v>1452</v>
      </c>
      <c r="H25" s="2654"/>
      <c r="I25" s="1679"/>
      <c r="J25" s="315"/>
      <c r="K25" s="315"/>
      <c r="L25" s="315"/>
      <c r="M25" s="315"/>
      <c r="N25" s="315"/>
      <c r="O25" s="315"/>
      <c r="P25" s="315"/>
      <c r="Q25" s="315"/>
      <c r="R25" s="586"/>
      <c r="V25" s="2755" t="s">
        <v>1352</v>
      </c>
      <c r="W25" s="220">
        <v>0.86</v>
      </c>
      <c r="X25" s="226">
        <v>0.89859999999999995</v>
      </c>
      <c r="Y25" s="226">
        <v>0.91869999999999996</v>
      </c>
      <c r="Z25" s="227">
        <v>0.91869999999999996</v>
      </c>
      <c r="AA25" s="227">
        <v>0.91869999999999996</v>
      </c>
      <c r="AB25" s="157">
        <v>0.72</v>
      </c>
      <c r="AC25" s="156">
        <v>0.72</v>
      </c>
      <c r="AD25" s="156">
        <v>0.72</v>
      </c>
      <c r="AE25" s="156">
        <v>0.72</v>
      </c>
      <c r="AF25" s="302">
        <f t="shared" si="1"/>
        <v>0.72</v>
      </c>
      <c r="AG25" s="388"/>
      <c r="DJ25" s="1388"/>
    </row>
    <row r="26" spans="2:114" hidden="1" outlineLevel="1" x14ac:dyDescent="0.25">
      <c r="B26" s="637"/>
      <c r="C26" s="142"/>
      <c r="D26" s="2754"/>
      <c r="E26" s="1679" t="s">
        <v>1445</v>
      </c>
      <c r="F26" s="1913">
        <v>1</v>
      </c>
      <c r="G26" s="2752" t="s">
        <v>1444</v>
      </c>
      <c r="H26" s="2752"/>
      <c r="I26" s="1679"/>
      <c r="J26" s="315"/>
      <c r="K26" s="315"/>
      <c r="L26" s="315"/>
      <c r="M26" s="315"/>
      <c r="N26" s="315"/>
      <c r="O26" s="315"/>
      <c r="P26" s="315"/>
      <c r="Q26" s="315"/>
      <c r="V26" s="2755"/>
      <c r="W26" s="220">
        <v>1</v>
      </c>
      <c r="X26" s="220">
        <v>1</v>
      </c>
      <c r="Y26" s="220">
        <v>1</v>
      </c>
      <c r="Z26" s="220">
        <v>1</v>
      </c>
      <c r="AA26" s="220">
        <v>1</v>
      </c>
      <c r="AB26" s="156">
        <v>1</v>
      </c>
      <c r="AC26" s="156">
        <v>1</v>
      </c>
      <c r="AD26" s="156">
        <v>1</v>
      </c>
      <c r="AE26" s="156">
        <v>1</v>
      </c>
      <c r="AF26" s="302">
        <f t="shared" si="1"/>
        <v>1</v>
      </c>
      <c r="AG26" s="388"/>
      <c r="DJ26" s="1388"/>
    </row>
    <row r="27" spans="2:114" hidden="1" outlineLevel="1" x14ac:dyDescent="0.25">
      <c r="B27" s="637"/>
      <c r="C27" s="142"/>
      <c r="D27" s="2673" t="s">
        <v>126</v>
      </c>
      <c r="E27" s="1679" t="s">
        <v>1443</v>
      </c>
      <c r="F27" s="1927">
        <v>0.44</v>
      </c>
      <c r="G27" s="2753" t="s">
        <v>1453</v>
      </c>
      <c r="H27" s="2753"/>
      <c r="I27" s="1679"/>
      <c r="J27" s="315"/>
      <c r="K27" s="315"/>
      <c r="L27" s="315"/>
      <c r="M27" s="315"/>
      <c r="N27" s="315"/>
      <c r="O27" s="315"/>
      <c r="P27" s="315"/>
      <c r="Q27" s="315"/>
      <c r="V27" s="2756" t="s">
        <v>126</v>
      </c>
      <c r="W27" s="345">
        <v>0.47</v>
      </c>
      <c r="X27" s="346">
        <v>0.44871794871794873</v>
      </c>
      <c r="Y27" s="346">
        <v>0.39175257731958762</v>
      </c>
      <c r="Z27" s="344">
        <v>0.39175257731958762</v>
      </c>
      <c r="AA27" s="344">
        <v>0.39175257731958762</v>
      </c>
      <c r="AB27" s="157">
        <v>0.44</v>
      </c>
      <c r="AC27" s="156">
        <v>0.44</v>
      </c>
      <c r="AD27" s="156">
        <v>0.44</v>
      </c>
      <c r="AE27" s="156">
        <v>0.44</v>
      </c>
      <c r="AF27" s="302">
        <f t="shared" si="1"/>
        <v>0.44</v>
      </c>
      <c r="AG27" s="388"/>
      <c r="DJ27" s="1388"/>
    </row>
    <row r="28" spans="2:114" ht="28.5" hidden="1" customHeight="1" outlineLevel="1" x14ac:dyDescent="0.25">
      <c r="B28" s="637"/>
      <c r="C28" s="142"/>
      <c r="D28" s="2674"/>
      <c r="E28" s="1679" t="s">
        <v>1454</v>
      </c>
      <c r="F28" s="1927">
        <v>0.57889999999999997</v>
      </c>
      <c r="G28" s="2654" t="s">
        <v>1455</v>
      </c>
      <c r="H28" s="2654"/>
      <c r="I28" s="2274"/>
      <c r="J28" s="315"/>
      <c r="K28" s="315"/>
      <c r="L28" s="315"/>
      <c r="M28" s="315"/>
      <c r="N28" s="315"/>
      <c r="O28" s="315"/>
      <c r="P28" s="315"/>
      <c r="Q28" s="315"/>
      <c r="V28" s="2757"/>
      <c r="W28" s="345"/>
      <c r="X28" s="346"/>
      <c r="Y28" s="346"/>
      <c r="Z28" s="344"/>
      <c r="AA28" s="344"/>
      <c r="AB28" s="157">
        <v>0.57889999999999997</v>
      </c>
      <c r="AC28" s="156">
        <v>0.57889999999999997</v>
      </c>
      <c r="AD28" s="156">
        <v>0.57889999999999997</v>
      </c>
      <c r="AE28" s="156">
        <v>0.57889999999999997</v>
      </c>
      <c r="AF28" s="302">
        <f t="shared" si="1"/>
        <v>0.57889999999999997</v>
      </c>
      <c r="AG28" s="388"/>
      <c r="DJ28" s="1388"/>
    </row>
    <row r="29" spans="2:114" hidden="1" outlineLevel="1" x14ac:dyDescent="0.25">
      <c r="B29" s="637"/>
      <c r="C29" s="142"/>
      <c r="D29" s="2683"/>
      <c r="E29" s="1679" t="s">
        <v>1445</v>
      </c>
      <c r="F29" s="1927">
        <v>1</v>
      </c>
      <c r="G29" s="2753" t="s">
        <v>1456</v>
      </c>
      <c r="H29" s="2753"/>
      <c r="I29" s="1679"/>
      <c r="J29" s="315"/>
      <c r="K29" s="315"/>
      <c r="L29" s="315"/>
      <c r="M29" s="315"/>
      <c r="N29" s="315"/>
      <c r="O29" s="315"/>
      <c r="P29" s="315"/>
      <c r="Q29" s="315"/>
      <c r="V29" s="2758"/>
      <c r="W29" s="345">
        <v>0.47</v>
      </c>
      <c r="X29" s="1711">
        <v>1</v>
      </c>
      <c r="Y29" s="1711">
        <v>1</v>
      </c>
      <c r="Z29" s="345">
        <v>1</v>
      </c>
      <c r="AA29" s="345">
        <v>1</v>
      </c>
      <c r="AB29" s="156">
        <v>1</v>
      </c>
      <c r="AC29" s="156">
        <v>1</v>
      </c>
      <c r="AD29" s="156">
        <v>1</v>
      </c>
      <c r="AE29" s="156">
        <v>1</v>
      </c>
      <c r="AF29" s="302">
        <f t="shared" si="1"/>
        <v>1</v>
      </c>
      <c r="AG29" s="388"/>
      <c r="DJ29" s="1388"/>
    </row>
    <row r="30" spans="2:114" hidden="1" outlineLevel="1" x14ac:dyDescent="0.25">
      <c r="B30" s="637"/>
      <c r="C30" s="142"/>
      <c r="D30" s="2738" t="s">
        <v>1098</v>
      </c>
      <c r="E30" s="1679" t="s">
        <v>1443</v>
      </c>
      <c r="F30" s="1891">
        <v>0.95652173913043481</v>
      </c>
      <c r="G30" s="2752" t="s">
        <v>1444</v>
      </c>
      <c r="H30" s="2752"/>
      <c r="I30" s="1679"/>
      <c r="J30" s="315"/>
      <c r="K30" s="315"/>
      <c r="L30" s="315"/>
      <c r="M30" s="315"/>
      <c r="N30" s="315"/>
      <c r="O30" s="315"/>
      <c r="P30" s="315"/>
      <c r="Q30" s="315"/>
      <c r="V30" s="2738" t="str">
        <f>D30</f>
        <v>%AC</v>
      </c>
      <c r="W30" s="345">
        <v>0.95</v>
      </c>
      <c r="X30" s="346">
        <v>0.96938775510204078</v>
      </c>
      <c r="Y30" s="346">
        <v>0.95652173913043481</v>
      </c>
      <c r="Z30" s="344">
        <v>0.95652173913043481</v>
      </c>
      <c r="AA30" s="344">
        <v>0.95652173913043481</v>
      </c>
      <c r="AB30" s="1815">
        <v>0.95652173913043481</v>
      </c>
      <c r="AC30" s="156">
        <v>0.95652173913043481</v>
      </c>
      <c r="AD30" s="156">
        <v>0.95652173913043481</v>
      </c>
      <c r="AE30" s="156">
        <v>0.95652173913043481</v>
      </c>
      <c r="AF30" s="302">
        <f t="shared" si="1"/>
        <v>0.95652173913043481</v>
      </c>
      <c r="AG30" s="388"/>
      <c r="DJ30" s="1388"/>
    </row>
    <row r="31" spans="2:114" hidden="1" outlineLevel="1" x14ac:dyDescent="0.25">
      <c r="B31" s="637"/>
      <c r="C31" s="142"/>
      <c r="D31" s="2738"/>
      <c r="E31" s="1679" t="s">
        <v>1445</v>
      </c>
      <c r="F31" s="1891">
        <v>1</v>
      </c>
      <c r="G31" s="2752" t="s">
        <v>1444</v>
      </c>
      <c r="H31" s="2752"/>
      <c r="I31" s="1679"/>
      <c r="J31" s="315"/>
      <c r="K31" s="315"/>
      <c r="L31" s="315"/>
      <c r="M31" s="315"/>
      <c r="N31" s="315"/>
      <c r="O31" s="315"/>
      <c r="P31" s="315"/>
      <c r="Q31" s="315"/>
      <c r="V31" s="2738"/>
      <c r="W31" s="345">
        <f>W30</f>
        <v>0.95</v>
      </c>
      <c r="X31" s="1711">
        <v>1</v>
      </c>
      <c r="Y31" s="1711">
        <v>1</v>
      </c>
      <c r="Z31" s="345">
        <v>1</v>
      </c>
      <c r="AA31" s="345">
        <v>1</v>
      </c>
      <c r="AB31" s="156">
        <v>1</v>
      </c>
      <c r="AC31" s="156">
        <v>1</v>
      </c>
      <c r="AD31" s="156">
        <v>1</v>
      </c>
      <c r="AE31" s="156">
        <v>1</v>
      </c>
      <c r="AF31" s="302">
        <f t="shared" si="1"/>
        <v>1</v>
      </c>
      <c r="AG31" s="388"/>
      <c r="DJ31" s="1388"/>
    </row>
    <row r="32" spans="2:114" hidden="1" outlineLevel="1" x14ac:dyDescent="0.25">
      <c r="B32" s="637"/>
      <c r="C32" s="142"/>
      <c r="D32" s="2738" t="s">
        <v>1457</v>
      </c>
      <c r="E32" s="1679" t="s">
        <v>1101</v>
      </c>
      <c r="F32" s="1926">
        <v>869</v>
      </c>
      <c r="G32" s="2753" t="s">
        <v>1458</v>
      </c>
      <c r="H32" s="2753"/>
      <c r="I32" s="1679"/>
      <c r="J32" s="315"/>
      <c r="K32" s="315"/>
      <c r="L32" s="315"/>
      <c r="M32" s="665"/>
      <c r="N32" s="315"/>
      <c r="O32" s="315"/>
      <c r="P32" s="315"/>
      <c r="Q32" s="315"/>
      <c r="V32" s="2738" t="str">
        <f>D32</f>
        <v>EFLHcool</v>
      </c>
      <c r="W32" s="311">
        <v>869</v>
      </c>
      <c r="X32" s="477">
        <v>869</v>
      </c>
      <c r="Y32" s="477">
        <v>869</v>
      </c>
      <c r="Z32" s="477">
        <v>869</v>
      </c>
      <c r="AA32" s="477">
        <v>869</v>
      </c>
      <c r="AB32" s="369">
        <v>869</v>
      </c>
      <c r="AC32" s="369">
        <v>869</v>
      </c>
      <c r="AD32" s="369">
        <v>869</v>
      </c>
      <c r="AE32" s="369">
        <v>869</v>
      </c>
      <c r="AF32" s="302">
        <f t="shared" si="1"/>
        <v>869</v>
      </c>
      <c r="AG32" s="388"/>
      <c r="DJ32" s="1388"/>
    </row>
    <row r="33" spans="2:114" hidden="1" outlineLevel="1" x14ac:dyDescent="0.25">
      <c r="B33" s="637"/>
      <c r="C33" s="142"/>
      <c r="D33" s="2753"/>
      <c r="E33" s="1679" t="s">
        <v>1448</v>
      </c>
      <c r="F33" s="1926">
        <v>632</v>
      </c>
      <c r="G33" s="2654" t="s">
        <v>1459</v>
      </c>
      <c r="H33" s="2654"/>
      <c r="I33" s="1679"/>
      <c r="J33" s="315"/>
      <c r="K33" s="315"/>
      <c r="L33" s="315"/>
      <c r="M33" s="665"/>
      <c r="N33" s="315"/>
      <c r="O33" s="315"/>
      <c r="P33" s="315"/>
      <c r="Q33" s="315"/>
      <c r="V33" s="2753"/>
      <c r="W33" s="311"/>
      <c r="X33" s="477"/>
      <c r="Y33" s="332">
        <v>632</v>
      </c>
      <c r="Z33" s="477">
        <v>632</v>
      </c>
      <c r="AA33" s="477">
        <v>632</v>
      </c>
      <c r="AB33" s="369">
        <v>632</v>
      </c>
      <c r="AC33" s="369">
        <v>632</v>
      </c>
      <c r="AD33" s="369">
        <v>632</v>
      </c>
      <c r="AE33" s="369">
        <v>632</v>
      </c>
      <c r="AF33" s="302">
        <f t="shared" si="1"/>
        <v>632</v>
      </c>
      <c r="AG33" s="388"/>
      <c r="DJ33" s="1388"/>
    </row>
    <row r="34" spans="2:114" hidden="1" outlineLevel="1" x14ac:dyDescent="0.25">
      <c r="B34" s="637"/>
      <c r="C34" s="142"/>
      <c r="D34" s="137" t="s">
        <v>1421</v>
      </c>
      <c r="E34" s="1679" t="s">
        <v>1183</v>
      </c>
      <c r="F34" s="1926">
        <v>5</v>
      </c>
      <c r="G34" s="2654" t="s">
        <v>1460</v>
      </c>
      <c r="H34" s="2654"/>
      <c r="I34" s="1679"/>
      <c r="J34" s="315"/>
      <c r="K34" s="315"/>
      <c r="L34" s="315"/>
      <c r="M34" s="665"/>
      <c r="N34" s="315"/>
      <c r="O34" s="315"/>
      <c r="P34" s="315"/>
      <c r="Q34" s="315"/>
      <c r="V34" s="137" t="str">
        <f>D34</f>
        <v xml:space="preserve">EUL </v>
      </c>
      <c r="W34" s="143">
        <v>14</v>
      </c>
      <c r="X34" s="143">
        <v>14</v>
      </c>
      <c r="Y34" s="143">
        <v>14</v>
      </c>
      <c r="Z34" s="143">
        <v>14</v>
      </c>
      <c r="AA34" s="143">
        <v>14</v>
      </c>
      <c r="AB34" s="368">
        <v>14</v>
      </c>
      <c r="AC34" s="368">
        <v>14</v>
      </c>
      <c r="AD34" s="368">
        <v>14</v>
      </c>
      <c r="AE34" s="368">
        <v>14</v>
      </c>
      <c r="AF34" s="302">
        <f t="shared" si="1"/>
        <v>5</v>
      </c>
      <c r="AG34" s="143"/>
      <c r="DJ34" s="1388"/>
    </row>
    <row r="35" spans="2:114" hidden="1" outlineLevel="1" x14ac:dyDescent="0.25">
      <c r="B35" s="637"/>
      <c r="C35" s="142"/>
      <c r="D35" s="1631" t="s">
        <v>50</v>
      </c>
      <c r="E35" s="1679" t="s">
        <v>1265</v>
      </c>
      <c r="F35" s="1889">
        <v>5</v>
      </c>
      <c r="G35" s="2654"/>
      <c r="H35" s="2654"/>
      <c r="I35" s="1679"/>
      <c r="J35" s="315"/>
      <c r="K35" s="315"/>
      <c r="L35" s="315"/>
      <c r="M35" s="665"/>
      <c r="N35" s="315"/>
      <c r="O35" s="315"/>
      <c r="P35" s="315"/>
      <c r="Q35" s="315"/>
      <c r="V35" s="1631" t="str">
        <f>D35</f>
        <v>Inc. Cost</v>
      </c>
      <c r="W35" s="144">
        <v>5</v>
      </c>
      <c r="X35" s="144">
        <v>5</v>
      </c>
      <c r="Y35" s="144">
        <v>5</v>
      </c>
      <c r="Z35" s="144">
        <v>5</v>
      </c>
      <c r="AA35" s="144">
        <v>5</v>
      </c>
      <c r="AB35" s="828">
        <v>5</v>
      </c>
      <c r="AC35" s="828">
        <v>5</v>
      </c>
      <c r="AD35" s="828">
        <v>5</v>
      </c>
      <c r="AE35" s="828">
        <v>5</v>
      </c>
      <c r="AF35" s="302">
        <f t="shared" si="1"/>
        <v>5</v>
      </c>
      <c r="AG35" s="145"/>
      <c r="DJ35" s="1388"/>
    </row>
    <row r="36" spans="2:114" hidden="1" outlineLevel="1" x14ac:dyDescent="0.25">
      <c r="B36" s="637"/>
      <c r="C36" s="142"/>
      <c r="D36" s="1631" t="s">
        <v>1461</v>
      </c>
      <c r="E36" s="1679" t="s">
        <v>1462</v>
      </c>
      <c r="F36" s="1928" t="s">
        <v>1463</v>
      </c>
      <c r="G36" s="2654"/>
      <c r="H36" s="2654"/>
      <c r="I36" s="1679"/>
      <c r="J36" s="315"/>
      <c r="K36" s="315"/>
      <c r="L36" s="315"/>
      <c r="M36" s="665"/>
      <c r="N36" s="315"/>
      <c r="O36" s="315"/>
      <c r="P36" s="315"/>
      <c r="Q36" s="315"/>
      <c r="V36" s="1631" t="str">
        <f>D36</f>
        <v>P</v>
      </c>
      <c r="W36" s="143" t="s">
        <v>1463</v>
      </c>
      <c r="X36" s="143" t="s">
        <v>1463</v>
      </c>
      <c r="Y36" s="143" t="s">
        <v>1463</v>
      </c>
      <c r="Z36" s="143" t="s">
        <v>1463</v>
      </c>
      <c r="AA36" s="143" t="s">
        <v>1463</v>
      </c>
      <c r="AB36" s="828" t="s">
        <v>1463</v>
      </c>
      <c r="AC36" s="828" t="s">
        <v>1463</v>
      </c>
      <c r="AD36" s="828" t="s">
        <v>1463</v>
      </c>
      <c r="AE36" s="828" t="s">
        <v>1463</v>
      </c>
      <c r="AF36" s="302" t="str">
        <f t="shared" si="1"/>
        <v>None</v>
      </c>
      <c r="AG36" s="143"/>
      <c r="DJ36" s="1388"/>
    </row>
    <row r="37" spans="2:114" collapsed="1" x14ac:dyDescent="0.25">
      <c r="B37" s="637"/>
      <c r="C37" s="142"/>
      <c r="D37" s="142"/>
      <c r="E37" s="665"/>
      <c r="F37" s="315"/>
      <c r="G37" s="315"/>
      <c r="H37" s="315"/>
      <c r="I37" s="315"/>
      <c r="J37" s="315"/>
      <c r="K37" s="315"/>
      <c r="L37" s="315"/>
      <c r="M37" s="665"/>
      <c r="N37" s="315"/>
      <c r="O37" s="315"/>
      <c r="P37" s="315"/>
      <c r="Q37" s="315"/>
    </row>
    <row r="38" spans="2:114" x14ac:dyDescent="0.25">
      <c r="B38" s="2627" t="s">
        <v>1464</v>
      </c>
      <c r="C38" s="2628"/>
      <c r="D38" s="2628"/>
      <c r="E38" s="2628"/>
      <c r="F38" s="2628"/>
      <c r="G38" s="2628"/>
      <c r="H38" s="2628"/>
      <c r="I38" s="2596"/>
      <c r="J38" s="2596"/>
      <c r="K38" s="2596"/>
      <c r="L38" s="2596"/>
      <c r="M38" s="2596"/>
      <c r="N38" s="2597"/>
      <c r="O38" s="315"/>
      <c r="P38" s="315"/>
      <c r="Q38" s="315"/>
      <c r="V38" s="2627" t="str">
        <f>B38</f>
        <v xml:space="preserve">LEDs (per bulb) </v>
      </c>
      <c r="W38" s="2628"/>
      <c r="X38" s="2628"/>
      <c r="Y38" s="2628"/>
      <c r="Z38" s="2628"/>
      <c r="AA38" s="2628"/>
      <c r="AB38" s="2628"/>
      <c r="AC38" s="2629"/>
      <c r="AD38" s="2629"/>
      <c r="AE38" s="2629"/>
      <c r="AF38" s="2629"/>
      <c r="AG38" s="2629"/>
      <c r="AH38" s="2630"/>
    </row>
    <row r="39" spans="2:114" x14ac:dyDescent="0.25">
      <c r="M39" s="665"/>
      <c r="N39" s="315"/>
      <c r="O39" s="315"/>
      <c r="P39" s="315"/>
      <c r="Q39" s="315"/>
    </row>
    <row r="40" spans="2:114" ht="30" x14ac:dyDescent="0.25">
      <c r="C40" s="1605" t="s">
        <v>42</v>
      </c>
      <c r="D40" s="1605" t="s">
        <v>941</v>
      </c>
      <c r="E40" s="115" t="s">
        <v>44</v>
      </c>
      <c r="F40" s="1605" t="s">
        <v>45</v>
      </c>
      <c r="G40" s="115" t="s">
        <v>46</v>
      </c>
      <c r="H40" s="115" t="s">
        <v>47</v>
      </c>
      <c r="I40" s="115" t="s">
        <v>48</v>
      </c>
      <c r="J40" s="115" t="s">
        <v>49</v>
      </c>
      <c r="K40" s="115" t="s">
        <v>50</v>
      </c>
      <c r="L40" s="1605" t="s">
        <v>51</v>
      </c>
      <c r="M40" s="665"/>
      <c r="N40" s="315"/>
      <c r="O40" s="315"/>
      <c r="P40" s="315"/>
      <c r="Q40" s="315"/>
      <c r="V40" s="204" t="s">
        <v>52</v>
      </c>
      <c r="W40" s="120">
        <f>$W$6</f>
        <v>43252</v>
      </c>
      <c r="X40" s="120">
        <f>$X$6</f>
        <v>43465</v>
      </c>
      <c r="Y40" s="120">
        <f>$Y$6</f>
        <v>43800</v>
      </c>
      <c r="Z40" s="120">
        <f>$Z$6</f>
        <v>43862</v>
      </c>
      <c r="AA40" s="120">
        <f>$AA$6</f>
        <v>44013</v>
      </c>
      <c r="AB40" s="120">
        <f>$AB$6</f>
        <v>44166</v>
      </c>
      <c r="AC40" s="732">
        <f>$AC$6</f>
        <v>44531</v>
      </c>
      <c r="AD40" s="732">
        <f>$AD$6</f>
        <v>44774</v>
      </c>
      <c r="AE40" s="732">
        <f>$AE$6</f>
        <v>45139</v>
      </c>
      <c r="AF40" s="732">
        <f>$AF$6</f>
        <v>45627</v>
      </c>
      <c r="AG40" s="732" t="str">
        <f>$AG$6</f>
        <v>-</v>
      </c>
      <c r="DG40" s="935" t="str">
        <f>$DG$6</f>
        <v>TRC (2025)</v>
      </c>
      <c r="DH40" s="935" t="str">
        <f>$DH$6</f>
        <v>Benefit Lookup</v>
      </c>
      <c r="DI40" s="1254" t="str">
        <f>$DI$6</f>
        <v>Benefits (2025 $)</v>
      </c>
      <c r="DJ40" s="1281" t="str">
        <f>$DJ$6</f>
        <v>Incremental Cost (2025 $)</v>
      </c>
    </row>
    <row r="41" spans="2:114" x14ac:dyDescent="0.25">
      <c r="B41" s="1704">
        <f t="shared" ref="B41:B44" si="2">VALUE(LEFT(C41,6))</f>
        <v>300430</v>
      </c>
      <c r="C41" s="638" t="s">
        <v>1465</v>
      </c>
      <c r="D41" s="149" t="s">
        <v>1432</v>
      </c>
      <c r="E41" s="1613" t="s">
        <v>1397</v>
      </c>
      <c r="F41" s="146">
        <f>ROUND((($G$55-$G$59)*$G$71*(1-$G$68)*$G$62*$G$64)/$G$63,2)</f>
        <v>26.15</v>
      </c>
      <c r="G41" s="1599" t="s">
        <v>1398</v>
      </c>
      <c r="H41" s="147">
        <f>VLOOKUP(G41,'CP FACTORS'!$A$3:$B$38, 2, FALSE)</f>
        <v>1.4925290000000001E-4</v>
      </c>
      <c r="I41" s="148">
        <f t="shared" ref="I41:I46" si="3">ROUND(F41*H41,6)</f>
        <v>3.9029999999999998E-3</v>
      </c>
      <c r="J41" s="48">
        <f>$G$72</f>
        <v>20</v>
      </c>
      <c r="K41" s="238">
        <f>$G$76</f>
        <v>3.35</v>
      </c>
      <c r="L41" s="149" t="s">
        <v>62</v>
      </c>
      <c r="M41" s="315"/>
      <c r="N41" s="315"/>
      <c r="O41" s="315"/>
      <c r="P41" s="315"/>
      <c r="Q41" s="315"/>
      <c r="R41" s="586"/>
      <c r="V41" s="739" t="s">
        <v>45</v>
      </c>
      <c r="W41" s="1829"/>
      <c r="X41" s="61"/>
      <c r="Y41" s="146"/>
      <c r="Z41" s="424"/>
      <c r="AA41" s="424"/>
      <c r="AB41" s="150"/>
      <c r="AC41" s="150">
        <v>26.15</v>
      </c>
      <c r="AD41" s="146">
        <v>26.15</v>
      </c>
      <c r="AE41" s="146">
        <v>26.15</v>
      </c>
      <c r="AF41" s="302">
        <f t="shared" ref="AF41:AF43" si="4">IF(F41&lt;&gt;"",F41,"")</f>
        <v>26.15</v>
      </c>
      <c r="AG41" s="388"/>
      <c r="AH41" s="129"/>
      <c r="DG41" s="232">
        <f t="shared" ref="DG41:DG46" si="5">(DI41)/(DJ41)</f>
        <v>5.9073576615594581</v>
      </c>
      <c r="DH41" s="1645" t="str">
        <f t="shared" ref="DH41:DH46" si="6">CONCATENATE(G41," ",J41," Year EUL")</f>
        <v>Lighting RES 20 Year EUL</v>
      </c>
      <c r="DI41" s="1277">
        <f>(INDEX('Avoided Cost Benefits'!$B$4:$B$865,MATCH(DH41,'Avoided Cost Benefits'!$A$4:$A$865,0)))*F41</f>
        <v>19.789648166224186</v>
      </c>
      <c r="DJ41" s="2532">
        <f t="shared" ref="DJ41:DJ46" si="7">IFERROR(K41/((1+DiscountRate)^(CurrentYear-DiscountYear)),0)</f>
        <v>3.35</v>
      </c>
    </row>
    <row r="42" spans="2:114" x14ac:dyDescent="0.25">
      <c r="B42" s="1704">
        <f t="shared" si="2"/>
        <v>300431</v>
      </c>
      <c r="C42" s="638" t="s">
        <v>1466</v>
      </c>
      <c r="D42" s="149" t="s">
        <v>1432</v>
      </c>
      <c r="E42" s="1612" t="s">
        <v>1467</v>
      </c>
      <c r="F42" s="146">
        <f>ROUND((($G$53-$G$57)*$G$71*(1-$G$68)*$G$61*$G$64)/$G$63,2)</f>
        <v>30.06</v>
      </c>
      <c r="G42" s="1599" t="s">
        <v>1398</v>
      </c>
      <c r="H42" s="2444">
        <f>VLOOKUP(G42,'CP FACTORS'!$A$3:$B$38, 2, FALSE)</f>
        <v>1.4925290000000001E-4</v>
      </c>
      <c r="I42" s="148">
        <f t="shared" si="3"/>
        <v>4.4869999999999997E-3</v>
      </c>
      <c r="J42" s="48">
        <f>$G$73</f>
        <v>8</v>
      </c>
      <c r="K42" s="238">
        <f>$G$75</f>
        <v>1.45</v>
      </c>
      <c r="L42" s="149" t="s">
        <v>62</v>
      </c>
      <c r="M42" s="315"/>
      <c r="N42" s="315"/>
      <c r="O42" s="315"/>
      <c r="P42" s="315"/>
      <c r="Q42" s="315"/>
      <c r="R42" s="586"/>
      <c r="V42" s="739" t="s">
        <v>45</v>
      </c>
      <c r="W42" s="1829"/>
      <c r="X42" s="61"/>
      <c r="Y42" s="146"/>
      <c r="Z42" s="424"/>
      <c r="AA42" s="424"/>
      <c r="AB42" s="150"/>
      <c r="AC42" s="150"/>
      <c r="AD42" s="146"/>
      <c r="AE42" s="146"/>
      <c r="AF42" s="302">
        <f t="shared" si="4"/>
        <v>30.06</v>
      </c>
      <c r="AG42" s="388"/>
      <c r="AH42" s="129"/>
      <c r="DG42" s="232">
        <f>(DI42)/(DJ42)</f>
        <v>8.274709370539421</v>
      </c>
      <c r="DH42" s="1645" t="str">
        <f>CONCATENATE(G42," ",J42," Year EUL")</f>
        <v>Lighting RES 8 Year EUL</v>
      </c>
      <c r="DI42" s="1277">
        <f>(INDEX('Avoided Cost Benefits'!$B$4:$B$865,MATCH(DH42,'Avoided Cost Benefits'!$A$4:$A$865,0)))*F42</f>
        <v>11.99832858728216</v>
      </c>
      <c r="DJ42" s="2533">
        <f t="shared" si="7"/>
        <v>1.45</v>
      </c>
    </row>
    <row r="43" spans="2:114" x14ac:dyDescent="0.25">
      <c r="B43" s="1704">
        <f t="shared" si="2"/>
        <v>300432</v>
      </c>
      <c r="C43" s="638" t="s">
        <v>1468</v>
      </c>
      <c r="D43" s="149" t="s">
        <v>1432</v>
      </c>
      <c r="E43" s="1612" t="s">
        <v>1469</v>
      </c>
      <c r="F43" s="146">
        <f>ROUND((($G$54-$G$58)*$G$71*(1-$G$68)*$G$61*$G$64)/$G$63,2)</f>
        <v>37.6</v>
      </c>
      <c r="G43" s="1599" t="s">
        <v>1398</v>
      </c>
      <c r="H43" s="2444">
        <f>VLOOKUP(G43,'CP FACTORS'!$A$3:$B$38, 2, FALSE)</f>
        <v>1.4925290000000001E-4</v>
      </c>
      <c r="I43" s="148">
        <f t="shared" si="3"/>
        <v>5.6119999999999998E-3</v>
      </c>
      <c r="J43" s="48">
        <f>$G$73</f>
        <v>8</v>
      </c>
      <c r="K43" s="238">
        <f>$G$75</f>
        <v>1.45</v>
      </c>
      <c r="L43" s="149" t="s">
        <v>62</v>
      </c>
      <c r="M43" s="315"/>
      <c r="N43" s="315"/>
      <c r="O43" s="315"/>
      <c r="P43" s="315"/>
      <c r="Q43" s="315"/>
      <c r="R43" s="586"/>
      <c r="V43" s="739" t="s">
        <v>45</v>
      </c>
      <c r="W43" s="1829"/>
      <c r="X43" s="61"/>
      <c r="Y43" s="146"/>
      <c r="Z43" s="424"/>
      <c r="AA43" s="424"/>
      <c r="AB43" s="150"/>
      <c r="AC43" s="150"/>
      <c r="AD43" s="146"/>
      <c r="AE43" s="146"/>
      <c r="AF43" s="302">
        <f t="shared" si="4"/>
        <v>37.6</v>
      </c>
      <c r="AG43" s="388"/>
      <c r="AH43" s="129"/>
      <c r="DG43" s="232">
        <f>(DI43)/(DJ43)</f>
        <v>10.350268540661418</v>
      </c>
      <c r="DH43" s="1645" t="str">
        <f>CONCATENATE(G43," ",J43," Year EUL")</f>
        <v>Lighting RES 8 Year EUL</v>
      </c>
      <c r="DI43" s="1277">
        <f>(INDEX('Avoided Cost Benefits'!$B$4:$B$865,MATCH(DH43,'Avoided Cost Benefits'!$A$4:$A$865,0)))*F43</f>
        <v>15.007889383959055</v>
      </c>
      <c r="DJ43" s="2533">
        <f t="shared" si="7"/>
        <v>1.45</v>
      </c>
    </row>
    <row r="44" spans="2:114" x14ac:dyDescent="0.25">
      <c r="B44" s="1704">
        <f t="shared" si="2"/>
        <v>300433</v>
      </c>
      <c r="C44" s="638" t="s">
        <v>1470</v>
      </c>
      <c r="D44" s="1695" t="s">
        <v>947</v>
      </c>
      <c r="E44" s="1613" t="s">
        <v>1397</v>
      </c>
      <c r="F44" s="146">
        <f>ROUND((($G$55-$G$59)*$G$69*(1-$G$66)*$G$62*$G$64)/$G$63,2)</f>
        <v>19.239999999999998</v>
      </c>
      <c r="G44" s="1599" t="s">
        <v>1398</v>
      </c>
      <c r="H44" s="2444">
        <f>VLOOKUP(G44,'CP FACTORS'!$A$3:$B$38, 2, FALSE)</f>
        <v>1.4925290000000001E-4</v>
      </c>
      <c r="I44" s="148">
        <f t="shared" si="3"/>
        <v>2.872E-3</v>
      </c>
      <c r="J44" s="48">
        <f>$G$74</f>
        <v>8</v>
      </c>
      <c r="K44" s="238">
        <f>$G$76</f>
        <v>3.35</v>
      </c>
      <c r="L44" s="149" t="s">
        <v>62</v>
      </c>
      <c r="M44" s="315"/>
      <c r="N44" s="315"/>
      <c r="O44" s="315"/>
      <c r="P44" s="315"/>
      <c r="Q44" s="315"/>
      <c r="R44" s="586"/>
      <c r="V44" s="739" t="s">
        <v>45</v>
      </c>
      <c r="W44" s="1829"/>
      <c r="X44" s="61"/>
      <c r="Y44" s="146"/>
      <c r="Z44" s="424"/>
      <c r="AA44" s="424"/>
      <c r="AB44" s="150"/>
      <c r="AC44" s="150"/>
      <c r="AD44" s="146"/>
      <c r="AE44" s="146"/>
      <c r="AF44" s="302">
        <f>IF(F44&lt;&gt;"",F44,"")</f>
        <v>19.239999999999998</v>
      </c>
      <c r="AG44" s="388"/>
      <c r="AH44" s="129"/>
      <c r="DG44" s="232">
        <f>(DI44)/(DJ44)</f>
        <v>2.2924086356571309</v>
      </c>
      <c r="DH44" s="1645" t="str">
        <f>CONCATENATE(G44," ",J44," Year EUL")</f>
        <v>Lighting RES 8 Year EUL</v>
      </c>
      <c r="DI44" s="1277">
        <f>(INDEX('Avoided Cost Benefits'!$B$4:$B$865,MATCH(DH44,'Avoided Cost Benefits'!$A$4:$A$865,0)))*F44</f>
        <v>7.6795689294513885</v>
      </c>
      <c r="DJ44" s="2533">
        <f t="shared" si="7"/>
        <v>3.35</v>
      </c>
    </row>
    <row r="45" spans="2:114" x14ac:dyDescent="0.25">
      <c r="B45" s="1704">
        <f t="shared" ref="B45:B46" si="8">VALUE(LEFT(C45,6))</f>
        <v>300434</v>
      </c>
      <c r="C45" s="638" t="s">
        <v>1471</v>
      </c>
      <c r="D45" s="149" t="s">
        <v>1432</v>
      </c>
      <c r="E45" s="1613" t="s">
        <v>1472</v>
      </c>
      <c r="F45" s="146">
        <f>ROUND((($G$56-$G$60)*$G$71*(1-$G$68)*$G$61*$G$64)/$G$63,2)</f>
        <v>3.19</v>
      </c>
      <c r="G45" s="1599" t="s">
        <v>1398</v>
      </c>
      <c r="H45" s="147">
        <f>VLOOKUP(G45,'CP FACTORS'!$A$3:$B$38, 2, FALSE)</f>
        <v>1.4925290000000001E-4</v>
      </c>
      <c r="I45" s="148">
        <f t="shared" si="3"/>
        <v>4.7600000000000002E-4</v>
      </c>
      <c r="J45" s="48">
        <f>$G$72</f>
        <v>20</v>
      </c>
      <c r="K45" s="828">
        <f>$G$77</f>
        <v>1</v>
      </c>
      <c r="L45" s="149" t="s">
        <v>62</v>
      </c>
      <c r="M45" s="315"/>
      <c r="N45" s="315"/>
      <c r="O45" s="315"/>
      <c r="P45" s="315"/>
      <c r="Q45" s="1707"/>
      <c r="R45" s="1855"/>
      <c r="S45" s="43"/>
      <c r="T45" s="43"/>
      <c r="U45" s="43"/>
      <c r="V45" s="739" t="s">
        <v>45</v>
      </c>
      <c r="W45" s="2081"/>
      <c r="X45" s="189"/>
      <c r="Y45" s="150"/>
      <c r="Z45" s="745"/>
      <c r="AA45" s="745"/>
      <c r="AB45" s="150"/>
      <c r="AC45" s="150"/>
      <c r="AD45" s="150"/>
      <c r="AE45" s="150"/>
      <c r="AF45" s="302">
        <f t="shared" ref="AF45:AF46" si="9">IF(F45&lt;&gt;"",F45,"")</f>
        <v>3.19</v>
      </c>
      <c r="AG45" s="739"/>
      <c r="AH45" s="129"/>
      <c r="DG45" s="232">
        <f t="shared" si="5"/>
        <v>2.4141100439868128</v>
      </c>
      <c r="DH45" s="1645" t="str">
        <f t="shared" si="6"/>
        <v>Lighting RES 20 Year EUL</v>
      </c>
      <c r="DI45" s="1277">
        <f>(INDEX('Avoided Cost Benefits'!$B$4:$B$865,MATCH(DH45,'Avoided Cost Benefits'!$A$4:$A$865,0)))*F45</f>
        <v>2.4141100439868128</v>
      </c>
      <c r="DJ45" s="2533">
        <f t="shared" si="7"/>
        <v>1</v>
      </c>
    </row>
    <row r="46" spans="2:114" x14ac:dyDescent="0.25">
      <c r="B46" s="1704">
        <f t="shared" si="8"/>
        <v>300435</v>
      </c>
      <c r="C46" s="638" t="s">
        <v>1473</v>
      </c>
      <c r="D46" s="1695" t="s">
        <v>947</v>
      </c>
      <c r="E46" s="1613" t="s">
        <v>1472</v>
      </c>
      <c r="F46" s="146">
        <f>ROUND((($G$56-$G$60)*$G$69*(1-$G$66)*$G$61*$G$64)/$G$63,2)</f>
        <v>2.35</v>
      </c>
      <c r="G46" s="1599" t="s">
        <v>1398</v>
      </c>
      <c r="H46" s="147">
        <f>VLOOKUP(G46,'CP FACTORS'!$A$3:$B$38, 2, FALSE)</f>
        <v>1.4925290000000001E-4</v>
      </c>
      <c r="I46" s="148">
        <f t="shared" si="3"/>
        <v>3.5100000000000002E-4</v>
      </c>
      <c r="J46" s="48">
        <f>$G$72</f>
        <v>20</v>
      </c>
      <c r="K46" s="828">
        <f>$G$77</f>
        <v>1</v>
      </c>
      <c r="L46" s="149" t="s">
        <v>62</v>
      </c>
      <c r="M46" s="315"/>
      <c r="N46" s="315"/>
      <c r="O46" s="315"/>
      <c r="P46" s="315"/>
      <c r="Q46" s="315"/>
      <c r="R46" s="586"/>
      <c r="V46" s="739" t="s">
        <v>45</v>
      </c>
      <c r="W46" s="1829"/>
      <c r="X46" s="61"/>
      <c r="Y46" s="146"/>
      <c r="Z46" s="424"/>
      <c r="AA46" s="424"/>
      <c r="AB46" s="150"/>
      <c r="AC46" s="150"/>
      <c r="AD46" s="146"/>
      <c r="AE46" s="146"/>
      <c r="AF46" s="302">
        <f t="shared" si="9"/>
        <v>2.35</v>
      </c>
      <c r="AG46" s="388"/>
      <c r="AH46" s="129"/>
      <c r="DG46" s="232">
        <f t="shared" si="5"/>
        <v>1.7784196248805677</v>
      </c>
      <c r="DH46" s="1645" t="str">
        <f t="shared" si="6"/>
        <v>Lighting RES 20 Year EUL</v>
      </c>
      <c r="DI46" s="1277">
        <f>(INDEX('Avoided Cost Benefits'!$B$4:$B$865,MATCH(DH46,'Avoided Cost Benefits'!$A$4:$A$865,0)))*F46</f>
        <v>1.7784196248805677</v>
      </c>
      <c r="DJ46" s="2534">
        <f t="shared" si="7"/>
        <v>1</v>
      </c>
    </row>
    <row r="47" spans="2:114" hidden="1" outlineLevel="1" x14ac:dyDescent="0.25">
      <c r="D47" s="79" t="s">
        <v>116</v>
      </c>
      <c r="E47" s="142" t="s">
        <v>1474</v>
      </c>
      <c r="F47" s="1463"/>
      <c r="G47" s="597"/>
    </row>
    <row r="48" spans="2:114" hidden="1" outlineLevel="1" x14ac:dyDescent="0.25">
      <c r="D48" s="108" t="s">
        <v>951</v>
      </c>
      <c r="E48" s="54" t="s">
        <v>1400</v>
      </c>
    </row>
    <row r="49" spans="4:34" hidden="1" outlineLevel="1" x14ac:dyDescent="0.25">
      <c r="E49" s="54" t="s">
        <v>954</v>
      </c>
    </row>
    <row r="50" spans="4:34" hidden="1" outlineLevel="1" x14ac:dyDescent="0.25"/>
    <row r="51" spans="4:34" hidden="1" outlineLevel="1" x14ac:dyDescent="0.25"/>
    <row r="52" spans="4:34" hidden="1" outlineLevel="1" x14ac:dyDescent="0.25">
      <c r="D52" s="119" t="s">
        <v>1065</v>
      </c>
      <c r="E52" s="874" t="s">
        <v>955</v>
      </c>
      <c r="F52" s="119" t="s">
        <v>1401</v>
      </c>
      <c r="G52" s="115" t="s">
        <v>957</v>
      </c>
      <c r="H52" s="115" t="s">
        <v>958</v>
      </c>
      <c r="I52" s="115" t="s">
        <v>753</v>
      </c>
      <c r="M52" s="54"/>
      <c r="V52" s="907" t="s">
        <v>52</v>
      </c>
      <c r="W52" s="2061">
        <f>$W$6</f>
        <v>43252</v>
      </c>
      <c r="X52" s="2061">
        <f>$X$6</f>
        <v>43465</v>
      </c>
      <c r="Y52" s="2061">
        <f>$Y$6</f>
        <v>43800</v>
      </c>
      <c r="Z52" s="2061">
        <f>$Z$6</f>
        <v>43862</v>
      </c>
      <c r="AA52" s="2061">
        <f>$AA$6</f>
        <v>44013</v>
      </c>
      <c r="AB52" s="2061">
        <f>$AB$6</f>
        <v>44166</v>
      </c>
      <c r="AC52" s="2059">
        <f>$AC$6</f>
        <v>44531</v>
      </c>
      <c r="AD52" s="2059">
        <f>$AD$6</f>
        <v>44774</v>
      </c>
      <c r="AE52" s="2059">
        <f>$AE$6</f>
        <v>45139</v>
      </c>
      <c r="AF52" s="2059">
        <f>$AF$6</f>
        <v>45627</v>
      </c>
      <c r="AG52" s="2059" t="str">
        <f>$AG$6</f>
        <v>-</v>
      </c>
      <c r="AH52" s="54"/>
    </row>
    <row r="53" spans="4:34" ht="30" hidden="1" outlineLevel="1" x14ac:dyDescent="0.25">
      <c r="D53" s="2725" t="s">
        <v>1475</v>
      </c>
      <c r="E53" s="2725" t="s">
        <v>1476</v>
      </c>
      <c r="F53" s="1612" t="str">
        <f>E42</f>
        <v>LED - 10W (750-899 lumens) IE</v>
      </c>
      <c r="G53" s="2052">
        <v>43</v>
      </c>
      <c r="H53" s="1612" t="s">
        <v>1403</v>
      </c>
      <c r="I53" s="1612"/>
      <c r="K53" s="598"/>
      <c r="L53" s="598"/>
      <c r="M53" s="54"/>
      <c r="N53" s="208"/>
      <c r="V53" s="2725" t="s">
        <v>1475</v>
      </c>
      <c r="W53" s="1830"/>
      <c r="X53" s="1830"/>
      <c r="Y53" s="1830"/>
      <c r="Z53" s="1830"/>
      <c r="AA53" s="1830"/>
      <c r="AB53" s="152"/>
      <c r="AC53" s="151"/>
      <c r="AD53" s="151"/>
      <c r="AE53" s="151"/>
      <c r="AF53" s="302">
        <f t="shared" ref="AF53:AF77" si="10">IF(G53&lt;&gt;"",G53,"")</f>
        <v>43</v>
      </c>
      <c r="AG53" s="1830"/>
    </row>
    <row r="54" spans="4:34" ht="30" hidden="1" outlineLevel="1" x14ac:dyDescent="0.25">
      <c r="D54" s="2697"/>
      <c r="E54" s="2697"/>
      <c r="F54" s="1612" t="str">
        <f>E43</f>
        <v>LED - 15W (900-1399 lumens) IE</v>
      </c>
      <c r="G54" s="2052">
        <v>53</v>
      </c>
      <c r="H54" s="1612" t="s">
        <v>1403</v>
      </c>
      <c r="I54" s="1612"/>
      <c r="K54" s="598"/>
      <c r="L54" s="598"/>
      <c r="M54" s="54"/>
      <c r="N54" s="208"/>
      <c r="V54" s="2697"/>
      <c r="W54" s="1830"/>
      <c r="X54" s="1830"/>
      <c r="Y54" s="1830"/>
      <c r="Z54" s="1830"/>
      <c r="AA54" s="1830"/>
      <c r="AB54" s="152"/>
      <c r="AC54" s="151"/>
      <c r="AD54" s="151"/>
      <c r="AE54" s="151"/>
      <c r="AF54" s="302">
        <f t="shared" si="10"/>
        <v>53</v>
      </c>
      <c r="AG54" s="1830"/>
    </row>
    <row r="55" spans="4:34" ht="35.25" hidden="1" customHeight="1" outlineLevel="1" x14ac:dyDescent="0.25">
      <c r="D55" s="2697"/>
      <c r="E55" s="2697"/>
      <c r="F55" s="1612" t="s">
        <v>1397</v>
      </c>
      <c r="G55" s="2052">
        <v>7</v>
      </c>
      <c r="H55" s="1612" t="s">
        <v>1477</v>
      </c>
      <c r="I55" s="1612"/>
      <c r="K55" s="598"/>
      <c r="L55" s="598"/>
      <c r="M55" s="54"/>
      <c r="N55" s="208"/>
      <c r="V55" s="2697"/>
      <c r="W55" s="1830"/>
      <c r="X55" s="1830"/>
      <c r="Y55" s="1830"/>
      <c r="Z55" s="1830"/>
      <c r="AA55" s="1830"/>
      <c r="AB55" s="152"/>
      <c r="AC55" s="152">
        <v>7</v>
      </c>
      <c r="AD55" s="151">
        <v>7</v>
      </c>
      <c r="AE55" s="151">
        <v>7</v>
      </c>
      <c r="AF55" s="302">
        <f t="shared" si="10"/>
        <v>7</v>
      </c>
      <c r="AG55" s="1830"/>
    </row>
    <row r="56" spans="4:34" ht="35.25" hidden="1" customHeight="1" outlineLevel="1" x14ac:dyDescent="0.25">
      <c r="D56" s="2675"/>
      <c r="E56" s="2675"/>
      <c r="F56" s="1612" t="s">
        <v>1472</v>
      </c>
      <c r="G56" s="2449">
        <v>9.6</v>
      </c>
      <c r="H56" s="1612" t="s">
        <v>1478</v>
      </c>
      <c r="I56" s="1612"/>
      <c r="K56" s="598"/>
      <c r="L56" s="598"/>
      <c r="M56" s="54"/>
      <c r="N56" s="208"/>
      <c r="V56" s="2675"/>
      <c r="W56" s="1830"/>
      <c r="X56" s="1830"/>
      <c r="Y56" s="1830"/>
      <c r="Z56" s="1830"/>
      <c r="AA56" s="1830"/>
      <c r="AB56" s="152"/>
      <c r="AC56" s="152"/>
      <c r="AD56" s="151"/>
      <c r="AE56" s="151"/>
      <c r="AF56" s="302">
        <f t="shared" si="10"/>
        <v>9.6</v>
      </c>
      <c r="AG56" s="1830"/>
    </row>
    <row r="57" spans="4:34" ht="30" hidden="1" outlineLevel="1" x14ac:dyDescent="0.25">
      <c r="D57" s="2725" t="s">
        <v>1479</v>
      </c>
      <c r="E57" s="2725" t="s">
        <v>1480</v>
      </c>
      <c r="F57" s="1612" t="str">
        <f>E42</f>
        <v>LED - 10W (750-899 lumens) IE</v>
      </c>
      <c r="G57" s="1061">
        <v>9.1</v>
      </c>
      <c r="H57" s="1612" t="s">
        <v>1406</v>
      </c>
      <c r="I57" s="1694"/>
      <c r="K57" s="158"/>
      <c r="L57" s="158"/>
      <c r="M57" s="54"/>
      <c r="N57" s="208"/>
      <c r="V57" s="2725" t="s">
        <v>1479</v>
      </c>
      <c r="W57" s="1830"/>
      <c r="X57" s="1830"/>
      <c r="Y57" s="1830"/>
      <c r="Z57" s="1830"/>
      <c r="AA57" s="1830"/>
      <c r="AB57" s="152"/>
      <c r="AC57" s="151"/>
      <c r="AD57" s="151"/>
      <c r="AE57" s="151"/>
      <c r="AF57" s="302">
        <f t="shared" si="10"/>
        <v>9.1</v>
      </c>
      <c r="AG57" s="1830"/>
    </row>
    <row r="58" spans="4:34" ht="30" hidden="1" outlineLevel="1" x14ac:dyDescent="0.25">
      <c r="D58" s="2697"/>
      <c r="E58" s="2697"/>
      <c r="F58" s="1612" t="str">
        <f>E43</f>
        <v>LED - 15W (900-1399 lumens) IE</v>
      </c>
      <c r="G58" s="1061">
        <v>10.6</v>
      </c>
      <c r="H58" s="1612" t="s">
        <v>1406</v>
      </c>
      <c r="I58" s="1694"/>
      <c r="K58" s="158"/>
      <c r="L58" s="158"/>
      <c r="M58" s="54"/>
      <c r="N58" s="208"/>
      <c r="V58" s="2697"/>
      <c r="W58" s="1830"/>
      <c r="X58" s="1830"/>
      <c r="Y58" s="1830"/>
      <c r="Z58" s="1830"/>
      <c r="AA58" s="1830"/>
      <c r="AB58" s="152"/>
      <c r="AC58" s="151"/>
      <c r="AD58" s="151"/>
      <c r="AE58" s="151"/>
      <c r="AF58" s="302">
        <f t="shared" si="10"/>
        <v>10.6</v>
      </c>
      <c r="AG58" s="1830"/>
    </row>
    <row r="59" spans="4:34" ht="27.75" hidden="1" customHeight="1" outlineLevel="1" x14ac:dyDescent="0.25">
      <c r="D59" s="2697"/>
      <c r="E59" s="2697"/>
      <c r="F59" s="1621" t="s">
        <v>1397</v>
      </c>
      <c r="G59" s="2044">
        <v>0.3</v>
      </c>
      <c r="H59" s="1612" t="s">
        <v>1406</v>
      </c>
      <c r="I59" s="1612"/>
      <c r="K59" s="158"/>
      <c r="L59" s="158"/>
      <c r="M59" s="54"/>
      <c r="N59" s="208"/>
      <c r="V59" s="2697"/>
      <c r="W59" s="1830"/>
      <c r="X59" s="1830"/>
      <c r="Y59" s="1830"/>
      <c r="Z59" s="1830"/>
      <c r="AA59" s="1830"/>
      <c r="AB59" s="152"/>
      <c r="AC59" s="152">
        <v>0.3</v>
      </c>
      <c r="AD59" s="151">
        <v>0.3</v>
      </c>
      <c r="AE59" s="151">
        <v>0.3</v>
      </c>
      <c r="AF59" s="302">
        <f t="shared" si="10"/>
        <v>0.3</v>
      </c>
      <c r="AG59" s="1830"/>
    </row>
    <row r="60" spans="4:34" ht="27.75" hidden="1" customHeight="1" outlineLevel="1" x14ac:dyDescent="0.25">
      <c r="D60" s="2675"/>
      <c r="E60" s="2675"/>
      <c r="F60" s="1612" t="str">
        <f>F56</f>
        <v>LED A19 800 Lumens 6W</v>
      </c>
      <c r="G60" s="2450">
        <v>6</v>
      </c>
      <c r="H60" s="1612" t="s">
        <v>1406</v>
      </c>
      <c r="I60" s="1612"/>
      <c r="K60" s="158"/>
      <c r="L60" s="158"/>
      <c r="M60" s="54"/>
      <c r="N60" s="208"/>
      <c r="V60" s="2675"/>
      <c r="W60" s="1830"/>
      <c r="X60" s="1830"/>
      <c r="Y60" s="1830"/>
      <c r="Z60" s="1830"/>
      <c r="AA60" s="1830"/>
      <c r="AB60" s="152"/>
      <c r="AC60" s="152"/>
      <c r="AD60" s="151"/>
      <c r="AE60" s="151"/>
      <c r="AF60" s="302">
        <f t="shared" si="10"/>
        <v>6</v>
      </c>
      <c r="AG60" s="1830"/>
    </row>
    <row r="61" spans="4:34" ht="75" hidden="1" outlineLevel="1" x14ac:dyDescent="0.25">
      <c r="D61" s="2753" t="s">
        <v>1481</v>
      </c>
      <c r="E61" s="2759" t="s">
        <v>1482</v>
      </c>
      <c r="F61" s="1621" t="s">
        <v>1483</v>
      </c>
      <c r="G61" s="2033">
        <f>2.72652*365</f>
        <v>995.17979999999989</v>
      </c>
      <c r="H61" s="1601" t="s">
        <v>1484</v>
      </c>
      <c r="I61" s="1612" t="s">
        <v>1485</v>
      </c>
      <c r="K61" s="158"/>
      <c r="L61" s="158"/>
      <c r="M61" s="54"/>
      <c r="N61" s="208"/>
      <c r="V61" s="2753" t="s">
        <v>1481</v>
      </c>
      <c r="W61" s="1835">
        <v>2.73</v>
      </c>
      <c r="X61" s="172">
        <v>2.73</v>
      </c>
      <c r="Y61" s="172">
        <v>2.73</v>
      </c>
      <c r="Z61" s="172">
        <v>2.73</v>
      </c>
      <c r="AA61" s="172">
        <v>2.73</v>
      </c>
      <c r="AB61" s="173">
        <v>996.45</v>
      </c>
      <c r="AC61" s="146">
        <v>995.17979999999989</v>
      </c>
      <c r="AD61" s="146">
        <v>995.17979999999989</v>
      </c>
      <c r="AE61" s="146">
        <v>995.17979999999989</v>
      </c>
      <c r="AF61" s="302">
        <f t="shared" si="10"/>
        <v>995.17979999999989</v>
      </c>
      <c r="AG61" s="1835"/>
    </row>
    <row r="62" spans="4:34" ht="30" hidden="1" customHeight="1" outlineLevel="1" x14ac:dyDescent="0.25">
      <c r="D62" s="2753"/>
      <c r="E62" s="2759"/>
      <c r="G62" s="2046">
        <v>4380</v>
      </c>
      <c r="H62" s="1601" t="s">
        <v>1486</v>
      </c>
      <c r="I62" s="1612"/>
      <c r="K62" s="158"/>
      <c r="L62" s="158"/>
      <c r="M62" s="54"/>
      <c r="N62" s="208"/>
      <c r="V62" s="2753"/>
      <c r="W62" s="1835"/>
      <c r="X62" s="172"/>
      <c r="Y62" s="172"/>
      <c r="Z62" s="172"/>
      <c r="AA62" s="172"/>
      <c r="AB62" s="173"/>
      <c r="AC62" s="150">
        <v>4380</v>
      </c>
      <c r="AD62" s="146">
        <v>4380</v>
      </c>
      <c r="AE62" s="146">
        <v>4380</v>
      </c>
      <c r="AF62" s="302">
        <f t="shared" si="10"/>
        <v>4380</v>
      </c>
      <c r="AG62" s="1835"/>
    </row>
    <row r="63" spans="4:34" ht="30" hidden="1" outlineLevel="1" x14ac:dyDescent="0.25">
      <c r="D63" s="153">
        <v>1000</v>
      </c>
      <c r="E63" s="875" t="s">
        <v>1411</v>
      </c>
      <c r="F63" s="153"/>
      <c r="G63" s="2079">
        <v>1000</v>
      </c>
      <c r="H63" s="1612" t="s">
        <v>1411</v>
      </c>
      <c r="I63" s="1612"/>
      <c r="K63" s="158"/>
      <c r="L63" s="158"/>
      <c r="M63" s="54"/>
      <c r="N63" s="208"/>
      <c r="V63" s="153">
        <v>1000</v>
      </c>
      <c r="W63" s="1831">
        <v>1000</v>
      </c>
      <c r="X63" s="154">
        <v>1000</v>
      </c>
      <c r="Y63" s="154">
        <v>1000</v>
      </c>
      <c r="Z63" s="154">
        <v>1000</v>
      </c>
      <c r="AA63" s="154">
        <v>1000</v>
      </c>
      <c r="AB63" s="154">
        <v>1000</v>
      </c>
      <c r="AC63" s="154">
        <v>1000</v>
      </c>
      <c r="AD63" s="154">
        <v>1000</v>
      </c>
      <c r="AE63" s="154">
        <v>1000</v>
      </c>
      <c r="AF63" s="302">
        <f t="shared" si="10"/>
        <v>1000</v>
      </c>
      <c r="AG63" s="1831"/>
    </row>
    <row r="64" spans="4:34" ht="75" hidden="1" outlineLevel="1" x14ac:dyDescent="0.25">
      <c r="D64" s="1621" t="s">
        <v>1412</v>
      </c>
      <c r="E64" s="875" t="s">
        <v>1413</v>
      </c>
      <c r="F64" s="1621"/>
      <c r="G64" s="2031">
        <v>0.99</v>
      </c>
      <c r="H64" s="1612" t="s">
        <v>1415</v>
      </c>
      <c r="I64" s="1612" t="s">
        <v>1416</v>
      </c>
      <c r="K64" s="158"/>
      <c r="L64" s="158"/>
      <c r="M64" s="54"/>
      <c r="N64" s="208"/>
      <c r="V64" s="1621" t="s">
        <v>1412</v>
      </c>
      <c r="W64" s="1712">
        <v>0.97</v>
      </c>
      <c r="X64" s="125">
        <v>0.99</v>
      </c>
      <c r="Y64" s="1599">
        <v>0.99</v>
      </c>
      <c r="Z64" s="1599">
        <v>0.99</v>
      </c>
      <c r="AA64" s="1599">
        <v>0.99</v>
      </c>
      <c r="AB64" s="1599">
        <v>0.99</v>
      </c>
      <c r="AC64" s="1599">
        <v>0.99</v>
      </c>
      <c r="AD64" s="1599">
        <v>0.99</v>
      </c>
      <c r="AE64" s="1599">
        <v>0.99</v>
      </c>
      <c r="AF64" s="302">
        <f t="shared" si="10"/>
        <v>0.99</v>
      </c>
      <c r="AG64" s="1712"/>
    </row>
    <row r="65" spans="2:114" hidden="1" outlineLevel="1" x14ac:dyDescent="0.25">
      <c r="D65" s="1621" t="s">
        <v>1487</v>
      </c>
      <c r="E65" s="875" t="s">
        <v>1488</v>
      </c>
      <c r="F65" s="1621"/>
      <c r="G65" s="2080">
        <v>1</v>
      </c>
      <c r="H65" s="1612" t="s">
        <v>1489</v>
      </c>
      <c r="I65" s="1612"/>
      <c r="K65" s="158"/>
      <c r="L65" s="158"/>
      <c r="M65" s="54"/>
      <c r="N65" s="208"/>
      <c r="V65" s="1621" t="s">
        <v>1487</v>
      </c>
      <c r="W65" s="1832">
        <v>1</v>
      </c>
      <c r="X65" s="1832">
        <v>1</v>
      </c>
      <c r="Y65" s="896">
        <v>1</v>
      </c>
      <c r="Z65" s="896">
        <v>1</v>
      </c>
      <c r="AA65" s="896">
        <v>1</v>
      </c>
      <c r="AB65" s="896">
        <v>1</v>
      </c>
      <c r="AC65" s="896">
        <v>1</v>
      </c>
      <c r="AD65" s="896">
        <v>1</v>
      </c>
      <c r="AE65" s="896">
        <v>1</v>
      </c>
      <c r="AF65" s="302">
        <f t="shared" si="10"/>
        <v>1</v>
      </c>
      <c r="AG65" s="1832"/>
    </row>
    <row r="66" spans="2:114" ht="45" hidden="1" outlineLevel="1" x14ac:dyDescent="0.25">
      <c r="D66" s="2719" t="s">
        <v>1417</v>
      </c>
      <c r="E66" s="2725" t="s">
        <v>1353</v>
      </c>
      <c r="F66" s="1621" t="s">
        <v>1490</v>
      </c>
      <c r="G66" s="2082">
        <v>0.28000000000000003</v>
      </c>
      <c r="H66" s="1612" t="s">
        <v>1418</v>
      </c>
      <c r="I66" s="2759" t="s">
        <v>1419</v>
      </c>
      <c r="J66" s="440"/>
      <c r="K66" s="591"/>
      <c r="L66" s="591"/>
      <c r="M66" s="54"/>
      <c r="N66" s="208"/>
      <c r="V66" s="2725" t="s">
        <v>1491</v>
      </c>
      <c r="W66" s="1832">
        <v>0.86</v>
      </c>
      <c r="X66" s="155">
        <v>0.89859999999999995</v>
      </c>
      <c r="Y66" s="155">
        <v>0.91869999999999996</v>
      </c>
      <c r="Z66" s="155">
        <v>0.91869999999999996</v>
      </c>
      <c r="AA66" s="155">
        <v>0.91869999999999996</v>
      </c>
      <c r="AB66" s="155">
        <v>0.72</v>
      </c>
      <c r="AC66" s="896">
        <v>0.28000000000000003</v>
      </c>
      <c r="AD66" s="896">
        <v>0.28000000000000003</v>
      </c>
      <c r="AE66" s="896">
        <v>0.28000000000000003</v>
      </c>
      <c r="AF66" s="302">
        <f t="shared" si="10"/>
        <v>0.28000000000000003</v>
      </c>
      <c r="AG66" s="1832"/>
    </row>
    <row r="67" spans="2:114" ht="30" hidden="1" outlineLevel="1" x14ac:dyDescent="0.25">
      <c r="D67" s="2720"/>
      <c r="E67" s="2697"/>
      <c r="F67" s="1621" t="s">
        <v>1492</v>
      </c>
      <c r="G67" s="2080">
        <v>0</v>
      </c>
      <c r="H67" s="1612" t="s">
        <v>1354</v>
      </c>
      <c r="I67" s="2759"/>
      <c r="J67" s="440"/>
      <c r="K67" s="591"/>
      <c r="L67" s="591"/>
      <c r="M67" s="54"/>
      <c r="N67" s="208"/>
      <c r="V67" s="2697"/>
      <c r="W67" s="1832"/>
      <c r="X67" s="155"/>
      <c r="Y67" s="155"/>
      <c r="Z67" s="155"/>
      <c r="AA67" s="155"/>
      <c r="AB67" s="896">
        <v>1</v>
      </c>
      <c r="AC67" s="896">
        <v>0</v>
      </c>
      <c r="AD67" s="896">
        <v>0</v>
      </c>
      <c r="AE67" s="896">
        <v>0</v>
      </c>
      <c r="AF67" s="302">
        <f t="shared" si="10"/>
        <v>0</v>
      </c>
      <c r="AG67" s="1832"/>
    </row>
    <row r="68" spans="2:114" ht="30" hidden="1" outlineLevel="1" x14ac:dyDescent="0.25">
      <c r="D68" s="2721"/>
      <c r="E68" s="2675"/>
      <c r="F68" s="1621" t="s">
        <v>1493</v>
      </c>
      <c r="G68" s="2082">
        <v>0</v>
      </c>
      <c r="H68" s="1612" t="s">
        <v>1354</v>
      </c>
      <c r="I68" s="2759"/>
      <c r="J68" s="440"/>
      <c r="K68" s="591"/>
      <c r="L68" s="591"/>
      <c r="M68" s="54"/>
      <c r="N68" s="208"/>
      <c r="V68" s="2675"/>
      <c r="W68" s="1832"/>
      <c r="X68" s="155"/>
      <c r="Y68" s="155"/>
      <c r="Z68" s="155"/>
      <c r="AA68" s="155"/>
      <c r="AB68" s="155">
        <v>1</v>
      </c>
      <c r="AC68" s="896">
        <v>0</v>
      </c>
      <c r="AD68" s="896">
        <v>0</v>
      </c>
      <c r="AE68" s="896">
        <v>0</v>
      </c>
      <c r="AF68" s="302">
        <f t="shared" si="10"/>
        <v>0</v>
      </c>
      <c r="AG68" s="1832"/>
    </row>
    <row r="69" spans="2:114" ht="45" hidden="1" outlineLevel="1" x14ac:dyDescent="0.25">
      <c r="D69" s="2725" t="s">
        <v>126</v>
      </c>
      <c r="E69" s="2725" t="s">
        <v>1024</v>
      </c>
      <c r="F69" s="1621" t="s">
        <v>1490</v>
      </c>
      <c r="G69" s="1901">
        <v>0.92</v>
      </c>
      <c r="H69" s="1612" t="s">
        <v>1418</v>
      </c>
      <c r="I69" s="1612"/>
      <c r="J69" s="591"/>
      <c r="K69" s="591"/>
      <c r="L69" s="591"/>
      <c r="M69" s="54"/>
      <c r="N69" s="208"/>
      <c r="V69" s="2725" t="s">
        <v>126</v>
      </c>
      <c r="W69" s="337">
        <v>0.91507544652831463</v>
      </c>
      <c r="X69" s="157">
        <v>0.92</v>
      </c>
      <c r="Y69" s="157">
        <v>0.89554140127388537</v>
      </c>
      <c r="Z69" s="157">
        <v>0.89554140127388537</v>
      </c>
      <c r="AA69" s="157">
        <v>0.89554140127388537</v>
      </c>
      <c r="AB69" s="157">
        <v>0.92</v>
      </c>
      <c r="AC69" s="156">
        <v>0.92</v>
      </c>
      <c r="AD69" s="156">
        <v>0.92</v>
      </c>
      <c r="AE69" s="156">
        <v>0.92</v>
      </c>
      <c r="AF69" s="302">
        <f t="shared" si="10"/>
        <v>0.92</v>
      </c>
      <c r="AG69" s="337"/>
    </row>
    <row r="70" spans="2:114" ht="25.5" hidden="1" outlineLevel="1" x14ac:dyDescent="0.25">
      <c r="D70" s="2697"/>
      <c r="E70" s="2697"/>
      <c r="F70" s="1621" t="s">
        <v>1492</v>
      </c>
      <c r="G70" s="1920">
        <v>1</v>
      </c>
      <c r="H70" s="599" t="s">
        <v>1494</v>
      </c>
      <c r="I70" s="599"/>
      <c r="J70" s="591"/>
      <c r="K70" s="591"/>
      <c r="L70" s="591"/>
      <c r="M70" s="54"/>
      <c r="N70" s="208"/>
      <c r="V70" s="2697"/>
      <c r="W70" s="337"/>
      <c r="X70" s="157"/>
      <c r="Y70" s="157"/>
      <c r="Z70" s="157"/>
      <c r="AA70" s="157"/>
      <c r="AB70" s="156">
        <v>1</v>
      </c>
      <c r="AC70" s="156">
        <v>1</v>
      </c>
      <c r="AD70" s="156">
        <v>1</v>
      </c>
      <c r="AE70" s="156">
        <v>1</v>
      </c>
      <c r="AF70" s="302">
        <f t="shared" si="10"/>
        <v>1</v>
      </c>
      <c r="AG70" s="337"/>
    </row>
    <row r="71" spans="2:114" ht="30" hidden="1" outlineLevel="1" x14ac:dyDescent="0.25">
      <c r="D71" s="2675"/>
      <c r="E71" s="2675"/>
      <c r="F71" s="1621" t="s">
        <v>1493</v>
      </c>
      <c r="G71" s="1901">
        <v>0.9</v>
      </c>
      <c r="H71" s="1612" t="s">
        <v>1354</v>
      </c>
      <c r="I71" s="1612"/>
      <c r="J71" s="591"/>
      <c r="K71" s="591"/>
      <c r="L71" s="591"/>
      <c r="M71" s="54"/>
      <c r="N71" s="208"/>
      <c r="V71" s="2675"/>
      <c r="W71" s="337"/>
      <c r="X71" s="157"/>
      <c r="Y71" s="157"/>
      <c r="Z71" s="157"/>
      <c r="AA71" s="157"/>
      <c r="AB71" s="157">
        <v>0.9</v>
      </c>
      <c r="AC71" s="156">
        <v>0.9</v>
      </c>
      <c r="AD71" s="156">
        <v>0.9</v>
      </c>
      <c r="AE71" s="156">
        <v>0.9</v>
      </c>
      <c r="AF71" s="302">
        <f t="shared" si="10"/>
        <v>0.9</v>
      </c>
      <c r="AG71" s="337"/>
    </row>
    <row r="72" spans="2:114" ht="31.5" hidden="1" customHeight="1" outlineLevel="1" x14ac:dyDescent="0.25">
      <c r="B72" s="637"/>
      <c r="C72" s="142"/>
      <c r="D72" s="2760" t="s">
        <v>1421</v>
      </c>
      <c r="E72" s="2760" t="s">
        <v>1183</v>
      </c>
      <c r="F72" s="1612" t="str">
        <f>F56</f>
        <v>LED A19 800 Lumens 6W</v>
      </c>
      <c r="G72" s="1926">
        <v>20</v>
      </c>
      <c r="H72" s="384" t="s">
        <v>1495</v>
      </c>
      <c r="I72" s="1679"/>
      <c r="J72" s="591"/>
      <c r="K72" s="315"/>
      <c r="L72" s="315"/>
      <c r="M72" s="665"/>
      <c r="N72" s="315"/>
      <c r="O72" s="315"/>
      <c r="P72" s="315"/>
      <c r="Q72" s="315"/>
      <c r="V72" s="2673" t="s">
        <v>1421</v>
      </c>
      <c r="W72" s="143">
        <v>19</v>
      </c>
      <c r="X72" s="143">
        <v>19</v>
      </c>
      <c r="Y72" s="143">
        <v>19</v>
      </c>
      <c r="Z72" s="143">
        <v>19</v>
      </c>
      <c r="AA72" s="143">
        <v>19</v>
      </c>
      <c r="AB72" s="143">
        <v>19</v>
      </c>
      <c r="AC72" s="143">
        <v>19</v>
      </c>
      <c r="AD72" s="143">
        <v>19</v>
      </c>
      <c r="AE72" s="143">
        <v>19</v>
      </c>
      <c r="AF72" s="302">
        <f t="shared" si="10"/>
        <v>20</v>
      </c>
      <c r="AG72" s="143"/>
    </row>
    <row r="73" spans="2:114" ht="31.5" hidden="1" customHeight="1" outlineLevel="1" x14ac:dyDescent="0.25">
      <c r="B73" s="637"/>
      <c r="C73" s="142"/>
      <c r="D73" s="2760"/>
      <c r="E73" s="2760"/>
      <c r="F73" s="1621" t="s">
        <v>1496</v>
      </c>
      <c r="G73" s="1926">
        <v>8</v>
      </c>
      <c r="H73" s="384" t="s">
        <v>1497</v>
      </c>
      <c r="I73" s="1679"/>
      <c r="J73" s="591"/>
      <c r="K73" s="315"/>
      <c r="L73" s="315"/>
      <c r="M73" s="665"/>
      <c r="N73" s="315"/>
      <c r="O73" s="315"/>
      <c r="P73" s="315"/>
      <c r="Q73" s="315"/>
      <c r="V73" s="2674"/>
      <c r="W73" s="143"/>
      <c r="X73" s="143"/>
      <c r="Y73" s="143"/>
      <c r="Z73" s="143"/>
      <c r="AA73" s="143"/>
      <c r="AB73" s="143"/>
      <c r="AC73" s="143"/>
      <c r="AD73" s="143"/>
      <c r="AE73" s="143"/>
      <c r="AF73" s="302">
        <f t="shared" si="10"/>
        <v>8</v>
      </c>
      <c r="AG73" s="143"/>
    </row>
    <row r="74" spans="2:114" ht="108.6" hidden="1" customHeight="1" outlineLevel="1" x14ac:dyDescent="0.25">
      <c r="B74" s="637"/>
      <c r="C74" s="142"/>
      <c r="D74" s="2760"/>
      <c r="E74" s="2760"/>
      <c r="F74" s="1621" t="s">
        <v>1409</v>
      </c>
      <c r="G74" s="2447">
        <v>8</v>
      </c>
      <c r="H74" s="365" t="s">
        <v>1422</v>
      </c>
      <c r="I74" s="1679"/>
      <c r="J74" s="591"/>
      <c r="K74" s="315"/>
      <c r="L74" s="315"/>
      <c r="M74" s="665"/>
      <c r="N74" s="315"/>
      <c r="O74" s="315"/>
      <c r="P74" s="315"/>
      <c r="Q74" s="315"/>
      <c r="V74" s="2683"/>
      <c r="W74" s="143"/>
      <c r="X74" s="143"/>
      <c r="Y74" s="143"/>
      <c r="Z74" s="143"/>
      <c r="AA74" s="143"/>
      <c r="AB74" s="143"/>
      <c r="AC74" s="198">
        <v>19</v>
      </c>
      <c r="AD74" s="143">
        <v>19</v>
      </c>
      <c r="AE74" s="143">
        <v>19</v>
      </c>
      <c r="AF74" s="302">
        <f t="shared" si="10"/>
        <v>8</v>
      </c>
      <c r="AG74" s="143"/>
    </row>
    <row r="75" spans="2:114" ht="27.6" hidden="1" customHeight="1" outlineLevel="1" x14ac:dyDescent="0.25">
      <c r="B75" s="637"/>
      <c r="C75" s="142"/>
      <c r="D75" s="2676" t="s">
        <v>50</v>
      </c>
      <c r="E75" s="2676" t="s">
        <v>1027</v>
      </c>
      <c r="F75" s="1621" t="s">
        <v>1496</v>
      </c>
      <c r="G75" s="2448">
        <v>1.45</v>
      </c>
      <c r="H75" s="1652" t="s">
        <v>1423</v>
      </c>
      <c r="I75" s="1679"/>
      <c r="J75" s="591"/>
      <c r="K75" s="315"/>
      <c r="L75" s="315"/>
      <c r="M75" s="665"/>
      <c r="N75" s="315"/>
      <c r="O75" s="315"/>
      <c r="P75" s="315"/>
      <c r="Q75" s="315"/>
      <c r="V75" s="2676" t="str">
        <f>D75</f>
        <v>Inc. Cost</v>
      </c>
      <c r="W75" s="143"/>
      <c r="X75" s="143"/>
      <c r="Y75" s="143"/>
      <c r="Z75" s="143"/>
      <c r="AA75" s="143"/>
      <c r="AB75" s="143"/>
      <c r="AC75" s="198"/>
      <c r="AD75" s="143"/>
      <c r="AE75" s="143"/>
      <c r="AF75" s="302">
        <f t="shared" si="10"/>
        <v>1.45</v>
      </c>
      <c r="AG75" s="143"/>
    </row>
    <row r="76" spans="2:114" ht="27.6" hidden="1" customHeight="1" outlineLevel="1" x14ac:dyDescent="0.25">
      <c r="B76" s="637"/>
      <c r="C76" s="142"/>
      <c r="D76" s="2677"/>
      <c r="E76" s="2677" t="s">
        <v>1027</v>
      </c>
      <c r="F76" s="1621" t="str">
        <f>F74</f>
        <v>Nighlight</v>
      </c>
      <c r="G76" s="2448">
        <v>3.35</v>
      </c>
      <c r="H76" s="1652" t="s">
        <v>1423</v>
      </c>
      <c r="I76" s="1679"/>
      <c r="J76" s="591"/>
      <c r="K76" s="315"/>
      <c r="L76" s="315"/>
      <c r="M76" s="665"/>
      <c r="N76" s="315"/>
      <c r="O76" s="315"/>
      <c r="P76" s="315"/>
      <c r="Q76" s="315"/>
      <c r="V76" s="2677"/>
      <c r="W76" s="143"/>
      <c r="X76" s="143"/>
      <c r="Y76" s="143"/>
      <c r="Z76" s="143"/>
      <c r="AA76" s="143"/>
      <c r="AB76" s="143"/>
      <c r="AC76" s="198"/>
      <c r="AD76" s="143"/>
      <c r="AE76" s="143"/>
      <c r="AF76" s="302">
        <f t="shared" si="10"/>
        <v>3.35</v>
      </c>
      <c r="AG76" s="143"/>
    </row>
    <row r="77" spans="2:114" ht="30" hidden="1" outlineLevel="1" x14ac:dyDescent="0.25">
      <c r="B77" s="637"/>
      <c r="C77" s="142"/>
      <c r="D77" s="2684"/>
      <c r="E77" s="2684"/>
      <c r="F77" s="1612" t="str">
        <f>F56</f>
        <v>LED A19 800 Lumens 6W</v>
      </c>
      <c r="G77" s="2448">
        <v>1</v>
      </c>
      <c r="H77" s="1652" t="s">
        <v>1423</v>
      </c>
      <c r="I77" s="1679"/>
      <c r="J77" s="591"/>
      <c r="K77" s="315"/>
      <c r="L77" s="315"/>
      <c r="M77" s="665"/>
      <c r="N77" s="315"/>
      <c r="O77" s="315"/>
      <c r="P77" s="315"/>
      <c r="Q77" s="315"/>
      <c r="V77" s="2684"/>
      <c r="W77" s="144">
        <v>1.95</v>
      </c>
      <c r="X77" s="144">
        <v>1.95</v>
      </c>
      <c r="Y77" s="144">
        <v>1.95</v>
      </c>
      <c r="Z77" s="144">
        <v>1.95</v>
      </c>
      <c r="AA77" s="144">
        <v>1.95</v>
      </c>
      <c r="AB77" s="144">
        <v>1.95</v>
      </c>
      <c r="AC77" s="144">
        <v>1.95</v>
      </c>
      <c r="AD77" s="144">
        <v>1.95</v>
      </c>
      <c r="AE77" s="144">
        <v>1.95</v>
      </c>
      <c r="AF77" s="302">
        <f t="shared" si="10"/>
        <v>1</v>
      </c>
      <c r="AG77" s="145"/>
    </row>
    <row r="78" spans="2:114" collapsed="1" x14ac:dyDescent="0.25">
      <c r="D78" s="158"/>
      <c r="E78" s="598"/>
      <c r="F78" s="600"/>
      <c r="G78" s="158"/>
      <c r="H78" s="601"/>
      <c r="I78" s="591"/>
      <c r="J78" s="591"/>
      <c r="K78" s="591"/>
    </row>
    <row r="79" spans="2:114" s="54" customFormat="1" x14ac:dyDescent="0.25">
      <c r="B79" s="2625" t="s">
        <v>1498</v>
      </c>
      <c r="C79" s="2626"/>
      <c r="D79" s="2626"/>
      <c r="E79" s="2626"/>
      <c r="F79" s="2626"/>
      <c r="G79" s="2626"/>
      <c r="H79" s="2626"/>
      <c r="I79" s="2587"/>
      <c r="J79" s="2587"/>
      <c r="K79" s="2587"/>
      <c r="L79" s="2587"/>
      <c r="M79" s="2587"/>
      <c r="N79" s="2588"/>
      <c r="V79" s="2627" t="str">
        <f>B79</f>
        <v>Kit Faucet Aerators (Kitchen)</v>
      </c>
      <c r="W79" s="2628"/>
      <c r="X79" s="2628"/>
      <c r="Y79" s="2628"/>
      <c r="Z79" s="2628"/>
      <c r="AA79" s="2628"/>
      <c r="AB79" s="2628"/>
      <c r="AC79" s="2629"/>
      <c r="AD79" s="2629"/>
      <c r="AE79" s="2629"/>
      <c r="AF79" s="2629"/>
      <c r="AG79" s="2629"/>
      <c r="AH79" s="2630"/>
      <c r="AI79" s="78"/>
      <c r="AJ79" s="78"/>
      <c r="AK79" s="78"/>
      <c r="AL79" s="78"/>
      <c r="AM79" s="78"/>
      <c r="AN79" s="78"/>
      <c r="AO79" s="78"/>
      <c r="AP79" s="78"/>
      <c r="AQ79" s="78"/>
      <c r="AR79" s="78"/>
      <c r="AS79" s="78"/>
      <c r="DI79" s="159"/>
      <c r="DJ79" s="1387"/>
    </row>
    <row r="81" spans="1:114" ht="30" x14ac:dyDescent="0.25">
      <c r="C81" s="1605" t="s">
        <v>42</v>
      </c>
      <c r="D81" s="1605" t="s">
        <v>941</v>
      </c>
      <c r="E81" s="1605" t="s">
        <v>44</v>
      </c>
      <c r="F81" s="1605" t="s">
        <v>45</v>
      </c>
      <c r="G81" s="1605" t="s">
        <v>46</v>
      </c>
      <c r="H81" s="1605" t="s">
        <v>47</v>
      </c>
      <c r="I81" s="1605" t="s">
        <v>1300</v>
      </c>
      <c r="J81" s="1605" t="s">
        <v>48</v>
      </c>
      <c r="K81" s="1605" t="s">
        <v>49</v>
      </c>
      <c r="L81" s="1605" t="s">
        <v>50</v>
      </c>
      <c r="M81" s="1605" t="s">
        <v>51</v>
      </c>
      <c r="Q81" s="179"/>
      <c r="R81" s="179"/>
      <c r="V81" s="204" t="s">
        <v>52</v>
      </c>
      <c r="W81" s="120">
        <f>$W$6</f>
        <v>43252</v>
      </c>
      <c r="X81" s="120">
        <f>$X$6</f>
        <v>43465</v>
      </c>
      <c r="Y81" s="120">
        <f>$Y$6</f>
        <v>43800</v>
      </c>
      <c r="Z81" s="120">
        <f>$Z$6</f>
        <v>43862</v>
      </c>
      <c r="AA81" s="120">
        <f>$AA$6</f>
        <v>44013</v>
      </c>
      <c r="AB81" s="120">
        <f>$AB$6</f>
        <v>44166</v>
      </c>
      <c r="AC81" s="732">
        <f>$AC$6</f>
        <v>44531</v>
      </c>
      <c r="AD81" s="732">
        <f>$AD$6</f>
        <v>44774</v>
      </c>
      <c r="AE81" s="732">
        <f>$AE$6</f>
        <v>45139</v>
      </c>
      <c r="AF81" s="732">
        <f>$AF$6</f>
        <v>45627</v>
      </c>
      <c r="AG81" s="732" t="str">
        <f>$AG$6</f>
        <v>-</v>
      </c>
      <c r="DG81" s="935" t="str">
        <f>$DG$6</f>
        <v>TRC (2025)</v>
      </c>
      <c r="DH81" s="935" t="str">
        <f>$DH$6</f>
        <v>Benefit Lookup</v>
      </c>
      <c r="DI81" s="1254" t="str">
        <f>$DI$6</f>
        <v>Benefits (2025 $)</v>
      </c>
      <c r="DJ81" s="1281" t="str">
        <f>$DJ$6</f>
        <v>Incremental Cost (2025 $)</v>
      </c>
    </row>
    <row r="82" spans="1:114" x14ac:dyDescent="0.25">
      <c r="B82" s="1704">
        <f t="shared" ref="B82:B84" si="11">VALUE(LEFT(C82,6))</f>
        <v>300450</v>
      </c>
      <c r="C82" s="1656" t="s">
        <v>1499</v>
      </c>
      <c r="D82" s="1695" t="s">
        <v>947</v>
      </c>
      <c r="E82" s="1620" t="s">
        <v>1500</v>
      </c>
      <c r="F82" s="186">
        <f>ROUND(G94*(G97*G98-G101*G102)*G105*G108*G110/G111*I82*G122*G120,2)</f>
        <v>32.47</v>
      </c>
      <c r="G82" s="1695" t="s">
        <v>949</v>
      </c>
      <c r="H82" s="71">
        <f>VLOOKUP(G82,'CP FACTORS'!$A$3:$B$38, 2, FALSE)</f>
        <v>8.8731800000000003E-5</v>
      </c>
      <c r="I82" s="184">
        <f>G$114*G$115*(G$116-G$117)/(G$118*G$119)</f>
        <v>8.6195779601406813E-2</v>
      </c>
      <c r="J82" s="47">
        <f>ROUND(F82*H82,6)</f>
        <v>2.8809999999999999E-3</v>
      </c>
      <c r="K82" s="186">
        <f>$G$125</f>
        <v>10</v>
      </c>
      <c r="L82" s="161">
        <f>$G$126</f>
        <v>3</v>
      </c>
      <c r="M82" s="149" t="s">
        <v>62</v>
      </c>
      <c r="Q82" s="179"/>
      <c r="R82" s="586"/>
      <c r="V82" s="1613" t="str">
        <f>F81</f>
        <v>kWh Annual Savings</v>
      </c>
      <c r="W82" s="1757">
        <v>45.9</v>
      </c>
      <c r="X82" s="737">
        <v>40.741488532871308</v>
      </c>
      <c r="Y82" s="202">
        <v>52.47</v>
      </c>
      <c r="Z82" s="21">
        <v>52.47</v>
      </c>
      <c r="AA82" s="21">
        <v>52.47</v>
      </c>
      <c r="AB82" s="745">
        <v>29.75</v>
      </c>
      <c r="AC82" s="447">
        <v>29.75</v>
      </c>
      <c r="AD82" s="447">
        <v>29.75</v>
      </c>
      <c r="AE82" s="447">
        <v>29.75</v>
      </c>
      <c r="AF82" s="302">
        <f>IF(F82&lt;&gt;"",F82,"")</f>
        <v>32.47</v>
      </c>
      <c r="AG82" s="388"/>
      <c r="AH82" s="129"/>
      <c r="DG82" s="232">
        <f>(DI82)/(DJ82)</f>
        <v>5.3174483285335183</v>
      </c>
      <c r="DH82" s="1645" t="str">
        <f>CONCATENATE(G82," ",K82," Year EUL")</f>
        <v>Water Heating RES 10 Year EUL</v>
      </c>
      <c r="DI82" s="1277">
        <f>(INDEX('Avoided Cost Benefits'!$B$4:$B$865,MATCH(DH82,'Avoided Cost Benefits'!$A$4:$A$865,0)))*F82</f>
        <v>15.952344985600554</v>
      </c>
      <c r="DJ82" s="2535">
        <f>IFERROR(L82/((1+DiscountRate)^(CurrentYear-DiscountYear)),0)</f>
        <v>3</v>
      </c>
    </row>
    <row r="83" spans="1:114" x14ac:dyDescent="0.25">
      <c r="B83" s="1704">
        <f t="shared" si="11"/>
        <v>300500</v>
      </c>
      <c r="C83" s="1656" t="s">
        <v>1501</v>
      </c>
      <c r="D83" s="1599" t="s">
        <v>1108</v>
      </c>
      <c r="E83" s="1620" t="s">
        <v>1500</v>
      </c>
      <c r="F83" s="186">
        <f>ROUND(G95*(G97*G99-G101*G103)*G106*G108*G110/G112*I83*G123*G121,2)</f>
        <v>108.66</v>
      </c>
      <c r="G83" s="1695" t="s">
        <v>949</v>
      </c>
      <c r="H83" s="71">
        <f>VLOOKUP(G83,'CP FACTORS'!$A$3:$B$38, 2, FALSE)</f>
        <v>8.8731800000000003E-5</v>
      </c>
      <c r="I83" s="184">
        <f>G$114*G$115*(G$116-G$117)/(G$118*G$119)</f>
        <v>8.6195779601406813E-2</v>
      </c>
      <c r="J83" s="47">
        <f>ROUND(F83*H83,6)</f>
        <v>9.6419999999999995E-3</v>
      </c>
      <c r="K83" s="186">
        <f>$G$125</f>
        <v>10</v>
      </c>
      <c r="L83" s="161">
        <f>$G$126</f>
        <v>3</v>
      </c>
      <c r="M83" s="149" t="s">
        <v>62</v>
      </c>
      <c r="Q83" s="179"/>
      <c r="R83" s="586"/>
      <c r="V83" s="1613" t="str">
        <f>V82</f>
        <v>kWh Annual Savings</v>
      </c>
      <c r="W83" s="1757">
        <v>115.9</v>
      </c>
      <c r="X83" s="737">
        <v>113.15036771306985</v>
      </c>
      <c r="Y83" s="202">
        <v>99.45</v>
      </c>
      <c r="Z83" s="21">
        <v>99.45</v>
      </c>
      <c r="AA83" s="21">
        <v>99.45</v>
      </c>
      <c r="AB83" s="745">
        <v>99.55</v>
      </c>
      <c r="AC83" s="447">
        <v>99.55</v>
      </c>
      <c r="AD83" s="447">
        <v>99.55</v>
      </c>
      <c r="AE83" s="447">
        <v>99.55</v>
      </c>
      <c r="AF83" s="302">
        <f>IF(F83&lt;&gt;"",F83,"")</f>
        <v>108.66</v>
      </c>
      <c r="AG83" s="388"/>
      <c r="AH83" s="129"/>
      <c r="DG83" s="232">
        <f>(DI83)/(DJ83)</f>
        <v>17.794700812394584</v>
      </c>
      <c r="DH83" s="1645" t="str">
        <f>CONCATENATE(G83," ",K83," Year EUL")</f>
        <v>Water Heating RES 10 Year EUL</v>
      </c>
      <c r="DI83" s="1277">
        <f>(INDEX('Avoided Cost Benefits'!$B$4:$B$865,MATCH(DH83,'Avoided Cost Benefits'!$A$4:$A$865,0)))*F83</f>
        <v>53.384102437183749</v>
      </c>
      <c r="DJ83" s="2536">
        <f>IFERROR(L83/((1+DiscountRate)^(CurrentYear-DiscountYear)),0)</f>
        <v>3</v>
      </c>
    </row>
    <row r="84" spans="1:114" x14ac:dyDescent="0.25">
      <c r="B84" s="1704">
        <f t="shared" si="11"/>
        <v>300501</v>
      </c>
      <c r="C84" s="1656" t="s">
        <v>1502</v>
      </c>
      <c r="D84" s="149" t="s">
        <v>1432</v>
      </c>
      <c r="E84" s="1620" t="s">
        <v>1503</v>
      </c>
      <c r="F84" s="186">
        <f>ROUND(G96*(G97*G100-G101*G104)*G107*G109*G110/G113*I84*G124*G121,2)</f>
        <v>47.69</v>
      </c>
      <c r="G84" s="1695" t="s">
        <v>949</v>
      </c>
      <c r="H84" s="147">
        <f>VLOOKUP(G84,'CP FACTORS'!$A$3:$B$38, 2, FALSE)</f>
        <v>8.8731800000000003E-5</v>
      </c>
      <c r="I84" s="184">
        <f>G$114*G$115*(G$116-G$117)/(G$118*G$119)</f>
        <v>8.6195779601406813E-2</v>
      </c>
      <c r="J84" s="47">
        <f>ROUND(F84*H84,6)</f>
        <v>4.2319999999999997E-3</v>
      </c>
      <c r="K84" s="186">
        <f>$G$125</f>
        <v>10</v>
      </c>
      <c r="L84" s="161">
        <f>$G$126</f>
        <v>3</v>
      </c>
      <c r="M84" s="149" t="s">
        <v>62</v>
      </c>
      <c r="Q84" s="179"/>
      <c r="R84" s="586"/>
      <c r="V84" s="1613" t="e">
        <f>#REF!</f>
        <v>#REF!</v>
      </c>
      <c r="W84" s="1757"/>
      <c r="X84" s="737"/>
      <c r="Y84" s="202"/>
      <c r="Z84" s="424"/>
      <c r="AA84" s="424"/>
      <c r="AB84" s="745">
        <v>43.69</v>
      </c>
      <c r="AC84" s="447">
        <v>43.69</v>
      </c>
      <c r="AD84" s="447">
        <v>43.69</v>
      </c>
      <c r="AE84" s="447">
        <v>43.69</v>
      </c>
      <c r="AF84" s="302">
        <f>IF(F84&lt;&gt;"",F84,"")</f>
        <v>47.69</v>
      </c>
      <c r="AG84" s="388"/>
      <c r="AH84" s="129"/>
      <c r="DG84" s="232">
        <f>(DI84)/(DJ84)</f>
        <v>7.8099510559828609</v>
      </c>
      <c r="DH84" s="1645" t="str">
        <f>CONCATENATE(G84," ",K84," Year EUL")</f>
        <v>Water Heating RES 10 Year EUL</v>
      </c>
      <c r="DI84" s="1277">
        <f>(INDEX('Avoided Cost Benefits'!$B$4:$B$865,MATCH(DH84,'Avoided Cost Benefits'!$A$4:$A$865,0)))*F84</f>
        <v>23.429853167948583</v>
      </c>
      <c r="DJ84" s="2537">
        <f>IFERROR(L84/((1+DiscountRate)^(CurrentYear-DiscountYear)),0)</f>
        <v>3</v>
      </c>
    </row>
    <row r="85" spans="1:114" hidden="1" outlineLevel="1" x14ac:dyDescent="0.25">
      <c r="D85" s="79" t="s">
        <v>116</v>
      </c>
      <c r="E85" s="315" t="s">
        <v>1504</v>
      </c>
      <c r="G85" s="602"/>
      <c r="H85" s="603"/>
      <c r="I85" s="604"/>
      <c r="J85" s="604"/>
      <c r="K85" s="604"/>
      <c r="L85" s="605"/>
    </row>
    <row r="86" spans="1:114" hidden="1" outlineLevel="1" x14ac:dyDescent="0.25">
      <c r="D86" s="76" t="s">
        <v>951</v>
      </c>
      <c r="E86" s="54" t="s">
        <v>1505</v>
      </c>
    </row>
    <row r="87" spans="1:114" hidden="1" outlineLevel="1" x14ac:dyDescent="0.25">
      <c r="E87" s="54" t="s">
        <v>1506</v>
      </c>
    </row>
    <row r="88" spans="1:114" hidden="1" outlineLevel="1" x14ac:dyDescent="0.25">
      <c r="E88" s="54" t="s">
        <v>954</v>
      </c>
    </row>
    <row r="89" spans="1:114" hidden="1" outlineLevel="1" x14ac:dyDescent="0.25">
      <c r="E89" s="54" t="s">
        <v>1507</v>
      </c>
    </row>
    <row r="90" spans="1:114" hidden="1" outlineLevel="1" x14ac:dyDescent="0.25"/>
    <row r="91" spans="1:114" hidden="1" outlineLevel="1" x14ac:dyDescent="0.25"/>
    <row r="92" spans="1:114" hidden="1" outlineLevel="1" x14ac:dyDescent="0.25">
      <c r="V92" s="204" t="s">
        <v>52</v>
      </c>
      <c r="W92" s="120">
        <f>$W$6</f>
        <v>43252</v>
      </c>
      <c r="X92" s="120">
        <f>$X$6</f>
        <v>43465</v>
      </c>
      <c r="Y92" s="120">
        <f>$Y$6</f>
        <v>43800</v>
      </c>
      <c r="Z92" s="120">
        <f>$Z$6</f>
        <v>43862</v>
      </c>
      <c r="AA92" s="120">
        <f>$AA$6</f>
        <v>44013</v>
      </c>
      <c r="AB92" s="120">
        <f>$AB$6</f>
        <v>44166</v>
      </c>
      <c r="AC92" s="732">
        <f>$AC$6</f>
        <v>44531</v>
      </c>
      <c r="AD92" s="732">
        <f>$AD$6</f>
        <v>44774</v>
      </c>
      <c r="AE92" s="732">
        <f>$AE$6</f>
        <v>45139</v>
      </c>
      <c r="AF92" s="732">
        <f>$AF$6</f>
        <v>45627</v>
      </c>
      <c r="AG92" s="732" t="str">
        <f>$AG$6</f>
        <v>-</v>
      </c>
      <c r="AH92" s="162"/>
    </row>
    <row r="93" spans="1:114" ht="15" hidden="1" customHeight="1" outlineLevel="1" x14ac:dyDescent="0.25">
      <c r="D93" s="1693" t="s">
        <v>1065</v>
      </c>
      <c r="E93" s="1678" t="s">
        <v>955</v>
      </c>
      <c r="F93" s="1605" t="s">
        <v>1508</v>
      </c>
      <c r="G93" s="1605" t="s">
        <v>957</v>
      </c>
      <c r="H93" s="2739" t="s">
        <v>958</v>
      </c>
      <c r="I93" s="2740"/>
      <c r="J93" s="2739" t="s">
        <v>753</v>
      </c>
      <c r="K93" s="2740"/>
      <c r="V93" s="911"/>
      <c r="W93" s="805"/>
      <c r="X93" s="805"/>
      <c r="Y93" s="805"/>
      <c r="Z93" s="805"/>
      <c r="AA93" s="805"/>
      <c r="AB93" s="805"/>
      <c r="AC93" s="805"/>
      <c r="AD93" s="805"/>
      <c r="AE93" s="805"/>
      <c r="AF93" s="805"/>
      <c r="AG93" s="805"/>
      <c r="AH93" s="54"/>
    </row>
    <row r="94" spans="1:114" ht="30" hidden="1" customHeight="1" outlineLevel="1" x14ac:dyDescent="0.25">
      <c r="C94" s="1700"/>
      <c r="D94" s="2719" t="s">
        <v>1309</v>
      </c>
      <c r="E94" s="2728" t="s">
        <v>1310</v>
      </c>
      <c r="F94" s="1621" t="s">
        <v>1509</v>
      </c>
      <c r="G94" s="1938">
        <v>0.42</v>
      </c>
      <c r="H94" s="2741" t="s">
        <v>1510</v>
      </c>
      <c r="I94" s="2742"/>
      <c r="J94" s="2726"/>
      <c r="K94" s="2727"/>
      <c r="V94" s="2719" t="s">
        <v>1309</v>
      </c>
      <c r="W94" s="359">
        <v>0.4</v>
      </c>
      <c r="X94" s="165">
        <v>0.34429999999999999</v>
      </c>
      <c r="Y94" s="165">
        <v>0.46360000000000001</v>
      </c>
      <c r="Z94" s="164">
        <v>0.46360000000000001</v>
      </c>
      <c r="AA94" s="164">
        <v>0.46360000000000001</v>
      </c>
      <c r="AB94" s="165">
        <v>0.42</v>
      </c>
      <c r="AC94" s="164">
        <v>0.42</v>
      </c>
      <c r="AD94" s="164">
        <v>0.42</v>
      </c>
      <c r="AE94" s="164">
        <v>0.42</v>
      </c>
      <c r="AF94" s="302">
        <f t="shared" ref="AF94:AF126" si="12">IF(G94&lt;&gt;"",G94,"")</f>
        <v>0.42</v>
      </c>
      <c r="AG94" s="359"/>
    </row>
    <row r="95" spans="1:114" s="1866" customFormat="1" ht="30" hidden="1" customHeight="1" outlineLevel="1" x14ac:dyDescent="0.25">
      <c r="A95" s="54"/>
      <c r="B95" s="108"/>
      <c r="C95" s="1700"/>
      <c r="D95" s="2720"/>
      <c r="E95" s="2687"/>
      <c r="F95" s="1632" t="s">
        <v>1492</v>
      </c>
      <c r="G95" s="1938">
        <v>1</v>
      </c>
      <c r="H95" s="2743" t="s">
        <v>1511</v>
      </c>
      <c r="I95" s="2744"/>
      <c r="J95" s="2726"/>
      <c r="K95" s="2727"/>
      <c r="L95" s="108"/>
      <c r="M95" s="1700"/>
      <c r="N95" s="108"/>
      <c r="O95" s="108"/>
      <c r="P95" s="108"/>
      <c r="Q95" s="108"/>
      <c r="R95" s="108"/>
      <c r="S95" s="108"/>
      <c r="T95" s="108"/>
      <c r="U95" s="108"/>
      <c r="V95" s="2720"/>
      <c r="W95" s="1864"/>
      <c r="X95" s="1865"/>
      <c r="Y95" s="1865"/>
      <c r="Z95" s="1632"/>
      <c r="AA95" s="1632"/>
      <c r="AB95" s="1632">
        <v>1</v>
      </c>
      <c r="AC95" s="1632">
        <v>1</v>
      </c>
      <c r="AD95" s="1632">
        <v>1</v>
      </c>
      <c r="AE95" s="1632">
        <v>1</v>
      </c>
      <c r="AF95" s="302">
        <f t="shared" si="12"/>
        <v>1</v>
      </c>
      <c r="AG95" s="1864"/>
      <c r="DG95" s="108"/>
      <c r="DH95" s="108"/>
      <c r="DI95" s="1700"/>
      <c r="DJ95" s="1867"/>
    </row>
    <row r="96" spans="1:114" ht="27.6" hidden="1" customHeight="1" outlineLevel="1" x14ac:dyDescent="0.25">
      <c r="C96" s="1700"/>
      <c r="D96" s="2721"/>
      <c r="E96" s="2688"/>
      <c r="F96" s="1602" t="s">
        <v>1512</v>
      </c>
      <c r="G96" s="1938">
        <v>0.42</v>
      </c>
      <c r="H96" s="2741" t="s">
        <v>1510</v>
      </c>
      <c r="I96" s="2742"/>
      <c r="J96" s="2726"/>
      <c r="K96" s="2727"/>
      <c r="V96" s="2721"/>
      <c r="W96" s="359"/>
      <c r="X96" s="165"/>
      <c r="Y96" s="165"/>
      <c r="Z96" s="164"/>
      <c r="AA96" s="164"/>
      <c r="AB96" s="165">
        <v>0.42</v>
      </c>
      <c r="AC96" s="164">
        <v>0.42</v>
      </c>
      <c r="AD96" s="164">
        <v>0.42</v>
      </c>
      <c r="AE96" s="164">
        <v>0.42</v>
      </c>
      <c r="AF96" s="302">
        <f t="shared" si="12"/>
        <v>0.42</v>
      </c>
      <c r="AG96" s="359"/>
    </row>
    <row r="97" spans="1:114" hidden="1" outlineLevel="1" x14ac:dyDescent="0.25">
      <c r="C97" s="1700"/>
      <c r="D97" s="1612" t="s">
        <v>1313</v>
      </c>
      <c r="E97" s="1620" t="s">
        <v>1513</v>
      </c>
      <c r="F97" s="1621" t="s">
        <v>1088</v>
      </c>
      <c r="G97" s="1883">
        <v>2.2000000000000002</v>
      </c>
      <c r="H97" s="2724" t="s">
        <v>1514</v>
      </c>
      <c r="I97" s="2702"/>
      <c r="J97" s="2726"/>
      <c r="K97" s="2727"/>
      <c r="V97" s="1612" t="s">
        <v>1313</v>
      </c>
      <c r="W97" s="392">
        <v>2.2000000000000002</v>
      </c>
      <c r="X97" s="1192">
        <v>2.2000000000000002</v>
      </c>
      <c r="Y97" s="1659">
        <v>2.2000000000000002</v>
      </c>
      <c r="Z97" s="1659">
        <v>2.2000000000000002</v>
      </c>
      <c r="AA97" s="1659">
        <v>2.2000000000000002</v>
      </c>
      <c r="AB97" s="1659">
        <v>2.2000000000000002</v>
      </c>
      <c r="AC97" s="1659">
        <v>2.2000000000000002</v>
      </c>
      <c r="AD97" s="1659">
        <v>2.2000000000000002</v>
      </c>
      <c r="AE97" s="1659">
        <v>2.2000000000000002</v>
      </c>
      <c r="AF97" s="302">
        <f t="shared" si="12"/>
        <v>2.2000000000000002</v>
      </c>
      <c r="AG97" s="392"/>
    </row>
    <row r="98" spans="1:114" ht="59.65" hidden="1" customHeight="1" outlineLevel="1" x14ac:dyDescent="0.25">
      <c r="C98" s="1700"/>
      <c r="D98" s="2719" t="s">
        <v>1317</v>
      </c>
      <c r="E98" s="2728" t="s">
        <v>1515</v>
      </c>
      <c r="F98" s="1621" t="s">
        <v>1509</v>
      </c>
      <c r="G98" s="1887">
        <v>4.5</v>
      </c>
      <c r="H98" s="2724" t="s">
        <v>1516</v>
      </c>
      <c r="I98" s="2702"/>
      <c r="J98" s="2726"/>
      <c r="K98" s="2727"/>
      <c r="V98" s="2719" t="s">
        <v>1317</v>
      </c>
      <c r="W98" s="1712">
        <v>4.5</v>
      </c>
      <c r="X98" s="1833">
        <v>4.5</v>
      </c>
      <c r="Y98" s="166">
        <v>4.5</v>
      </c>
      <c r="Z98" s="166">
        <v>4.5</v>
      </c>
      <c r="AA98" s="166">
        <v>4.5</v>
      </c>
      <c r="AB98" s="166">
        <v>4.5</v>
      </c>
      <c r="AC98" s="166">
        <v>4.5</v>
      </c>
      <c r="AD98" s="166">
        <v>4.5</v>
      </c>
      <c r="AE98" s="166">
        <v>4.5</v>
      </c>
      <c r="AF98" s="302">
        <f t="shared" si="12"/>
        <v>4.5</v>
      </c>
      <c r="AG98" s="1712"/>
    </row>
    <row r="99" spans="1:114" hidden="1" outlineLevel="1" x14ac:dyDescent="0.25">
      <c r="C99" s="1700"/>
      <c r="D99" s="2720"/>
      <c r="E99" s="2687"/>
      <c r="F99" s="1623" t="s">
        <v>1492</v>
      </c>
      <c r="G99" s="1883">
        <v>3.7</v>
      </c>
      <c r="H99" s="2724" t="s">
        <v>1517</v>
      </c>
      <c r="I99" s="2702"/>
      <c r="J99" s="2726"/>
      <c r="K99" s="2727"/>
      <c r="V99" s="2720"/>
      <c r="W99" s="1712"/>
      <c r="X99" s="1833"/>
      <c r="Y99" s="166"/>
      <c r="Z99" s="166"/>
      <c r="AA99" s="166"/>
      <c r="AB99" s="166">
        <v>3.7</v>
      </c>
      <c r="AC99" s="166">
        <v>3.7</v>
      </c>
      <c r="AD99" s="166">
        <v>3.7</v>
      </c>
      <c r="AE99" s="166">
        <v>3.7</v>
      </c>
      <c r="AF99" s="302">
        <f t="shared" si="12"/>
        <v>3.7</v>
      </c>
      <c r="AG99" s="1712"/>
    </row>
    <row r="100" spans="1:114" ht="46.5" hidden="1" customHeight="1" outlineLevel="1" x14ac:dyDescent="0.25">
      <c r="C100" s="1700"/>
      <c r="D100" s="2721"/>
      <c r="E100" s="2688"/>
      <c r="F100" s="1602" t="s">
        <v>1512</v>
      </c>
      <c r="G100" s="1887">
        <v>3.7</v>
      </c>
      <c r="H100" s="2748" t="s">
        <v>1518</v>
      </c>
      <c r="I100" s="2749"/>
      <c r="J100" s="2726"/>
      <c r="K100" s="2727"/>
      <c r="V100" s="2721"/>
      <c r="W100" s="1712"/>
      <c r="X100" s="1833"/>
      <c r="Y100" s="166"/>
      <c r="Z100" s="166"/>
      <c r="AA100" s="166"/>
      <c r="AB100" s="109">
        <v>3.7</v>
      </c>
      <c r="AC100" s="1695">
        <v>3.7</v>
      </c>
      <c r="AD100" s="1695">
        <v>3.7</v>
      </c>
      <c r="AE100" s="1695">
        <v>3.7</v>
      </c>
      <c r="AF100" s="302">
        <f t="shared" si="12"/>
        <v>3.7</v>
      </c>
      <c r="AG100" s="1712"/>
    </row>
    <row r="101" spans="1:114" s="1758" customFormat="1" hidden="1" outlineLevel="1" x14ac:dyDescent="0.25">
      <c r="A101" s="54"/>
      <c r="B101" s="208"/>
      <c r="C101" s="1700"/>
      <c r="D101" s="1612" t="s">
        <v>1321</v>
      </c>
      <c r="E101" s="1620" t="s">
        <v>1519</v>
      </c>
      <c r="F101" s="1612" t="s">
        <v>1088</v>
      </c>
      <c r="G101" s="1896">
        <v>1.5</v>
      </c>
      <c r="H101" s="2724" t="s">
        <v>738</v>
      </c>
      <c r="I101" s="2702"/>
      <c r="J101" s="2726"/>
      <c r="K101" s="2727"/>
      <c r="L101" s="54"/>
      <c r="M101" s="208"/>
      <c r="N101" s="54"/>
      <c r="O101" s="54"/>
      <c r="P101" s="54"/>
      <c r="Q101" s="54"/>
      <c r="R101" s="208"/>
      <c r="S101" s="208"/>
      <c r="T101" s="208"/>
      <c r="U101" s="208"/>
      <c r="V101" s="1612" t="s">
        <v>1321</v>
      </c>
      <c r="W101" s="1712">
        <v>1.5</v>
      </c>
      <c r="X101" s="1833">
        <v>1.5</v>
      </c>
      <c r="Y101" s="1599">
        <v>1.5</v>
      </c>
      <c r="Z101" s="1599">
        <v>1.5</v>
      </c>
      <c r="AA101" s="1599">
        <v>1.5</v>
      </c>
      <c r="AB101" s="166">
        <v>1.5</v>
      </c>
      <c r="AC101" s="166">
        <v>1.5</v>
      </c>
      <c r="AD101" s="166">
        <v>1.5</v>
      </c>
      <c r="AE101" s="166">
        <v>1.5</v>
      </c>
      <c r="AF101" s="302">
        <f t="shared" si="12"/>
        <v>1.5</v>
      </c>
      <c r="AG101" s="1712"/>
      <c r="AI101" s="78"/>
      <c r="AJ101" s="78"/>
      <c r="AK101" s="78"/>
      <c r="AL101" s="78"/>
      <c r="AM101" s="78"/>
      <c r="AN101" s="78"/>
      <c r="AO101" s="78"/>
      <c r="AP101" s="78"/>
      <c r="AQ101" s="78"/>
      <c r="AR101" s="78"/>
      <c r="AS101" s="78"/>
      <c r="DG101" s="54"/>
      <c r="DH101" s="54"/>
      <c r="DI101" s="159"/>
      <c r="DJ101" s="1387"/>
    </row>
    <row r="102" spans="1:114" ht="55.15" hidden="1" customHeight="1" outlineLevel="1" x14ac:dyDescent="0.25">
      <c r="C102" s="1700"/>
      <c r="D102" s="2719" t="s">
        <v>1324</v>
      </c>
      <c r="E102" s="2728" t="s">
        <v>1520</v>
      </c>
      <c r="F102" s="1621" t="s">
        <v>1509</v>
      </c>
      <c r="G102" s="1887">
        <v>4.5</v>
      </c>
      <c r="H102" s="2724" t="s">
        <v>1516</v>
      </c>
      <c r="I102" s="2702"/>
      <c r="J102" s="2726"/>
      <c r="K102" s="2727"/>
      <c r="V102" s="2719" t="s">
        <v>1324</v>
      </c>
      <c r="W102" s="1712">
        <v>4.5</v>
      </c>
      <c r="X102" s="1833">
        <v>4.5</v>
      </c>
      <c r="Y102" s="1599">
        <v>4.5</v>
      </c>
      <c r="Z102" s="1599">
        <v>4.5</v>
      </c>
      <c r="AA102" s="1599">
        <v>4.5</v>
      </c>
      <c r="AB102" s="166">
        <v>4.5</v>
      </c>
      <c r="AC102" s="166">
        <v>4.5</v>
      </c>
      <c r="AD102" s="166">
        <v>4.5</v>
      </c>
      <c r="AE102" s="166">
        <v>4.5</v>
      </c>
      <c r="AF102" s="302">
        <f t="shared" si="12"/>
        <v>4.5</v>
      </c>
      <c r="AG102" s="1712"/>
    </row>
    <row r="103" spans="1:114" hidden="1" outlineLevel="1" x14ac:dyDescent="0.25">
      <c r="C103" s="1700"/>
      <c r="D103" s="2720"/>
      <c r="E103" s="2687"/>
      <c r="F103" s="1623" t="s">
        <v>1492</v>
      </c>
      <c r="G103" s="1883">
        <v>3.7</v>
      </c>
      <c r="H103" s="2724" t="s">
        <v>1517</v>
      </c>
      <c r="I103" s="2702"/>
      <c r="J103" s="2726"/>
      <c r="K103" s="2727"/>
      <c r="V103" s="2720"/>
      <c r="W103" s="1712"/>
      <c r="X103" s="1833"/>
      <c r="Y103" s="1599"/>
      <c r="Z103" s="1599"/>
      <c r="AA103" s="1599"/>
      <c r="AB103" s="166">
        <v>3.7</v>
      </c>
      <c r="AC103" s="166">
        <v>3.7</v>
      </c>
      <c r="AD103" s="166">
        <v>3.7</v>
      </c>
      <c r="AE103" s="166">
        <v>3.7</v>
      </c>
      <c r="AF103" s="302">
        <f t="shared" si="12"/>
        <v>3.7</v>
      </c>
      <c r="AG103" s="1712"/>
    </row>
    <row r="104" spans="1:114" ht="42.6" hidden="1" customHeight="1" outlineLevel="1" x14ac:dyDescent="0.25">
      <c r="C104" s="1700"/>
      <c r="D104" s="2721"/>
      <c r="E104" s="2688"/>
      <c r="F104" s="1602" t="s">
        <v>1512</v>
      </c>
      <c r="G104" s="1887">
        <v>3.7</v>
      </c>
      <c r="H104" s="2748" t="s">
        <v>1518</v>
      </c>
      <c r="I104" s="2749"/>
      <c r="J104" s="2726"/>
      <c r="K104" s="2727"/>
      <c r="V104" s="2721"/>
      <c r="W104" s="1712"/>
      <c r="X104" s="1833"/>
      <c r="Y104" s="1599"/>
      <c r="Z104" s="1599"/>
      <c r="AA104" s="1599"/>
      <c r="AB104" s="109">
        <v>3.7</v>
      </c>
      <c r="AC104" s="1695">
        <v>3.7</v>
      </c>
      <c r="AD104" s="1695">
        <v>3.7</v>
      </c>
      <c r="AE104" s="1695">
        <v>3.7</v>
      </c>
      <c r="AF104" s="302">
        <f t="shared" si="12"/>
        <v>3.7</v>
      </c>
      <c r="AG104" s="1712"/>
    </row>
    <row r="105" spans="1:114" ht="29.65" hidden="1" customHeight="1" outlineLevel="1" x14ac:dyDescent="0.25">
      <c r="C105" s="1700"/>
      <c r="D105" s="2719" t="s">
        <v>970</v>
      </c>
      <c r="E105" s="2719" t="s">
        <v>1521</v>
      </c>
      <c r="F105" s="1621" t="s">
        <v>1509</v>
      </c>
      <c r="G105" s="2027">
        <v>4.28571428571429</v>
      </c>
      <c r="H105" s="2724" t="s">
        <v>1510</v>
      </c>
      <c r="I105" s="2702"/>
      <c r="J105" s="2726"/>
      <c r="K105" s="2727"/>
      <c r="V105" s="2719" t="s">
        <v>970</v>
      </c>
      <c r="W105" s="1834">
        <v>4.3185840707964598</v>
      </c>
      <c r="X105" s="168">
        <v>4.2926829268292686</v>
      </c>
      <c r="Y105" s="169">
        <v>4.2329545454545459</v>
      </c>
      <c r="Z105" s="801">
        <v>4.2329545454545459</v>
      </c>
      <c r="AA105" s="801">
        <v>4.2329545454545459</v>
      </c>
      <c r="AB105" s="168">
        <v>4.28571428571429</v>
      </c>
      <c r="AC105" s="167">
        <v>4.28571428571429</v>
      </c>
      <c r="AD105" s="167">
        <v>4.28571428571429</v>
      </c>
      <c r="AE105" s="167">
        <v>4.28571428571429</v>
      </c>
      <c r="AF105" s="302">
        <f t="shared" si="12"/>
        <v>4.28571428571429</v>
      </c>
      <c r="AG105" s="1834"/>
    </row>
    <row r="106" spans="1:114" ht="27.6" hidden="1" customHeight="1" outlineLevel="1" x14ac:dyDescent="0.25">
      <c r="C106" s="1700"/>
      <c r="D106" s="2720"/>
      <c r="E106" s="2720"/>
      <c r="F106" s="1636" t="s">
        <v>1492</v>
      </c>
      <c r="G106" s="2027">
        <v>1.7767584097859328</v>
      </c>
      <c r="H106" s="2724" t="s">
        <v>1522</v>
      </c>
      <c r="I106" s="2702"/>
      <c r="J106" s="2726"/>
      <c r="K106" s="2727"/>
      <c r="V106" s="2720"/>
      <c r="W106" s="1834"/>
      <c r="X106" s="168"/>
      <c r="Y106" s="169"/>
      <c r="Z106" s="801"/>
      <c r="AA106" s="801"/>
      <c r="AB106" s="167">
        <v>1.7767584097859328</v>
      </c>
      <c r="AC106" s="167">
        <v>1.7767584097859328</v>
      </c>
      <c r="AD106" s="167">
        <v>1.7767584097859328</v>
      </c>
      <c r="AE106" s="167">
        <v>1.7767584097859328</v>
      </c>
      <c r="AF106" s="302">
        <f t="shared" si="12"/>
        <v>1.7767584097859328</v>
      </c>
      <c r="AG106" s="1834"/>
    </row>
    <row r="107" spans="1:114" ht="42" hidden="1" customHeight="1" outlineLevel="1" x14ac:dyDescent="0.25">
      <c r="C107" s="1700"/>
      <c r="D107" s="2721"/>
      <c r="E107" s="2721"/>
      <c r="F107" s="1602" t="s">
        <v>1512</v>
      </c>
      <c r="G107" s="2028">
        <v>1.5644946808510638</v>
      </c>
      <c r="H107" s="2746" t="s">
        <v>1523</v>
      </c>
      <c r="I107" s="2747"/>
      <c r="J107" s="2726"/>
      <c r="K107" s="2727"/>
      <c r="V107" s="2721"/>
      <c r="W107" s="1834"/>
      <c r="X107" s="168"/>
      <c r="Y107" s="169"/>
      <c r="Z107" s="801"/>
      <c r="AA107" s="801"/>
      <c r="AB107" s="170">
        <v>1.5644946808510638</v>
      </c>
      <c r="AC107" s="184">
        <v>1.5644946808510638</v>
      </c>
      <c r="AD107" s="184">
        <v>1.5644946808510638</v>
      </c>
      <c r="AE107" s="184">
        <v>1.5644946808510638</v>
      </c>
      <c r="AF107" s="302">
        <f t="shared" si="12"/>
        <v>1.5644946808510638</v>
      </c>
      <c r="AG107" s="1834"/>
    </row>
    <row r="108" spans="1:114" hidden="1" outlineLevel="1" x14ac:dyDescent="0.25">
      <c r="C108" s="1700"/>
      <c r="D108" s="2725" t="s">
        <v>1524</v>
      </c>
      <c r="E108" s="2728" t="s">
        <v>1525</v>
      </c>
      <c r="F108" s="758" t="s">
        <v>1526</v>
      </c>
      <c r="G108" s="2027">
        <v>0.75</v>
      </c>
      <c r="H108" s="2745" t="s">
        <v>1527</v>
      </c>
      <c r="I108" s="2745"/>
      <c r="J108" s="2726"/>
      <c r="K108" s="2727"/>
      <c r="V108" s="2725" t="s">
        <v>1524</v>
      </c>
      <c r="W108" s="392">
        <v>0.75</v>
      </c>
      <c r="X108" s="1192">
        <v>0.75</v>
      </c>
      <c r="Y108" s="1659">
        <v>0.75</v>
      </c>
      <c r="Z108" s="1659">
        <v>0.75</v>
      </c>
      <c r="AA108" s="1659">
        <v>0.75</v>
      </c>
      <c r="AB108" s="1659">
        <v>0.75</v>
      </c>
      <c r="AC108" s="1659">
        <v>0.75</v>
      </c>
      <c r="AD108" s="1659">
        <v>0.75</v>
      </c>
      <c r="AE108" s="1659">
        <v>0.75</v>
      </c>
      <c r="AF108" s="302">
        <f t="shared" si="12"/>
        <v>0.75</v>
      </c>
      <c r="AG108" s="392"/>
    </row>
    <row r="109" spans="1:114" hidden="1" outlineLevel="1" x14ac:dyDescent="0.25">
      <c r="C109" s="1700"/>
      <c r="D109" s="2675"/>
      <c r="E109" s="2688"/>
      <c r="F109" s="1602" t="s">
        <v>1512</v>
      </c>
      <c r="G109" s="2027">
        <v>1</v>
      </c>
      <c r="H109" s="2724" t="s">
        <v>1528</v>
      </c>
      <c r="I109" s="2702"/>
      <c r="J109" s="2726"/>
      <c r="K109" s="2727"/>
      <c r="V109" s="2675"/>
      <c r="W109" s="392"/>
      <c r="X109" s="1192"/>
      <c r="Y109" s="1659"/>
      <c r="Z109" s="1659"/>
      <c r="AA109" s="1659"/>
      <c r="AB109" s="51">
        <v>1</v>
      </c>
      <c r="AC109" s="46">
        <v>1</v>
      </c>
      <c r="AD109" s="46">
        <v>1</v>
      </c>
      <c r="AE109" s="46">
        <v>1</v>
      </c>
      <c r="AF109" s="302">
        <f t="shared" si="12"/>
        <v>1</v>
      </c>
      <c r="AG109" s="392"/>
    </row>
    <row r="110" spans="1:114" hidden="1" outlineLevel="1" x14ac:dyDescent="0.25">
      <c r="C110" s="1700"/>
      <c r="D110" s="1621">
        <v>365.25</v>
      </c>
      <c r="E110" s="1620" t="s">
        <v>420</v>
      </c>
      <c r="F110" s="1621" t="s">
        <v>1088</v>
      </c>
      <c r="G110" s="2027">
        <v>365.25</v>
      </c>
      <c r="H110" s="2724" t="s">
        <v>1334</v>
      </c>
      <c r="I110" s="2702"/>
      <c r="J110" s="2726"/>
      <c r="K110" s="2727"/>
      <c r="V110" s="1621">
        <v>365.25</v>
      </c>
      <c r="W110" s="1712">
        <v>365</v>
      </c>
      <c r="X110" s="1833">
        <v>365</v>
      </c>
      <c r="Y110" s="166">
        <v>365</v>
      </c>
      <c r="Z110" s="166">
        <v>365</v>
      </c>
      <c r="AA110" s="166">
        <v>365</v>
      </c>
      <c r="AB110" s="125">
        <v>365.25</v>
      </c>
      <c r="AC110" s="166">
        <v>365.25</v>
      </c>
      <c r="AD110" s="166">
        <v>365.25</v>
      </c>
      <c r="AE110" s="166">
        <v>365.25</v>
      </c>
      <c r="AF110" s="302">
        <f t="shared" si="12"/>
        <v>365.25</v>
      </c>
      <c r="AG110" s="1712"/>
    </row>
    <row r="111" spans="1:114" ht="27.6" hidden="1" customHeight="1" outlineLevel="1" x14ac:dyDescent="0.25">
      <c r="C111" s="1700"/>
      <c r="D111" s="2725" t="s">
        <v>1529</v>
      </c>
      <c r="E111" s="2728" t="s">
        <v>1530</v>
      </c>
      <c r="F111" s="1621" t="s">
        <v>1509</v>
      </c>
      <c r="G111" s="2027">
        <v>1.1875</v>
      </c>
      <c r="H111" s="2724" t="s">
        <v>1531</v>
      </c>
      <c r="I111" s="2702"/>
      <c r="J111" s="2726"/>
      <c r="K111" s="2727"/>
      <c r="V111" s="2725" t="s">
        <v>1529</v>
      </c>
      <c r="W111" s="1835">
        <v>1.1754385964912279</v>
      </c>
      <c r="X111" s="1836">
        <v>1.1754385964912279</v>
      </c>
      <c r="Y111" s="173">
        <v>1.1875</v>
      </c>
      <c r="Z111" s="172">
        <v>1.1875</v>
      </c>
      <c r="AA111" s="172">
        <v>1.1875</v>
      </c>
      <c r="AB111" s="171">
        <v>1.1875</v>
      </c>
      <c r="AC111" s="171">
        <v>1.1875</v>
      </c>
      <c r="AD111" s="171">
        <v>1.1875</v>
      </c>
      <c r="AE111" s="171">
        <v>1.1875</v>
      </c>
      <c r="AF111" s="302">
        <f t="shared" si="12"/>
        <v>1.1875</v>
      </c>
      <c r="AG111" s="1835"/>
    </row>
    <row r="112" spans="1:114" ht="29.65" hidden="1" customHeight="1" outlineLevel="1" x14ac:dyDescent="0.25">
      <c r="C112" s="1700"/>
      <c r="D112" s="2697"/>
      <c r="E112" s="2687"/>
      <c r="F112" s="1639" t="s">
        <v>1492</v>
      </c>
      <c r="G112" s="2027">
        <v>1</v>
      </c>
      <c r="H112" s="2724" t="s">
        <v>1531</v>
      </c>
      <c r="I112" s="2702"/>
      <c r="J112" s="2726"/>
      <c r="K112" s="2727"/>
      <c r="V112" s="2697"/>
      <c r="W112" s="1835"/>
      <c r="X112" s="1836"/>
      <c r="Y112" s="173"/>
      <c r="Z112" s="172"/>
      <c r="AA112" s="172"/>
      <c r="AB112" s="172">
        <v>1</v>
      </c>
      <c r="AC112" s="172">
        <v>1</v>
      </c>
      <c r="AD112" s="172">
        <v>1</v>
      </c>
      <c r="AE112" s="172">
        <v>1</v>
      </c>
      <c r="AF112" s="302">
        <f t="shared" si="12"/>
        <v>1</v>
      </c>
      <c r="AG112" s="1835"/>
    </row>
    <row r="113" spans="1:114" ht="60.6" hidden="1" customHeight="1" outlineLevel="1" x14ac:dyDescent="0.25">
      <c r="C113" s="1700"/>
      <c r="D113" s="2675"/>
      <c r="E113" s="2688"/>
      <c r="F113" s="1602" t="s">
        <v>1512</v>
      </c>
      <c r="G113" s="2027">
        <v>1</v>
      </c>
      <c r="H113" s="2724" t="s">
        <v>1531</v>
      </c>
      <c r="I113" s="2702"/>
      <c r="J113" s="2812"/>
      <c r="K113" s="2813"/>
      <c r="V113" s="2675"/>
      <c r="W113" s="1835"/>
      <c r="X113" s="1836"/>
      <c r="Y113" s="173"/>
      <c r="Z113" s="172"/>
      <c r="AA113" s="172"/>
      <c r="AB113" s="173">
        <v>1</v>
      </c>
      <c r="AC113" s="172">
        <v>1</v>
      </c>
      <c r="AD113" s="172">
        <v>1</v>
      </c>
      <c r="AE113" s="172">
        <v>1</v>
      </c>
      <c r="AF113" s="302">
        <f t="shared" si="12"/>
        <v>1</v>
      </c>
      <c r="AG113" s="1835"/>
    </row>
    <row r="114" spans="1:114" hidden="1" outlineLevel="1" x14ac:dyDescent="0.25">
      <c r="C114" s="1700"/>
      <c r="D114" s="1621">
        <v>8.33</v>
      </c>
      <c r="E114" s="1633" t="s">
        <v>1339</v>
      </c>
      <c r="F114" s="1621" t="s">
        <v>1088</v>
      </c>
      <c r="G114" s="1886">
        <v>8.33</v>
      </c>
      <c r="H114" s="2743" t="s">
        <v>1340</v>
      </c>
      <c r="I114" s="2744"/>
      <c r="J114" s="2726"/>
      <c r="K114" s="2727"/>
      <c r="V114" s="1621">
        <v>8.33</v>
      </c>
      <c r="W114" s="392">
        <v>8.33</v>
      </c>
      <c r="X114" s="1192">
        <v>8.33</v>
      </c>
      <c r="Y114" s="42">
        <v>8.33</v>
      </c>
      <c r="Z114" s="1659">
        <v>8.33</v>
      </c>
      <c r="AA114" s="1659">
        <v>8.33</v>
      </c>
      <c r="AB114" s="1659">
        <v>8.33</v>
      </c>
      <c r="AC114" s="1659">
        <v>8.33</v>
      </c>
      <c r="AD114" s="1659">
        <v>8.33</v>
      </c>
      <c r="AE114" s="1659">
        <v>8.33</v>
      </c>
      <c r="AF114" s="302">
        <f t="shared" si="12"/>
        <v>8.33</v>
      </c>
      <c r="AG114" s="392"/>
    </row>
    <row r="115" spans="1:114" hidden="1" outlineLevel="1" x14ac:dyDescent="0.25">
      <c r="C115" s="1700"/>
      <c r="D115" s="1621">
        <v>1</v>
      </c>
      <c r="E115" s="1620" t="s">
        <v>1532</v>
      </c>
      <c r="F115" s="1621" t="s">
        <v>1088</v>
      </c>
      <c r="G115" s="1886">
        <v>1</v>
      </c>
      <c r="H115" s="2724" t="s">
        <v>1342</v>
      </c>
      <c r="I115" s="2702"/>
      <c r="J115" s="2726"/>
      <c r="K115" s="2727"/>
      <c r="V115" s="1621">
        <v>1</v>
      </c>
      <c r="W115" s="392">
        <v>1</v>
      </c>
      <c r="X115" s="1192">
        <v>1</v>
      </c>
      <c r="Y115" s="1659">
        <v>1</v>
      </c>
      <c r="Z115" s="1659">
        <v>1</v>
      </c>
      <c r="AA115" s="1659">
        <v>1</v>
      </c>
      <c r="AB115" s="1659">
        <v>1</v>
      </c>
      <c r="AC115" s="1659">
        <v>1</v>
      </c>
      <c r="AD115" s="1659">
        <v>1</v>
      </c>
      <c r="AE115" s="1659">
        <v>1</v>
      </c>
      <c r="AF115" s="302">
        <f t="shared" si="12"/>
        <v>1</v>
      </c>
      <c r="AG115" s="392"/>
    </row>
    <row r="116" spans="1:114" ht="59.65" hidden="1" customHeight="1" outlineLevel="1" x14ac:dyDescent="0.25">
      <c r="C116" s="1700"/>
      <c r="D116" s="1612" t="s">
        <v>1533</v>
      </c>
      <c r="E116" s="1620" t="s">
        <v>1534</v>
      </c>
      <c r="F116" s="1621" t="s">
        <v>1088</v>
      </c>
      <c r="G116" s="1886">
        <v>93</v>
      </c>
      <c r="H116" s="2761" t="s">
        <v>1535</v>
      </c>
      <c r="I116" s="2761"/>
      <c r="J116" s="2726"/>
      <c r="K116" s="2727"/>
      <c r="V116" s="1612" t="s">
        <v>1533</v>
      </c>
      <c r="W116" s="1712">
        <v>93</v>
      </c>
      <c r="X116" s="166">
        <v>93</v>
      </c>
      <c r="Y116" s="166">
        <v>93</v>
      </c>
      <c r="Z116" s="166">
        <v>93</v>
      </c>
      <c r="AA116" s="166">
        <v>93</v>
      </c>
      <c r="AB116" s="166">
        <v>93</v>
      </c>
      <c r="AC116" s="166">
        <v>93</v>
      </c>
      <c r="AD116" s="166">
        <v>93</v>
      </c>
      <c r="AE116" s="166">
        <v>93</v>
      </c>
      <c r="AF116" s="302">
        <f t="shared" si="12"/>
        <v>93</v>
      </c>
      <c r="AG116" s="1712"/>
    </row>
    <row r="117" spans="1:114" s="1758" customFormat="1" ht="43.5" hidden="1" customHeight="1" outlineLevel="1" x14ac:dyDescent="0.25">
      <c r="A117" s="54"/>
      <c r="B117" s="208"/>
      <c r="C117" s="1700"/>
      <c r="D117" s="1612" t="s">
        <v>1346</v>
      </c>
      <c r="E117" s="1620" t="s">
        <v>1536</v>
      </c>
      <c r="F117" s="1612" t="s">
        <v>1088</v>
      </c>
      <c r="G117" s="2019">
        <v>58.4</v>
      </c>
      <c r="H117" s="2617" t="s">
        <v>984</v>
      </c>
      <c r="I117" s="2617"/>
      <c r="J117" s="2726"/>
      <c r="K117" s="2727"/>
      <c r="L117" s="54"/>
      <c r="M117" s="208"/>
      <c r="N117" s="54"/>
      <c r="O117" s="54"/>
      <c r="P117" s="54"/>
      <c r="Q117" s="54"/>
      <c r="R117" s="208"/>
      <c r="S117" s="208"/>
      <c r="T117" s="208"/>
      <c r="U117" s="208"/>
      <c r="V117" s="1612" t="s">
        <v>1346</v>
      </c>
      <c r="W117" s="1712">
        <v>61.3</v>
      </c>
      <c r="X117" s="166">
        <v>61.3</v>
      </c>
      <c r="Y117" s="166">
        <v>61.3</v>
      </c>
      <c r="Z117" s="166">
        <v>61.3</v>
      </c>
      <c r="AA117" s="166">
        <v>61.3</v>
      </c>
      <c r="AB117" s="166">
        <v>61.3</v>
      </c>
      <c r="AC117" s="166">
        <v>61.3</v>
      </c>
      <c r="AD117" s="166">
        <v>61.3</v>
      </c>
      <c r="AE117" s="166">
        <v>61.3</v>
      </c>
      <c r="AF117" s="302">
        <f t="shared" si="12"/>
        <v>58.4</v>
      </c>
      <c r="AG117" s="1712"/>
      <c r="AI117" s="78"/>
      <c r="AJ117" s="78"/>
      <c r="AK117" s="78"/>
      <c r="AL117" s="78"/>
      <c r="AM117" s="78"/>
      <c r="AN117" s="78"/>
      <c r="AO117" s="78"/>
      <c r="AP117" s="78"/>
      <c r="AQ117" s="78"/>
      <c r="AR117" s="78"/>
      <c r="AS117" s="78"/>
      <c r="DG117" s="54"/>
      <c r="DH117" s="54"/>
      <c r="DI117" s="159"/>
      <c r="DJ117" s="1387"/>
    </row>
    <row r="118" spans="1:114" s="1758" customFormat="1" ht="44.65" hidden="1" customHeight="1" outlineLevel="1" x14ac:dyDescent="0.25">
      <c r="A118" s="54"/>
      <c r="B118" s="208"/>
      <c r="C118" s="1700"/>
      <c r="D118" s="1612" t="s">
        <v>1349</v>
      </c>
      <c r="E118" s="1620" t="s">
        <v>1537</v>
      </c>
      <c r="F118" s="1612" t="s">
        <v>1088</v>
      </c>
      <c r="G118" s="1886">
        <v>0.98</v>
      </c>
      <c r="H118" s="2761" t="s">
        <v>1538</v>
      </c>
      <c r="I118" s="2761"/>
      <c r="J118" s="2726"/>
      <c r="K118" s="2727"/>
      <c r="L118" s="54"/>
      <c r="M118" s="208"/>
      <c r="N118" s="54"/>
      <c r="O118" s="54"/>
      <c r="P118" s="54"/>
      <c r="Q118" s="54"/>
      <c r="R118" s="208"/>
      <c r="S118" s="208"/>
      <c r="T118" s="208"/>
      <c r="U118" s="208"/>
      <c r="V118" s="1612" t="s">
        <v>1349</v>
      </c>
      <c r="W118" s="392">
        <v>0.98</v>
      </c>
      <c r="X118" s="1192">
        <v>0.98</v>
      </c>
      <c r="Y118" s="42">
        <v>0.98</v>
      </c>
      <c r="Z118" s="1659">
        <v>0.98</v>
      </c>
      <c r="AA118" s="1659">
        <v>0.98</v>
      </c>
      <c r="AB118" s="1659">
        <v>0.98</v>
      </c>
      <c r="AC118" s="1659">
        <v>0.98</v>
      </c>
      <c r="AD118" s="1659">
        <v>0.98</v>
      </c>
      <c r="AE118" s="1659">
        <v>0.98</v>
      </c>
      <c r="AF118" s="302">
        <f t="shared" si="12"/>
        <v>0.98</v>
      </c>
      <c r="AG118" s="392"/>
      <c r="AI118" s="78"/>
      <c r="AJ118" s="78"/>
      <c r="AK118" s="78"/>
      <c r="AL118" s="78"/>
      <c r="AM118" s="78"/>
      <c r="AN118" s="78"/>
      <c r="AO118" s="78"/>
      <c r="AP118" s="78"/>
      <c r="AQ118" s="78"/>
      <c r="AR118" s="78"/>
      <c r="AS118" s="78"/>
      <c r="DG118" s="54"/>
      <c r="DH118" s="54"/>
      <c r="DI118" s="159"/>
      <c r="DJ118" s="1387"/>
    </row>
    <row r="119" spans="1:114" s="1758" customFormat="1" hidden="1" outlineLevel="1" x14ac:dyDescent="0.25">
      <c r="A119" s="54"/>
      <c r="B119" s="208"/>
      <c r="C119" s="1700"/>
      <c r="D119" s="1612">
        <v>3412</v>
      </c>
      <c r="E119" s="1633" t="s">
        <v>1539</v>
      </c>
      <c r="F119" s="1612" t="s">
        <v>1088</v>
      </c>
      <c r="G119" s="1886">
        <v>3412</v>
      </c>
      <c r="H119" s="2743" t="s">
        <v>988</v>
      </c>
      <c r="I119" s="2744"/>
      <c r="J119" s="2726"/>
      <c r="K119" s="2727"/>
      <c r="L119" s="54"/>
      <c r="M119" s="208"/>
      <c r="N119" s="54"/>
      <c r="O119" s="54"/>
      <c r="P119" s="54"/>
      <c r="Q119" s="54"/>
      <c r="R119" s="208"/>
      <c r="S119" s="208"/>
      <c r="T119" s="208"/>
      <c r="U119" s="208"/>
      <c r="V119" s="1612">
        <v>3412</v>
      </c>
      <c r="W119" s="435">
        <v>3413</v>
      </c>
      <c r="X119" s="1759">
        <v>3413</v>
      </c>
      <c r="Y119" s="174">
        <v>3413</v>
      </c>
      <c r="Z119" s="174">
        <v>3413</v>
      </c>
      <c r="AA119" s="174">
        <v>3413</v>
      </c>
      <c r="AB119" s="175">
        <v>3412</v>
      </c>
      <c r="AC119" s="174">
        <v>3412</v>
      </c>
      <c r="AD119" s="174">
        <v>3412</v>
      </c>
      <c r="AE119" s="174">
        <v>3412</v>
      </c>
      <c r="AF119" s="302">
        <f t="shared" si="12"/>
        <v>3412</v>
      </c>
      <c r="AG119" s="435"/>
      <c r="AI119" s="78"/>
      <c r="AJ119" s="78"/>
      <c r="AK119" s="78"/>
      <c r="AL119" s="78"/>
      <c r="AM119" s="78"/>
      <c r="AN119" s="78"/>
      <c r="AO119" s="78"/>
      <c r="AP119" s="78"/>
      <c r="AQ119" s="78"/>
      <c r="AR119" s="78"/>
      <c r="AS119" s="78"/>
      <c r="DG119" s="54"/>
      <c r="DH119" s="54"/>
      <c r="DI119" s="159"/>
      <c r="DJ119" s="1387"/>
    </row>
    <row r="120" spans="1:114" s="1758" customFormat="1" ht="28.5" hidden="1" customHeight="1" outlineLevel="1" x14ac:dyDescent="0.25">
      <c r="A120" s="54"/>
      <c r="B120" s="208"/>
      <c r="C120" s="1700"/>
      <c r="D120" s="2719" t="s">
        <v>1352</v>
      </c>
      <c r="E120" s="2728" t="s">
        <v>1353</v>
      </c>
      <c r="F120" s="1612" t="s">
        <v>1509</v>
      </c>
      <c r="G120" s="1894">
        <v>0.72</v>
      </c>
      <c r="H120" s="2724" t="s">
        <v>1510</v>
      </c>
      <c r="I120" s="2702"/>
      <c r="J120" s="2726"/>
      <c r="K120" s="2727"/>
      <c r="L120" s="54"/>
      <c r="M120" s="208"/>
      <c r="N120" s="54"/>
      <c r="O120" s="54"/>
      <c r="P120" s="54"/>
      <c r="Q120" s="54"/>
      <c r="R120" s="208"/>
      <c r="S120" s="208"/>
      <c r="T120" s="208"/>
      <c r="U120" s="208"/>
      <c r="V120" s="2719" t="s">
        <v>1352</v>
      </c>
      <c r="W120" s="1763">
        <v>0.86</v>
      </c>
      <c r="X120" s="177">
        <v>0.89859999999999995</v>
      </c>
      <c r="Y120" s="178">
        <v>0.91869999999999996</v>
      </c>
      <c r="Z120" s="802">
        <v>0.91869999999999996</v>
      </c>
      <c r="AA120" s="802">
        <v>0.91869999999999996</v>
      </c>
      <c r="AB120" s="181">
        <v>0.72</v>
      </c>
      <c r="AC120" s="164">
        <v>0.72</v>
      </c>
      <c r="AD120" s="164">
        <v>0.72</v>
      </c>
      <c r="AE120" s="164">
        <v>0.72</v>
      </c>
      <c r="AF120" s="302">
        <f t="shared" si="12"/>
        <v>0.72</v>
      </c>
      <c r="AG120" s="1763"/>
      <c r="AI120" s="78"/>
      <c r="AJ120" s="78"/>
      <c r="AK120" s="78"/>
      <c r="AL120" s="78"/>
      <c r="AM120" s="78"/>
      <c r="AN120" s="78"/>
      <c r="AO120" s="78"/>
      <c r="AP120" s="78"/>
      <c r="AQ120" s="78"/>
      <c r="AR120" s="78"/>
      <c r="AS120" s="78"/>
      <c r="DG120" s="54"/>
      <c r="DH120" s="54"/>
      <c r="DI120" s="159"/>
      <c r="DJ120" s="1387"/>
    </row>
    <row r="121" spans="1:114" s="1758" customFormat="1" ht="32.1" hidden="1" customHeight="1" outlineLevel="1" x14ac:dyDescent="0.25">
      <c r="A121" s="54"/>
      <c r="B121" s="208"/>
      <c r="C121" s="1700"/>
      <c r="D121" s="2721"/>
      <c r="E121" s="2688"/>
      <c r="F121" s="757" t="s">
        <v>1540</v>
      </c>
      <c r="G121" s="1894">
        <v>1</v>
      </c>
      <c r="H121" s="2743" t="s">
        <v>1541</v>
      </c>
      <c r="I121" s="2744"/>
      <c r="J121" s="2726"/>
      <c r="K121" s="2727"/>
      <c r="L121" s="54"/>
      <c r="M121" s="208"/>
      <c r="N121" s="54"/>
      <c r="O121" s="54"/>
      <c r="P121" s="54"/>
      <c r="Q121" s="54"/>
      <c r="R121" s="208"/>
      <c r="S121" s="208"/>
      <c r="T121" s="208"/>
      <c r="U121" s="208"/>
      <c r="V121" s="2721"/>
      <c r="W121" s="1763"/>
      <c r="X121" s="177"/>
      <c r="Y121" s="178"/>
      <c r="Z121" s="802"/>
      <c r="AA121" s="802"/>
      <c r="AB121" s="802">
        <v>1</v>
      </c>
      <c r="AC121" s="399">
        <v>1</v>
      </c>
      <c r="AD121" s="399">
        <v>1</v>
      </c>
      <c r="AE121" s="399">
        <v>1</v>
      </c>
      <c r="AF121" s="302">
        <f t="shared" si="12"/>
        <v>1</v>
      </c>
      <c r="AG121" s="1763"/>
      <c r="AI121" s="78"/>
      <c r="AJ121" s="78"/>
      <c r="AK121" s="78"/>
      <c r="AL121" s="78"/>
      <c r="AM121" s="78"/>
      <c r="AN121" s="78"/>
      <c r="AO121" s="78"/>
      <c r="AP121" s="78"/>
      <c r="AQ121" s="78"/>
      <c r="AR121" s="78"/>
      <c r="AS121" s="78"/>
      <c r="DG121" s="54"/>
      <c r="DH121" s="54"/>
      <c r="DI121" s="159"/>
      <c r="DJ121" s="1387"/>
    </row>
    <row r="122" spans="1:114" s="1758" customFormat="1" ht="32.1" hidden="1" customHeight="1" outlineLevel="1" x14ac:dyDescent="0.25">
      <c r="A122" s="54"/>
      <c r="B122" s="208"/>
      <c r="C122" s="1700"/>
      <c r="D122" s="2719" t="s">
        <v>126</v>
      </c>
      <c r="E122" s="2719" t="s">
        <v>1024</v>
      </c>
      <c r="F122" s="1612" t="s">
        <v>1509</v>
      </c>
      <c r="G122" s="1927">
        <v>0.4</v>
      </c>
      <c r="H122" s="2724" t="s">
        <v>1453</v>
      </c>
      <c r="I122" s="2702"/>
      <c r="J122" s="2726"/>
      <c r="K122" s="2727"/>
      <c r="L122" s="54"/>
      <c r="M122" s="208"/>
      <c r="N122" s="54"/>
      <c r="O122" s="54"/>
      <c r="P122" s="54"/>
      <c r="Q122" s="54"/>
      <c r="R122" s="208"/>
      <c r="S122" s="208"/>
      <c r="T122" s="208"/>
      <c r="U122" s="208"/>
      <c r="V122" s="2719" t="s">
        <v>126</v>
      </c>
      <c r="W122" s="1763">
        <v>0.53354522213777378</v>
      </c>
      <c r="X122" s="177">
        <v>0.52966101694915257</v>
      </c>
      <c r="Y122" s="178">
        <v>0.50769230769230766</v>
      </c>
      <c r="Z122" s="802">
        <v>0.50769230769230766</v>
      </c>
      <c r="AA122" s="802">
        <v>0.50769230769230766</v>
      </c>
      <c r="AB122" s="181">
        <v>0.4</v>
      </c>
      <c r="AC122" s="164">
        <v>0.4</v>
      </c>
      <c r="AD122" s="164">
        <v>0.4</v>
      </c>
      <c r="AE122" s="164">
        <v>0.4</v>
      </c>
      <c r="AF122" s="302">
        <f t="shared" si="12"/>
        <v>0.4</v>
      </c>
      <c r="AG122" s="1763"/>
      <c r="AI122" s="78"/>
      <c r="AJ122" s="78"/>
      <c r="AK122" s="78"/>
      <c r="AL122" s="78"/>
      <c r="AM122" s="78"/>
      <c r="AN122" s="78"/>
      <c r="AO122" s="78"/>
      <c r="AP122" s="78"/>
      <c r="AQ122" s="78"/>
      <c r="AR122" s="78"/>
      <c r="AS122" s="78"/>
      <c r="DG122" s="54"/>
      <c r="DH122" s="54"/>
      <c r="DI122" s="159"/>
      <c r="DJ122" s="1387"/>
    </row>
    <row r="123" spans="1:114" s="1758" customFormat="1" ht="27" hidden="1" customHeight="1" outlineLevel="1" x14ac:dyDescent="0.25">
      <c r="A123" s="54"/>
      <c r="B123" s="208"/>
      <c r="C123" s="1700"/>
      <c r="D123" s="2720"/>
      <c r="E123" s="2720"/>
      <c r="F123" s="757" t="s">
        <v>1492</v>
      </c>
      <c r="G123" s="1927">
        <v>1</v>
      </c>
      <c r="H123" s="2743" t="s">
        <v>1541</v>
      </c>
      <c r="I123" s="2744"/>
      <c r="J123" s="2726"/>
      <c r="K123" s="2727"/>
      <c r="L123" s="54"/>
      <c r="M123" s="208"/>
      <c r="N123" s="54"/>
      <c r="O123" s="54"/>
      <c r="P123" s="54"/>
      <c r="Q123" s="54"/>
      <c r="R123" s="208"/>
      <c r="S123" s="208"/>
      <c r="T123" s="208"/>
      <c r="U123" s="208"/>
      <c r="V123" s="2720"/>
      <c r="W123" s="1763"/>
      <c r="X123" s="177"/>
      <c r="Y123" s="178"/>
      <c r="Z123" s="802"/>
      <c r="AA123" s="802"/>
      <c r="AB123" s="802">
        <v>1</v>
      </c>
      <c r="AC123" s="399">
        <v>1</v>
      </c>
      <c r="AD123" s="399">
        <v>1</v>
      </c>
      <c r="AE123" s="399">
        <v>1</v>
      </c>
      <c r="AF123" s="302">
        <f t="shared" si="12"/>
        <v>1</v>
      </c>
      <c r="AG123" s="1763"/>
      <c r="AI123" s="78"/>
      <c r="AJ123" s="78"/>
      <c r="AK123" s="78"/>
      <c r="AL123" s="78"/>
      <c r="AM123" s="78"/>
      <c r="AN123" s="78"/>
      <c r="AO123" s="78"/>
      <c r="AP123" s="78"/>
      <c r="AQ123" s="78"/>
      <c r="AR123" s="78"/>
      <c r="AS123" s="78"/>
      <c r="DG123" s="54"/>
      <c r="DH123" s="54"/>
      <c r="DI123" s="159"/>
      <c r="DJ123" s="1387"/>
    </row>
    <row r="124" spans="1:114" s="1758" customFormat="1" ht="32.1" hidden="1" customHeight="1" outlineLevel="1" x14ac:dyDescent="0.25">
      <c r="A124" s="54"/>
      <c r="B124" s="208"/>
      <c r="C124" s="1700"/>
      <c r="D124" s="2721"/>
      <c r="E124" s="2721"/>
      <c r="F124" s="1602" t="s">
        <v>1512</v>
      </c>
      <c r="G124" s="1927">
        <v>0.89</v>
      </c>
      <c r="H124" s="2764" t="s">
        <v>1542</v>
      </c>
      <c r="I124" s="2765"/>
      <c r="J124" s="2726"/>
      <c r="K124" s="2727"/>
      <c r="L124" s="54"/>
      <c r="M124" s="208"/>
      <c r="N124" s="54"/>
      <c r="O124" s="54"/>
      <c r="P124" s="54"/>
      <c r="Q124" s="54"/>
      <c r="R124" s="208"/>
      <c r="S124" s="208"/>
      <c r="T124" s="208"/>
      <c r="U124" s="208"/>
      <c r="V124" s="2721"/>
      <c r="W124" s="1763"/>
      <c r="X124" s="177"/>
      <c r="Y124" s="178"/>
      <c r="Z124" s="802"/>
      <c r="AA124" s="802"/>
      <c r="AB124" s="806">
        <v>0.89</v>
      </c>
      <c r="AC124" s="106">
        <v>0.89</v>
      </c>
      <c r="AD124" s="106">
        <v>0.89</v>
      </c>
      <c r="AE124" s="106">
        <v>0.89</v>
      </c>
      <c r="AF124" s="302">
        <f t="shared" si="12"/>
        <v>0.89</v>
      </c>
      <c r="AG124" s="1763"/>
      <c r="AI124" s="78"/>
      <c r="AJ124" s="78"/>
      <c r="AK124" s="78"/>
      <c r="AL124" s="78"/>
      <c r="AM124" s="78"/>
      <c r="AN124" s="78"/>
      <c r="AO124" s="78"/>
      <c r="AP124" s="78"/>
      <c r="AQ124" s="78"/>
      <c r="AR124" s="78"/>
      <c r="AS124" s="78"/>
      <c r="DG124" s="54"/>
      <c r="DH124" s="54"/>
      <c r="DI124" s="159"/>
      <c r="DJ124" s="1387"/>
    </row>
    <row r="125" spans="1:114" ht="32.65" hidden="1" customHeight="1" outlineLevel="1" x14ac:dyDescent="0.25">
      <c r="B125" s="637"/>
      <c r="C125" s="142"/>
      <c r="D125" s="137" t="s">
        <v>1421</v>
      </c>
      <c r="E125" s="1679" t="s">
        <v>1183</v>
      </c>
      <c r="F125" s="1668" t="s">
        <v>1088</v>
      </c>
      <c r="G125" s="1926">
        <v>10</v>
      </c>
      <c r="H125" s="2764" t="s">
        <v>1543</v>
      </c>
      <c r="I125" s="2765"/>
      <c r="J125" s="2726"/>
      <c r="K125" s="2727"/>
      <c r="L125" s="315"/>
      <c r="V125" s="1645" t="s">
        <v>1421</v>
      </c>
      <c r="W125" s="143">
        <v>10</v>
      </c>
      <c r="X125" s="143">
        <v>10</v>
      </c>
      <c r="Y125" s="143">
        <v>10</v>
      </c>
      <c r="Z125" s="143">
        <v>10</v>
      </c>
      <c r="AA125" s="143">
        <v>10</v>
      </c>
      <c r="AB125" s="143">
        <v>10</v>
      </c>
      <c r="AC125" s="368">
        <v>10</v>
      </c>
      <c r="AD125" s="368">
        <v>10</v>
      </c>
      <c r="AE125" s="368">
        <v>10</v>
      </c>
      <c r="AF125" s="302">
        <f t="shared" si="12"/>
        <v>10</v>
      </c>
      <c r="AG125" s="143"/>
    </row>
    <row r="126" spans="1:114" hidden="1" outlineLevel="1" x14ac:dyDescent="0.25">
      <c r="B126" s="637"/>
      <c r="C126" s="142"/>
      <c r="D126" s="1631" t="s">
        <v>50</v>
      </c>
      <c r="E126" s="1679" t="s">
        <v>1027</v>
      </c>
      <c r="F126" s="1668" t="s">
        <v>1088</v>
      </c>
      <c r="G126" s="1950">
        <v>3</v>
      </c>
      <c r="H126" s="2764" t="s">
        <v>1544</v>
      </c>
      <c r="I126" s="2765"/>
      <c r="J126" s="2726"/>
      <c r="K126" s="2727"/>
      <c r="L126" s="315"/>
      <c r="M126" s="665"/>
      <c r="N126" s="315"/>
      <c r="O126" s="315"/>
      <c r="P126" s="315"/>
      <c r="Q126" s="315"/>
      <c r="V126" s="340" t="s">
        <v>50</v>
      </c>
      <c r="W126" s="144">
        <v>3</v>
      </c>
      <c r="X126" s="144">
        <v>3</v>
      </c>
      <c r="Y126" s="144">
        <v>3</v>
      </c>
      <c r="Z126" s="144">
        <v>3</v>
      </c>
      <c r="AA126" s="144">
        <v>3</v>
      </c>
      <c r="AB126" s="144">
        <v>3</v>
      </c>
      <c r="AC126" s="828">
        <v>3</v>
      </c>
      <c r="AD126" s="828">
        <v>3</v>
      </c>
      <c r="AE126" s="828">
        <v>3</v>
      </c>
      <c r="AF126" s="302">
        <f t="shared" si="12"/>
        <v>3</v>
      </c>
      <c r="AG126" s="144"/>
    </row>
    <row r="127" spans="1:114" collapsed="1" x14ac:dyDescent="0.25"/>
    <row r="128" spans="1:114" s="54" customFormat="1" x14ac:dyDescent="0.25">
      <c r="B128" s="2625" t="s">
        <v>1545</v>
      </c>
      <c r="C128" s="2626"/>
      <c r="D128" s="2626"/>
      <c r="E128" s="2626"/>
      <c r="F128" s="2626"/>
      <c r="G128" s="2626"/>
      <c r="H128" s="2626"/>
      <c r="I128" s="2587"/>
      <c r="J128" s="2587"/>
      <c r="K128" s="2587"/>
      <c r="L128" s="2587"/>
      <c r="M128" s="2587"/>
      <c r="N128" s="2588"/>
      <c r="V128" s="2627" t="str">
        <f>B128</f>
        <v>Kit Faucet Aerators (Bathroom)</v>
      </c>
      <c r="W128" s="2628"/>
      <c r="X128" s="2628"/>
      <c r="Y128" s="2628"/>
      <c r="Z128" s="2628"/>
      <c r="AA128" s="2628"/>
      <c r="AB128" s="2628"/>
      <c r="AC128" s="2629"/>
      <c r="AD128" s="2629"/>
      <c r="AE128" s="2629"/>
      <c r="AF128" s="2629"/>
      <c r="AG128" s="2629"/>
      <c r="AH128" s="2630"/>
      <c r="AI128" s="78"/>
      <c r="AJ128" s="78"/>
      <c r="AK128" s="78"/>
      <c r="AL128" s="78"/>
      <c r="AM128" s="78"/>
      <c r="AN128" s="78"/>
      <c r="AO128" s="78"/>
      <c r="AP128" s="78"/>
      <c r="AQ128" s="78"/>
      <c r="AR128" s="78"/>
      <c r="AS128" s="78"/>
      <c r="DI128" s="159"/>
      <c r="DJ128" s="1387"/>
    </row>
    <row r="129" spans="2:114" ht="18" customHeight="1" x14ac:dyDescent="0.25"/>
    <row r="130" spans="2:114" ht="30" x14ac:dyDescent="0.25">
      <c r="C130" s="1605" t="s">
        <v>42</v>
      </c>
      <c r="D130" s="1605" t="s">
        <v>941</v>
      </c>
      <c r="E130" s="1605" t="s">
        <v>44</v>
      </c>
      <c r="F130" s="1605" t="s">
        <v>45</v>
      </c>
      <c r="G130" s="1605" t="s">
        <v>46</v>
      </c>
      <c r="H130" s="1605" t="s">
        <v>47</v>
      </c>
      <c r="I130" s="1605" t="s">
        <v>1300</v>
      </c>
      <c r="J130" s="1605" t="s">
        <v>48</v>
      </c>
      <c r="K130" s="1605" t="s">
        <v>49</v>
      </c>
      <c r="L130" s="1605" t="s">
        <v>50</v>
      </c>
      <c r="M130" s="1605" t="s">
        <v>51</v>
      </c>
      <c r="V130" s="204" t="s">
        <v>52</v>
      </c>
      <c r="W130" s="120">
        <f>$W$6</f>
        <v>43252</v>
      </c>
      <c r="X130" s="120">
        <f>$X$6</f>
        <v>43465</v>
      </c>
      <c r="Y130" s="120">
        <f>$Y$6</f>
        <v>43800</v>
      </c>
      <c r="Z130" s="120">
        <f>$Z$6</f>
        <v>43862</v>
      </c>
      <c r="AA130" s="120">
        <f>$AA$6</f>
        <v>44013</v>
      </c>
      <c r="AB130" s="120">
        <f>$AB$6</f>
        <v>44166</v>
      </c>
      <c r="AC130" s="732">
        <f>$AC$6</f>
        <v>44531</v>
      </c>
      <c r="AD130" s="732">
        <f>$AD$6</f>
        <v>44774</v>
      </c>
      <c r="AE130" s="732">
        <f>$AE$6</f>
        <v>45139</v>
      </c>
      <c r="AF130" s="732">
        <f>$AF$6</f>
        <v>45627</v>
      </c>
      <c r="AG130" s="732" t="str">
        <f>$AG$6</f>
        <v>-</v>
      </c>
      <c r="DG130" s="935" t="str">
        <f>$DG$6</f>
        <v>TRC (2025)</v>
      </c>
      <c r="DH130" s="935" t="str">
        <f>$DH$6</f>
        <v>Benefit Lookup</v>
      </c>
      <c r="DI130" s="1254" t="str">
        <f>$DI$6</f>
        <v>Benefits (2025 $)</v>
      </c>
      <c r="DJ130" s="1281" t="str">
        <f>$DJ$6</f>
        <v>Incremental Cost (2025 $)</v>
      </c>
    </row>
    <row r="131" spans="2:114" x14ac:dyDescent="0.25">
      <c r="B131" s="1704">
        <f t="shared" ref="B131:B133" si="13">VALUE(LEFT(C131,6))</f>
        <v>300550</v>
      </c>
      <c r="C131" s="1656" t="s">
        <v>1546</v>
      </c>
      <c r="D131" s="1695" t="s">
        <v>947</v>
      </c>
      <c r="E131" s="1620" t="s">
        <v>1547</v>
      </c>
      <c r="F131" s="186">
        <f>ROUND(G143*(G146*G147-G149*G150)*G152*G155*G157/G158*I131*G170*G168,2)</f>
        <v>6.9</v>
      </c>
      <c r="G131" s="1695" t="s">
        <v>949</v>
      </c>
      <c r="H131" s="71">
        <f>VLOOKUP(G131,'CP FACTORS'!$A$3:$B$38, 2, FALSE)</f>
        <v>8.8731800000000003E-5</v>
      </c>
      <c r="I131" s="2451">
        <f>G$161*G$162*(G$163-G$165)/(G$166*G$167)</f>
        <v>6.8757327080890981E-2</v>
      </c>
      <c r="J131" s="47">
        <f>ROUND(F131*H131,6)</f>
        <v>6.1200000000000002E-4</v>
      </c>
      <c r="K131" s="48">
        <f>$G$173</f>
        <v>10</v>
      </c>
      <c r="L131" s="161">
        <f>$G$174</f>
        <v>3</v>
      </c>
      <c r="M131" s="149" t="s">
        <v>62</v>
      </c>
      <c r="R131" s="586"/>
      <c r="V131" s="1613" t="str">
        <f>F130</f>
        <v>kWh Annual Savings</v>
      </c>
      <c r="W131" s="1757">
        <v>7.963038337806803</v>
      </c>
      <c r="X131" s="737">
        <v>6.9503628343201109</v>
      </c>
      <c r="Y131" s="202">
        <v>10.220000000000001</v>
      </c>
      <c r="Z131" s="21">
        <v>10.220000000000001</v>
      </c>
      <c r="AA131" s="21">
        <v>10.220000000000001</v>
      </c>
      <c r="AB131" s="122">
        <v>6.17</v>
      </c>
      <c r="AC131" s="1837">
        <v>6.17</v>
      </c>
      <c r="AD131" s="1837">
        <v>6.17</v>
      </c>
      <c r="AE131" s="1837">
        <v>6.17</v>
      </c>
      <c r="AF131" s="302">
        <f>IF(F131&lt;&gt;"",F131,"")</f>
        <v>6.9</v>
      </c>
      <c r="AG131" s="388"/>
      <c r="AH131" s="129"/>
      <c r="DG131" s="232">
        <f>(DI131)/(DJ131)</f>
        <v>1.1299782404336705</v>
      </c>
      <c r="DH131" s="1645" t="str">
        <f>CONCATENATE(G131," ",K131," Year EUL")</f>
        <v>Water Heating RES 10 Year EUL</v>
      </c>
      <c r="DI131" s="1277">
        <f>(INDEX('Avoided Cost Benefits'!$B$4:$B$865,MATCH(DH131,'Avoided Cost Benefits'!$A$4:$A$865,0)))*F131</f>
        <v>3.3899347213010111</v>
      </c>
      <c r="DJ131" s="2535">
        <f>IFERROR(L131/((1+DiscountRate)^(CurrentYear-DiscountYear)),0)</f>
        <v>3</v>
      </c>
    </row>
    <row r="132" spans="2:114" x14ac:dyDescent="0.25">
      <c r="B132" s="1704">
        <f t="shared" si="13"/>
        <v>300600</v>
      </c>
      <c r="C132" s="1656" t="s">
        <v>1548</v>
      </c>
      <c r="D132" s="1599" t="s">
        <v>1108</v>
      </c>
      <c r="E132" s="1620" t="str">
        <f>E131</f>
        <v>Kit Faucet Aerator (Bathroom)</v>
      </c>
      <c r="F132" s="186">
        <f>ROUND(G144*(G146*G147-G149*G150)*G153*G155*G157/G159*I132*G171*G169,2)</f>
        <v>33.64</v>
      </c>
      <c r="G132" s="1695" t="s">
        <v>949</v>
      </c>
      <c r="H132" s="71">
        <f>VLOOKUP(G132,'CP FACTORS'!$A$3:$B$38, 2, FALSE)</f>
        <v>8.8731800000000003E-5</v>
      </c>
      <c r="I132" s="2451">
        <f>G$161*G$162*(G$163-G$165)/(G$166*G$167)</f>
        <v>6.8757327080890981E-2</v>
      </c>
      <c r="J132" s="47">
        <f>ROUND(F132*H132,6)</f>
        <v>2.9849999999999998E-3</v>
      </c>
      <c r="K132" s="48">
        <f>$G$173</f>
        <v>10</v>
      </c>
      <c r="L132" s="161">
        <f>$G$174</f>
        <v>3</v>
      </c>
      <c r="M132" s="149" t="s">
        <v>62</v>
      </c>
      <c r="R132" s="586"/>
      <c r="V132" s="1613" t="str">
        <f>V131</f>
        <v>kWh Annual Savings</v>
      </c>
      <c r="W132" s="1757">
        <v>33.463803164371527</v>
      </c>
      <c r="X132" s="737">
        <v>37.583340890617215</v>
      </c>
      <c r="Y132" s="202">
        <v>30.07</v>
      </c>
      <c r="Z132" s="21">
        <v>30.07</v>
      </c>
      <c r="AA132" s="21">
        <v>30.07</v>
      </c>
      <c r="AB132" s="122">
        <v>30.1</v>
      </c>
      <c r="AC132" s="1837">
        <v>30.1</v>
      </c>
      <c r="AD132" s="1837">
        <v>30.1</v>
      </c>
      <c r="AE132" s="1837">
        <v>30.1</v>
      </c>
      <c r="AF132" s="302">
        <f>IF(F132&lt;&gt;"",F132,"")</f>
        <v>33.64</v>
      </c>
      <c r="AG132" s="388"/>
      <c r="AH132" s="129"/>
      <c r="DG132" s="232">
        <f>(DI132)/(DJ132)</f>
        <v>5.5090533345200976</v>
      </c>
      <c r="DH132" s="1645" t="str">
        <f>CONCATENATE(G132," ",K132," Year EUL")</f>
        <v>Water Heating RES 10 Year EUL</v>
      </c>
      <c r="DI132" s="1277">
        <f>(INDEX('Avoided Cost Benefits'!$B$4:$B$865,MATCH(DH132,'Avoided Cost Benefits'!$A$4:$A$865,0)))*F132</f>
        <v>16.527160003560294</v>
      </c>
      <c r="DJ132" s="2536">
        <f>IFERROR(L132/((1+DiscountRate)^(CurrentYear-DiscountYear)),0)</f>
        <v>3</v>
      </c>
    </row>
    <row r="133" spans="2:114" x14ac:dyDescent="0.25">
      <c r="B133" s="1704">
        <f t="shared" si="13"/>
        <v>300601</v>
      </c>
      <c r="C133" s="1656" t="s">
        <v>1549</v>
      </c>
      <c r="D133" s="149" t="s">
        <v>1432</v>
      </c>
      <c r="E133" s="1620" t="s">
        <v>1550</v>
      </c>
      <c r="F133" s="186">
        <f>ROUND(G145*(G146*G148-G149*G151)*G154*G156*G157/G160*I133*G172*G169,2)</f>
        <v>15.98</v>
      </c>
      <c r="G133" s="1695" t="s">
        <v>949</v>
      </c>
      <c r="H133" s="71">
        <f>VLOOKUP(G133,'CP FACTORS'!$A$3:$B$38, 2, FALSE)</f>
        <v>8.8731800000000003E-5</v>
      </c>
      <c r="I133" s="2451">
        <f>G$161*G$162*(G$164-G$165)/(G$166*G$167)</f>
        <v>5.3810082063305988E-2</v>
      </c>
      <c r="J133" s="47">
        <f>ROUND(F133*H133,6)</f>
        <v>1.418E-3</v>
      </c>
      <c r="K133" s="48">
        <f>$G$173</f>
        <v>10</v>
      </c>
      <c r="L133" s="161">
        <f>$G$174</f>
        <v>3</v>
      </c>
      <c r="M133" s="149" t="s">
        <v>62</v>
      </c>
      <c r="R133" s="586"/>
      <c r="V133" s="1613" t="e">
        <f>#REF!</f>
        <v>#REF!</v>
      </c>
      <c r="W133" s="1757"/>
      <c r="X133" s="737"/>
      <c r="Y133" s="202"/>
      <c r="Z133" s="424"/>
      <c r="AA133" s="424"/>
      <c r="AB133" s="122">
        <v>13.84</v>
      </c>
      <c r="AC133" s="1837">
        <v>13.84</v>
      </c>
      <c r="AD133" s="1837">
        <v>13.84</v>
      </c>
      <c r="AE133" s="1837">
        <v>13.84</v>
      </c>
      <c r="AF133" s="302">
        <f>IF(F133&lt;&gt;"",F133,"")</f>
        <v>15.98</v>
      </c>
      <c r="AG133" s="388"/>
      <c r="AH133" s="129"/>
      <c r="DG133" s="232">
        <f>(DI133)/(DJ133)</f>
        <v>2.616964098859428</v>
      </c>
      <c r="DH133" s="1645" t="str">
        <f>CONCATENATE(G133," ",K133," Year EUL")</f>
        <v>Water Heating RES 10 Year EUL</v>
      </c>
      <c r="DI133" s="1277">
        <f>(INDEX('Avoided Cost Benefits'!$B$4:$B$865,MATCH(DH133,'Avoided Cost Benefits'!$A$4:$A$865,0)))*F133</f>
        <v>7.8508922965782837</v>
      </c>
      <c r="DJ133" s="2537">
        <f>IFERROR(L133/((1+DiscountRate)^(CurrentYear-DiscountYear)),0)</f>
        <v>3</v>
      </c>
    </row>
    <row r="134" spans="2:114" hidden="1" outlineLevel="1" x14ac:dyDescent="0.25">
      <c r="D134" s="79" t="s">
        <v>116</v>
      </c>
      <c r="E134" s="315" t="s">
        <v>1504</v>
      </c>
      <c r="G134" s="597"/>
    </row>
    <row r="135" spans="2:114" hidden="1" outlineLevel="1" x14ac:dyDescent="0.25">
      <c r="D135" s="79" t="s">
        <v>951</v>
      </c>
      <c r="E135" s="54" t="s">
        <v>1505</v>
      </c>
    </row>
    <row r="136" spans="2:114" hidden="1" outlineLevel="1" x14ac:dyDescent="0.25">
      <c r="E136" s="54" t="s">
        <v>1506</v>
      </c>
    </row>
    <row r="137" spans="2:114" hidden="1" outlineLevel="1" x14ac:dyDescent="0.25">
      <c r="E137" s="54" t="s">
        <v>954</v>
      </c>
    </row>
    <row r="138" spans="2:114" hidden="1" outlineLevel="1" x14ac:dyDescent="0.25">
      <c r="E138" s="54" t="s">
        <v>1507</v>
      </c>
    </row>
    <row r="139" spans="2:114" hidden="1" outlineLevel="1" x14ac:dyDescent="0.25"/>
    <row r="140" spans="2:114" hidden="1" outlineLevel="1" x14ac:dyDescent="0.25"/>
    <row r="141" spans="2:114" hidden="1" outlineLevel="1" x14ac:dyDescent="0.25">
      <c r="J141" s="208"/>
      <c r="K141" s="208"/>
      <c r="L141" s="208"/>
      <c r="V141" s="204" t="s">
        <v>52</v>
      </c>
      <c r="W141" s="120">
        <f>$W$6</f>
        <v>43252</v>
      </c>
      <c r="X141" s="120">
        <f>$X$6</f>
        <v>43465</v>
      </c>
      <c r="Y141" s="120">
        <f>$Y$6</f>
        <v>43800</v>
      </c>
      <c r="Z141" s="120">
        <f>$Z$6</f>
        <v>43862</v>
      </c>
      <c r="AA141" s="120">
        <f>$AA$6</f>
        <v>44013</v>
      </c>
      <c r="AB141" s="120">
        <f>$AB$6</f>
        <v>44166</v>
      </c>
      <c r="AC141" s="732">
        <f>$AC$6</f>
        <v>44531</v>
      </c>
      <c r="AD141" s="732">
        <f>$AD$6</f>
        <v>44774</v>
      </c>
      <c r="AE141" s="732">
        <f>$AE$6</f>
        <v>45139</v>
      </c>
      <c r="AF141" s="732">
        <f>$AF$6</f>
        <v>45627</v>
      </c>
      <c r="AG141" s="732" t="str">
        <f>$AG$6</f>
        <v>-</v>
      </c>
      <c r="AH141" s="162"/>
    </row>
    <row r="142" spans="2:114" ht="15" hidden="1" customHeight="1" outlineLevel="1" x14ac:dyDescent="0.25">
      <c r="D142" s="1693" t="s">
        <v>1065</v>
      </c>
      <c r="E142" s="1678" t="s">
        <v>955</v>
      </c>
      <c r="F142" s="1605" t="s">
        <v>1508</v>
      </c>
      <c r="G142" s="1605" t="s">
        <v>957</v>
      </c>
      <c r="H142" s="2739" t="s">
        <v>958</v>
      </c>
      <c r="I142" s="2740"/>
      <c r="J142" s="2739" t="s">
        <v>753</v>
      </c>
      <c r="K142" s="2762"/>
      <c r="V142" s="911"/>
      <c r="W142" s="805"/>
      <c r="X142" s="805"/>
      <c r="Y142" s="805"/>
      <c r="Z142" s="805"/>
      <c r="AA142" s="805"/>
      <c r="AB142" s="805"/>
      <c r="AC142" s="805"/>
      <c r="AD142" s="805"/>
      <c r="AE142" s="805"/>
      <c r="AF142" s="805"/>
      <c r="AG142" s="805"/>
      <c r="AH142" s="54"/>
    </row>
    <row r="143" spans="2:114" ht="31.15" hidden="1" customHeight="1" outlineLevel="1" x14ac:dyDescent="0.25">
      <c r="D143" s="2719" t="s">
        <v>1309</v>
      </c>
      <c r="E143" s="2728" t="s">
        <v>1310</v>
      </c>
      <c r="F143" s="1656" t="s">
        <v>1509</v>
      </c>
      <c r="G143" s="1938">
        <v>0.42</v>
      </c>
      <c r="H143" s="2654" t="s">
        <v>1510</v>
      </c>
      <c r="I143" s="2654"/>
      <c r="J143" s="2722"/>
      <c r="K143" s="2723"/>
      <c r="L143" s="208"/>
      <c r="V143" s="2719" t="s">
        <v>1309</v>
      </c>
      <c r="W143" s="1763">
        <v>0.4</v>
      </c>
      <c r="X143" s="181">
        <v>0.34429999999999999</v>
      </c>
      <c r="Y143" s="182">
        <v>0.46360000000000001</v>
      </c>
      <c r="Z143" s="878">
        <v>0.46360000000000001</v>
      </c>
      <c r="AA143" s="878">
        <v>0.46360000000000001</v>
      </c>
      <c r="AB143" s="759">
        <v>0.42</v>
      </c>
      <c r="AC143" s="87">
        <v>0.42</v>
      </c>
      <c r="AD143" s="87">
        <v>0.42</v>
      </c>
      <c r="AE143" s="87">
        <v>0.42</v>
      </c>
      <c r="AF143" s="302">
        <f t="shared" ref="AF143:AF174" si="14">IF(G143&lt;&gt;"",G143,"")</f>
        <v>0.42</v>
      </c>
      <c r="AG143" s="359"/>
    </row>
    <row r="144" spans="2:114" ht="30" hidden="1" customHeight="1" outlineLevel="1" x14ac:dyDescent="0.25">
      <c r="D144" s="2720"/>
      <c r="E144" s="2687"/>
      <c r="F144" s="758" t="s">
        <v>1492</v>
      </c>
      <c r="G144" s="1938">
        <v>1</v>
      </c>
      <c r="H144" s="2654" t="s">
        <v>1551</v>
      </c>
      <c r="I144" s="2654"/>
      <c r="J144" s="2722"/>
      <c r="K144" s="2723"/>
      <c r="L144" s="208"/>
      <c r="V144" s="2720"/>
      <c r="W144" s="1763"/>
      <c r="X144" s="181"/>
      <c r="Y144" s="182"/>
      <c r="Z144" s="878"/>
      <c r="AA144" s="878"/>
      <c r="AB144" s="87">
        <v>1</v>
      </c>
      <c r="AC144" s="87">
        <v>1</v>
      </c>
      <c r="AD144" s="87">
        <v>1</v>
      </c>
      <c r="AE144" s="87">
        <v>1</v>
      </c>
      <c r="AF144" s="302">
        <f t="shared" si="14"/>
        <v>1</v>
      </c>
      <c r="AG144" s="359"/>
    </row>
    <row r="145" spans="4:34" ht="44.1" hidden="1" customHeight="1" outlineLevel="1" x14ac:dyDescent="0.25">
      <c r="D145" s="2721"/>
      <c r="E145" s="2688"/>
      <c r="F145" s="1602" t="s">
        <v>1512</v>
      </c>
      <c r="G145" s="1938">
        <v>0.42</v>
      </c>
      <c r="H145" s="2763" t="s">
        <v>1510</v>
      </c>
      <c r="I145" s="2763"/>
      <c r="J145" s="2662" t="s">
        <v>1552</v>
      </c>
      <c r="K145" s="2662"/>
      <c r="L145" s="208"/>
      <c r="V145" s="2721"/>
      <c r="W145" s="1763"/>
      <c r="X145" s="181"/>
      <c r="Y145" s="182"/>
      <c r="Z145" s="878"/>
      <c r="AA145" s="878"/>
      <c r="AB145" s="259">
        <v>0.42</v>
      </c>
      <c r="AC145" s="106">
        <v>0.42</v>
      </c>
      <c r="AD145" s="106">
        <v>0.42</v>
      </c>
      <c r="AE145" s="106">
        <v>0.42</v>
      </c>
      <c r="AF145" s="302">
        <f t="shared" si="14"/>
        <v>0.42</v>
      </c>
      <c r="AG145" s="359"/>
    </row>
    <row r="146" spans="4:34" ht="27" hidden="1" customHeight="1" outlineLevel="1" x14ac:dyDescent="0.25">
      <c r="D146" s="1612" t="s">
        <v>1313</v>
      </c>
      <c r="E146" s="1620" t="s">
        <v>1513</v>
      </c>
      <c r="F146" s="758" t="s">
        <v>1088</v>
      </c>
      <c r="G146" s="1883">
        <v>2.2000000000000002</v>
      </c>
      <c r="H146" s="2654" t="s">
        <v>1514</v>
      </c>
      <c r="I146" s="2654"/>
      <c r="J146" s="2722"/>
      <c r="K146" s="2723"/>
      <c r="L146" s="208"/>
      <c r="V146" s="1612" t="s">
        <v>1313</v>
      </c>
      <c r="W146" s="392">
        <v>2.2000000000000002</v>
      </c>
      <c r="X146" s="1192">
        <v>2.2000000000000002</v>
      </c>
      <c r="Y146" s="1192">
        <v>2.2000000000000002</v>
      </c>
      <c r="Z146" s="1659">
        <v>2.2000000000000002</v>
      </c>
      <c r="AA146" s="1659">
        <v>2.2000000000000002</v>
      </c>
      <c r="AB146" s="1659">
        <v>2.2000000000000002</v>
      </c>
      <c r="AC146" s="1659">
        <v>2.2000000000000002</v>
      </c>
      <c r="AD146" s="1659">
        <v>2.2000000000000002</v>
      </c>
      <c r="AE146" s="1659">
        <v>2.2000000000000002</v>
      </c>
      <c r="AF146" s="302">
        <f t="shared" si="14"/>
        <v>2.2000000000000002</v>
      </c>
      <c r="AG146" s="392"/>
    </row>
    <row r="147" spans="4:34" ht="54.6" hidden="1" customHeight="1" outlineLevel="1" x14ac:dyDescent="0.25">
      <c r="D147" s="2654" t="s">
        <v>1317</v>
      </c>
      <c r="E147" s="2730" t="s">
        <v>1515</v>
      </c>
      <c r="F147" s="758" t="s">
        <v>1553</v>
      </c>
      <c r="G147" s="1887">
        <v>1.6</v>
      </c>
      <c r="H147" s="2654" t="s">
        <v>1554</v>
      </c>
      <c r="I147" s="2654"/>
      <c r="J147" s="2722"/>
      <c r="K147" s="2723"/>
      <c r="L147" s="208"/>
      <c r="V147" s="2719" t="s">
        <v>1317</v>
      </c>
      <c r="W147" s="1712">
        <v>1.6</v>
      </c>
      <c r="X147" s="1833">
        <v>1.6</v>
      </c>
      <c r="Y147" s="1712">
        <v>1.6</v>
      </c>
      <c r="Z147" s="1599">
        <v>1.6</v>
      </c>
      <c r="AA147" s="1599">
        <v>1.6</v>
      </c>
      <c r="AB147" s="166">
        <v>1.6</v>
      </c>
      <c r="AC147" s="166">
        <v>1.6</v>
      </c>
      <c r="AD147" s="166">
        <v>1.6</v>
      </c>
      <c r="AE147" s="166">
        <v>1.6</v>
      </c>
      <c r="AF147" s="302">
        <f t="shared" si="14"/>
        <v>1.6</v>
      </c>
      <c r="AG147" s="1712"/>
    </row>
    <row r="148" spans="4:34" ht="40.5" hidden="1" customHeight="1" outlineLevel="1" x14ac:dyDescent="0.25">
      <c r="D148" s="2654"/>
      <c r="E148" s="2730"/>
      <c r="F148" s="1602" t="s">
        <v>1512</v>
      </c>
      <c r="G148" s="1883">
        <v>3.7</v>
      </c>
      <c r="H148" s="2654" t="s">
        <v>1518</v>
      </c>
      <c r="I148" s="2654"/>
      <c r="J148" s="2662" t="s">
        <v>1555</v>
      </c>
      <c r="K148" s="2662"/>
      <c r="L148" s="208"/>
      <c r="V148" s="2721"/>
      <c r="W148" s="1712"/>
      <c r="X148" s="1833"/>
      <c r="Y148" s="1712"/>
      <c r="Z148" s="1599"/>
      <c r="AA148" s="1599"/>
      <c r="AB148" s="116">
        <v>3.7</v>
      </c>
      <c r="AC148" s="166">
        <v>3.7</v>
      </c>
      <c r="AD148" s="166">
        <v>3.7</v>
      </c>
      <c r="AE148" s="166">
        <v>3.7</v>
      </c>
      <c r="AF148" s="302">
        <f t="shared" si="14"/>
        <v>3.7</v>
      </c>
      <c r="AG148" s="1712"/>
    </row>
    <row r="149" spans="4:34" hidden="1" outlineLevel="1" x14ac:dyDescent="0.25">
      <c r="D149" s="1612" t="s">
        <v>1321</v>
      </c>
      <c r="E149" s="1620" t="s">
        <v>1519</v>
      </c>
      <c r="F149" s="758" t="s">
        <v>1088</v>
      </c>
      <c r="G149" s="1896">
        <v>1.5</v>
      </c>
      <c r="H149" s="2654" t="s">
        <v>738</v>
      </c>
      <c r="I149" s="2654"/>
      <c r="J149" s="2722"/>
      <c r="K149" s="2723"/>
      <c r="L149" s="208"/>
      <c r="V149" s="1612" t="s">
        <v>1321</v>
      </c>
      <c r="W149" s="1712">
        <v>1.5</v>
      </c>
      <c r="X149" s="1833">
        <v>1.5</v>
      </c>
      <c r="Y149" s="1833">
        <v>1.5</v>
      </c>
      <c r="Z149" s="166">
        <v>1.5</v>
      </c>
      <c r="AA149" s="166">
        <v>1.5</v>
      </c>
      <c r="AB149" s="166">
        <v>1.5</v>
      </c>
      <c r="AC149" s="166">
        <v>1.5</v>
      </c>
      <c r="AD149" s="166">
        <v>1.5</v>
      </c>
      <c r="AE149" s="166">
        <v>1.5</v>
      </c>
      <c r="AF149" s="302">
        <f t="shared" si="14"/>
        <v>1.5</v>
      </c>
      <c r="AG149" s="1712"/>
      <c r="AH149" s="1758"/>
    </row>
    <row r="150" spans="4:34" ht="60" hidden="1" customHeight="1" outlineLevel="1" x14ac:dyDescent="0.25">
      <c r="D150" s="2654" t="s">
        <v>1324</v>
      </c>
      <c r="E150" s="2730" t="s">
        <v>1520</v>
      </c>
      <c r="F150" s="758" t="s">
        <v>1556</v>
      </c>
      <c r="G150" s="1887">
        <v>1.6</v>
      </c>
      <c r="H150" s="2654" t="s">
        <v>1554</v>
      </c>
      <c r="I150" s="2654"/>
      <c r="J150" s="2722"/>
      <c r="K150" s="2723"/>
      <c r="L150" s="208"/>
      <c r="V150" s="2719" t="s">
        <v>1324</v>
      </c>
      <c r="W150" s="1712">
        <v>1.6</v>
      </c>
      <c r="X150" s="1833">
        <v>1.6</v>
      </c>
      <c r="Y150" s="1833">
        <v>1.6</v>
      </c>
      <c r="Z150" s="166">
        <v>1.6</v>
      </c>
      <c r="AA150" s="166">
        <v>1.6</v>
      </c>
      <c r="AB150" s="166">
        <v>1.6</v>
      </c>
      <c r="AC150" s="166">
        <v>1.6</v>
      </c>
      <c r="AD150" s="166">
        <v>1.6</v>
      </c>
      <c r="AE150" s="166">
        <v>1.6</v>
      </c>
      <c r="AF150" s="302">
        <f t="shared" si="14"/>
        <v>1.6</v>
      </c>
      <c r="AG150" s="1712"/>
    </row>
    <row r="151" spans="4:34" ht="52.5" hidden="1" customHeight="1" outlineLevel="1" x14ac:dyDescent="0.25">
      <c r="D151" s="2654"/>
      <c r="E151" s="2730"/>
      <c r="F151" s="1602" t="s">
        <v>1512</v>
      </c>
      <c r="G151" s="1883">
        <v>3.7</v>
      </c>
      <c r="H151" s="2654" t="s">
        <v>1518</v>
      </c>
      <c r="I151" s="2654"/>
      <c r="J151" s="2662" t="s">
        <v>1555</v>
      </c>
      <c r="K151" s="2662"/>
      <c r="L151" s="208"/>
      <c r="V151" s="2721"/>
      <c r="W151" s="1712"/>
      <c r="X151" s="1833"/>
      <c r="Y151" s="1833"/>
      <c r="Z151" s="166"/>
      <c r="AA151" s="166"/>
      <c r="AB151" s="116">
        <v>3.7</v>
      </c>
      <c r="AC151" s="166">
        <v>3.7</v>
      </c>
      <c r="AD151" s="166">
        <v>3.7</v>
      </c>
      <c r="AE151" s="166">
        <v>3.7</v>
      </c>
      <c r="AF151" s="302">
        <f t="shared" si="14"/>
        <v>3.7</v>
      </c>
      <c r="AG151" s="1712"/>
    </row>
    <row r="152" spans="4:34" ht="28.9" hidden="1" customHeight="1" outlineLevel="1" x14ac:dyDescent="0.25">
      <c r="D152" s="2719" t="s">
        <v>970</v>
      </c>
      <c r="E152" s="2636" t="s">
        <v>1521</v>
      </c>
      <c r="F152" s="758" t="s">
        <v>1509</v>
      </c>
      <c r="G152" s="1903">
        <v>4.28571428571429</v>
      </c>
      <c r="H152" s="2654" t="s">
        <v>1510</v>
      </c>
      <c r="I152" s="2654"/>
      <c r="J152" s="2722"/>
      <c r="K152" s="2723"/>
      <c r="L152" s="208"/>
      <c r="V152" s="2719" t="s">
        <v>970</v>
      </c>
      <c r="W152" s="1838">
        <v>4.3185840707964598</v>
      </c>
      <c r="X152" s="150">
        <v>4.2926829268292686</v>
      </c>
      <c r="Y152" s="183">
        <v>4.2329545454545459</v>
      </c>
      <c r="Z152" s="803">
        <v>4.2329545454545459</v>
      </c>
      <c r="AA152" s="803">
        <v>4.2329545454545459</v>
      </c>
      <c r="AB152" s="168">
        <v>4.28571428571429</v>
      </c>
      <c r="AC152" s="167">
        <v>4.28571428571429</v>
      </c>
      <c r="AD152" s="167">
        <v>4.28571428571429</v>
      </c>
      <c r="AE152" s="167">
        <v>4.28571428571429</v>
      </c>
      <c r="AF152" s="302">
        <f t="shared" si="14"/>
        <v>4.28571428571429</v>
      </c>
      <c r="AG152" s="1834"/>
    </row>
    <row r="153" spans="4:34" ht="35.1" hidden="1" customHeight="1" outlineLevel="1" x14ac:dyDescent="0.25">
      <c r="D153" s="2720"/>
      <c r="E153" s="2716"/>
      <c r="F153" s="758" t="s">
        <v>1492</v>
      </c>
      <c r="G153" s="2027">
        <v>1.7767584097859328</v>
      </c>
      <c r="H153" s="2654" t="s">
        <v>1557</v>
      </c>
      <c r="I153" s="2654"/>
      <c r="J153" s="2722"/>
      <c r="K153" s="2723"/>
      <c r="L153" s="208"/>
      <c r="V153" s="2720"/>
      <c r="W153" s="1838"/>
      <c r="X153" s="150"/>
      <c r="Y153" s="183"/>
      <c r="Z153" s="803"/>
      <c r="AA153" s="803"/>
      <c r="AB153" s="167">
        <v>1.7767584097859328</v>
      </c>
      <c r="AC153" s="167">
        <v>1.7767584097859328</v>
      </c>
      <c r="AD153" s="167">
        <v>1.7767584097859328</v>
      </c>
      <c r="AE153" s="167">
        <v>1.7767584097859328</v>
      </c>
      <c r="AF153" s="302">
        <f t="shared" si="14"/>
        <v>1.7767584097859328</v>
      </c>
      <c r="AG153" s="1834"/>
    </row>
    <row r="154" spans="4:34" ht="42.6" hidden="1" customHeight="1" outlineLevel="1" x14ac:dyDescent="0.25">
      <c r="D154" s="2721"/>
      <c r="E154" s="2637"/>
      <c r="F154" s="1602" t="s">
        <v>1512</v>
      </c>
      <c r="G154" s="2027">
        <v>1.5644946808510638</v>
      </c>
      <c r="H154" s="2731" t="s">
        <v>1523</v>
      </c>
      <c r="I154" s="2731"/>
      <c r="J154" s="2662" t="s">
        <v>1555</v>
      </c>
      <c r="K154" s="2662"/>
      <c r="L154" s="208"/>
      <c r="V154" s="2721"/>
      <c r="W154" s="1838"/>
      <c r="X154" s="150"/>
      <c r="Y154" s="183"/>
      <c r="Z154" s="803"/>
      <c r="AA154" s="803"/>
      <c r="AB154" s="170">
        <v>1.5644946808510638</v>
      </c>
      <c r="AC154" s="184">
        <v>1.5644946808510638</v>
      </c>
      <c r="AD154" s="184">
        <v>1.5644946808510638</v>
      </c>
      <c r="AE154" s="184">
        <v>1.5644946808510638</v>
      </c>
      <c r="AF154" s="302">
        <f t="shared" si="14"/>
        <v>1.5644946808510638</v>
      </c>
      <c r="AG154" s="1834"/>
    </row>
    <row r="155" spans="4:34" hidden="1" outlineLevel="1" x14ac:dyDescent="0.25">
      <c r="D155" s="2753" t="s">
        <v>1524</v>
      </c>
      <c r="E155" s="2770" t="s">
        <v>1525</v>
      </c>
      <c r="F155" s="758" t="s">
        <v>1526</v>
      </c>
      <c r="G155" s="2238">
        <v>0.9</v>
      </c>
      <c r="H155" s="2745" t="s">
        <v>1527</v>
      </c>
      <c r="I155" s="2745"/>
      <c r="J155" s="2722"/>
      <c r="K155" s="2723"/>
      <c r="L155" s="208"/>
      <c r="V155" s="2725" t="s">
        <v>1524</v>
      </c>
      <c r="W155" s="392">
        <v>0.9</v>
      </c>
      <c r="X155" s="1192">
        <v>0.9</v>
      </c>
      <c r="Y155" s="1192">
        <v>0.9</v>
      </c>
      <c r="Z155" s="1659">
        <v>0.9</v>
      </c>
      <c r="AA155" s="1659">
        <v>0.9</v>
      </c>
      <c r="AB155" s="1659">
        <v>0.9</v>
      </c>
      <c r="AC155" s="1659">
        <v>0.9</v>
      </c>
      <c r="AD155" s="1659">
        <v>0.9</v>
      </c>
      <c r="AE155" s="1659">
        <v>0.9</v>
      </c>
      <c r="AF155" s="302">
        <f t="shared" si="14"/>
        <v>0.9</v>
      </c>
      <c r="AG155" s="392"/>
    </row>
    <row r="156" spans="4:34" hidden="1" outlineLevel="1" x14ac:dyDescent="0.25">
      <c r="D156" s="2753"/>
      <c r="E156" s="2770"/>
      <c r="F156" s="1602" t="s">
        <v>1512</v>
      </c>
      <c r="G156" s="2238">
        <v>1</v>
      </c>
      <c r="H156" s="2654" t="s">
        <v>1528</v>
      </c>
      <c r="I156" s="2654"/>
      <c r="J156" s="2662" t="s">
        <v>1558</v>
      </c>
      <c r="K156" s="2662"/>
      <c r="L156" s="208"/>
      <c r="V156" s="2675"/>
      <c r="W156" s="392"/>
      <c r="X156" s="1192"/>
      <c r="Y156" s="1192"/>
      <c r="Z156" s="1659"/>
      <c r="AA156" s="1659"/>
      <c r="AB156" s="189">
        <v>1</v>
      </c>
      <c r="AC156" s="61">
        <v>1</v>
      </c>
      <c r="AD156" s="61">
        <v>1</v>
      </c>
      <c r="AE156" s="61">
        <v>1</v>
      </c>
      <c r="AF156" s="302">
        <f t="shared" si="14"/>
        <v>1</v>
      </c>
      <c r="AG156" s="392"/>
    </row>
    <row r="157" spans="4:34" hidden="1" outlineLevel="1" x14ac:dyDescent="0.25">
      <c r="D157" s="1621">
        <v>365.25</v>
      </c>
      <c r="E157" s="1620" t="s">
        <v>420</v>
      </c>
      <c r="F157" s="758" t="s">
        <v>1088</v>
      </c>
      <c r="G157" s="2033">
        <v>365.25</v>
      </c>
      <c r="H157" s="2654" t="s">
        <v>1334</v>
      </c>
      <c r="I157" s="2654"/>
      <c r="J157" s="2722"/>
      <c r="K157" s="2723"/>
      <c r="L157" s="208"/>
      <c r="V157" s="1621">
        <v>365.25</v>
      </c>
      <c r="W157" s="1712">
        <v>365</v>
      </c>
      <c r="X157" s="1833">
        <v>365</v>
      </c>
      <c r="Y157" s="1833">
        <v>365</v>
      </c>
      <c r="Z157" s="166">
        <v>365</v>
      </c>
      <c r="AA157" s="166">
        <v>365</v>
      </c>
      <c r="AB157" s="116">
        <v>365.25</v>
      </c>
      <c r="AC157" s="166">
        <v>365.25</v>
      </c>
      <c r="AD157" s="166">
        <v>365.25</v>
      </c>
      <c r="AE157" s="166">
        <v>365.25</v>
      </c>
      <c r="AF157" s="302">
        <f t="shared" si="14"/>
        <v>365.25</v>
      </c>
      <c r="AG157" s="1712"/>
    </row>
    <row r="158" spans="4:34" ht="30" hidden="1" customHeight="1" outlineLevel="1" x14ac:dyDescent="0.25">
      <c r="D158" s="2753" t="s">
        <v>1529</v>
      </c>
      <c r="E158" s="2730" t="s">
        <v>1530</v>
      </c>
      <c r="F158" s="758" t="s">
        <v>1509</v>
      </c>
      <c r="G158" s="2027">
        <v>2.2839</v>
      </c>
      <c r="H158" s="2736" t="s">
        <v>1559</v>
      </c>
      <c r="I158" s="2736"/>
      <c r="J158" s="2722"/>
      <c r="K158" s="2723"/>
      <c r="L158" s="208"/>
      <c r="V158" s="2725" t="s">
        <v>1529</v>
      </c>
      <c r="W158" s="1838">
        <v>2.4005847953216377</v>
      </c>
      <c r="X158" s="423">
        <v>2.4005847953216377</v>
      </c>
      <c r="Y158" s="150">
        <v>2.2839</v>
      </c>
      <c r="Z158" s="146">
        <v>2.2839</v>
      </c>
      <c r="AA158" s="146">
        <v>2.2839</v>
      </c>
      <c r="AB158" s="760">
        <v>2.2839</v>
      </c>
      <c r="AC158" s="760">
        <v>2.2839</v>
      </c>
      <c r="AD158" s="760">
        <v>2.2839</v>
      </c>
      <c r="AE158" s="760">
        <v>2.2839</v>
      </c>
      <c r="AF158" s="302">
        <f t="shared" si="14"/>
        <v>2.2839</v>
      </c>
      <c r="AG158" s="1835"/>
    </row>
    <row r="159" spans="4:34" ht="29.1" hidden="1" customHeight="1" outlineLevel="1" x14ac:dyDescent="0.25">
      <c r="D159" s="2753"/>
      <c r="E159" s="2730"/>
      <c r="F159" s="758" t="s">
        <v>1492</v>
      </c>
      <c r="G159" s="2027">
        <v>1.3371757925072045</v>
      </c>
      <c r="H159" s="2654" t="s">
        <v>1560</v>
      </c>
      <c r="I159" s="2654"/>
      <c r="J159" s="2722"/>
      <c r="K159" s="2723"/>
      <c r="L159" s="208"/>
      <c r="V159" s="2697"/>
      <c r="W159" s="1838"/>
      <c r="X159" s="423"/>
      <c r="Y159" s="150"/>
      <c r="Z159" s="146"/>
      <c r="AA159" s="146"/>
      <c r="AB159" s="760">
        <v>1.3371757925072045</v>
      </c>
      <c r="AC159" s="760">
        <v>1.3371757925072045</v>
      </c>
      <c r="AD159" s="760">
        <v>1.3371757925072045</v>
      </c>
      <c r="AE159" s="760">
        <v>1.3371757925072045</v>
      </c>
      <c r="AF159" s="302">
        <f t="shared" si="14"/>
        <v>1.3371757925072045</v>
      </c>
      <c r="AG159" s="1835"/>
    </row>
    <row r="160" spans="4:34" ht="26.65" hidden="1" customHeight="1" outlineLevel="1" x14ac:dyDescent="0.25">
      <c r="D160" s="2753"/>
      <c r="E160" s="2730"/>
      <c r="F160" s="1602" t="s">
        <v>1512</v>
      </c>
      <c r="G160" s="2027">
        <v>1.8624708624708626</v>
      </c>
      <c r="H160" s="2810" t="s">
        <v>1561</v>
      </c>
      <c r="I160" s="2810"/>
      <c r="J160" s="2722"/>
      <c r="K160" s="2723"/>
      <c r="L160" s="208"/>
      <c r="V160" s="2675"/>
      <c r="W160" s="1838"/>
      <c r="X160" s="423"/>
      <c r="Y160" s="150"/>
      <c r="Z160" s="146"/>
      <c r="AA160" s="146"/>
      <c r="AB160" s="761">
        <v>1.8624708624708626</v>
      </c>
      <c r="AC160" s="897">
        <v>1.8624708624708626</v>
      </c>
      <c r="AD160" s="897">
        <v>1.8624708624708626</v>
      </c>
      <c r="AE160" s="897">
        <v>1.8624708624708626</v>
      </c>
      <c r="AF160" s="302">
        <f t="shared" si="14"/>
        <v>1.8624708624708626</v>
      </c>
      <c r="AG160" s="1835"/>
    </row>
    <row r="161" spans="1:114" hidden="1" outlineLevel="1" x14ac:dyDescent="0.25">
      <c r="D161" s="1621">
        <v>8.33</v>
      </c>
      <c r="E161" s="1633" t="s">
        <v>1339</v>
      </c>
      <c r="F161" s="758" t="s">
        <v>1088</v>
      </c>
      <c r="G161" s="1886">
        <v>8.33</v>
      </c>
      <c r="H161" s="2736" t="s">
        <v>1340</v>
      </c>
      <c r="I161" s="2736"/>
      <c r="J161" s="2722"/>
      <c r="K161" s="2723"/>
      <c r="L161" s="208"/>
      <c r="V161" s="1621">
        <v>8.33</v>
      </c>
      <c r="W161" s="392">
        <v>8.33</v>
      </c>
      <c r="X161" s="1192">
        <v>8.33</v>
      </c>
      <c r="Y161" s="1192">
        <v>8.33</v>
      </c>
      <c r="Z161" s="1659">
        <v>8.33</v>
      </c>
      <c r="AA161" s="1659">
        <v>8.33</v>
      </c>
      <c r="AB161" s="1659">
        <v>8.33</v>
      </c>
      <c r="AC161" s="1659">
        <v>8.33</v>
      </c>
      <c r="AD161" s="1659">
        <v>8.33</v>
      </c>
      <c r="AE161" s="1659">
        <v>8.33</v>
      </c>
      <c r="AF161" s="302">
        <f t="shared" si="14"/>
        <v>8.33</v>
      </c>
      <c r="AG161" s="392"/>
    </row>
    <row r="162" spans="1:114" hidden="1" outlineLevel="1" x14ac:dyDescent="0.25">
      <c r="D162" s="1621">
        <v>1</v>
      </c>
      <c r="E162" s="1620" t="s">
        <v>1532</v>
      </c>
      <c r="F162" s="758" t="s">
        <v>1088</v>
      </c>
      <c r="G162" s="1887">
        <v>1</v>
      </c>
      <c r="H162" s="2654" t="s">
        <v>1342</v>
      </c>
      <c r="I162" s="2654"/>
      <c r="J162" s="2722"/>
      <c r="K162" s="2723"/>
      <c r="L162" s="208"/>
      <c r="V162" s="1621">
        <v>1</v>
      </c>
      <c r="W162" s="392">
        <v>1</v>
      </c>
      <c r="X162" s="1192">
        <v>1</v>
      </c>
      <c r="Y162" s="1192">
        <v>1</v>
      </c>
      <c r="Z162" s="1659">
        <v>1</v>
      </c>
      <c r="AA162" s="1659">
        <v>1</v>
      </c>
      <c r="AB162" s="1659">
        <v>1</v>
      </c>
      <c r="AC162" s="1659">
        <v>1</v>
      </c>
      <c r="AD162" s="1659">
        <v>1</v>
      </c>
      <c r="AE162" s="1659">
        <v>1</v>
      </c>
      <c r="AF162" s="302">
        <f t="shared" si="14"/>
        <v>1</v>
      </c>
      <c r="AG162" s="392"/>
    </row>
    <row r="163" spans="1:114" ht="62.65" hidden="1" customHeight="1" outlineLevel="1" x14ac:dyDescent="0.25">
      <c r="D163" s="2654" t="s">
        <v>1533</v>
      </c>
      <c r="E163" s="2730" t="s">
        <v>1534</v>
      </c>
      <c r="F163" s="758" t="s">
        <v>1553</v>
      </c>
      <c r="G163" s="1886">
        <v>86</v>
      </c>
      <c r="H163" s="2771" t="s">
        <v>1535</v>
      </c>
      <c r="I163" s="2772"/>
      <c r="J163" s="2722"/>
      <c r="K163" s="2723"/>
      <c r="L163" s="208"/>
      <c r="V163" s="2719" t="s">
        <v>1533</v>
      </c>
      <c r="W163" s="1712">
        <v>86</v>
      </c>
      <c r="X163" s="1833">
        <v>86</v>
      </c>
      <c r="Y163" s="1833">
        <v>86</v>
      </c>
      <c r="Z163" s="166">
        <v>86</v>
      </c>
      <c r="AA163" s="166">
        <v>86</v>
      </c>
      <c r="AB163" s="166">
        <v>86</v>
      </c>
      <c r="AC163" s="166">
        <v>86</v>
      </c>
      <c r="AD163" s="166">
        <v>86</v>
      </c>
      <c r="AE163" s="166">
        <v>86</v>
      </c>
      <c r="AF163" s="302">
        <f t="shared" si="14"/>
        <v>86</v>
      </c>
      <c r="AG163" s="1712"/>
    </row>
    <row r="164" spans="1:114" ht="14.65" hidden="1" customHeight="1" outlineLevel="1" x14ac:dyDescent="0.25">
      <c r="D164" s="2654"/>
      <c r="E164" s="2730"/>
      <c r="F164" s="1602" t="s">
        <v>1512</v>
      </c>
      <c r="G164" s="2027">
        <v>80</v>
      </c>
      <c r="H164" s="2773"/>
      <c r="I164" s="2774"/>
      <c r="J164" s="2662" t="s">
        <v>1555</v>
      </c>
      <c r="K164" s="2662"/>
      <c r="L164" s="208"/>
      <c r="V164" s="2721"/>
      <c r="W164" s="1712"/>
      <c r="X164" s="1833"/>
      <c r="Y164" s="1833"/>
      <c r="Z164" s="166"/>
      <c r="AA164" s="166"/>
      <c r="AB164" s="116">
        <v>80</v>
      </c>
      <c r="AC164" s="166">
        <v>80</v>
      </c>
      <c r="AD164" s="166">
        <v>80</v>
      </c>
      <c r="AE164" s="166">
        <v>80</v>
      </c>
      <c r="AF164" s="302">
        <f t="shared" si="14"/>
        <v>80</v>
      </c>
      <c r="AG164" s="1712"/>
    </row>
    <row r="165" spans="1:114" s="1758" customFormat="1" ht="51.75" hidden="1" customHeight="1" outlineLevel="1" x14ac:dyDescent="0.25">
      <c r="A165" s="54"/>
      <c r="B165" s="208"/>
      <c r="C165" s="108"/>
      <c r="D165" s="1612" t="s">
        <v>1346</v>
      </c>
      <c r="E165" s="1620" t="s">
        <v>1536</v>
      </c>
      <c r="F165" s="758" t="s">
        <v>1088</v>
      </c>
      <c r="G165" s="2019">
        <v>58.4</v>
      </c>
      <c r="H165" s="2617" t="s">
        <v>984</v>
      </c>
      <c r="I165" s="2617"/>
      <c r="J165" s="2722"/>
      <c r="K165" s="2723"/>
      <c r="L165" s="208"/>
      <c r="M165" s="208"/>
      <c r="N165" s="208"/>
      <c r="O165" s="208"/>
      <c r="P165" s="208"/>
      <c r="Q165" s="208"/>
      <c r="R165" s="208"/>
      <c r="S165" s="208"/>
      <c r="T165" s="208"/>
      <c r="U165" s="208"/>
      <c r="V165" s="1612" t="s">
        <v>1346</v>
      </c>
      <c r="W165" s="1712">
        <v>61.3</v>
      </c>
      <c r="X165" s="1833">
        <v>61.3</v>
      </c>
      <c r="Y165" s="1833">
        <v>61.3</v>
      </c>
      <c r="Z165" s="166">
        <v>61.3</v>
      </c>
      <c r="AA165" s="166">
        <v>61.3</v>
      </c>
      <c r="AB165" s="166">
        <v>61.3</v>
      </c>
      <c r="AC165" s="166">
        <v>61.3</v>
      </c>
      <c r="AD165" s="166">
        <v>61.3</v>
      </c>
      <c r="AE165" s="166">
        <v>61.3</v>
      </c>
      <c r="AF165" s="302">
        <f t="shared" si="14"/>
        <v>58.4</v>
      </c>
      <c r="AG165" s="1712"/>
      <c r="AI165" s="78"/>
      <c r="AJ165" s="78"/>
      <c r="AK165" s="78"/>
      <c r="AL165" s="78"/>
      <c r="AM165" s="78"/>
      <c r="AN165" s="78"/>
      <c r="AO165" s="78"/>
      <c r="AP165" s="78"/>
      <c r="AQ165" s="78"/>
      <c r="AR165" s="78"/>
      <c r="AS165" s="78"/>
      <c r="DG165" s="208"/>
      <c r="DH165" s="208"/>
      <c r="DI165" s="159"/>
      <c r="DJ165" s="1387"/>
    </row>
    <row r="166" spans="1:114" s="1758" customFormat="1" ht="62.25" hidden="1" customHeight="1" outlineLevel="1" x14ac:dyDescent="0.25">
      <c r="A166" s="54"/>
      <c r="B166" s="208"/>
      <c r="C166" s="108"/>
      <c r="D166" s="1612" t="s">
        <v>1349</v>
      </c>
      <c r="E166" s="1620" t="s">
        <v>1537</v>
      </c>
      <c r="F166" s="758" t="s">
        <v>1088</v>
      </c>
      <c r="G166" s="1886">
        <v>0.98</v>
      </c>
      <c r="H166" s="2736" t="s">
        <v>1562</v>
      </c>
      <c r="I166" s="2736"/>
      <c r="J166" s="2722"/>
      <c r="K166" s="2723"/>
      <c r="L166" s="208"/>
      <c r="M166" s="208"/>
      <c r="N166" s="208"/>
      <c r="O166" s="208"/>
      <c r="P166" s="208"/>
      <c r="Q166" s="208"/>
      <c r="R166" s="208"/>
      <c r="S166" s="208"/>
      <c r="T166" s="208"/>
      <c r="U166" s="208"/>
      <c r="V166" s="1612" t="s">
        <v>1349</v>
      </c>
      <c r="W166" s="392">
        <v>0.98</v>
      </c>
      <c r="X166" s="1192">
        <v>0.98</v>
      </c>
      <c r="Y166" s="1192">
        <v>0.98</v>
      </c>
      <c r="Z166" s="1659">
        <v>0.98</v>
      </c>
      <c r="AA166" s="1659">
        <v>0.98</v>
      </c>
      <c r="AB166" s="1659">
        <v>0.98</v>
      </c>
      <c r="AC166" s="1659">
        <v>0.98</v>
      </c>
      <c r="AD166" s="1659">
        <v>0.98</v>
      </c>
      <c r="AE166" s="1659">
        <v>0.98</v>
      </c>
      <c r="AF166" s="302">
        <f t="shared" si="14"/>
        <v>0.98</v>
      </c>
      <c r="AG166" s="392"/>
      <c r="AI166" s="78"/>
      <c r="AJ166" s="78"/>
      <c r="AK166" s="78"/>
      <c r="AL166" s="78"/>
      <c r="AM166" s="78"/>
      <c r="AN166" s="78"/>
      <c r="AO166" s="78"/>
      <c r="AP166" s="78"/>
      <c r="AQ166" s="78"/>
      <c r="AR166" s="78"/>
      <c r="AS166" s="78"/>
      <c r="DG166" s="208"/>
      <c r="DH166" s="208"/>
      <c r="DI166" s="159"/>
      <c r="DJ166" s="1387"/>
    </row>
    <row r="167" spans="1:114" s="1758" customFormat="1" hidden="1" outlineLevel="1" x14ac:dyDescent="0.25">
      <c r="A167" s="54"/>
      <c r="B167" s="208"/>
      <c r="C167" s="108"/>
      <c r="D167" s="1612">
        <v>3412</v>
      </c>
      <c r="E167" s="1633" t="s">
        <v>1539</v>
      </c>
      <c r="F167" s="758" t="s">
        <v>1088</v>
      </c>
      <c r="G167" s="1886">
        <v>3412</v>
      </c>
      <c r="H167" s="2736" t="s">
        <v>988</v>
      </c>
      <c r="I167" s="2736"/>
      <c r="J167" s="2722"/>
      <c r="K167" s="2723"/>
      <c r="L167" s="208"/>
      <c r="M167" s="208"/>
      <c r="N167" s="208"/>
      <c r="O167" s="208"/>
      <c r="P167" s="208"/>
      <c r="Q167" s="208"/>
      <c r="R167" s="208"/>
      <c r="S167" s="208"/>
      <c r="T167" s="208"/>
      <c r="U167" s="208"/>
      <c r="V167" s="1612">
        <v>3412</v>
      </c>
      <c r="W167" s="435">
        <v>3412</v>
      </c>
      <c r="X167" s="1759">
        <v>3413</v>
      </c>
      <c r="Y167" s="1759">
        <v>3413</v>
      </c>
      <c r="Z167" s="174">
        <v>3413</v>
      </c>
      <c r="AA167" s="174">
        <v>3413</v>
      </c>
      <c r="AB167" s="175">
        <v>3412</v>
      </c>
      <c r="AC167" s="174">
        <v>3412</v>
      </c>
      <c r="AD167" s="174">
        <v>3412</v>
      </c>
      <c r="AE167" s="174">
        <v>3412</v>
      </c>
      <c r="AF167" s="302">
        <f t="shared" si="14"/>
        <v>3412</v>
      </c>
      <c r="AG167" s="435"/>
      <c r="AI167" s="78"/>
      <c r="AJ167" s="78"/>
      <c r="AK167" s="78"/>
      <c r="AL167" s="78"/>
      <c r="AM167" s="78"/>
      <c r="AN167" s="78"/>
      <c r="AO167" s="78"/>
      <c r="AP167" s="78"/>
      <c r="AQ167" s="78"/>
      <c r="AR167" s="78"/>
      <c r="AS167" s="78"/>
      <c r="DG167" s="208"/>
      <c r="DH167" s="208"/>
      <c r="DI167" s="159"/>
      <c r="DJ167" s="1387"/>
    </row>
    <row r="168" spans="1:114" s="1758" customFormat="1" ht="30.75" hidden="1" customHeight="1" outlineLevel="1" x14ac:dyDescent="0.25">
      <c r="A168" s="54"/>
      <c r="B168" s="208"/>
      <c r="C168" s="108"/>
      <c r="D168" s="2719" t="s">
        <v>1352</v>
      </c>
      <c r="E168" s="2728" t="s">
        <v>1353</v>
      </c>
      <c r="F168" s="758" t="s">
        <v>1509</v>
      </c>
      <c r="G168" s="1894">
        <v>0.72</v>
      </c>
      <c r="H168" s="2654" t="s">
        <v>1510</v>
      </c>
      <c r="I168" s="2654"/>
      <c r="J168" s="2722"/>
      <c r="K168" s="2723"/>
      <c r="L168" s="208"/>
      <c r="M168" s="208"/>
      <c r="N168" s="208"/>
      <c r="O168" s="208"/>
      <c r="P168" s="208"/>
      <c r="Q168" s="208"/>
      <c r="R168" s="208"/>
      <c r="S168" s="208"/>
      <c r="T168" s="208"/>
      <c r="U168" s="208"/>
      <c r="V168" s="2719" t="s">
        <v>1352</v>
      </c>
      <c r="W168" s="1763">
        <v>0.86</v>
      </c>
      <c r="X168" s="177">
        <v>0.89859999999999995</v>
      </c>
      <c r="Y168" s="178">
        <v>0.91869999999999996</v>
      </c>
      <c r="Z168" s="802">
        <v>0.91869999999999996</v>
      </c>
      <c r="AA168" s="802">
        <v>0.91869999999999996</v>
      </c>
      <c r="AB168" s="759">
        <v>0.72</v>
      </c>
      <c r="AC168" s="87">
        <v>0.72</v>
      </c>
      <c r="AD168" s="87">
        <v>0.72</v>
      </c>
      <c r="AE168" s="87">
        <v>0.72</v>
      </c>
      <c r="AF168" s="302">
        <f t="shared" si="14"/>
        <v>0.72</v>
      </c>
      <c r="AG168" s="1763"/>
      <c r="AI168" s="78"/>
      <c r="AJ168" s="78"/>
      <c r="AK168" s="78"/>
      <c r="AL168" s="78"/>
      <c r="AM168" s="78"/>
      <c r="AN168" s="78"/>
      <c r="AO168" s="78"/>
      <c r="AP168" s="78"/>
      <c r="AQ168" s="78"/>
      <c r="AR168" s="78"/>
      <c r="AS168" s="78"/>
      <c r="DG168" s="208"/>
      <c r="DH168" s="208"/>
      <c r="DI168" s="159"/>
      <c r="DJ168" s="1387"/>
    </row>
    <row r="169" spans="1:114" s="1758" customFormat="1" ht="30" hidden="1" customHeight="1" outlineLevel="1" x14ac:dyDescent="0.25">
      <c r="A169" s="54"/>
      <c r="B169" s="208"/>
      <c r="C169" s="108"/>
      <c r="D169" s="2721"/>
      <c r="E169" s="2688"/>
      <c r="F169" s="758" t="s">
        <v>1540</v>
      </c>
      <c r="G169" s="1894">
        <v>1</v>
      </c>
      <c r="H169" s="2736" t="s">
        <v>1542</v>
      </c>
      <c r="I169" s="2736"/>
      <c r="J169" s="2722"/>
      <c r="K169" s="2723"/>
      <c r="L169" s="208"/>
      <c r="M169" s="208"/>
      <c r="N169" s="208"/>
      <c r="O169" s="208"/>
      <c r="P169" s="208"/>
      <c r="Q169" s="208"/>
      <c r="R169" s="208"/>
      <c r="S169" s="208"/>
      <c r="T169" s="208"/>
      <c r="U169" s="208"/>
      <c r="V169" s="2721"/>
      <c r="W169" s="1763"/>
      <c r="X169" s="177"/>
      <c r="Y169" s="178"/>
      <c r="Z169" s="802"/>
      <c r="AA169" s="802"/>
      <c r="AB169" s="106">
        <v>1</v>
      </c>
      <c r="AC169" s="106">
        <v>1</v>
      </c>
      <c r="AD169" s="106">
        <v>1</v>
      </c>
      <c r="AE169" s="106">
        <v>1</v>
      </c>
      <c r="AF169" s="302">
        <f t="shared" si="14"/>
        <v>1</v>
      </c>
      <c r="AG169" s="1763"/>
      <c r="AI169" s="78"/>
      <c r="AJ169" s="78"/>
      <c r="AK169" s="78"/>
      <c r="AL169" s="78"/>
      <c r="AM169" s="78"/>
      <c r="AN169" s="78"/>
      <c r="AO169" s="78"/>
      <c r="AP169" s="78"/>
      <c r="AQ169" s="78"/>
      <c r="AR169" s="78"/>
      <c r="AS169" s="78"/>
      <c r="DG169" s="208"/>
      <c r="DH169" s="208"/>
      <c r="DI169" s="159"/>
      <c r="DJ169" s="1387"/>
    </row>
    <row r="170" spans="1:114" s="1758" customFormat="1" ht="28.5" hidden="1" customHeight="1" outlineLevel="1" x14ac:dyDescent="0.25">
      <c r="A170" s="54"/>
      <c r="B170" s="208"/>
      <c r="C170" s="108"/>
      <c r="D170" s="2719" t="s">
        <v>126</v>
      </c>
      <c r="E170" s="2719" t="s">
        <v>1024</v>
      </c>
      <c r="F170" s="758" t="s">
        <v>1509</v>
      </c>
      <c r="G170" s="1927">
        <v>0.48</v>
      </c>
      <c r="H170" s="2654" t="s">
        <v>1453</v>
      </c>
      <c r="I170" s="2654"/>
      <c r="J170" s="2722"/>
      <c r="K170" s="2723"/>
      <c r="L170" s="208"/>
      <c r="M170" s="208"/>
      <c r="N170" s="208"/>
      <c r="O170" s="208"/>
      <c r="P170" s="208"/>
      <c r="Q170" s="208"/>
      <c r="R170" s="208"/>
      <c r="S170" s="208"/>
      <c r="T170" s="208"/>
      <c r="U170" s="208"/>
      <c r="V170" s="2719" t="s">
        <v>126</v>
      </c>
      <c r="W170" s="1763">
        <v>0.56837606837606836</v>
      </c>
      <c r="X170" s="177">
        <v>0.55508474576271183</v>
      </c>
      <c r="Y170" s="178">
        <v>0.57216494845360821</v>
      </c>
      <c r="Z170" s="802">
        <v>0.57216494845360821</v>
      </c>
      <c r="AA170" s="802">
        <v>0.57216494845360821</v>
      </c>
      <c r="AB170" s="759">
        <v>0.48</v>
      </c>
      <c r="AC170" s="87">
        <v>0.48</v>
      </c>
      <c r="AD170" s="87">
        <v>0.48</v>
      </c>
      <c r="AE170" s="87">
        <v>0.48</v>
      </c>
      <c r="AF170" s="302">
        <f t="shared" si="14"/>
        <v>0.48</v>
      </c>
      <c r="AG170" s="1763"/>
      <c r="AI170" s="78"/>
      <c r="AJ170" s="78"/>
      <c r="AK170" s="78"/>
      <c r="AL170" s="78"/>
      <c r="AM170" s="78"/>
      <c r="AN170" s="78"/>
      <c r="AO170" s="78"/>
      <c r="AP170" s="78"/>
      <c r="AQ170" s="78"/>
      <c r="AR170" s="78"/>
      <c r="AS170" s="78"/>
      <c r="DG170" s="208"/>
      <c r="DH170" s="208"/>
      <c r="DI170" s="159"/>
      <c r="DJ170" s="1387"/>
    </row>
    <row r="171" spans="1:114" s="1758" customFormat="1" ht="31.5" hidden="1" customHeight="1" outlineLevel="1" x14ac:dyDescent="0.25">
      <c r="A171" s="54"/>
      <c r="B171" s="208"/>
      <c r="C171" s="108"/>
      <c r="D171" s="2720"/>
      <c r="E171" s="2720"/>
      <c r="F171" s="758" t="s">
        <v>1492</v>
      </c>
      <c r="G171" s="1927">
        <v>1</v>
      </c>
      <c r="H171" s="2736" t="s">
        <v>1563</v>
      </c>
      <c r="I171" s="2736"/>
      <c r="J171" s="2722"/>
      <c r="K171" s="2723"/>
      <c r="L171" s="208"/>
      <c r="M171" s="208"/>
      <c r="N171" s="208"/>
      <c r="O171" s="208"/>
      <c r="P171" s="208"/>
      <c r="Q171" s="208"/>
      <c r="R171" s="208"/>
      <c r="S171" s="208"/>
      <c r="T171" s="208"/>
      <c r="U171" s="208"/>
      <c r="V171" s="2720"/>
      <c r="W171" s="1763"/>
      <c r="X171" s="177"/>
      <c r="Y171" s="178"/>
      <c r="Z171" s="802"/>
      <c r="AA171" s="802"/>
      <c r="AB171" s="106">
        <v>1</v>
      </c>
      <c r="AC171" s="106">
        <v>1</v>
      </c>
      <c r="AD171" s="106">
        <v>1</v>
      </c>
      <c r="AE171" s="106">
        <v>1</v>
      </c>
      <c r="AF171" s="302">
        <f t="shared" si="14"/>
        <v>1</v>
      </c>
      <c r="AG171" s="1763"/>
      <c r="AI171" s="78"/>
      <c r="AJ171" s="78"/>
      <c r="AK171" s="78"/>
      <c r="AL171" s="78"/>
      <c r="AM171" s="78"/>
      <c r="AN171" s="78"/>
      <c r="AO171" s="78"/>
      <c r="AP171" s="78"/>
      <c r="AQ171" s="78"/>
      <c r="AR171" s="78"/>
      <c r="AS171" s="78"/>
      <c r="DG171" s="208"/>
      <c r="DH171" s="208"/>
      <c r="DI171" s="159"/>
      <c r="DJ171" s="1387"/>
    </row>
    <row r="172" spans="1:114" s="1758" customFormat="1" ht="29.25" hidden="1" customHeight="1" outlineLevel="1" x14ac:dyDescent="0.25">
      <c r="A172" s="54"/>
      <c r="B172" s="208"/>
      <c r="C172" s="108"/>
      <c r="D172" s="2721"/>
      <c r="E172" s="2721"/>
      <c r="F172" s="1602" t="s">
        <v>1512</v>
      </c>
      <c r="G172" s="1927">
        <v>0.89</v>
      </c>
      <c r="H172" s="2769" t="s">
        <v>1542</v>
      </c>
      <c r="I172" s="2769"/>
      <c r="J172" s="2662" t="s">
        <v>1564</v>
      </c>
      <c r="K172" s="2662"/>
      <c r="L172" s="208"/>
      <c r="M172" s="208"/>
      <c r="N172" s="208"/>
      <c r="O172" s="208"/>
      <c r="P172" s="208"/>
      <c r="Q172" s="208"/>
      <c r="R172" s="208"/>
      <c r="S172" s="208"/>
      <c r="T172" s="208"/>
      <c r="U172" s="208"/>
      <c r="V172" s="2721"/>
      <c r="W172" s="1763"/>
      <c r="X172" s="177"/>
      <c r="Y172" s="178"/>
      <c r="Z172" s="802"/>
      <c r="AA172" s="802"/>
      <c r="AB172" s="259">
        <v>0.89</v>
      </c>
      <c r="AC172" s="106">
        <v>0.89</v>
      </c>
      <c r="AD172" s="106">
        <v>0.89</v>
      </c>
      <c r="AE172" s="106">
        <v>0.89</v>
      </c>
      <c r="AF172" s="302">
        <f t="shared" si="14"/>
        <v>0.89</v>
      </c>
      <c r="AG172" s="1763"/>
      <c r="AI172" s="78"/>
      <c r="AJ172" s="78"/>
      <c r="AK172" s="78"/>
      <c r="AL172" s="78"/>
      <c r="AM172" s="78"/>
      <c r="AN172" s="78"/>
      <c r="AO172" s="78"/>
      <c r="AP172" s="78"/>
      <c r="AQ172" s="78"/>
      <c r="AR172" s="78"/>
      <c r="AS172" s="78"/>
      <c r="DG172" s="208"/>
      <c r="DH172" s="208"/>
      <c r="DI172" s="159"/>
      <c r="DJ172" s="1387"/>
    </row>
    <row r="173" spans="1:114" ht="30" hidden="1" customHeight="1" outlineLevel="1" x14ac:dyDescent="0.25">
      <c r="B173" s="637"/>
      <c r="C173" s="142"/>
      <c r="D173" s="137" t="s">
        <v>1421</v>
      </c>
      <c r="E173" s="1679" t="s">
        <v>1183</v>
      </c>
      <c r="F173" s="758" t="s">
        <v>1088</v>
      </c>
      <c r="G173" s="1926">
        <v>10</v>
      </c>
      <c r="H173" s="2764" t="s">
        <v>1543</v>
      </c>
      <c r="I173" s="2765"/>
      <c r="J173" s="2722"/>
      <c r="K173" s="2723"/>
      <c r="L173" s="315"/>
      <c r="M173" s="665"/>
      <c r="N173" s="315"/>
      <c r="O173" s="315"/>
      <c r="P173" s="315"/>
      <c r="Q173" s="315"/>
      <c r="V173" s="1645" t="s">
        <v>1421</v>
      </c>
      <c r="W173" s="143">
        <v>10</v>
      </c>
      <c r="X173" s="143">
        <v>10</v>
      </c>
      <c r="Y173" s="143">
        <v>10</v>
      </c>
      <c r="Z173" s="143">
        <v>10</v>
      </c>
      <c r="AA173" s="143">
        <v>10</v>
      </c>
      <c r="AB173" s="368">
        <v>10</v>
      </c>
      <c r="AC173" s="368">
        <v>10</v>
      </c>
      <c r="AD173" s="368">
        <v>10</v>
      </c>
      <c r="AE173" s="368">
        <v>10</v>
      </c>
      <c r="AF173" s="302">
        <f t="shared" si="14"/>
        <v>10</v>
      </c>
      <c r="AG173" s="143"/>
    </row>
    <row r="174" spans="1:114" hidden="1" outlineLevel="1" x14ac:dyDescent="0.25">
      <c r="B174" s="637"/>
      <c r="C174" s="142"/>
      <c r="D174" s="1631" t="s">
        <v>50</v>
      </c>
      <c r="E174" s="1679" t="s">
        <v>1027</v>
      </c>
      <c r="F174" s="758" t="s">
        <v>1088</v>
      </c>
      <c r="G174" s="1950">
        <v>3</v>
      </c>
      <c r="H174" s="2764" t="s">
        <v>1544</v>
      </c>
      <c r="I174" s="2765"/>
      <c r="J174" s="2722"/>
      <c r="K174" s="2723"/>
      <c r="L174" s="315"/>
      <c r="M174" s="665"/>
      <c r="N174" s="315"/>
      <c r="O174" s="315"/>
      <c r="P174" s="315"/>
      <c r="Q174" s="315"/>
      <c r="V174" s="340" t="s">
        <v>50</v>
      </c>
      <c r="W174" s="144">
        <v>3</v>
      </c>
      <c r="X174" s="144">
        <v>3</v>
      </c>
      <c r="Y174" s="144">
        <v>3</v>
      </c>
      <c r="Z174" s="144">
        <v>3</v>
      </c>
      <c r="AA174" s="144">
        <v>3</v>
      </c>
      <c r="AB174" s="828">
        <v>3</v>
      </c>
      <c r="AC174" s="828">
        <v>3</v>
      </c>
      <c r="AD174" s="828">
        <v>3</v>
      </c>
      <c r="AE174" s="828">
        <v>3</v>
      </c>
      <c r="AF174" s="302">
        <f t="shared" si="14"/>
        <v>3</v>
      </c>
      <c r="AG174" s="144"/>
    </row>
    <row r="175" spans="1:114" collapsed="1" x14ac:dyDescent="0.25"/>
    <row r="177" spans="1:114" s="54" customFormat="1" x14ac:dyDescent="0.25">
      <c r="B177" s="2625" t="s">
        <v>1565</v>
      </c>
      <c r="C177" s="2626"/>
      <c r="D177" s="2626"/>
      <c r="E177" s="2626"/>
      <c r="F177" s="2626"/>
      <c r="G177" s="2626"/>
      <c r="H177" s="2626"/>
      <c r="I177" s="2587"/>
      <c r="J177" s="2587"/>
      <c r="K177" s="2587"/>
      <c r="L177" s="2587"/>
      <c r="M177" s="2587"/>
      <c r="N177" s="2588"/>
      <c r="V177" s="2627" t="str">
        <f>B177</f>
        <v xml:space="preserve">Low Flow Showerheads </v>
      </c>
      <c r="W177" s="2628"/>
      <c r="X177" s="2628"/>
      <c r="Y177" s="2628"/>
      <c r="Z177" s="2628"/>
      <c r="AA177" s="2628"/>
      <c r="AB177" s="2628"/>
      <c r="AC177" s="2629"/>
      <c r="AD177" s="2629"/>
      <c r="AE177" s="2629"/>
      <c r="AF177" s="2629"/>
      <c r="AG177" s="2629"/>
      <c r="AH177" s="2630"/>
      <c r="DI177" s="159"/>
      <c r="DJ177" s="1387"/>
    </row>
    <row r="178" spans="1:114" ht="15.75" customHeight="1" x14ac:dyDescent="0.25">
      <c r="P178" s="179"/>
      <c r="Q178" s="179"/>
      <c r="R178" s="179"/>
    </row>
    <row r="179" spans="1:114" ht="48.75" customHeight="1" x14ac:dyDescent="0.25">
      <c r="C179" s="1605" t="s">
        <v>42</v>
      </c>
      <c r="D179" s="1605" t="s">
        <v>941</v>
      </c>
      <c r="E179" s="1605" t="s">
        <v>44</v>
      </c>
      <c r="F179" s="1605" t="s">
        <v>45</v>
      </c>
      <c r="G179" s="1605" t="s">
        <v>46</v>
      </c>
      <c r="H179" s="1605" t="s">
        <v>47</v>
      </c>
      <c r="I179" s="1605" t="s">
        <v>1300</v>
      </c>
      <c r="J179" s="1605" t="s">
        <v>48</v>
      </c>
      <c r="K179" s="1605" t="s">
        <v>49</v>
      </c>
      <c r="L179" s="1605" t="s">
        <v>50</v>
      </c>
      <c r="M179" s="1605" t="s">
        <v>51</v>
      </c>
      <c r="P179" s="179"/>
      <c r="Q179" s="179"/>
      <c r="R179" s="179"/>
      <c r="V179" s="204" t="s">
        <v>52</v>
      </c>
      <c r="W179" s="120">
        <f>$W$6</f>
        <v>43252</v>
      </c>
      <c r="X179" s="120">
        <f>$X$6</f>
        <v>43465</v>
      </c>
      <c r="Y179" s="120">
        <f>$Y$6</f>
        <v>43800</v>
      </c>
      <c r="Z179" s="120">
        <f>$Z$6</f>
        <v>43862</v>
      </c>
      <c r="AA179" s="120">
        <f>$AA$6</f>
        <v>44013</v>
      </c>
      <c r="AB179" s="120">
        <f>$AB$6</f>
        <v>44166</v>
      </c>
      <c r="AC179" s="732">
        <f>$AC$6</f>
        <v>44531</v>
      </c>
      <c r="AD179" s="732">
        <f>$AD$6</f>
        <v>44774</v>
      </c>
      <c r="AE179" s="732">
        <f>$AE$6</f>
        <v>45139</v>
      </c>
      <c r="AF179" s="732">
        <f>$AF$6</f>
        <v>45627</v>
      </c>
      <c r="AG179" s="732" t="str">
        <f>$AG$6</f>
        <v>-</v>
      </c>
      <c r="DG179" s="935" t="str">
        <f>$DG$6</f>
        <v>TRC (2025)</v>
      </c>
      <c r="DH179" s="935" t="str">
        <f>$DH$6</f>
        <v>Benefit Lookup</v>
      </c>
      <c r="DI179" s="1254" t="str">
        <f>$DI$6</f>
        <v>Benefits (2025 $)</v>
      </c>
      <c r="DJ179" s="1281" t="str">
        <f>$DJ$6</f>
        <v>Incremental Cost (2025 $)</v>
      </c>
    </row>
    <row r="180" spans="1:114" x14ac:dyDescent="0.25">
      <c r="B180" s="1704">
        <f t="shared" ref="B180:B182" si="15">VALUE(LEFT(C180,6))</f>
        <v>300650</v>
      </c>
      <c r="C180" s="1656" t="s">
        <v>1566</v>
      </c>
      <c r="D180" s="1695" t="s">
        <v>947</v>
      </c>
      <c r="E180" s="1620" t="s">
        <v>1567</v>
      </c>
      <c r="F180" s="186">
        <f>ROUND($G$192*($G$195*$G$197-$G$199*$G$200)*$G$202*$G$205*$G$207/$G$208*$I$180*$G$219*$G$217,2)</f>
        <v>76.42</v>
      </c>
      <c r="G180" s="1695" t="s">
        <v>949</v>
      </c>
      <c r="H180" s="147">
        <f>VLOOKUP(G180,'CP FACTORS'!$A$3:$B$38, 2, FALSE)</f>
        <v>8.8731800000000003E-5</v>
      </c>
      <c r="I180" s="184">
        <f>$G$211*$G$212*($G$213-$G$214)/($G$215*$G$216)</f>
        <v>0.1160902696365768</v>
      </c>
      <c r="J180" s="47">
        <f>ROUND(F180*H180,6)</f>
        <v>6.7809999999999997E-3</v>
      </c>
      <c r="K180" s="61">
        <f>$G$222</f>
        <v>10</v>
      </c>
      <c r="L180" s="187">
        <f>$G$223</f>
        <v>7</v>
      </c>
      <c r="M180" s="149" t="s">
        <v>62</v>
      </c>
      <c r="P180" s="179"/>
      <c r="Q180" s="188"/>
      <c r="R180" s="586"/>
      <c r="V180" s="1613" t="str">
        <f>F179</f>
        <v>kWh Annual Savings</v>
      </c>
      <c r="W180" s="1757">
        <v>73.604221215365854</v>
      </c>
      <c r="X180" s="189">
        <v>59.397111130550108</v>
      </c>
      <c r="Y180" s="202">
        <v>85.23</v>
      </c>
      <c r="Z180" s="21">
        <v>85.23</v>
      </c>
      <c r="AA180" s="21">
        <v>85.23</v>
      </c>
      <c r="AB180" s="745">
        <v>71.66</v>
      </c>
      <c r="AC180" s="19">
        <v>71.66</v>
      </c>
      <c r="AD180" s="19">
        <v>71.66</v>
      </c>
      <c r="AE180" s="19">
        <v>71.66</v>
      </c>
      <c r="AF180" s="302">
        <f>IF(F180&lt;&gt;"",F180,"")</f>
        <v>76.42</v>
      </c>
      <c r="AG180" s="388"/>
      <c r="AH180" s="129"/>
      <c r="DG180" s="232">
        <f>(DI180)/(DJ180)</f>
        <v>5.363536467946652</v>
      </c>
      <c r="DH180" s="1645" t="str">
        <f>CONCATENATE(G180," ",K180," Year EUL")</f>
        <v>Water Heating RES 10 Year EUL</v>
      </c>
      <c r="DI180" s="1277">
        <f>(INDEX('Avoided Cost Benefits'!$B$4:$B$865,MATCH(DH180,'Avoided Cost Benefits'!$A$4:$A$865,0)))*F180</f>
        <v>37.544755275626564</v>
      </c>
      <c r="DJ180" s="2535">
        <f>IFERROR(L180/((1+DiscountRate)^(CurrentYear-DiscountYear)),0)</f>
        <v>7</v>
      </c>
    </row>
    <row r="181" spans="1:114" x14ac:dyDescent="0.25">
      <c r="B181" s="1704">
        <f t="shared" si="15"/>
        <v>300700</v>
      </c>
      <c r="C181" s="1656" t="s">
        <v>1568</v>
      </c>
      <c r="D181" s="1695" t="s">
        <v>1108</v>
      </c>
      <c r="E181" s="1620" t="s">
        <v>1567</v>
      </c>
      <c r="F181" s="186">
        <f>ROUND($G$193*($G$195*$G$197-$G$199*$G$200)*$G$203*$G$205*$G$207/$G$209*$I$180*$G$220*$G$218,2)</f>
        <v>310.79000000000002</v>
      </c>
      <c r="G181" s="1695" t="s">
        <v>949</v>
      </c>
      <c r="H181" s="147">
        <f>VLOOKUP(G181,'CP FACTORS'!$A$3:$B$38, 2, FALSE)</f>
        <v>8.8731800000000003E-5</v>
      </c>
      <c r="I181" s="184">
        <f>$G$211*$G$212*($G$213-$G$214)/($G$215*$G$216)</f>
        <v>0.1160902696365768</v>
      </c>
      <c r="J181" s="47">
        <f>ROUND(F181*H181,6)</f>
        <v>2.7577000000000001E-2</v>
      </c>
      <c r="K181" s="61">
        <f>$G$222</f>
        <v>10</v>
      </c>
      <c r="L181" s="187">
        <f>$G$223</f>
        <v>7</v>
      </c>
      <c r="M181" s="149" t="s">
        <v>62</v>
      </c>
      <c r="P181" s="179"/>
      <c r="Q181" s="188"/>
      <c r="R181" s="586"/>
      <c r="V181" s="1613" t="str">
        <f>V180</f>
        <v>kWh Annual Savings</v>
      </c>
      <c r="W181" s="737"/>
      <c r="X181" s="52">
        <v>259.13086719005258</v>
      </c>
      <c r="Y181" s="202">
        <v>209.97</v>
      </c>
      <c r="Z181" s="21">
        <v>209.97</v>
      </c>
      <c r="AA181" s="21">
        <v>209.97</v>
      </c>
      <c r="AB181" s="745">
        <v>291.45</v>
      </c>
      <c r="AC181" s="19">
        <v>291.45</v>
      </c>
      <c r="AD181" s="19">
        <v>291.45</v>
      </c>
      <c r="AE181" s="19">
        <v>291.45</v>
      </c>
      <c r="AF181" s="302">
        <f>IF(F181&lt;&gt;"",F181,"")</f>
        <v>310.79000000000002</v>
      </c>
      <c r="AG181" s="739"/>
      <c r="AH181" s="129"/>
      <c r="DG181" s="232">
        <f>(DI181)/(DJ181)</f>
        <v>21.812791139402513</v>
      </c>
      <c r="DH181" s="1645" t="str">
        <f>CONCATENATE(G181," ",K181," Year EUL")</f>
        <v>Water Heating RES 10 Year EUL</v>
      </c>
      <c r="DI181" s="1277">
        <f>(INDEX('Avoided Cost Benefits'!$B$4:$B$865,MATCH(DH181,'Avoided Cost Benefits'!$A$4:$A$865,0)))*F181</f>
        <v>152.68953797581759</v>
      </c>
      <c r="DJ181" s="2536">
        <f>IFERROR(L181/((1+DiscountRate)^(CurrentYear-DiscountYear)),0)</f>
        <v>7</v>
      </c>
    </row>
    <row r="182" spans="1:114" x14ac:dyDescent="0.25">
      <c r="B182" s="1704">
        <f t="shared" si="15"/>
        <v>300701</v>
      </c>
      <c r="C182" s="1656" t="s">
        <v>1569</v>
      </c>
      <c r="D182" s="149" t="s">
        <v>1432</v>
      </c>
      <c r="E182" s="1620" t="s">
        <v>1570</v>
      </c>
      <c r="F182" s="186">
        <f>ROUND($G$192*($G$196*$G$198-$G$199*$G$201)*$G$204*$G$206*$G$207/$G$210*$I$180*$G$221*$G$218,2)</f>
        <v>84.77</v>
      </c>
      <c r="G182" s="1695" t="s">
        <v>949</v>
      </c>
      <c r="H182" s="147">
        <f>VLOOKUP(G182,'CP FACTORS'!$A$3:$B$38, 2, FALSE)</f>
        <v>8.8731800000000003E-5</v>
      </c>
      <c r="I182" s="184">
        <f>$G$211*$G$212*($G$213-$G$214)/($G$215*$G$216)</f>
        <v>0.1160902696365768</v>
      </c>
      <c r="J182" s="47">
        <f>ROUND(F182*H182,6)</f>
        <v>7.522E-3</v>
      </c>
      <c r="K182" s="61">
        <f>$G$222</f>
        <v>10</v>
      </c>
      <c r="L182" s="187">
        <f>$G$223</f>
        <v>7</v>
      </c>
      <c r="M182" s="149" t="s">
        <v>62</v>
      </c>
      <c r="P182" s="179"/>
      <c r="Q182" s="188"/>
      <c r="R182" s="586"/>
      <c r="V182" s="1613" t="e">
        <f>#REF!</f>
        <v>#REF!</v>
      </c>
      <c r="W182" s="737"/>
      <c r="X182" s="52"/>
      <c r="Y182" s="202"/>
      <c r="Z182" s="745"/>
      <c r="AA182" s="745"/>
      <c r="AB182" s="745">
        <v>81.8</v>
      </c>
      <c r="AC182" s="745">
        <v>79.489999999999995</v>
      </c>
      <c r="AD182" s="19">
        <v>79.489999999999995</v>
      </c>
      <c r="AE182" s="19">
        <v>79.489999999999995</v>
      </c>
      <c r="AF182" s="302">
        <f>IF(F182&lt;&gt;"",F182,"")</f>
        <v>84.77</v>
      </c>
      <c r="AG182" s="739"/>
      <c r="AH182" s="129"/>
      <c r="DG182" s="232">
        <f>(DI182)/(DJ182)</f>
        <v>5.949581083326847</v>
      </c>
      <c r="DH182" s="1645" t="str">
        <f>CONCATENATE(G182," ",K182," Year EUL")</f>
        <v>Water Heating RES 10 Year EUL</v>
      </c>
      <c r="DI182" s="1277">
        <f>(INDEX('Avoided Cost Benefits'!$B$4:$B$865,MATCH(DH182,'Avoided Cost Benefits'!$A$4:$A$865,0)))*F182</f>
        <v>41.647067583287928</v>
      </c>
      <c r="DJ182" s="2537">
        <f>IFERROR(L182/((1+DiscountRate)^(CurrentYear-DiscountYear)),0)</f>
        <v>7</v>
      </c>
    </row>
    <row r="183" spans="1:114" hidden="1" outlineLevel="1" x14ac:dyDescent="0.25">
      <c r="D183" s="79" t="s">
        <v>116</v>
      </c>
      <c r="E183" s="315" t="s">
        <v>1306</v>
      </c>
      <c r="F183" s="597"/>
      <c r="P183" s="179"/>
      <c r="Q183" s="179"/>
      <c r="R183" s="586"/>
    </row>
    <row r="184" spans="1:114" hidden="1" outlineLevel="1" x14ac:dyDescent="0.25">
      <c r="D184" s="79" t="s">
        <v>951</v>
      </c>
      <c r="E184" s="54" t="s">
        <v>1307</v>
      </c>
      <c r="P184" s="179"/>
      <c r="Q184" s="179"/>
      <c r="R184" s="179"/>
    </row>
    <row r="185" spans="1:114" hidden="1" outlineLevel="1" x14ac:dyDescent="0.25">
      <c r="E185" s="54" t="s">
        <v>1571</v>
      </c>
    </row>
    <row r="186" spans="1:114" hidden="1" outlineLevel="1" x14ac:dyDescent="0.25">
      <c r="E186" s="54" t="s">
        <v>954</v>
      </c>
    </row>
    <row r="187" spans="1:114" ht="24" hidden="1" customHeight="1" outlineLevel="1" x14ac:dyDescent="0.25">
      <c r="E187" s="54" t="s">
        <v>1308</v>
      </c>
    </row>
    <row r="188" spans="1:114" hidden="1" outlineLevel="1" x14ac:dyDescent="0.25"/>
    <row r="189" spans="1:114" hidden="1" outlineLevel="1" x14ac:dyDescent="0.25"/>
    <row r="190" spans="1:114" hidden="1" outlineLevel="1" x14ac:dyDescent="0.25">
      <c r="M190" s="179"/>
      <c r="N190" s="179"/>
      <c r="V190" s="204" t="s">
        <v>52</v>
      </c>
      <c r="W190" s="120">
        <f>$W$6</f>
        <v>43252</v>
      </c>
      <c r="X190" s="120">
        <f>$X$6</f>
        <v>43465</v>
      </c>
      <c r="Y190" s="120">
        <f>$Y$6</f>
        <v>43800</v>
      </c>
      <c r="Z190" s="120">
        <f>$Z$6</f>
        <v>43862</v>
      </c>
      <c r="AA190" s="120">
        <f>$AA$6</f>
        <v>44013</v>
      </c>
      <c r="AB190" s="120">
        <f>$AB$6</f>
        <v>44166</v>
      </c>
      <c r="AC190" s="732">
        <f>$AC$6</f>
        <v>44531</v>
      </c>
      <c r="AD190" s="732">
        <f>$AD$6</f>
        <v>44774</v>
      </c>
      <c r="AE190" s="732">
        <f>$AE$6</f>
        <v>45139</v>
      </c>
      <c r="AF190" s="732">
        <f>$AF$6</f>
        <v>45627</v>
      </c>
      <c r="AG190" s="732" t="str">
        <f>$AG$6</f>
        <v>-</v>
      </c>
    </row>
    <row r="191" spans="1:114" hidden="1" outlineLevel="1" x14ac:dyDescent="0.25">
      <c r="D191" s="1693" t="s">
        <v>1065</v>
      </c>
      <c r="E191" s="1678" t="s">
        <v>955</v>
      </c>
      <c r="F191" s="1605" t="s">
        <v>1508</v>
      </c>
      <c r="G191" s="1605" t="s">
        <v>957</v>
      </c>
      <c r="H191" s="2739" t="s">
        <v>958</v>
      </c>
      <c r="I191" s="2740"/>
      <c r="J191" s="1605" t="s">
        <v>753</v>
      </c>
      <c r="M191" s="163"/>
      <c r="N191" s="1647"/>
      <c r="V191" s="912"/>
      <c r="W191" s="805"/>
      <c r="X191" s="805"/>
      <c r="Y191" s="805"/>
      <c r="Z191" s="805"/>
      <c r="AA191" s="805"/>
      <c r="AB191" s="805"/>
      <c r="AC191" s="805"/>
      <c r="AD191" s="805"/>
      <c r="AE191" s="805"/>
      <c r="AF191" s="805"/>
      <c r="AG191" s="805"/>
    </row>
    <row r="192" spans="1:114" s="1758" customFormat="1" ht="29.25" hidden="1" customHeight="1" outlineLevel="1" x14ac:dyDescent="0.25">
      <c r="A192" s="54"/>
      <c r="B192" s="208"/>
      <c r="C192" s="1700"/>
      <c r="D192" s="2719" t="s">
        <v>1309</v>
      </c>
      <c r="E192" s="2728" t="s">
        <v>1310</v>
      </c>
      <c r="F192" s="1634" t="s">
        <v>1509</v>
      </c>
      <c r="G192" s="1891">
        <v>0.42</v>
      </c>
      <c r="H192" s="2654" t="s">
        <v>1572</v>
      </c>
      <c r="I192" s="2654"/>
      <c r="J192" s="1606"/>
      <c r="K192" s="208"/>
      <c r="L192" s="54"/>
      <c r="M192" s="191"/>
      <c r="N192" s="191"/>
      <c r="O192" s="208"/>
      <c r="P192" s="208"/>
      <c r="Q192" s="208"/>
      <c r="R192" s="208"/>
      <c r="S192" s="208"/>
      <c r="T192" s="208"/>
      <c r="U192" s="208"/>
      <c r="V192" s="2719" t="s">
        <v>1309</v>
      </c>
      <c r="W192" s="1763">
        <v>0.4</v>
      </c>
      <c r="X192" s="181">
        <v>0.34429999999999999</v>
      </c>
      <c r="Y192" s="181">
        <v>0.46360000000000001</v>
      </c>
      <c r="Z192" s="180">
        <v>0.46360000000000001</v>
      </c>
      <c r="AA192" s="180">
        <v>0.46360000000000001</v>
      </c>
      <c r="AB192" s="807">
        <v>0.42</v>
      </c>
      <c r="AC192" s="87">
        <v>0.42</v>
      </c>
      <c r="AD192" s="87">
        <v>0.42</v>
      </c>
      <c r="AE192" s="87">
        <v>0.42</v>
      </c>
      <c r="AF192" s="302">
        <f t="shared" ref="AF192:AF223" si="16">IF(G192&lt;&gt;"",G192,"")</f>
        <v>0.42</v>
      </c>
      <c r="AG192" s="164"/>
      <c r="AI192" s="78"/>
      <c r="AJ192" s="78"/>
      <c r="AK192" s="78"/>
      <c r="AL192" s="78"/>
      <c r="AM192" s="78"/>
      <c r="AN192" s="78"/>
      <c r="AO192" s="78"/>
      <c r="AP192" s="78"/>
      <c r="AQ192" s="78"/>
      <c r="AR192" s="78"/>
      <c r="AS192" s="78"/>
      <c r="DG192" s="208"/>
      <c r="DH192" s="208"/>
      <c r="DI192" s="159"/>
      <c r="DJ192" s="1387"/>
    </row>
    <row r="193" spans="1:114" s="1758" customFormat="1" ht="30" hidden="1" customHeight="1" outlineLevel="1" x14ac:dyDescent="0.25">
      <c r="A193" s="54"/>
      <c r="B193" s="208"/>
      <c r="C193" s="1700"/>
      <c r="D193" s="2720"/>
      <c r="E193" s="2687"/>
      <c r="F193" s="758" t="s">
        <v>1492</v>
      </c>
      <c r="G193" s="1891">
        <v>1</v>
      </c>
      <c r="H193" s="2654" t="s">
        <v>1573</v>
      </c>
      <c r="I193" s="2654"/>
      <c r="J193" s="1606"/>
      <c r="K193" s="208"/>
      <c r="L193" s="54"/>
      <c r="M193" s="191"/>
      <c r="N193" s="191"/>
      <c r="O193" s="208"/>
      <c r="P193" s="208"/>
      <c r="Q193" s="208"/>
      <c r="R193" s="208"/>
      <c r="S193" s="208"/>
      <c r="T193" s="208"/>
      <c r="U193" s="208"/>
      <c r="V193" s="2720"/>
      <c r="W193" s="1763"/>
      <c r="X193" s="181"/>
      <c r="Y193" s="181"/>
      <c r="Z193" s="180"/>
      <c r="AA193" s="180"/>
      <c r="AB193" s="808">
        <v>1</v>
      </c>
      <c r="AC193" s="87">
        <v>1</v>
      </c>
      <c r="AD193" s="87">
        <v>1</v>
      </c>
      <c r="AE193" s="87">
        <v>1</v>
      </c>
      <c r="AF193" s="302">
        <f t="shared" si="16"/>
        <v>1</v>
      </c>
      <c r="AG193" s="164"/>
      <c r="AI193" s="78"/>
      <c r="AJ193" s="78"/>
      <c r="AK193" s="78"/>
      <c r="AL193" s="78"/>
      <c r="AM193" s="78"/>
      <c r="AN193" s="78"/>
      <c r="AO193" s="78"/>
      <c r="AP193" s="78"/>
      <c r="AQ193" s="78"/>
      <c r="AR193" s="78"/>
      <c r="AS193" s="78"/>
      <c r="DG193" s="208"/>
      <c r="DH193" s="208"/>
      <c r="DI193" s="159"/>
      <c r="DJ193" s="1387"/>
    </row>
    <row r="194" spans="1:114" s="1758" customFormat="1" ht="30" hidden="1" customHeight="1" outlineLevel="1" x14ac:dyDescent="0.25">
      <c r="A194" s="54"/>
      <c r="B194" s="208"/>
      <c r="C194" s="1700"/>
      <c r="D194" s="2721"/>
      <c r="E194" s="2688"/>
      <c r="F194" s="1602" t="s">
        <v>1512</v>
      </c>
      <c r="G194" s="1891">
        <v>0.42</v>
      </c>
      <c r="H194" s="2763" t="s">
        <v>1572</v>
      </c>
      <c r="I194" s="2763"/>
      <c r="J194" s="1606"/>
      <c r="K194" s="208"/>
      <c r="L194" s="54"/>
      <c r="M194" s="191"/>
      <c r="N194" s="191"/>
      <c r="O194" s="208"/>
      <c r="P194" s="208"/>
      <c r="Q194" s="208"/>
      <c r="R194" s="208"/>
      <c r="S194" s="208"/>
      <c r="T194" s="208"/>
      <c r="U194" s="208"/>
      <c r="V194" s="2721"/>
      <c r="W194" s="1763"/>
      <c r="X194" s="181"/>
      <c r="Y194" s="181"/>
      <c r="Z194" s="180"/>
      <c r="AA194" s="180"/>
      <c r="AB194" s="809">
        <v>0.42</v>
      </c>
      <c r="AC194" s="898">
        <v>0.42</v>
      </c>
      <c r="AD194" s="898">
        <v>0.42</v>
      </c>
      <c r="AE194" s="898">
        <v>0.42</v>
      </c>
      <c r="AF194" s="302">
        <f t="shared" si="16"/>
        <v>0.42</v>
      </c>
      <c r="AG194" s="164"/>
      <c r="AI194" s="78"/>
      <c r="AJ194" s="78"/>
      <c r="AK194" s="78"/>
      <c r="AL194" s="78"/>
      <c r="AM194" s="78"/>
      <c r="AN194" s="78"/>
      <c r="AO194" s="78"/>
      <c r="AP194" s="78"/>
      <c r="AQ194" s="78"/>
      <c r="AR194" s="78"/>
      <c r="AS194" s="78"/>
      <c r="DG194" s="208"/>
      <c r="DH194" s="208"/>
      <c r="DI194" s="159"/>
      <c r="DJ194" s="1387"/>
    </row>
    <row r="195" spans="1:114" s="1758" customFormat="1" ht="29.25" hidden="1" customHeight="1" outlineLevel="1" x14ac:dyDescent="0.25">
      <c r="A195" s="54"/>
      <c r="B195" s="208"/>
      <c r="C195" s="1700"/>
      <c r="D195" s="2654" t="s">
        <v>1313</v>
      </c>
      <c r="E195" s="2730" t="s">
        <v>1314</v>
      </c>
      <c r="F195" s="1634" t="s">
        <v>1553</v>
      </c>
      <c r="G195" s="2029">
        <v>2.35</v>
      </c>
      <c r="H195" s="2654" t="s">
        <v>1574</v>
      </c>
      <c r="I195" s="2654"/>
      <c r="J195" s="1606"/>
      <c r="K195" s="208"/>
      <c r="L195" s="54"/>
      <c r="M195" s="163"/>
      <c r="N195" s="163"/>
      <c r="O195" s="208"/>
      <c r="P195" s="208"/>
      <c r="Q195" s="208"/>
      <c r="R195" s="208"/>
      <c r="S195" s="208"/>
      <c r="T195" s="208"/>
      <c r="U195" s="208"/>
      <c r="V195" s="2719" t="s">
        <v>1313</v>
      </c>
      <c r="W195" s="392">
        <v>2.35</v>
      </c>
      <c r="X195" s="1192">
        <v>2.35</v>
      </c>
      <c r="Y195" s="392">
        <v>2.35</v>
      </c>
      <c r="Z195" s="1695">
        <v>2.35</v>
      </c>
      <c r="AA195" s="1695">
        <v>2.35</v>
      </c>
      <c r="AB195" s="1659">
        <v>2.35</v>
      </c>
      <c r="AC195" s="1659">
        <v>2.35</v>
      </c>
      <c r="AD195" s="1659">
        <v>2.35</v>
      </c>
      <c r="AE195" s="1659">
        <v>2.35</v>
      </c>
      <c r="AF195" s="302">
        <f t="shared" si="16"/>
        <v>2.35</v>
      </c>
      <c r="AG195" s="1659"/>
      <c r="AI195" s="78"/>
      <c r="AJ195" s="78"/>
      <c r="AK195" s="78"/>
      <c r="AL195" s="78"/>
      <c r="AM195" s="78"/>
      <c r="AN195" s="78"/>
      <c r="AO195" s="78"/>
      <c r="AP195" s="78"/>
      <c r="AQ195" s="78"/>
      <c r="AR195" s="78"/>
      <c r="AS195" s="78"/>
      <c r="DG195" s="208"/>
      <c r="DH195" s="208"/>
      <c r="DI195" s="159"/>
      <c r="DJ195" s="1387"/>
    </row>
    <row r="196" spans="1:114" s="1758" customFormat="1" hidden="1" outlineLevel="1" x14ac:dyDescent="0.25">
      <c r="A196" s="54"/>
      <c r="B196" s="208"/>
      <c r="C196" s="1700"/>
      <c r="D196" s="2654"/>
      <c r="E196" s="2730"/>
      <c r="F196" s="1602" t="s">
        <v>1512</v>
      </c>
      <c r="G196" s="2029">
        <v>2.2000000000000002</v>
      </c>
      <c r="H196" s="2654" t="s">
        <v>1575</v>
      </c>
      <c r="I196" s="2654"/>
      <c r="J196" s="1606"/>
      <c r="K196" s="208"/>
      <c r="L196" s="54"/>
      <c r="M196" s="163"/>
      <c r="N196" s="163"/>
      <c r="O196" s="208"/>
      <c r="P196" s="208"/>
      <c r="Q196" s="208"/>
      <c r="R196" s="208"/>
      <c r="S196" s="208"/>
      <c r="T196" s="208"/>
      <c r="U196" s="208"/>
      <c r="V196" s="2721"/>
      <c r="W196" s="392"/>
      <c r="X196" s="1192"/>
      <c r="Y196" s="392"/>
      <c r="Z196" s="1695"/>
      <c r="AA196" s="1695"/>
      <c r="AB196" s="42">
        <v>2.2000000000000002</v>
      </c>
      <c r="AC196" s="1659">
        <v>2.2000000000000002</v>
      </c>
      <c r="AD196" s="1659">
        <v>2.2000000000000002</v>
      </c>
      <c r="AE196" s="1659">
        <v>2.2000000000000002</v>
      </c>
      <c r="AF196" s="302">
        <f t="shared" si="16"/>
        <v>2.2000000000000002</v>
      </c>
      <c r="AG196" s="1659"/>
      <c r="AI196" s="78"/>
      <c r="AJ196" s="78"/>
      <c r="AK196" s="78"/>
      <c r="AL196" s="78"/>
      <c r="AM196" s="78"/>
      <c r="AN196" s="78"/>
      <c r="AO196" s="78"/>
      <c r="AP196" s="78"/>
      <c r="AQ196" s="78"/>
      <c r="AR196" s="78"/>
      <c r="AS196" s="78"/>
      <c r="DG196" s="208"/>
      <c r="DH196" s="208"/>
      <c r="DI196" s="159"/>
      <c r="DJ196" s="1387"/>
    </row>
    <row r="197" spans="1:114" s="1758" customFormat="1" ht="43.5" hidden="1" customHeight="1" outlineLevel="1" x14ac:dyDescent="0.25">
      <c r="A197" s="54"/>
      <c r="B197" s="208"/>
      <c r="C197" s="1700"/>
      <c r="D197" s="2654" t="s">
        <v>1317</v>
      </c>
      <c r="E197" s="2730" t="s">
        <v>1576</v>
      </c>
      <c r="F197" s="1634" t="s">
        <v>1553</v>
      </c>
      <c r="G197" s="2029">
        <v>7.8</v>
      </c>
      <c r="H197" s="2654" t="s">
        <v>1577</v>
      </c>
      <c r="I197" s="2654"/>
      <c r="J197" s="1606"/>
      <c r="K197" s="208"/>
      <c r="L197" s="54"/>
      <c r="M197" s="163"/>
      <c r="N197" s="163"/>
      <c r="O197" s="208"/>
      <c r="P197" s="208"/>
      <c r="Q197" s="208"/>
      <c r="R197" s="208"/>
      <c r="S197" s="208"/>
      <c r="T197" s="208"/>
      <c r="U197" s="208"/>
      <c r="V197" s="2719" t="s">
        <v>1317</v>
      </c>
      <c r="W197" s="392">
        <v>7.8</v>
      </c>
      <c r="X197" s="392">
        <v>7.8</v>
      </c>
      <c r="Y197" s="392">
        <v>7.8</v>
      </c>
      <c r="Z197" s="1695">
        <v>7.8</v>
      </c>
      <c r="AA197" s="1695">
        <v>7.8</v>
      </c>
      <c r="AB197" s="193">
        <v>7.8</v>
      </c>
      <c r="AC197" s="193">
        <v>7.8</v>
      </c>
      <c r="AD197" s="193">
        <v>7.8</v>
      </c>
      <c r="AE197" s="193">
        <v>7.8</v>
      </c>
      <c r="AF197" s="302">
        <f t="shared" si="16"/>
        <v>7.8</v>
      </c>
      <c r="AG197" s="1611"/>
      <c r="AI197" s="78"/>
      <c r="AJ197" s="78"/>
      <c r="AK197" s="78"/>
      <c r="AL197" s="78"/>
      <c r="AM197" s="78"/>
      <c r="AN197" s="78"/>
      <c r="AO197" s="78"/>
      <c r="AP197" s="78"/>
      <c r="AQ197" s="78"/>
      <c r="AR197" s="78"/>
      <c r="AS197" s="78"/>
      <c r="DG197" s="208"/>
      <c r="DH197" s="208"/>
      <c r="DI197" s="159"/>
      <c r="DJ197" s="1387"/>
    </row>
    <row r="198" spans="1:114" s="1758" customFormat="1" ht="60.75" hidden="1" customHeight="1" outlineLevel="1" x14ac:dyDescent="0.25">
      <c r="A198" s="54"/>
      <c r="B198" s="208"/>
      <c r="C198" s="1700"/>
      <c r="D198" s="2654"/>
      <c r="E198" s="2730"/>
      <c r="F198" s="1602" t="s">
        <v>1512</v>
      </c>
      <c r="G198" s="2029">
        <v>8.66</v>
      </c>
      <c r="H198" s="2654" t="s">
        <v>1332</v>
      </c>
      <c r="I198" s="2654"/>
      <c r="J198" s="1606"/>
      <c r="K198" s="208"/>
      <c r="L198" s="54"/>
      <c r="M198" s="163"/>
      <c r="N198" s="163"/>
      <c r="O198" s="208"/>
      <c r="P198" s="208"/>
      <c r="Q198" s="208"/>
      <c r="R198" s="208"/>
      <c r="S198" s="208"/>
      <c r="T198" s="208"/>
      <c r="U198" s="208"/>
      <c r="V198" s="2721"/>
      <c r="W198" s="392"/>
      <c r="X198" s="392"/>
      <c r="Y198" s="392"/>
      <c r="Z198" s="1695"/>
      <c r="AA198" s="1695"/>
      <c r="AB198" s="764">
        <v>8.66</v>
      </c>
      <c r="AC198" s="193">
        <v>8.66</v>
      </c>
      <c r="AD198" s="193">
        <v>8.66</v>
      </c>
      <c r="AE198" s="193">
        <v>8.66</v>
      </c>
      <c r="AF198" s="302">
        <f t="shared" si="16"/>
        <v>8.66</v>
      </c>
      <c r="AG198" s="1611"/>
      <c r="AI198" s="78"/>
      <c r="AJ198" s="78"/>
      <c r="AK198" s="78"/>
      <c r="AL198" s="78"/>
      <c r="AM198" s="78"/>
      <c r="AN198" s="78"/>
      <c r="AO198" s="78"/>
      <c r="AP198" s="78"/>
      <c r="AQ198" s="78"/>
      <c r="AR198" s="78"/>
      <c r="AS198" s="78"/>
      <c r="DG198" s="208"/>
      <c r="DH198" s="208"/>
      <c r="DI198" s="159"/>
      <c r="DJ198" s="1387"/>
    </row>
    <row r="199" spans="1:114" s="1758" customFormat="1" hidden="1" outlineLevel="1" x14ac:dyDescent="0.25">
      <c r="A199" s="54"/>
      <c r="B199" s="208"/>
      <c r="C199" s="1700"/>
      <c r="D199" s="1612" t="s">
        <v>1321</v>
      </c>
      <c r="E199" s="1620" t="s">
        <v>1322</v>
      </c>
      <c r="F199" s="1634" t="s">
        <v>1088</v>
      </c>
      <c r="G199" s="1881">
        <v>1.5</v>
      </c>
      <c r="H199" s="2654" t="s">
        <v>738</v>
      </c>
      <c r="I199" s="2654"/>
      <c r="J199" s="1606"/>
      <c r="K199" s="208"/>
      <c r="L199" s="54"/>
      <c r="M199" s="163"/>
      <c r="N199" s="163"/>
      <c r="O199" s="208"/>
      <c r="P199" s="208"/>
      <c r="Q199" s="208"/>
      <c r="R199" s="208"/>
      <c r="S199" s="208"/>
      <c r="T199" s="208"/>
      <c r="U199" s="208"/>
      <c r="V199" s="1612" t="s">
        <v>1321</v>
      </c>
      <c r="W199" s="392">
        <v>1.5</v>
      </c>
      <c r="X199" s="392">
        <v>1.5</v>
      </c>
      <c r="Y199" s="392">
        <v>1.5</v>
      </c>
      <c r="Z199" s="1695">
        <v>1.5</v>
      </c>
      <c r="AA199" s="1695">
        <v>1.5</v>
      </c>
      <c r="AB199" s="193">
        <v>1.5</v>
      </c>
      <c r="AC199" s="193">
        <v>1.5</v>
      </c>
      <c r="AD199" s="193">
        <v>1.5</v>
      </c>
      <c r="AE199" s="193">
        <v>1.5</v>
      </c>
      <c r="AF199" s="302">
        <f t="shared" si="16"/>
        <v>1.5</v>
      </c>
      <c r="AG199" s="1611"/>
      <c r="AI199" s="78"/>
      <c r="AJ199" s="78"/>
      <c r="AK199" s="78"/>
      <c r="AL199" s="78"/>
      <c r="AM199" s="78"/>
      <c r="AN199" s="78"/>
      <c r="AO199" s="78"/>
      <c r="AP199" s="78"/>
      <c r="AQ199" s="78"/>
      <c r="AR199" s="78"/>
      <c r="AS199" s="78"/>
      <c r="DG199" s="208"/>
      <c r="DH199" s="208"/>
      <c r="DI199" s="159"/>
      <c r="DJ199" s="1387"/>
    </row>
    <row r="200" spans="1:114" s="1758" customFormat="1" ht="65.25" hidden="1" customHeight="1" outlineLevel="1" x14ac:dyDescent="0.25">
      <c r="A200" s="54"/>
      <c r="B200" s="208"/>
      <c r="C200" s="1700"/>
      <c r="D200" s="2654" t="s">
        <v>1324</v>
      </c>
      <c r="E200" s="2730" t="s">
        <v>1578</v>
      </c>
      <c r="F200" s="1634" t="s">
        <v>1553</v>
      </c>
      <c r="G200" s="2030">
        <v>7.8</v>
      </c>
      <c r="H200" s="2654" t="s">
        <v>1516</v>
      </c>
      <c r="I200" s="2654"/>
      <c r="J200" s="1606"/>
      <c r="K200" s="208"/>
      <c r="L200" s="54"/>
      <c r="M200" s="163"/>
      <c r="N200" s="163"/>
      <c r="O200" s="208"/>
      <c r="P200" s="208"/>
      <c r="Q200" s="208"/>
      <c r="R200" s="208"/>
      <c r="S200" s="208"/>
      <c r="T200" s="208"/>
      <c r="U200" s="208"/>
      <c r="V200" s="2719" t="s">
        <v>1324</v>
      </c>
      <c r="W200" s="392">
        <v>7.8</v>
      </c>
      <c r="X200" s="392">
        <v>7.8</v>
      </c>
      <c r="Y200" s="392">
        <v>7.8</v>
      </c>
      <c r="Z200" s="1695">
        <v>7.8</v>
      </c>
      <c r="AA200" s="1695">
        <v>7.8</v>
      </c>
      <c r="AB200" s="193">
        <v>7.8</v>
      </c>
      <c r="AC200" s="193">
        <v>7.8</v>
      </c>
      <c r="AD200" s="193">
        <v>7.8</v>
      </c>
      <c r="AE200" s="193">
        <v>7.8</v>
      </c>
      <c r="AF200" s="302">
        <f t="shared" si="16"/>
        <v>7.8</v>
      </c>
      <c r="AG200" s="1611"/>
      <c r="AI200" s="78"/>
      <c r="AJ200" s="78"/>
      <c r="AK200" s="78"/>
      <c r="AL200" s="78"/>
      <c r="AM200" s="78"/>
      <c r="AN200" s="78"/>
      <c r="AO200" s="78"/>
      <c r="AP200" s="78"/>
      <c r="AQ200" s="78"/>
      <c r="AR200" s="78"/>
      <c r="AS200" s="78"/>
      <c r="DG200" s="208"/>
      <c r="DH200" s="208"/>
      <c r="DI200" s="159"/>
      <c r="DJ200" s="1387"/>
    </row>
    <row r="201" spans="1:114" s="1758" customFormat="1" ht="58.5" hidden="1" customHeight="1" outlineLevel="1" x14ac:dyDescent="0.25">
      <c r="A201" s="54"/>
      <c r="B201" s="208"/>
      <c r="C201" s="1700"/>
      <c r="D201" s="2654"/>
      <c r="E201" s="2730"/>
      <c r="F201" s="1602" t="s">
        <v>1512</v>
      </c>
      <c r="G201" s="2031">
        <v>8.66</v>
      </c>
      <c r="H201" s="2654" t="s">
        <v>1332</v>
      </c>
      <c r="I201" s="2654"/>
      <c r="J201" s="1606"/>
      <c r="K201" s="208"/>
      <c r="L201" s="54"/>
      <c r="M201" s="163"/>
      <c r="N201" s="163"/>
      <c r="O201" s="208"/>
      <c r="P201" s="208"/>
      <c r="Q201" s="208"/>
      <c r="R201" s="208"/>
      <c r="S201" s="208"/>
      <c r="T201" s="208"/>
      <c r="U201" s="208"/>
      <c r="V201" s="2721"/>
      <c r="W201" s="392"/>
      <c r="X201" s="392"/>
      <c r="Y201" s="392"/>
      <c r="Z201" s="1695"/>
      <c r="AA201" s="1695"/>
      <c r="AB201" s="116">
        <v>8.66</v>
      </c>
      <c r="AC201" s="166">
        <v>8.66</v>
      </c>
      <c r="AD201" s="166">
        <v>8.66</v>
      </c>
      <c r="AE201" s="166">
        <v>8.66</v>
      </c>
      <c r="AF201" s="302">
        <f t="shared" si="16"/>
        <v>8.66</v>
      </c>
      <c r="AG201" s="1611"/>
      <c r="AI201" s="78"/>
      <c r="AJ201" s="78"/>
      <c r="AK201" s="78"/>
      <c r="AL201" s="78"/>
      <c r="AM201" s="78"/>
      <c r="AN201" s="78"/>
      <c r="AO201" s="78"/>
      <c r="AP201" s="78"/>
      <c r="AQ201" s="78"/>
      <c r="AR201" s="78"/>
      <c r="AS201" s="78"/>
      <c r="DG201" s="208"/>
      <c r="DH201" s="208"/>
      <c r="DI201" s="159"/>
      <c r="DJ201" s="1387"/>
    </row>
    <row r="202" spans="1:114" s="1758" customFormat="1" ht="30" hidden="1" customHeight="1" outlineLevel="1" x14ac:dyDescent="0.25">
      <c r="A202" s="54"/>
      <c r="B202" s="208"/>
      <c r="C202" s="1700"/>
      <c r="D202" s="2719" t="s">
        <v>970</v>
      </c>
      <c r="E202" s="2719" t="s">
        <v>1325</v>
      </c>
      <c r="F202" s="1634" t="s">
        <v>1509</v>
      </c>
      <c r="G202" s="2032">
        <v>4.28571428571429</v>
      </c>
      <c r="H202" s="2654" t="s">
        <v>1572</v>
      </c>
      <c r="I202" s="2654"/>
      <c r="J202" s="1606"/>
      <c r="K202" s="208"/>
      <c r="L202" s="208"/>
      <c r="M202" s="194"/>
      <c r="N202" s="194"/>
      <c r="O202" s="208"/>
      <c r="P202" s="208"/>
      <c r="Q202" s="208"/>
      <c r="R202" s="208"/>
      <c r="S202" s="208"/>
      <c r="T202" s="208"/>
      <c r="U202" s="208"/>
      <c r="V202" s="2719" t="s">
        <v>970</v>
      </c>
      <c r="W202" s="1731">
        <v>4.3185840707964598</v>
      </c>
      <c r="X202" s="150">
        <v>4.2926829268292686</v>
      </c>
      <c r="Y202" s="150">
        <v>4.2329545454545459</v>
      </c>
      <c r="Z202" s="146">
        <v>4.2329545454545459</v>
      </c>
      <c r="AA202" s="146">
        <v>4.2329545454545459</v>
      </c>
      <c r="AB202" s="765">
        <v>4.28571428571429</v>
      </c>
      <c r="AC202" s="899">
        <v>4.28571428571429</v>
      </c>
      <c r="AD202" s="899">
        <v>4.28571428571429</v>
      </c>
      <c r="AE202" s="899">
        <v>4.28571428571429</v>
      </c>
      <c r="AF202" s="302">
        <f t="shared" si="16"/>
        <v>4.28571428571429</v>
      </c>
      <c r="AG202" s="1611"/>
      <c r="AI202" s="78"/>
      <c r="AJ202" s="78"/>
      <c r="AK202" s="78"/>
      <c r="AL202" s="78"/>
      <c r="AM202" s="78"/>
      <c r="AN202" s="78"/>
      <c r="AO202" s="78"/>
      <c r="AP202" s="78"/>
      <c r="AQ202" s="78"/>
      <c r="AR202" s="78"/>
      <c r="AS202" s="78"/>
      <c r="DG202" s="208"/>
      <c r="DH202" s="208"/>
      <c r="DI202" s="159"/>
      <c r="DJ202" s="1387"/>
    </row>
    <row r="203" spans="1:114" s="1758" customFormat="1" ht="31.5" hidden="1" customHeight="1" outlineLevel="1" x14ac:dyDescent="0.25">
      <c r="A203" s="54"/>
      <c r="B203" s="208"/>
      <c r="C203" s="1700"/>
      <c r="D203" s="2720"/>
      <c r="E203" s="2720"/>
      <c r="F203" s="762" t="s">
        <v>1492</v>
      </c>
      <c r="G203" s="2027">
        <v>1.7767584097859328</v>
      </c>
      <c r="H203" s="2654" t="s">
        <v>1579</v>
      </c>
      <c r="I203" s="2654"/>
      <c r="J203" s="1606"/>
      <c r="K203" s="208"/>
      <c r="L203" s="208"/>
      <c r="M203" s="194"/>
      <c r="N203" s="194"/>
      <c r="O203" s="208"/>
      <c r="P203" s="208"/>
      <c r="Q203" s="208"/>
      <c r="R203" s="208"/>
      <c r="S203" s="208"/>
      <c r="T203" s="208"/>
      <c r="U203" s="208"/>
      <c r="V203" s="2720"/>
      <c r="W203" s="1731"/>
      <c r="X203" s="150"/>
      <c r="Y203" s="150"/>
      <c r="Z203" s="146"/>
      <c r="AA203" s="146"/>
      <c r="AB203" s="167">
        <v>1.7767584097859328</v>
      </c>
      <c r="AC203" s="167">
        <v>1.7767584097859328</v>
      </c>
      <c r="AD203" s="167">
        <v>1.7767584097859328</v>
      </c>
      <c r="AE203" s="167">
        <v>1.7767584097859328</v>
      </c>
      <c r="AF203" s="302">
        <f t="shared" si="16"/>
        <v>1.7767584097859328</v>
      </c>
      <c r="AG203" s="1611"/>
      <c r="AI203" s="78"/>
      <c r="AJ203" s="78"/>
      <c r="AK203" s="78"/>
      <c r="AL203" s="78"/>
      <c r="AM203" s="78"/>
      <c r="AN203" s="78"/>
      <c r="AO203" s="78"/>
      <c r="AP203" s="78"/>
      <c r="AQ203" s="78"/>
      <c r="AR203" s="78"/>
      <c r="AS203" s="78"/>
      <c r="DG203" s="208"/>
      <c r="DH203" s="208"/>
      <c r="DI203" s="159"/>
      <c r="DJ203" s="1387"/>
    </row>
    <row r="204" spans="1:114" s="1758" customFormat="1" ht="88.5" hidden="1" customHeight="1" outlineLevel="1" x14ac:dyDescent="0.25">
      <c r="A204" s="54"/>
      <c r="B204" s="208"/>
      <c r="C204" s="1700"/>
      <c r="D204" s="2721"/>
      <c r="E204" s="2721"/>
      <c r="F204" s="1602" t="s">
        <v>1512</v>
      </c>
      <c r="G204" s="2029">
        <v>2.67</v>
      </c>
      <c r="H204" s="2731" t="s">
        <v>1337</v>
      </c>
      <c r="I204" s="2731"/>
      <c r="J204" s="1606" t="s">
        <v>1580</v>
      </c>
      <c r="K204" s="208"/>
      <c r="L204" s="208"/>
      <c r="M204" s="194"/>
      <c r="N204" s="194"/>
      <c r="O204" s="208"/>
      <c r="P204" s="208"/>
      <c r="Q204" s="208"/>
      <c r="R204" s="208"/>
      <c r="S204" s="208"/>
      <c r="T204" s="208"/>
      <c r="U204" s="208"/>
      <c r="V204" s="2721"/>
      <c r="W204" s="1731"/>
      <c r="X204" s="150"/>
      <c r="Y204" s="150"/>
      <c r="Z204" s="146"/>
      <c r="AA204" s="146"/>
      <c r="AB204" s="109">
        <v>2.67</v>
      </c>
      <c r="AC204" s="1695">
        <v>2.67</v>
      </c>
      <c r="AD204" s="1695">
        <v>2.67</v>
      </c>
      <c r="AE204" s="1695">
        <v>2.67</v>
      </c>
      <c r="AF204" s="302">
        <f t="shared" si="16"/>
        <v>2.67</v>
      </c>
      <c r="AG204" s="1611"/>
      <c r="AI204" s="78"/>
      <c r="AJ204" s="78"/>
      <c r="AK204" s="78"/>
      <c r="AL204" s="78"/>
      <c r="AM204" s="78"/>
      <c r="AN204" s="78"/>
      <c r="AO204" s="78"/>
      <c r="AP204" s="78"/>
      <c r="AQ204" s="78"/>
      <c r="AR204" s="78"/>
      <c r="AS204" s="78"/>
      <c r="DG204" s="208"/>
      <c r="DH204" s="208"/>
      <c r="DI204" s="159"/>
      <c r="DJ204" s="1387"/>
    </row>
    <row r="205" spans="1:114" s="1758" customFormat="1" ht="30" hidden="1" customHeight="1" outlineLevel="1" x14ac:dyDescent="0.25">
      <c r="A205" s="54"/>
      <c r="B205" s="208"/>
      <c r="C205" s="1700"/>
      <c r="D205" s="2719" t="s">
        <v>1330</v>
      </c>
      <c r="E205" s="2728" t="s">
        <v>1581</v>
      </c>
      <c r="F205" s="1634" t="s">
        <v>1553</v>
      </c>
      <c r="G205" s="2029">
        <v>0.83199999999999996</v>
      </c>
      <c r="H205" s="2654" t="s">
        <v>1572</v>
      </c>
      <c r="I205" s="2654"/>
      <c r="J205" s="1606"/>
      <c r="K205" s="208"/>
      <c r="L205" s="208"/>
      <c r="M205" s="163"/>
      <c r="N205" s="163"/>
      <c r="O205" s="208"/>
      <c r="P205" s="208"/>
      <c r="Q205" s="208"/>
      <c r="R205" s="208"/>
      <c r="S205" s="208"/>
      <c r="T205" s="208"/>
      <c r="U205" s="208"/>
      <c r="V205" s="2719" t="s">
        <v>1330</v>
      </c>
      <c r="W205" s="392">
        <v>0.6</v>
      </c>
      <c r="X205" s="392">
        <v>0.6</v>
      </c>
      <c r="Y205" s="392">
        <v>0.6</v>
      </c>
      <c r="Z205" s="1695">
        <v>0.6</v>
      </c>
      <c r="AA205" s="1695">
        <v>0.6</v>
      </c>
      <c r="AB205" s="109">
        <v>0.83199999999999996</v>
      </c>
      <c r="AC205" s="1695">
        <v>0.83199999999999996</v>
      </c>
      <c r="AD205" s="1695">
        <v>0.83199999999999996</v>
      </c>
      <c r="AE205" s="1695">
        <v>0.83199999999999996</v>
      </c>
      <c r="AF205" s="302">
        <f t="shared" si="16"/>
        <v>0.83199999999999996</v>
      </c>
      <c r="AG205" s="1611"/>
      <c r="AI205" s="78"/>
      <c r="AJ205" s="78"/>
      <c r="AK205" s="78"/>
      <c r="AL205" s="78"/>
      <c r="AM205" s="78"/>
      <c r="AN205" s="78"/>
      <c r="AO205" s="78"/>
      <c r="AP205" s="78"/>
      <c r="AQ205" s="78"/>
      <c r="AR205" s="78"/>
      <c r="AS205" s="78"/>
      <c r="DG205" s="208"/>
      <c r="DH205" s="208"/>
      <c r="DI205" s="159"/>
      <c r="DJ205" s="1387"/>
    </row>
    <row r="206" spans="1:114" s="1758" customFormat="1" ht="57.75" hidden="1" customHeight="1" outlineLevel="1" x14ac:dyDescent="0.25">
      <c r="A206" s="54"/>
      <c r="B206" s="208"/>
      <c r="C206" s="1700"/>
      <c r="D206" s="2721"/>
      <c r="E206" s="2688"/>
      <c r="F206" s="1602" t="s">
        <v>1512</v>
      </c>
      <c r="G206" s="2029">
        <v>0.66</v>
      </c>
      <c r="H206" s="2654" t="s">
        <v>1332</v>
      </c>
      <c r="I206" s="2654"/>
      <c r="J206" s="1606"/>
      <c r="K206" s="208"/>
      <c r="L206" s="208"/>
      <c r="M206" s="163"/>
      <c r="N206" s="163"/>
      <c r="O206" s="208"/>
      <c r="P206" s="208"/>
      <c r="Q206" s="208"/>
      <c r="R206" s="208"/>
      <c r="S206" s="208"/>
      <c r="T206" s="208"/>
      <c r="U206" s="208"/>
      <c r="V206" s="2721"/>
      <c r="W206" s="392"/>
      <c r="X206" s="392"/>
      <c r="Y206" s="392"/>
      <c r="Z206" s="1695"/>
      <c r="AA206" s="1695"/>
      <c r="AB206" s="42">
        <v>0.66</v>
      </c>
      <c r="AC206" s="1659">
        <v>0.66</v>
      </c>
      <c r="AD206" s="1659">
        <v>0.66</v>
      </c>
      <c r="AE206" s="1659">
        <v>0.66</v>
      </c>
      <c r="AF206" s="302">
        <f t="shared" si="16"/>
        <v>0.66</v>
      </c>
      <c r="AG206" s="1611"/>
      <c r="AI206" s="78"/>
      <c r="AJ206" s="78"/>
      <c r="AK206" s="78"/>
      <c r="AL206" s="78"/>
      <c r="AM206" s="78"/>
      <c r="AN206" s="78"/>
      <c r="AO206" s="78"/>
      <c r="AP206" s="78"/>
      <c r="AQ206" s="78"/>
      <c r="AR206" s="78"/>
      <c r="AS206" s="78"/>
      <c r="DG206" s="208"/>
      <c r="DH206" s="208"/>
      <c r="DI206" s="159"/>
      <c r="DJ206" s="1387"/>
    </row>
    <row r="207" spans="1:114" s="1758" customFormat="1" hidden="1" outlineLevel="1" x14ac:dyDescent="0.25">
      <c r="A207" s="54"/>
      <c r="B207" s="208"/>
      <c r="C207" s="1700"/>
      <c r="D207" s="1612">
        <v>365.25</v>
      </c>
      <c r="E207" s="1620" t="s">
        <v>1582</v>
      </c>
      <c r="F207" s="1634" t="s">
        <v>1088</v>
      </c>
      <c r="G207" s="2030">
        <v>365.25</v>
      </c>
      <c r="H207" s="2654" t="s">
        <v>1334</v>
      </c>
      <c r="I207" s="2654"/>
      <c r="J207" s="1606"/>
      <c r="K207" s="208"/>
      <c r="L207" s="208"/>
      <c r="M207" s="163"/>
      <c r="N207" s="163"/>
      <c r="O207" s="208"/>
      <c r="P207" s="208"/>
      <c r="Q207" s="208"/>
      <c r="R207" s="208"/>
      <c r="S207" s="208"/>
      <c r="T207" s="208"/>
      <c r="U207" s="208"/>
      <c r="V207" s="1612">
        <v>365.25</v>
      </c>
      <c r="W207" s="392">
        <v>365</v>
      </c>
      <c r="X207" s="392">
        <v>365</v>
      </c>
      <c r="Y207" s="392">
        <v>365</v>
      </c>
      <c r="Z207" s="1695">
        <v>365</v>
      </c>
      <c r="AA207" s="1695">
        <v>365</v>
      </c>
      <c r="AB207" s="764">
        <v>365.25</v>
      </c>
      <c r="AC207" s="193">
        <v>365.25</v>
      </c>
      <c r="AD207" s="193">
        <v>365.25</v>
      </c>
      <c r="AE207" s="193">
        <v>365.25</v>
      </c>
      <c r="AF207" s="302">
        <f t="shared" si="16"/>
        <v>365.25</v>
      </c>
      <c r="AG207" s="1611"/>
      <c r="AI207" s="78"/>
      <c r="AJ207" s="78"/>
      <c r="AK207" s="78"/>
      <c r="AL207" s="78"/>
      <c r="AM207" s="78"/>
      <c r="AN207" s="78"/>
      <c r="AO207" s="78"/>
      <c r="AP207" s="78"/>
      <c r="AQ207" s="78"/>
      <c r="AR207" s="78"/>
      <c r="AS207" s="78"/>
      <c r="DG207" s="208"/>
      <c r="DH207" s="208"/>
      <c r="DI207" s="159"/>
      <c r="DJ207" s="1387"/>
    </row>
    <row r="208" spans="1:114" s="1758" customFormat="1" ht="29.25" hidden="1" customHeight="1" outlineLevel="1" x14ac:dyDescent="0.25">
      <c r="A208" s="54"/>
      <c r="B208" s="208"/>
      <c r="C208" s="1700"/>
      <c r="D208" s="2719" t="s">
        <v>1335</v>
      </c>
      <c r="E208" s="2728" t="s">
        <v>1583</v>
      </c>
      <c r="F208" s="1634" t="s">
        <v>1509</v>
      </c>
      <c r="G208" s="2032">
        <v>2.1419999999999999</v>
      </c>
      <c r="H208" s="2732" t="s">
        <v>1572</v>
      </c>
      <c r="I208" s="2732"/>
      <c r="J208" s="1606"/>
      <c r="K208" s="208"/>
      <c r="L208" s="208"/>
      <c r="M208" s="194"/>
      <c r="N208" s="194"/>
      <c r="O208" s="208"/>
      <c r="P208" s="208"/>
      <c r="Q208" s="208"/>
      <c r="R208" s="208"/>
      <c r="S208" s="208"/>
      <c r="T208" s="208"/>
      <c r="U208" s="208"/>
      <c r="V208" s="2719" t="s">
        <v>1335</v>
      </c>
      <c r="W208" s="1731">
        <v>2.0647058823529409</v>
      </c>
      <c r="X208" s="150">
        <v>2.0048076923076925</v>
      </c>
      <c r="Y208" s="150">
        <v>1.9570000000000001</v>
      </c>
      <c r="Z208" s="146">
        <v>1.9570000000000001</v>
      </c>
      <c r="AA208" s="146">
        <v>1.9570000000000001</v>
      </c>
      <c r="AB208" s="765">
        <v>2.1419999999999999</v>
      </c>
      <c r="AC208" s="899">
        <v>2.1419999999999999</v>
      </c>
      <c r="AD208" s="899">
        <v>2.1419999999999999</v>
      </c>
      <c r="AE208" s="899">
        <v>2.1419999999999999</v>
      </c>
      <c r="AF208" s="302">
        <f t="shared" si="16"/>
        <v>2.1419999999999999</v>
      </c>
      <c r="AG208" s="1611"/>
      <c r="AI208" s="78"/>
      <c r="AJ208" s="78"/>
      <c r="AK208" s="78"/>
      <c r="AL208" s="78"/>
      <c r="AM208" s="78"/>
      <c r="AN208" s="78"/>
      <c r="AO208" s="78"/>
      <c r="AP208" s="78"/>
      <c r="AQ208" s="78"/>
      <c r="AR208" s="78"/>
      <c r="AS208" s="78"/>
      <c r="DG208" s="208"/>
      <c r="DH208" s="208"/>
      <c r="DI208" s="159"/>
      <c r="DJ208" s="1387"/>
    </row>
    <row r="209" spans="1:114" s="1758" customFormat="1" ht="32.25" hidden="1" customHeight="1" outlineLevel="1" x14ac:dyDescent="0.25">
      <c r="A209" s="54"/>
      <c r="B209" s="208"/>
      <c r="C209" s="1700"/>
      <c r="D209" s="2720"/>
      <c r="E209" s="2687"/>
      <c r="F209" s="762" t="s">
        <v>1492</v>
      </c>
      <c r="G209" s="2033">
        <v>1.3371757925072045</v>
      </c>
      <c r="H209" s="2654" t="s">
        <v>1579</v>
      </c>
      <c r="I209" s="2654"/>
      <c r="J209" s="1606"/>
      <c r="K209" s="208"/>
      <c r="L209" s="208"/>
      <c r="M209" s="194"/>
      <c r="N209" s="194"/>
      <c r="O209" s="208"/>
      <c r="P209" s="208"/>
      <c r="Q209" s="208"/>
      <c r="R209" s="208"/>
      <c r="S209" s="208"/>
      <c r="T209" s="208"/>
      <c r="U209" s="208"/>
      <c r="V209" s="2720"/>
      <c r="W209" s="1731"/>
      <c r="X209" s="150"/>
      <c r="Y209" s="150"/>
      <c r="Z209" s="146"/>
      <c r="AA209" s="146"/>
      <c r="AB209" s="146">
        <v>1.3371757925072045</v>
      </c>
      <c r="AC209" s="146">
        <v>1.3371757925072045</v>
      </c>
      <c r="AD209" s="146">
        <v>1.3371757925072045</v>
      </c>
      <c r="AE209" s="146">
        <v>1.3371757925072045</v>
      </c>
      <c r="AF209" s="302">
        <f t="shared" si="16"/>
        <v>1.3371757925072045</v>
      </c>
      <c r="AG209" s="1611"/>
      <c r="AI209" s="78"/>
      <c r="AJ209" s="78"/>
      <c r="AK209" s="78"/>
      <c r="AL209" s="78"/>
      <c r="AM209" s="78"/>
      <c r="AN209" s="78"/>
      <c r="AO209" s="78"/>
      <c r="AP209" s="78"/>
      <c r="AQ209" s="78"/>
      <c r="AR209" s="78"/>
      <c r="AS209" s="78"/>
      <c r="DG209" s="208"/>
      <c r="DH209" s="208"/>
      <c r="DI209" s="159"/>
      <c r="DJ209" s="1387"/>
    </row>
    <row r="210" spans="1:114" s="1758" customFormat="1" hidden="1" outlineLevel="1" x14ac:dyDescent="0.25">
      <c r="A210" s="54"/>
      <c r="B210" s="208"/>
      <c r="C210" s="1700"/>
      <c r="D210" s="2721"/>
      <c r="E210" s="2688"/>
      <c r="F210" s="1602" t="s">
        <v>1512</v>
      </c>
      <c r="G210" s="2029">
        <v>2.0499999999999998</v>
      </c>
      <c r="H210" s="2732" t="s">
        <v>1584</v>
      </c>
      <c r="I210" s="2732"/>
      <c r="J210" s="2452"/>
      <c r="K210" s="208"/>
      <c r="L210" s="208"/>
      <c r="M210" s="194"/>
      <c r="N210" s="194"/>
      <c r="O210" s="208"/>
      <c r="P210" s="208"/>
      <c r="Q210" s="208"/>
      <c r="R210" s="208"/>
      <c r="S210" s="208"/>
      <c r="T210" s="208"/>
      <c r="U210" s="208"/>
      <c r="V210" s="2721"/>
      <c r="W210" s="1731"/>
      <c r="X210" s="150"/>
      <c r="Y210" s="150"/>
      <c r="Z210" s="146"/>
      <c r="AA210" s="146"/>
      <c r="AB210" s="109">
        <v>2.0499999999999998</v>
      </c>
      <c r="AC210" s="1695">
        <v>2.0499999999999998</v>
      </c>
      <c r="AD210" s="1695">
        <v>2.0499999999999998</v>
      </c>
      <c r="AE210" s="1695">
        <v>2.0499999999999998</v>
      </c>
      <c r="AF210" s="302">
        <f t="shared" si="16"/>
        <v>2.0499999999999998</v>
      </c>
      <c r="AG210" s="1611"/>
      <c r="AI210" s="78"/>
      <c r="AJ210" s="78"/>
      <c r="AK210" s="78"/>
      <c r="AL210" s="78"/>
      <c r="AM210" s="78"/>
      <c r="AN210" s="78"/>
      <c r="AO210" s="78"/>
      <c r="AP210" s="78"/>
      <c r="AQ210" s="78"/>
      <c r="AR210" s="78"/>
      <c r="AS210" s="78"/>
      <c r="DG210" s="208"/>
      <c r="DH210" s="208"/>
      <c r="DI210" s="159"/>
      <c r="DJ210" s="1387"/>
    </row>
    <row r="211" spans="1:114" s="1758" customFormat="1" hidden="1" outlineLevel="1" x14ac:dyDescent="0.25">
      <c r="A211" s="54"/>
      <c r="B211" s="208"/>
      <c r="C211" s="1700"/>
      <c r="D211" s="1612">
        <v>8.33</v>
      </c>
      <c r="E211" s="1633" t="s">
        <v>1339</v>
      </c>
      <c r="F211" s="1634" t="s">
        <v>1088</v>
      </c>
      <c r="G211" s="2030">
        <v>8.33</v>
      </c>
      <c r="H211" s="2736" t="s">
        <v>1340</v>
      </c>
      <c r="I211" s="2736"/>
      <c r="J211" s="1606"/>
      <c r="K211" s="208"/>
      <c r="L211" s="208"/>
      <c r="M211" s="163"/>
      <c r="N211" s="163"/>
      <c r="O211" s="208"/>
      <c r="P211" s="208"/>
      <c r="Q211" s="208"/>
      <c r="R211" s="208"/>
      <c r="S211" s="208"/>
      <c r="T211" s="208"/>
      <c r="U211" s="208"/>
      <c r="V211" s="1612">
        <v>8.33</v>
      </c>
      <c r="W211" s="392">
        <v>8.33</v>
      </c>
      <c r="X211" s="1839">
        <v>8.33</v>
      </c>
      <c r="Y211" s="1839">
        <v>8.33</v>
      </c>
      <c r="Z211" s="193">
        <v>8.33</v>
      </c>
      <c r="AA211" s="193">
        <v>8.33</v>
      </c>
      <c r="AB211" s="193">
        <v>8.33</v>
      </c>
      <c r="AC211" s="193">
        <v>8.33</v>
      </c>
      <c r="AD211" s="193">
        <v>8.33</v>
      </c>
      <c r="AE211" s="193">
        <v>8.33</v>
      </c>
      <c r="AF211" s="302">
        <f t="shared" si="16"/>
        <v>8.33</v>
      </c>
      <c r="AG211" s="1611"/>
      <c r="AI211" s="78"/>
      <c r="AJ211" s="78"/>
      <c r="AK211" s="78"/>
      <c r="AL211" s="78"/>
      <c r="AM211" s="78"/>
      <c r="AN211" s="78"/>
      <c r="AO211" s="78"/>
      <c r="AP211" s="78"/>
      <c r="AQ211" s="78"/>
      <c r="AR211" s="78"/>
      <c r="AS211" s="78"/>
      <c r="DG211" s="208"/>
      <c r="DH211" s="208"/>
      <c r="DI211" s="159"/>
      <c r="DJ211" s="1387"/>
    </row>
    <row r="212" spans="1:114" s="1758" customFormat="1" hidden="1" outlineLevel="1" x14ac:dyDescent="0.25">
      <c r="A212" s="54"/>
      <c r="B212" s="208"/>
      <c r="C212" s="1700"/>
      <c r="D212" s="1612">
        <v>1</v>
      </c>
      <c r="E212" s="1620" t="s">
        <v>1532</v>
      </c>
      <c r="F212" s="1634" t="s">
        <v>1088</v>
      </c>
      <c r="G212" s="2030">
        <v>1</v>
      </c>
      <c r="H212" s="2654" t="s">
        <v>1342</v>
      </c>
      <c r="I212" s="2654"/>
      <c r="J212" s="1606"/>
      <c r="K212" s="208"/>
      <c r="L212" s="208"/>
      <c r="M212" s="163"/>
      <c r="N212" s="163"/>
      <c r="O212" s="208"/>
      <c r="P212" s="208"/>
      <c r="Q212" s="208"/>
      <c r="R212" s="208"/>
      <c r="S212" s="208"/>
      <c r="T212" s="208"/>
      <c r="U212" s="208"/>
      <c r="V212" s="1612">
        <v>1</v>
      </c>
      <c r="W212" s="392">
        <v>1</v>
      </c>
      <c r="X212" s="1839">
        <v>1</v>
      </c>
      <c r="Y212" s="1839">
        <v>1</v>
      </c>
      <c r="Z212" s="193">
        <v>1</v>
      </c>
      <c r="AA212" s="193">
        <v>1</v>
      </c>
      <c r="AB212" s="193">
        <v>1</v>
      </c>
      <c r="AC212" s="193">
        <v>1</v>
      </c>
      <c r="AD212" s="193">
        <v>1</v>
      </c>
      <c r="AE212" s="193">
        <v>1</v>
      </c>
      <c r="AF212" s="302">
        <f t="shared" si="16"/>
        <v>1</v>
      </c>
      <c r="AG212" s="1611"/>
      <c r="AI212" s="78"/>
      <c r="AJ212" s="78"/>
      <c r="AK212" s="78"/>
      <c r="AL212" s="78"/>
      <c r="AM212" s="78"/>
      <c r="AN212" s="78"/>
      <c r="AO212" s="78"/>
      <c r="AP212" s="78"/>
      <c r="AQ212" s="78"/>
      <c r="AR212" s="78"/>
      <c r="AS212" s="78"/>
      <c r="DG212" s="208"/>
      <c r="DH212" s="208"/>
      <c r="DI212" s="159"/>
      <c r="DJ212" s="1387"/>
    </row>
    <row r="213" spans="1:114" s="1758" customFormat="1" hidden="1" outlineLevel="1" x14ac:dyDescent="0.25">
      <c r="A213" s="54"/>
      <c r="B213" s="208"/>
      <c r="C213" s="1700"/>
      <c r="D213" s="1612" t="s">
        <v>1343</v>
      </c>
      <c r="E213" s="1620" t="s">
        <v>1585</v>
      </c>
      <c r="F213" s="1634" t="s">
        <v>1088</v>
      </c>
      <c r="G213" s="2029">
        <v>105</v>
      </c>
      <c r="H213" s="2654" t="s">
        <v>1586</v>
      </c>
      <c r="I213" s="2654"/>
      <c r="J213" s="1606"/>
      <c r="K213" s="208"/>
      <c r="L213" s="208"/>
      <c r="M213" s="163"/>
      <c r="N213" s="163"/>
      <c r="O213" s="208"/>
      <c r="P213" s="208"/>
      <c r="Q213" s="208"/>
      <c r="R213" s="208"/>
      <c r="S213" s="208"/>
      <c r="T213" s="208"/>
      <c r="U213" s="208"/>
      <c r="V213" s="1612" t="s">
        <v>1343</v>
      </c>
      <c r="W213" s="392">
        <v>105</v>
      </c>
      <c r="X213" s="392">
        <v>105</v>
      </c>
      <c r="Y213" s="392">
        <v>105</v>
      </c>
      <c r="Z213" s="1695">
        <v>105</v>
      </c>
      <c r="AA213" s="1695">
        <v>105</v>
      </c>
      <c r="AB213" s="1695">
        <v>105</v>
      </c>
      <c r="AC213" s="1695">
        <v>105</v>
      </c>
      <c r="AD213" s="1695">
        <v>105</v>
      </c>
      <c r="AE213" s="1695">
        <v>105</v>
      </c>
      <c r="AF213" s="302">
        <f t="shared" si="16"/>
        <v>105</v>
      </c>
      <c r="AG213" s="1611"/>
      <c r="AI213" s="78"/>
      <c r="AJ213" s="78"/>
      <c r="AK213" s="78"/>
      <c r="AL213" s="78"/>
      <c r="AM213" s="78"/>
      <c r="AN213" s="78"/>
      <c r="AO213" s="78"/>
      <c r="AP213" s="78"/>
      <c r="AQ213" s="78"/>
      <c r="AR213" s="78"/>
      <c r="AS213" s="78"/>
      <c r="DG213" s="208"/>
      <c r="DH213" s="208"/>
      <c r="DI213" s="159"/>
      <c r="DJ213" s="1387"/>
    </row>
    <row r="214" spans="1:114" s="1758" customFormat="1" ht="40.5" hidden="1" customHeight="1" outlineLevel="1" x14ac:dyDescent="0.25">
      <c r="A214" s="54"/>
      <c r="B214" s="208"/>
      <c r="C214" s="1700"/>
      <c r="D214" s="1612" t="s">
        <v>1346</v>
      </c>
      <c r="E214" s="1620" t="s">
        <v>1536</v>
      </c>
      <c r="F214" s="1634" t="s">
        <v>1088</v>
      </c>
      <c r="G214" s="2019">
        <v>58.4</v>
      </c>
      <c r="H214" s="2617" t="s">
        <v>984</v>
      </c>
      <c r="I214" s="2617"/>
      <c r="J214" s="1606"/>
      <c r="K214" s="208"/>
      <c r="L214" s="208"/>
      <c r="M214" s="163"/>
      <c r="N214" s="163"/>
      <c r="O214" s="208"/>
      <c r="P214" s="208"/>
      <c r="Q214" s="208"/>
      <c r="R214" s="208"/>
      <c r="S214" s="208"/>
      <c r="T214" s="208"/>
      <c r="U214" s="208"/>
      <c r="V214" s="1612" t="s">
        <v>1346</v>
      </c>
      <c r="W214" s="392">
        <v>61.3</v>
      </c>
      <c r="X214" s="392">
        <v>61.3</v>
      </c>
      <c r="Y214" s="392">
        <v>61.3</v>
      </c>
      <c r="Z214" s="1695">
        <v>61.3</v>
      </c>
      <c r="AA214" s="1695">
        <v>61.3</v>
      </c>
      <c r="AB214" s="1695">
        <v>61.3</v>
      </c>
      <c r="AC214" s="1695">
        <v>61.3</v>
      </c>
      <c r="AD214" s="1695">
        <v>61.3</v>
      </c>
      <c r="AE214" s="1695">
        <v>61.3</v>
      </c>
      <c r="AF214" s="302">
        <f t="shared" si="16"/>
        <v>58.4</v>
      </c>
      <c r="AG214" s="1611"/>
      <c r="AI214" s="78"/>
      <c r="AJ214" s="78"/>
      <c r="AK214" s="78"/>
      <c r="AL214" s="78"/>
      <c r="AM214" s="78"/>
      <c r="AN214" s="78"/>
      <c r="AO214" s="78"/>
      <c r="AP214" s="78"/>
      <c r="AQ214" s="78"/>
      <c r="AR214" s="78"/>
      <c r="AS214" s="78"/>
      <c r="DG214" s="208"/>
      <c r="DH214" s="208"/>
      <c r="DI214" s="159"/>
      <c r="DJ214" s="1387"/>
    </row>
    <row r="215" spans="1:114" s="1758" customFormat="1" ht="57" hidden="1" customHeight="1" outlineLevel="1" x14ac:dyDescent="0.25">
      <c r="A215" s="54"/>
      <c r="B215" s="208"/>
      <c r="C215" s="1700"/>
      <c r="D215" s="1612" t="s">
        <v>1349</v>
      </c>
      <c r="E215" s="1620" t="s">
        <v>1537</v>
      </c>
      <c r="F215" s="1634" t="s">
        <v>1088</v>
      </c>
      <c r="G215" s="2029">
        <v>0.98</v>
      </c>
      <c r="H215" s="2761" t="s">
        <v>1587</v>
      </c>
      <c r="I215" s="2761"/>
      <c r="J215" s="1606"/>
      <c r="K215" s="208"/>
      <c r="L215" s="208"/>
      <c r="M215" s="163"/>
      <c r="N215" s="163"/>
      <c r="O215" s="208"/>
      <c r="P215" s="208"/>
      <c r="Q215" s="208"/>
      <c r="R215" s="208"/>
      <c r="S215" s="208"/>
      <c r="T215" s="208"/>
      <c r="U215" s="208"/>
      <c r="V215" s="1612" t="s">
        <v>1349</v>
      </c>
      <c r="W215" s="392">
        <v>0.98</v>
      </c>
      <c r="X215" s="392">
        <v>0.98</v>
      </c>
      <c r="Y215" s="392">
        <v>0.98</v>
      </c>
      <c r="Z215" s="1695">
        <v>0.98</v>
      </c>
      <c r="AA215" s="1695">
        <v>0.98</v>
      </c>
      <c r="AB215" s="1695">
        <v>0.98</v>
      </c>
      <c r="AC215" s="1695">
        <v>0.98</v>
      </c>
      <c r="AD215" s="1695">
        <v>0.98</v>
      </c>
      <c r="AE215" s="1695">
        <v>0.98</v>
      </c>
      <c r="AF215" s="302">
        <f t="shared" si="16"/>
        <v>0.98</v>
      </c>
      <c r="AG215" s="1611"/>
      <c r="AI215" s="78"/>
      <c r="AJ215" s="78"/>
      <c r="AK215" s="78"/>
      <c r="AL215" s="78"/>
      <c r="AM215" s="78"/>
      <c r="AN215" s="78"/>
      <c r="AO215" s="78"/>
      <c r="AP215" s="78"/>
      <c r="AQ215" s="78"/>
      <c r="AR215" s="78"/>
      <c r="AS215" s="78"/>
      <c r="DG215" s="208"/>
      <c r="DH215" s="208"/>
      <c r="DI215" s="159"/>
      <c r="DJ215" s="1387"/>
    </row>
    <row r="216" spans="1:114" s="1758" customFormat="1" hidden="1" outlineLevel="1" x14ac:dyDescent="0.25">
      <c r="A216" s="54"/>
      <c r="B216" s="208"/>
      <c r="C216" s="1700"/>
      <c r="D216" s="1612">
        <v>3412</v>
      </c>
      <c r="E216" s="1633" t="s">
        <v>1539</v>
      </c>
      <c r="F216" s="1634" t="s">
        <v>1088</v>
      </c>
      <c r="G216" s="2034">
        <v>3412</v>
      </c>
      <c r="H216" s="2736" t="s">
        <v>988</v>
      </c>
      <c r="I216" s="2736"/>
      <c r="J216" s="1606"/>
      <c r="K216" s="208"/>
      <c r="L216" s="208"/>
      <c r="M216" s="195"/>
      <c r="N216" s="195"/>
      <c r="O216" s="208"/>
      <c r="P216" s="208"/>
      <c r="Q216" s="208"/>
      <c r="R216" s="208"/>
      <c r="S216" s="208"/>
      <c r="T216" s="208"/>
      <c r="U216" s="208"/>
      <c r="V216" s="1612">
        <v>3412</v>
      </c>
      <c r="W216" s="435">
        <v>3412</v>
      </c>
      <c r="X216" s="435">
        <v>3412</v>
      </c>
      <c r="Y216" s="196">
        <v>3413</v>
      </c>
      <c r="Z216" s="127">
        <v>3413</v>
      </c>
      <c r="AA216" s="127">
        <v>3413</v>
      </c>
      <c r="AB216" s="196">
        <v>3412</v>
      </c>
      <c r="AC216" s="127">
        <v>3412</v>
      </c>
      <c r="AD216" s="127">
        <v>3412</v>
      </c>
      <c r="AE216" s="127">
        <v>3412</v>
      </c>
      <c r="AF216" s="302">
        <f t="shared" si="16"/>
        <v>3412</v>
      </c>
      <c r="AG216" s="1611"/>
      <c r="AI216" s="78"/>
      <c r="AJ216" s="78"/>
      <c r="AK216" s="78"/>
      <c r="AL216" s="78"/>
      <c r="AM216" s="78"/>
      <c r="AN216" s="78"/>
      <c r="AO216" s="78"/>
      <c r="AP216" s="78"/>
      <c r="AQ216" s="78"/>
      <c r="AR216" s="78"/>
      <c r="AS216" s="78"/>
      <c r="DG216" s="208"/>
      <c r="DH216" s="208"/>
      <c r="DI216" s="159"/>
      <c r="DJ216" s="1387"/>
    </row>
    <row r="217" spans="1:114" s="1758" customFormat="1" ht="30.75" hidden="1" customHeight="1" outlineLevel="1" x14ac:dyDescent="0.25">
      <c r="A217" s="54"/>
      <c r="B217" s="208"/>
      <c r="C217" s="1700"/>
      <c r="D217" s="2719" t="s">
        <v>1352</v>
      </c>
      <c r="E217" s="2728" t="s">
        <v>1353</v>
      </c>
      <c r="F217" s="1634" t="s">
        <v>1509</v>
      </c>
      <c r="G217" s="2035">
        <v>0.72</v>
      </c>
      <c r="H217" s="2654" t="s">
        <v>1588</v>
      </c>
      <c r="I217" s="2654"/>
      <c r="J217" s="1606"/>
      <c r="K217" s="208"/>
      <c r="L217" s="208"/>
      <c r="M217" s="191"/>
      <c r="N217" s="191"/>
      <c r="O217" s="208"/>
      <c r="P217" s="208"/>
      <c r="Q217" s="208"/>
      <c r="R217" s="208"/>
      <c r="S217" s="208"/>
      <c r="T217" s="208"/>
      <c r="U217" s="208"/>
      <c r="V217" s="2719" t="s">
        <v>1352</v>
      </c>
      <c r="W217" s="1840">
        <v>0.86</v>
      </c>
      <c r="X217" s="197">
        <v>0.89859999999999995</v>
      </c>
      <c r="Y217" s="197">
        <v>0.91869999999999996</v>
      </c>
      <c r="Z217" s="804">
        <v>0.91869999999999996</v>
      </c>
      <c r="AA217" s="804">
        <v>0.91869999999999996</v>
      </c>
      <c r="AB217" s="766">
        <v>0.72</v>
      </c>
      <c r="AC217" s="672">
        <v>0.72</v>
      </c>
      <c r="AD217" s="672">
        <v>0.72</v>
      </c>
      <c r="AE217" s="672">
        <v>0.72</v>
      </c>
      <c r="AF217" s="302">
        <f t="shared" si="16"/>
        <v>0.72</v>
      </c>
      <c r="AG217" s="1611"/>
      <c r="AI217" s="78"/>
      <c r="AJ217" s="78"/>
      <c r="AK217" s="78"/>
      <c r="AL217" s="78"/>
      <c r="AM217" s="78"/>
      <c r="AN217" s="78"/>
      <c r="AO217" s="78"/>
      <c r="AP217" s="78"/>
      <c r="AQ217" s="78"/>
      <c r="AR217" s="78"/>
      <c r="AS217" s="78"/>
      <c r="DG217" s="208"/>
      <c r="DH217" s="208"/>
      <c r="DI217" s="159"/>
      <c r="DJ217" s="1387"/>
    </row>
    <row r="218" spans="1:114" s="1758" customFormat="1" hidden="1" outlineLevel="1" x14ac:dyDescent="0.25">
      <c r="A218" s="54"/>
      <c r="B218" s="208"/>
      <c r="C218" s="1700"/>
      <c r="D218" s="2721"/>
      <c r="E218" s="2688"/>
      <c r="F218" s="900" t="s">
        <v>1540</v>
      </c>
      <c r="G218" s="2025">
        <v>1</v>
      </c>
      <c r="H218" s="2736" t="s">
        <v>1589</v>
      </c>
      <c r="I218" s="2736"/>
      <c r="J218" s="1606"/>
      <c r="K218" s="208"/>
      <c r="L218" s="208"/>
      <c r="M218" s="191"/>
      <c r="N218" s="191"/>
      <c r="O218" s="208"/>
      <c r="P218" s="208"/>
      <c r="Q218" s="208"/>
      <c r="R218" s="208"/>
      <c r="S218" s="208"/>
      <c r="T218" s="208"/>
      <c r="U218" s="208"/>
      <c r="V218" s="2721"/>
      <c r="W218" s="1840"/>
      <c r="X218" s="197"/>
      <c r="Y218" s="197"/>
      <c r="Z218" s="804"/>
      <c r="AA218" s="804"/>
      <c r="AB218" s="192">
        <v>1</v>
      </c>
      <c r="AC218" s="399">
        <v>1</v>
      </c>
      <c r="AD218" s="399">
        <v>1</v>
      </c>
      <c r="AE218" s="399">
        <v>1</v>
      </c>
      <c r="AF218" s="302">
        <f t="shared" si="16"/>
        <v>1</v>
      </c>
      <c r="AG218" s="1611"/>
      <c r="AI218" s="78"/>
      <c r="AJ218" s="78"/>
      <c r="AK218" s="78"/>
      <c r="AL218" s="78"/>
      <c r="AM218" s="78"/>
      <c r="AN218" s="78"/>
      <c r="AO218" s="78"/>
      <c r="AP218" s="78"/>
      <c r="AQ218" s="78"/>
      <c r="AR218" s="78"/>
      <c r="AS218" s="78"/>
      <c r="DG218" s="208"/>
      <c r="DH218" s="208"/>
      <c r="DI218" s="159"/>
      <c r="DJ218" s="1387"/>
    </row>
    <row r="219" spans="1:114" s="1758" customFormat="1" ht="46.5" hidden="1" customHeight="1" outlineLevel="1" x14ac:dyDescent="0.25">
      <c r="A219" s="54"/>
      <c r="B219" s="208"/>
      <c r="C219" s="1700"/>
      <c r="D219" s="2719" t="s">
        <v>126</v>
      </c>
      <c r="E219" s="2719" t="s">
        <v>1024</v>
      </c>
      <c r="F219" s="1634" t="s">
        <v>1509</v>
      </c>
      <c r="G219" s="520">
        <v>0.54</v>
      </c>
      <c r="H219" s="2654" t="s">
        <v>1590</v>
      </c>
      <c r="I219" s="2654"/>
      <c r="J219" s="1606"/>
      <c r="K219" s="208"/>
      <c r="L219" s="208"/>
      <c r="M219" s="191"/>
      <c r="N219" s="191"/>
      <c r="O219" s="208"/>
      <c r="P219" s="208"/>
      <c r="Q219" s="208"/>
      <c r="R219" s="208"/>
      <c r="S219" s="208"/>
      <c r="T219" s="208"/>
      <c r="U219" s="208"/>
      <c r="V219" s="2719" t="s">
        <v>126</v>
      </c>
      <c r="W219" s="1840">
        <v>0.64716066481994461</v>
      </c>
      <c r="X219" s="197">
        <v>0.5672268907563025</v>
      </c>
      <c r="Y219" s="197">
        <v>0.58549222797927458</v>
      </c>
      <c r="Z219" s="804">
        <v>0.58549222797927458</v>
      </c>
      <c r="AA219" s="804">
        <v>0.58549222797927458</v>
      </c>
      <c r="AB219" s="766">
        <v>0.54</v>
      </c>
      <c r="AC219" s="672">
        <v>0.54</v>
      </c>
      <c r="AD219" s="672">
        <v>0.54</v>
      </c>
      <c r="AE219" s="672">
        <v>0.54</v>
      </c>
      <c r="AF219" s="302">
        <f t="shared" si="16"/>
        <v>0.54</v>
      </c>
      <c r="AG219" s="1659"/>
      <c r="AI219" s="78"/>
      <c r="AJ219" s="78"/>
      <c r="AK219" s="78"/>
      <c r="AL219" s="78"/>
      <c r="AM219" s="78"/>
      <c r="AN219" s="78"/>
      <c r="AO219" s="78"/>
      <c r="AP219" s="78"/>
      <c r="AQ219" s="78"/>
      <c r="AR219" s="78"/>
      <c r="AS219" s="78"/>
      <c r="DG219" s="208"/>
      <c r="DH219" s="208"/>
      <c r="DI219" s="159"/>
      <c r="DJ219" s="1387"/>
    </row>
    <row r="220" spans="1:114" s="1758" customFormat="1" ht="31.5" hidden="1" customHeight="1" outlineLevel="1" x14ac:dyDescent="0.25">
      <c r="A220" s="54"/>
      <c r="B220" s="208"/>
      <c r="C220" s="1700"/>
      <c r="D220" s="2720"/>
      <c r="E220" s="2720"/>
      <c r="F220" s="763" t="s">
        <v>1492</v>
      </c>
      <c r="G220" s="520">
        <v>1</v>
      </c>
      <c r="H220" s="2736" t="s">
        <v>1579</v>
      </c>
      <c r="I220" s="2736"/>
      <c r="J220" s="1606"/>
      <c r="K220" s="208"/>
      <c r="L220" s="208"/>
      <c r="M220" s="191"/>
      <c r="N220" s="191"/>
      <c r="O220" s="208"/>
      <c r="P220" s="208"/>
      <c r="Q220" s="208"/>
      <c r="R220" s="208"/>
      <c r="S220" s="208"/>
      <c r="T220" s="208"/>
      <c r="U220" s="208"/>
      <c r="V220" s="2720"/>
      <c r="W220" s="1840"/>
      <c r="X220" s="197"/>
      <c r="Y220" s="197"/>
      <c r="Z220" s="804"/>
      <c r="AA220" s="804"/>
      <c r="AB220" s="106">
        <v>1</v>
      </c>
      <c r="AC220" s="106">
        <v>1</v>
      </c>
      <c r="AD220" s="106">
        <v>1</v>
      </c>
      <c r="AE220" s="106">
        <v>1</v>
      </c>
      <c r="AF220" s="302">
        <f t="shared" si="16"/>
        <v>1</v>
      </c>
      <c r="AG220" s="1659"/>
      <c r="AI220" s="78"/>
      <c r="AJ220" s="78"/>
      <c r="AK220" s="78"/>
      <c r="AL220" s="78"/>
      <c r="AM220" s="78"/>
      <c r="AN220" s="78"/>
      <c r="AO220" s="78"/>
      <c r="AP220" s="78"/>
      <c r="AQ220" s="78"/>
      <c r="AR220" s="78"/>
      <c r="AS220" s="78"/>
      <c r="DG220" s="208"/>
      <c r="DH220" s="208"/>
      <c r="DI220" s="159"/>
      <c r="DJ220" s="1387"/>
    </row>
    <row r="221" spans="1:114" s="1758" customFormat="1" hidden="1" outlineLevel="1" x14ac:dyDescent="0.25">
      <c r="A221" s="54"/>
      <c r="B221" s="208"/>
      <c r="C221" s="1700"/>
      <c r="D221" s="2721"/>
      <c r="E221" s="2721"/>
      <c r="F221" s="1602" t="s">
        <v>1512</v>
      </c>
      <c r="G221" s="1949">
        <f>'Income Eligible Deemed Table'!G824</f>
        <v>0.91346153846153844</v>
      </c>
      <c r="H221" s="2769" t="s">
        <v>1586</v>
      </c>
      <c r="I221" s="2769"/>
      <c r="J221" s="1606"/>
      <c r="K221" s="208"/>
      <c r="L221" s="208"/>
      <c r="M221" s="191"/>
      <c r="N221" s="191"/>
      <c r="O221" s="208"/>
      <c r="P221" s="208"/>
      <c r="Q221" s="208"/>
      <c r="R221" s="208"/>
      <c r="S221" s="208"/>
      <c r="T221" s="208"/>
      <c r="U221" s="208"/>
      <c r="V221" s="2721"/>
      <c r="W221" s="1840"/>
      <c r="X221" s="197"/>
      <c r="Y221" s="197"/>
      <c r="Z221" s="804"/>
      <c r="AA221" s="804"/>
      <c r="AB221" s="767">
        <v>0.94</v>
      </c>
      <c r="AC221" s="767">
        <v>0.91346153846153844</v>
      </c>
      <c r="AD221" s="898">
        <v>0.91346153846153844</v>
      </c>
      <c r="AE221" s="898">
        <v>0.91346153846153844</v>
      </c>
      <c r="AF221" s="302">
        <f t="shared" si="16"/>
        <v>0.91346153846153844</v>
      </c>
      <c r="AG221" s="1659"/>
      <c r="AI221" s="78"/>
      <c r="AJ221" s="78"/>
      <c r="AK221" s="78"/>
      <c r="AL221" s="78"/>
      <c r="AM221" s="78"/>
      <c r="AN221" s="78"/>
      <c r="AO221" s="78"/>
      <c r="AP221" s="78"/>
      <c r="AQ221" s="78"/>
      <c r="AR221" s="78"/>
      <c r="AS221" s="78"/>
      <c r="DG221" s="208"/>
      <c r="DH221" s="208"/>
      <c r="DI221" s="159"/>
      <c r="DJ221" s="1387"/>
    </row>
    <row r="222" spans="1:114" ht="45" hidden="1" customHeight="1" outlineLevel="1" x14ac:dyDescent="0.25">
      <c r="B222" s="637"/>
      <c r="C222" s="142"/>
      <c r="D222" s="137" t="s">
        <v>1421</v>
      </c>
      <c r="E222" s="1679" t="s">
        <v>1183</v>
      </c>
      <c r="F222" s="1626" t="s">
        <v>1088</v>
      </c>
      <c r="G222" s="1926">
        <v>10</v>
      </c>
      <c r="H222" s="2784" t="s">
        <v>1358</v>
      </c>
      <c r="I222" s="2784"/>
      <c r="J222" s="1606"/>
      <c r="K222" s="208"/>
      <c r="L222" s="315"/>
      <c r="M222" s="665"/>
      <c r="N222" s="315"/>
      <c r="O222" s="315"/>
      <c r="P222" s="315"/>
      <c r="Q222" s="315"/>
      <c r="V222" s="1645" t="s">
        <v>1421</v>
      </c>
      <c r="W222" s="143">
        <v>10</v>
      </c>
      <c r="X222" s="143">
        <v>10</v>
      </c>
      <c r="Y222" s="143">
        <v>10</v>
      </c>
      <c r="Z222" s="143">
        <v>10</v>
      </c>
      <c r="AA222" s="143">
        <v>10</v>
      </c>
      <c r="AB222" s="368">
        <v>10</v>
      </c>
      <c r="AC222" s="368">
        <v>10</v>
      </c>
      <c r="AD222" s="368">
        <v>10</v>
      </c>
      <c r="AE222" s="368">
        <v>10</v>
      </c>
      <c r="AF222" s="302">
        <f t="shared" si="16"/>
        <v>10</v>
      </c>
      <c r="AG222" s="143"/>
    </row>
    <row r="223" spans="1:114" ht="30.75" hidden="1" customHeight="1" outlineLevel="1" x14ac:dyDescent="0.25">
      <c r="B223" s="637"/>
      <c r="C223" s="142"/>
      <c r="D223" s="1631" t="s">
        <v>50</v>
      </c>
      <c r="E223" s="1679" t="s">
        <v>1027</v>
      </c>
      <c r="F223" s="1625" t="s">
        <v>1088</v>
      </c>
      <c r="G223" s="1934">
        <v>7</v>
      </c>
      <c r="H223" s="2809" t="s">
        <v>1591</v>
      </c>
      <c r="I223" s="2809"/>
      <c r="J223" s="1606"/>
      <c r="K223" s="208"/>
      <c r="L223" s="315"/>
      <c r="M223" s="665"/>
      <c r="N223" s="315"/>
      <c r="O223" s="315"/>
      <c r="P223" s="315"/>
      <c r="Q223" s="315"/>
      <c r="V223" s="340" t="s">
        <v>50</v>
      </c>
      <c r="W223" s="144">
        <v>7</v>
      </c>
      <c r="X223" s="144">
        <v>7</v>
      </c>
      <c r="Y223" s="144">
        <v>7</v>
      </c>
      <c r="Z223" s="144">
        <v>7</v>
      </c>
      <c r="AA223" s="144">
        <v>7</v>
      </c>
      <c r="AB223" s="828">
        <v>7</v>
      </c>
      <c r="AC223" s="828">
        <v>7</v>
      </c>
      <c r="AD223" s="828">
        <v>7</v>
      </c>
      <c r="AE223" s="828">
        <v>7</v>
      </c>
      <c r="AF223" s="302">
        <f t="shared" si="16"/>
        <v>7</v>
      </c>
      <c r="AG223" s="145"/>
    </row>
    <row r="224" spans="1:114" ht="30.75" customHeight="1" collapsed="1" x14ac:dyDescent="0.25"/>
    <row r="225" spans="2:114" s="54" customFormat="1" x14ac:dyDescent="0.25">
      <c r="B225" s="2625" t="s">
        <v>1592</v>
      </c>
      <c r="C225" s="2626"/>
      <c r="D225" s="2626"/>
      <c r="E225" s="2626"/>
      <c r="F225" s="2626"/>
      <c r="G225" s="2626"/>
      <c r="H225" s="2626"/>
      <c r="I225" s="2587"/>
      <c r="J225" s="2587"/>
      <c r="K225" s="2587"/>
      <c r="L225" s="2587"/>
      <c r="M225" s="2587"/>
      <c r="N225" s="2588"/>
      <c r="V225" s="2627" t="str">
        <f>B225</f>
        <v>Pipe Insulation</v>
      </c>
      <c r="W225" s="2628"/>
      <c r="X225" s="2628"/>
      <c r="Y225" s="2628"/>
      <c r="Z225" s="2628"/>
      <c r="AA225" s="2628"/>
      <c r="AB225" s="2628"/>
      <c r="AC225" s="2629"/>
      <c r="AD225" s="2629"/>
      <c r="AE225" s="2629"/>
      <c r="AF225" s="2629"/>
      <c r="AG225" s="2629"/>
      <c r="AH225" s="2630"/>
      <c r="AI225" s="78"/>
      <c r="AJ225" s="78"/>
      <c r="AK225" s="78"/>
      <c r="AL225" s="78"/>
      <c r="AM225" s="78"/>
      <c r="AN225" s="78"/>
      <c r="AO225" s="78"/>
      <c r="AP225" s="78"/>
      <c r="AQ225" s="78"/>
      <c r="AR225" s="78"/>
      <c r="AS225" s="78"/>
      <c r="DI225" s="159"/>
      <c r="DJ225" s="1387"/>
    </row>
    <row r="226" spans="2:114" ht="18" customHeight="1" x14ac:dyDescent="0.25"/>
    <row r="227" spans="2:114" ht="30" x14ac:dyDescent="0.25">
      <c r="C227" s="1605" t="s">
        <v>42</v>
      </c>
      <c r="D227" s="1605" t="s">
        <v>941</v>
      </c>
      <c r="E227" s="1605" t="s">
        <v>44</v>
      </c>
      <c r="F227" s="1605" t="s">
        <v>45</v>
      </c>
      <c r="G227" s="1605" t="s">
        <v>46</v>
      </c>
      <c r="H227" s="1605" t="s">
        <v>47</v>
      </c>
      <c r="I227" s="1605" t="s">
        <v>48</v>
      </c>
      <c r="J227" s="1605" t="s">
        <v>49</v>
      </c>
      <c r="K227" s="1605" t="s">
        <v>50</v>
      </c>
      <c r="L227" s="1605" t="s">
        <v>51</v>
      </c>
      <c r="V227" s="204" t="s">
        <v>52</v>
      </c>
      <c r="W227" s="120">
        <f>$W$6</f>
        <v>43252</v>
      </c>
      <c r="X227" s="120">
        <f>$X$6</f>
        <v>43465</v>
      </c>
      <c r="Y227" s="120">
        <f>$Y$6</f>
        <v>43800</v>
      </c>
      <c r="Z227" s="120">
        <f>$Z$6</f>
        <v>43862</v>
      </c>
      <c r="AA227" s="120">
        <f>$AA$6</f>
        <v>44013</v>
      </c>
      <c r="AB227" s="120">
        <f>$AB$6</f>
        <v>44166</v>
      </c>
      <c r="AC227" s="732">
        <f>$AC$6</f>
        <v>44531</v>
      </c>
      <c r="AD227" s="732">
        <f>$AD$6</f>
        <v>44774</v>
      </c>
      <c r="AE227" s="732">
        <f>$AE$6</f>
        <v>45139</v>
      </c>
      <c r="AF227" s="732">
        <f>$AF$6</f>
        <v>45627</v>
      </c>
      <c r="AG227" s="732" t="str">
        <f>$AG$6</f>
        <v>-</v>
      </c>
      <c r="AH227" s="162"/>
      <c r="AI227" s="162"/>
      <c r="AJ227" s="162"/>
      <c r="AK227" s="162"/>
      <c r="AL227" s="162"/>
      <c r="AM227" s="162"/>
      <c r="AN227" s="162"/>
      <c r="AO227" s="162"/>
      <c r="AP227" s="162"/>
      <c r="AQ227" s="162"/>
      <c r="AR227" s="162"/>
      <c r="AS227" s="162"/>
      <c r="DG227" s="935" t="str">
        <f>$DG$6</f>
        <v>TRC (2025)</v>
      </c>
      <c r="DH227" s="935" t="str">
        <f>$DH$6</f>
        <v>Benefit Lookup</v>
      </c>
      <c r="DI227" s="1254" t="str">
        <f>$DI$6</f>
        <v>Benefits (2025 $)</v>
      </c>
      <c r="DJ227" s="1281" t="str">
        <f>$DJ$6</f>
        <v>Incremental Cost (2025 $)</v>
      </c>
    </row>
    <row r="228" spans="2:114" x14ac:dyDescent="0.25">
      <c r="B228" s="1704">
        <f t="shared" ref="B228:B230" si="17">VALUE(LEFT(C228,6))</f>
        <v>300750</v>
      </c>
      <c r="C228" s="1656" t="s">
        <v>1593</v>
      </c>
      <c r="D228" s="1695" t="s">
        <v>947</v>
      </c>
      <c r="E228" s="1620" t="s">
        <v>1592</v>
      </c>
      <c r="F228" s="186">
        <f>ROUND(((((G237/G239)-(G240/G242))*G244*G245*G247)/(G248*G249))*G250*G253*G255,2)</f>
        <v>3.24</v>
      </c>
      <c r="G228" s="1695" t="s">
        <v>949</v>
      </c>
      <c r="H228" s="147">
        <f>VLOOKUP(G228,'CP FACTORS'!$A$3:$B$38, 2, FALSE)</f>
        <v>8.8731800000000003E-5</v>
      </c>
      <c r="I228" s="148">
        <f>ROUND(F228*H228,6)</f>
        <v>2.8699999999999998E-4</v>
      </c>
      <c r="J228" s="61">
        <f>$G$261</f>
        <v>12</v>
      </c>
      <c r="K228" s="200">
        <f>$G$262</f>
        <v>2.87</v>
      </c>
      <c r="L228" s="193" t="s">
        <v>1594</v>
      </c>
      <c r="M228" s="54"/>
      <c r="Q228" s="188"/>
      <c r="R228" s="586"/>
      <c r="S228" s="179"/>
      <c r="T228" s="602"/>
      <c r="V228" s="1613" t="str">
        <f>F227</f>
        <v>kWh Annual Savings</v>
      </c>
      <c r="W228" s="24">
        <v>10.441734565420308</v>
      </c>
      <c r="X228" s="201">
        <v>3.3686994747178916</v>
      </c>
      <c r="Y228" s="202">
        <v>4.09</v>
      </c>
      <c r="Z228" s="21">
        <v>4.09</v>
      </c>
      <c r="AA228" s="21">
        <v>4.09</v>
      </c>
      <c r="AB228" s="745">
        <v>3.24</v>
      </c>
      <c r="AC228" s="424">
        <v>3.24</v>
      </c>
      <c r="AD228" s="424">
        <v>3.24</v>
      </c>
      <c r="AE228" s="424">
        <v>3.24</v>
      </c>
      <c r="AF228" s="302">
        <f>IF(F228&lt;&gt;"",F228,"")</f>
        <v>3.24</v>
      </c>
      <c r="AG228" s="424"/>
      <c r="AH228" s="129"/>
      <c r="DG228" s="232">
        <f>(DI228)/(DJ228)</f>
        <v>0.63383576430481758</v>
      </c>
      <c r="DH228" s="1645" t="str">
        <f>CONCATENATE(G228," ",J228," Year EUL")</f>
        <v>Water Heating RES 12 Year EUL</v>
      </c>
      <c r="DI228" s="1277">
        <f>(INDEX('Avoided Cost Benefits'!$B$4:$B$865,MATCH(DH228,'Avoided Cost Benefits'!$A$4:$A$865,0)))*F228</f>
        <v>1.8191086435548265</v>
      </c>
      <c r="DJ228" s="2532">
        <f>IFERROR(K228/((1+DiscountRate)^(CurrentYear-DiscountYear)),0)</f>
        <v>2.87</v>
      </c>
    </row>
    <row r="229" spans="2:114" x14ac:dyDescent="0.25">
      <c r="B229" s="1704">
        <f t="shared" si="17"/>
        <v>300800</v>
      </c>
      <c r="C229" s="1656" t="s">
        <v>1595</v>
      </c>
      <c r="D229" s="1599" t="s">
        <v>1108</v>
      </c>
      <c r="E229" s="1620" t="s">
        <v>1592</v>
      </c>
      <c r="F229" s="186">
        <f>ROUND(((((G237/G239)-(G240/G242))*G244*G245*G247)/(G248*G249))*G251*G254*G256,2)</f>
        <v>15.01</v>
      </c>
      <c r="G229" s="1695" t="s">
        <v>949</v>
      </c>
      <c r="H229" s="147">
        <f>VLOOKUP(G229,'CP FACTORS'!$A$3:$B$38, 2, FALSE)</f>
        <v>8.8731800000000003E-5</v>
      </c>
      <c r="I229" s="148">
        <f>ROUND(F229*H229,6)</f>
        <v>1.3320000000000001E-3</v>
      </c>
      <c r="J229" s="61">
        <f>$G$261</f>
        <v>12</v>
      </c>
      <c r="K229" s="200">
        <f>$G$262</f>
        <v>2.87</v>
      </c>
      <c r="L229" s="193" t="s">
        <v>1594</v>
      </c>
      <c r="M229" s="54"/>
      <c r="R229" s="586"/>
      <c r="S229" s="179"/>
      <c r="V229" s="1613" t="str">
        <f>V228</f>
        <v>kWh Annual Savings</v>
      </c>
      <c r="W229" s="24">
        <v>16.471996316343358</v>
      </c>
      <c r="X229" s="22">
        <v>16.471996316343358</v>
      </c>
      <c r="Y229" s="202">
        <v>15.01</v>
      </c>
      <c r="Z229" s="21">
        <v>15.01</v>
      </c>
      <c r="AA229" s="21">
        <v>15.01</v>
      </c>
      <c r="AB229" s="424">
        <v>15.01</v>
      </c>
      <c r="AC229" s="424">
        <v>15.01</v>
      </c>
      <c r="AD229" s="424">
        <v>15.01</v>
      </c>
      <c r="AE229" s="424">
        <v>15.01</v>
      </c>
      <c r="AF229" s="302">
        <f>IF(F229&lt;&gt;"",F229,"")</f>
        <v>15.01</v>
      </c>
      <c r="AG229" s="424"/>
      <c r="AH229" s="129"/>
      <c r="DG229" s="232">
        <f>(DI229)/(DJ229)</f>
        <v>2.9363811179676884</v>
      </c>
      <c r="DH229" s="1645" t="str">
        <f>CONCATENATE(G229," ",J229," Year EUL")</f>
        <v>Water Heating RES 12 Year EUL</v>
      </c>
      <c r="DI229" s="1277">
        <f>(INDEX('Avoided Cost Benefits'!$B$4:$B$865,MATCH(DH229,'Avoided Cost Benefits'!$A$4:$A$865,0)))*F229</f>
        <v>8.4274138085672661</v>
      </c>
      <c r="DJ229" s="2533">
        <f>IFERROR(K229/((1+DiscountRate)^(CurrentYear-DiscountYear)),0)</f>
        <v>2.87</v>
      </c>
    </row>
    <row r="230" spans="2:114" x14ac:dyDescent="0.25">
      <c r="B230" s="1704">
        <f t="shared" si="17"/>
        <v>300801</v>
      </c>
      <c r="C230" s="1656" t="s">
        <v>1596</v>
      </c>
      <c r="D230" s="1695" t="s">
        <v>947</v>
      </c>
      <c r="E230" s="1620" t="s">
        <v>1597</v>
      </c>
      <c r="F230" s="186">
        <f>ROUND(((((G238/G239)-(G241/G243))*G244*G246*G247)/(G248*G249))*G252*G254*G257,2)</f>
        <v>3.4</v>
      </c>
      <c r="G230" s="1695" t="s">
        <v>949</v>
      </c>
      <c r="H230" s="147">
        <f>VLOOKUP(G230,'CP FACTORS'!$A$3:$B$38, 2, FALSE)</f>
        <v>8.8731800000000003E-5</v>
      </c>
      <c r="I230" s="148">
        <f>ROUND(F230*H230,6)</f>
        <v>3.0200000000000002E-4</v>
      </c>
      <c r="J230" s="61">
        <f>$G$261</f>
        <v>12</v>
      </c>
      <c r="K230" s="200">
        <f>$G$262</f>
        <v>2.87</v>
      </c>
      <c r="L230" s="193" t="s">
        <v>1594</v>
      </c>
      <c r="M230" s="54"/>
      <c r="R230" s="586"/>
      <c r="S230" s="179"/>
      <c r="V230" s="1613" t="e">
        <f>#REF!</f>
        <v>#REF!</v>
      </c>
      <c r="W230" s="24"/>
      <c r="X230" s="22"/>
      <c r="Y230" s="202"/>
      <c r="Z230" s="424"/>
      <c r="AA230" s="424"/>
      <c r="AB230" s="745">
        <v>3.4</v>
      </c>
      <c r="AC230" s="424">
        <v>3.4</v>
      </c>
      <c r="AD230" s="424">
        <v>3.4</v>
      </c>
      <c r="AE230" s="424">
        <v>3.4</v>
      </c>
      <c r="AF230" s="302">
        <f>IF(F230&lt;&gt;"",F230,"")</f>
        <v>3.4</v>
      </c>
      <c r="AG230" s="424"/>
      <c r="AH230" s="129"/>
      <c r="DG230" s="232">
        <f>(DI230)/(DJ230)</f>
        <v>0.66513629587542578</v>
      </c>
      <c r="DH230" s="1645" t="str">
        <f>CONCATENATE(G230," ",J230," Year EUL")</f>
        <v>Water Heating RES 12 Year EUL</v>
      </c>
      <c r="DI230" s="1277">
        <f>(INDEX('Avoided Cost Benefits'!$B$4:$B$865,MATCH(DH230,'Avoided Cost Benefits'!$A$4:$A$865,0)))*F230</f>
        <v>1.908941169162472</v>
      </c>
      <c r="DJ230" s="2534">
        <f>IFERROR(K230/((1+DiscountRate)^(CurrentYear-DiscountYear)),0)</f>
        <v>2.87</v>
      </c>
    </row>
    <row r="231" spans="2:114" hidden="1" outlineLevel="1" x14ac:dyDescent="0.25">
      <c r="D231" s="79" t="s">
        <v>116</v>
      </c>
      <c r="E231" s="315" t="s">
        <v>1598</v>
      </c>
      <c r="AE231"/>
      <c r="AF231"/>
    </row>
    <row r="232" spans="2:114" hidden="1" outlineLevel="1" x14ac:dyDescent="0.25">
      <c r="D232" s="79" t="s">
        <v>951</v>
      </c>
      <c r="E232" s="54" t="s">
        <v>1599</v>
      </c>
      <c r="O232" s="606"/>
      <c r="P232" s="606"/>
      <c r="Q232" s="606"/>
      <c r="AD232"/>
      <c r="AF232"/>
    </row>
    <row r="233" spans="2:114" hidden="1" outlineLevel="1" x14ac:dyDescent="0.25">
      <c r="E233" s="54" t="s">
        <v>954</v>
      </c>
      <c r="O233" s="606"/>
      <c r="P233" s="606"/>
      <c r="Q233" s="606"/>
      <c r="AE233"/>
    </row>
    <row r="234" spans="2:114" hidden="1" outlineLevel="1" x14ac:dyDescent="0.25">
      <c r="E234" s="54" t="s">
        <v>1600</v>
      </c>
    </row>
    <row r="235" spans="2:114" hidden="1" outlineLevel="1" x14ac:dyDescent="0.25">
      <c r="V235" s="204" t="s">
        <v>52</v>
      </c>
      <c r="W235" s="872"/>
      <c r="X235" s="872"/>
      <c r="Y235" s="872"/>
      <c r="Z235" s="872"/>
      <c r="AA235" s="872"/>
      <c r="AB235" s="872"/>
      <c r="AC235" s="205"/>
      <c r="AD235" s="205"/>
      <c r="AE235" s="205"/>
      <c r="AF235" s="205"/>
      <c r="AG235" s="205"/>
      <c r="AH235" s="162"/>
    </row>
    <row r="236" spans="2:114" hidden="1" outlineLevel="1" x14ac:dyDescent="0.25">
      <c r="D236" s="1693" t="s">
        <v>1065</v>
      </c>
      <c r="E236" s="1678" t="s">
        <v>955</v>
      </c>
      <c r="F236" s="1605" t="s">
        <v>1508</v>
      </c>
      <c r="G236" s="1605" t="s">
        <v>957</v>
      </c>
      <c r="H236" s="2739" t="s">
        <v>958</v>
      </c>
      <c r="I236" s="2740"/>
      <c r="J236" s="2631" t="s">
        <v>753</v>
      </c>
      <c r="K236" s="2631"/>
      <c r="L236" s="2631"/>
      <c r="M236" s="1667"/>
      <c r="N236" s="1649"/>
      <c r="V236" s="912"/>
      <c r="W236" s="120">
        <f>$W$6</f>
        <v>43252</v>
      </c>
      <c r="X236" s="120">
        <f>$X$6</f>
        <v>43465</v>
      </c>
      <c r="Y236" s="120">
        <f>$Y$6</f>
        <v>43800</v>
      </c>
      <c r="Z236" s="120">
        <f>$Z$6</f>
        <v>43862</v>
      </c>
      <c r="AA236" s="120">
        <f>$AA$6</f>
        <v>44013</v>
      </c>
      <c r="AB236" s="120">
        <f>$AB$6</f>
        <v>44166</v>
      </c>
      <c r="AC236" s="732">
        <f>$AC$6</f>
        <v>44531</v>
      </c>
      <c r="AD236" s="732">
        <f>$AD$6</f>
        <v>44774</v>
      </c>
      <c r="AE236" s="732">
        <f>$AE$6</f>
        <v>45139</v>
      </c>
      <c r="AF236" s="732">
        <f>$AF$6</f>
        <v>45627</v>
      </c>
      <c r="AG236" s="732" t="str">
        <f>$AG$6</f>
        <v>-</v>
      </c>
    </row>
    <row r="237" spans="2:114" ht="15.6" hidden="1" customHeight="1" outlineLevel="1" x14ac:dyDescent="0.25">
      <c r="D237" s="2791" t="s">
        <v>1601</v>
      </c>
      <c r="E237" s="2768" t="s">
        <v>1602</v>
      </c>
      <c r="F237" s="1621" t="s">
        <v>1553</v>
      </c>
      <c r="G237" s="1898">
        <f>G258*PI()/12</f>
        <v>0.19634954084936207</v>
      </c>
      <c r="H237" s="2737" t="s">
        <v>1603</v>
      </c>
      <c r="I237" s="2737"/>
      <c r="J237" s="2646" t="s">
        <v>1604</v>
      </c>
      <c r="K237" s="2646"/>
      <c r="L237" s="2646"/>
      <c r="V237" s="2785" t="s">
        <v>1601</v>
      </c>
      <c r="W237" s="420">
        <f>(PI()*W258)/12</f>
        <v>0.19634954084936207</v>
      </c>
      <c r="X237" s="420">
        <f>(PI()*X258)/12</f>
        <v>0.19634954084936207</v>
      </c>
      <c r="Y237" s="420">
        <f>(PI()*Y258)/12</f>
        <v>0.19634954084936207</v>
      </c>
      <c r="Z237" s="420">
        <f>IF(Z$6="-","",Y237)</f>
        <v>0.19634954084936207</v>
      </c>
      <c r="AA237" s="420">
        <f>IF(AA$6="-","",Z237)</f>
        <v>0.19634954084936207</v>
      </c>
      <c r="AB237" s="420">
        <v>0.19634954084936207</v>
      </c>
      <c r="AC237" s="206">
        <v>0.19634954084936207</v>
      </c>
      <c r="AD237" s="206">
        <v>0.19634954084936207</v>
      </c>
      <c r="AE237" s="206">
        <v>0.19634954084936207</v>
      </c>
      <c r="AF237" s="302">
        <f t="shared" ref="AF237:AF262" si="18">IF(G237&lt;&gt;"",G237,"")</f>
        <v>0.19634954084936207</v>
      </c>
      <c r="AG237" s="420"/>
    </row>
    <row r="238" spans="2:114" hidden="1" outlineLevel="1" x14ac:dyDescent="0.25">
      <c r="D238" s="2791"/>
      <c r="E238" s="2768"/>
      <c r="F238" s="1602" t="s">
        <v>1512</v>
      </c>
      <c r="G238" s="1899">
        <f>G259*PI()/12</f>
        <v>0.14398966328953219</v>
      </c>
      <c r="H238" s="2737" t="s">
        <v>1603</v>
      </c>
      <c r="I238" s="2737"/>
      <c r="J238" s="2748"/>
      <c r="K238" s="2787"/>
      <c r="L238" s="2749"/>
      <c r="V238" s="2786"/>
      <c r="W238" s="420"/>
      <c r="X238" s="420"/>
      <c r="Y238" s="420"/>
      <c r="Z238" s="420"/>
      <c r="AA238" s="420"/>
      <c r="AB238" s="418">
        <v>0.14398966328953219</v>
      </c>
      <c r="AC238" s="206">
        <v>0.14398966328953219</v>
      </c>
      <c r="AD238" s="206">
        <v>0.14398966328953219</v>
      </c>
      <c r="AE238" s="206">
        <v>0.14398966328953219</v>
      </c>
      <c r="AF238" s="302">
        <f t="shared" si="18"/>
        <v>0.14398966328953219</v>
      </c>
      <c r="AG238" s="420"/>
    </row>
    <row r="239" spans="2:114" ht="42.75" hidden="1" customHeight="1" outlineLevel="1" x14ac:dyDescent="0.25">
      <c r="D239" s="1623" t="s">
        <v>1605</v>
      </c>
      <c r="E239" s="1622" t="s">
        <v>1606</v>
      </c>
      <c r="F239" s="1621" t="s">
        <v>1088</v>
      </c>
      <c r="G239" s="1883">
        <v>1</v>
      </c>
      <c r="H239" s="2767" t="s">
        <v>1607</v>
      </c>
      <c r="I239" s="2767"/>
      <c r="J239" s="2788"/>
      <c r="K239" s="2789"/>
      <c r="L239" s="2790"/>
      <c r="V239" s="1623" t="s">
        <v>1605</v>
      </c>
      <c r="W239" s="61">
        <v>1</v>
      </c>
      <c r="X239" s="61">
        <v>1</v>
      </c>
      <c r="Y239" s="61">
        <v>1</v>
      </c>
      <c r="Z239" s="61">
        <f>IF(Z$6="-","",Y239)</f>
        <v>1</v>
      </c>
      <c r="AA239" s="61">
        <f>IF(AA$6="-","",Z239)</f>
        <v>1</v>
      </c>
      <c r="AB239" s="61">
        <v>1</v>
      </c>
      <c r="AC239" s="61">
        <v>1</v>
      </c>
      <c r="AD239" s="61">
        <v>1</v>
      </c>
      <c r="AE239" s="61">
        <v>1</v>
      </c>
      <c r="AF239" s="302">
        <f t="shared" si="18"/>
        <v>1</v>
      </c>
      <c r="AG239" s="61"/>
    </row>
    <row r="240" spans="2:114" hidden="1" outlineLevel="1" x14ac:dyDescent="0.25">
      <c r="D240" s="2753" t="s">
        <v>1608</v>
      </c>
      <c r="E240" s="2730" t="s">
        <v>1609</v>
      </c>
      <c r="F240" s="1621" t="s">
        <v>1553</v>
      </c>
      <c r="G240" s="1898">
        <f>(PI()*(G258+(G$260*2))/12)</f>
        <v>0.45814892864851148</v>
      </c>
      <c r="H240" s="2654" t="s">
        <v>1610</v>
      </c>
      <c r="I240" s="2654"/>
      <c r="J240" s="2724" t="s">
        <v>1611</v>
      </c>
      <c r="K240" s="2766"/>
      <c r="L240" s="2702"/>
      <c r="V240" s="2785" t="s">
        <v>1608</v>
      </c>
      <c r="W240" s="448">
        <f>(PI()*(W258+(W260*2))/12)</f>
        <v>0.45814892864851148</v>
      </c>
      <c r="X240" s="448">
        <f>(PI()*(X258+(X260*2))/12)</f>
        <v>0.45814892864851148</v>
      </c>
      <c r="Y240" s="448">
        <f>(PI()*(Y258+(Y260*2))/12)</f>
        <v>0.45814892864851148</v>
      </c>
      <c r="Z240" s="448">
        <f>IF(Z$6="-","",Y240)</f>
        <v>0.45814892864851148</v>
      </c>
      <c r="AA240" s="448">
        <f>IF(AA$6="-","",Z240)</f>
        <v>0.45814892864851148</v>
      </c>
      <c r="AB240" s="448">
        <v>0.45814892864851148</v>
      </c>
      <c r="AC240" s="21">
        <v>0.45814892864851148</v>
      </c>
      <c r="AD240" s="21">
        <v>0.45814892864851148</v>
      </c>
      <c r="AE240" s="21">
        <v>0.45814892864851148</v>
      </c>
      <c r="AF240" s="302">
        <f t="shared" si="18"/>
        <v>0.45814892864851148</v>
      </c>
      <c r="AG240" s="448"/>
    </row>
    <row r="241" spans="1:114" hidden="1" outlineLevel="1" x14ac:dyDescent="0.25">
      <c r="D241" s="2753"/>
      <c r="E241" s="2730"/>
      <c r="F241" s="1602" t="s">
        <v>1512</v>
      </c>
      <c r="G241" s="1899">
        <f>(PI()*(G259+(G$260*2))/12)</f>
        <v>0.40578905108868163</v>
      </c>
      <c r="H241" s="2654" t="s">
        <v>1610</v>
      </c>
      <c r="I241" s="2654"/>
      <c r="J241" s="2724"/>
      <c r="K241" s="2766"/>
      <c r="L241" s="2702"/>
      <c r="V241" s="2786"/>
      <c r="W241" s="448"/>
      <c r="X241" s="448"/>
      <c r="Y241" s="448"/>
      <c r="Z241" s="448"/>
      <c r="AA241" s="448"/>
      <c r="AB241" s="202">
        <v>0.40578905108868163</v>
      </c>
      <c r="AC241" s="21">
        <v>0.40578905108868163</v>
      </c>
      <c r="AD241" s="21">
        <v>0.40578905108868163</v>
      </c>
      <c r="AE241" s="21">
        <v>0.40578905108868163</v>
      </c>
      <c r="AF241" s="302">
        <f t="shared" si="18"/>
        <v>0.40578905108868163</v>
      </c>
      <c r="AG241" s="448"/>
    </row>
    <row r="242" spans="1:114" ht="15.6" hidden="1" customHeight="1" outlineLevel="1" x14ac:dyDescent="0.25">
      <c r="D242" s="2753" t="s">
        <v>1612</v>
      </c>
      <c r="E242" s="2730" t="s">
        <v>1613</v>
      </c>
      <c r="F242" s="1621" t="s">
        <v>1553</v>
      </c>
      <c r="G242" s="1881">
        <f>1+3.54</f>
        <v>4.54</v>
      </c>
      <c r="H242" s="2799" t="s">
        <v>1614</v>
      </c>
      <c r="I242" s="2800"/>
      <c r="J242" s="2733"/>
      <c r="K242" s="2734"/>
      <c r="L242" s="2735"/>
      <c r="V242" s="2785" t="s">
        <v>1612</v>
      </c>
      <c r="W242" s="46">
        <f>4+1</f>
        <v>5</v>
      </c>
      <c r="X242" s="46">
        <f>4+1</f>
        <v>5</v>
      </c>
      <c r="Y242" s="51">
        <f>1+3.54</f>
        <v>4.54</v>
      </c>
      <c r="Z242" s="46">
        <f>IF(Z$6="-","",Y242)</f>
        <v>4.54</v>
      </c>
      <c r="AA242" s="46">
        <f>IF(AA$6="-","",Z242)</f>
        <v>4.54</v>
      </c>
      <c r="AB242" s="46">
        <v>4.54</v>
      </c>
      <c r="AC242" s="46">
        <v>4.54</v>
      </c>
      <c r="AD242" s="46">
        <v>4.54</v>
      </c>
      <c r="AE242" s="46">
        <v>4.54</v>
      </c>
      <c r="AF242" s="302">
        <f t="shared" si="18"/>
        <v>4.54</v>
      </c>
      <c r="AG242" s="46"/>
    </row>
    <row r="243" spans="1:114" ht="15" hidden="1" customHeight="1" outlineLevel="1" x14ac:dyDescent="0.25">
      <c r="D243" s="2753"/>
      <c r="E243" s="2730"/>
      <c r="F243" s="1602" t="s">
        <v>1512</v>
      </c>
      <c r="G243" s="1881">
        <f>1+3.54</f>
        <v>4.54</v>
      </c>
      <c r="H243" s="2801"/>
      <c r="I243" s="2802"/>
      <c r="J243" s="2724"/>
      <c r="K243" s="2766"/>
      <c r="L243" s="2702"/>
      <c r="V243" s="2786"/>
      <c r="W243" s="46"/>
      <c r="X243" s="46"/>
      <c r="Y243" s="51"/>
      <c r="Z243" s="46"/>
      <c r="AA243" s="46"/>
      <c r="AB243" s="51">
        <v>4.54</v>
      </c>
      <c r="AC243" s="46">
        <v>4.54</v>
      </c>
      <c r="AD243" s="46">
        <v>4.54</v>
      </c>
      <c r="AE243" s="46">
        <v>4.54</v>
      </c>
      <c r="AF243" s="302">
        <f t="shared" si="18"/>
        <v>4.54</v>
      </c>
      <c r="AG243" s="46"/>
    </row>
    <row r="244" spans="1:114" ht="30" hidden="1" outlineLevel="1" x14ac:dyDescent="0.25">
      <c r="D244" s="153" t="s">
        <v>1615</v>
      </c>
      <c r="E244" s="1620" t="s">
        <v>1616</v>
      </c>
      <c r="F244" s="1621" t="s">
        <v>1088</v>
      </c>
      <c r="G244" s="1882">
        <v>1</v>
      </c>
      <c r="H244" s="2654" t="s">
        <v>1617</v>
      </c>
      <c r="I244" s="2654"/>
      <c r="J244" s="2733"/>
      <c r="K244" s="2734"/>
      <c r="L244" s="2735"/>
      <c r="V244" s="913" t="s">
        <v>1615</v>
      </c>
      <c r="W244" s="207">
        <v>1</v>
      </c>
      <c r="X244" s="207">
        <v>1</v>
      </c>
      <c r="Y244" s="207">
        <v>1</v>
      </c>
      <c r="Z244" s="207">
        <f>IF(Z$6="-","",Y244)</f>
        <v>1</v>
      </c>
      <c r="AA244" s="207">
        <f>IF(AA$6="-","",Z244)</f>
        <v>1</v>
      </c>
      <c r="AB244" s="207">
        <v>1</v>
      </c>
      <c r="AC244" s="207">
        <v>1</v>
      </c>
      <c r="AD244" s="207">
        <v>1</v>
      </c>
      <c r="AE244" s="207">
        <v>1</v>
      </c>
      <c r="AF244" s="302">
        <f t="shared" si="18"/>
        <v>1</v>
      </c>
      <c r="AG244" s="207"/>
    </row>
    <row r="245" spans="1:114" ht="45" hidden="1" customHeight="1" outlineLevel="1" x14ac:dyDescent="0.25">
      <c r="D245" s="2753" t="s">
        <v>1618</v>
      </c>
      <c r="E245" s="2730" t="s">
        <v>1619</v>
      </c>
      <c r="F245" s="1621" t="s">
        <v>1553</v>
      </c>
      <c r="G245" s="1883">
        <v>60</v>
      </c>
      <c r="H245" s="2654" t="s">
        <v>1620</v>
      </c>
      <c r="I245" s="2654"/>
      <c r="J245" s="2729"/>
      <c r="K245" s="2729"/>
      <c r="L245" s="2729"/>
      <c r="V245" s="2785" t="s">
        <v>1618</v>
      </c>
      <c r="W245" s="207">
        <v>60</v>
      </c>
      <c r="X245" s="207">
        <v>60</v>
      </c>
      <c r="Y245" s="207">
        <v>60</v>
      </c>
      <c r="Z245" s="207">
        <f>IF(Z$6="-","",Y245)</f>
        <v>60</v>
      </c>
      <c r="AA245" s="207">
        <f>IF(AA$6="-","",Z245)</f>
        <v>60</v>
      </c>
      <c r="AB245" s="207">
        <v>60</v>
      </c>
      <c r="AC245" s="207">
        <v>60</v>
      </c>
      <c r="AD245" s="207">
        <v>60</v>
      </c>
      <c r="AE245" s="207">
        <v>60</v>
      </c>
      <c r="AF245" s="302">
        <f t="shared" si="18"/>
        <v>60</v>
      </c>
      <c r="AG245" s="207"/>
    </row>
    <row r="246" spans="1:114" ht="29.25" hidden="1" customHeight="1" outlineLevel="1" x14ac:dyDescent="0.25">
      <c r="D246" s="2753"/>
      <c r="E246" s="2730"/>
      <c r="F246" s="1602" t="s">
        <v>1512</v>
      </c>
      <c r="G246" s="1884">
        <v>58.9</v>
      </c>
      <c r="H246" s="2654" t="s">
        <v>1621</v>
      </c>
      <c r="I246" s="2654"/>
      <c r="J246" s="2724"/>
      <c r="K246" s="2766"/>
      <c r="L246" s="2702"/>
      <c r="V246" s="2786"/>
      <c r="W246" s="207"/>
      <c r="X246" s="207"/>
      <c r="Y246" s="207"/>
      <c r="Z246" s="207"/>
      <c r="AA246" s="207"/>
      <c r="AB246" s="425">
        <v>58.9</v>
      </c>
      <c r="AC246" s="207">
        <v>58.9</v>
      </c>
      <c r="AD246" s="207">
        <v>58.9</v>
      </c>
      <c r="AE246" s="207">
        <v>58.9</v>
      </c>
      <c r="AF246" s="302">
        <f t="shared" si="18"/>
        <v>58.9</v>
      </c>
      <c r="AG246" s="207"/>
    </row>
    <row r="247" spans="1:114" hidden="1" outlineLevel="1" x14ac:dyDescent="0.25">
      <c r="C247" s="1897"/>
      <c r="D247" s="1621" t="s">
        <v>172</v>
      </c>
      <c r="E247" s="1620" t="s">
        <v>1622</v>
      </c>
      <c r="F247" s="1621" t="s">
        <v>1088</v>
      </c>
      <c r="G247" s="1888">
        <v>8766</v>
      </c>
      <c r="H247" s="2729"/>
      <c r="I247" s="2729"/>
      <c r="J247" s="2729"/>
      <c r="K247" s="2729"/>
      <c r="L247" s="2729"/>
      <c r="V247" s="1623" t="s">
        <v>172</v>
      </c>
      <c r="W247" s="1659">
        <v>8766</v>
      </c>
      <c r="X247" s="1659">
        <v>8766</v>
      </c>
      <c r="Y247" s="1659">
        <v>8766</v>
      </c>
      <c r="Z247" s="1659">
        <f t="shared" ref="Z247:AA250" si="19">IF(Z$6="-","",Y247)</f>
        <v>8766</v>
      </c>
      <c r="AA247" s="1659">
        <f t="shared" si="19"/>
        <v>8766</v>
      </c>
      <c r="AB247" s="1659">
        <v>8766</v>
      </c>
      <c r="AC247" s="1659">
        <v>8766</v>
      </c>
      <c r="AD247" s="1659">
        <v>8766</v>
      </c>
      <c r="AE247" s="1659">
        <v>8766</v>
      </c>
      <c r="AF247" s="302">
        <f t="shared" si="18"/>
        <v>8766</v>
      </c>
      <c r="AG247" s="1659"/>
    </row>
    <row r="248" spans="1:114" ht="28.5" hidden="1" customHeight="1" outlineLevel="1" x14ac:dyDescent="0.25">
      <c r="D248" s="1621" t="s">
        <v>1623</v>
      </c>
      <c r="E248" s="1695" t="s">
        <v>1624</v>
      </c>
      <c r="F248" s="1621" t="s">
        <v>1088</v>
      </c>
      <c r="G248" s="1885">
        <v>0.98</v>
      </c>
      <c r="H248" s="2654" t="s">
        <v>1625</v>
      </c>
      <c r="I248" s="2654"/>
      <c r="J248" s="2729"/>
      <c r="K248" s="2729"/>
      <c r="L248" s="2729"/>
      <c r="V248" s="1623" t="s">
        <v>1623</v>
      </c>
      <c r="W248" s="209">
        <v>0.98</v>
      </c>
      <c r="X248" s="209">
        <v>0.98</v>
      </c>
      <c r="Y248" s="209">
        <v>0.98</v>
      </c>
      <c r="Z248" s="209">
        <f t="shared" si="19"/>
        <v>0.98</v>
      </c>
      <c r="AA248" s="209">
        <f t="shared" si="19"/>
        <v>0.98</v>
      </c>
      <c r="AB248" s="209">
        <v>0.98</v>
      </c>
      <c r="AC248" s="209">
        <v>0.98</v>
      </c>
      <c r="AD248" s="209">
        <v>0.98</v>
      </c>
      <c r="AE248" s="209">
        <v>0.98</v>
      </c>
      <c r="AF248" s="302">
        <f t="shared" si="18"/>
        <v>0.98</v>
      </c>
      <c r="AG248" s="209"/>
    </row>
    <row r="249" spans="1:114" ht="15" hidden="1" customHeight="1" outlineLevel="1" x14ac:dyDescent="0.25">
      <c r="D249" s="1621">
        <v>3412</v>
      </c>
      <c r="E249" s="1620" t="s">
        <v>1626</v>
      </c>
      <c r="F249" s="1621" t="s">
        <v>1088</v>
      </c>
      <c r="G249" s="1888">
        <v>3412</v>
      </c>
      <c r="H249" s="2729"/>
      <c r="I249" s="2729"/>
      <c r="J249" s="2729"/>
      <c r="K249" s="2729"/>
      <c r="L249" s="2729"/>
      <c r="V249" s="1623">
        <v>3412</v>
      </c>
      <c r="W249" s="174">
        <v>3412</v>
      </c>
      <c r="X249" s="174">
        <v>3412</v>
      </c>
      <c r="Y249" s="174">
        <v>3412</v>
      </c>
      <c r="Z249" s="174">
        <f t="shared" si="19"/>
        <v>3412</v>
      </c>
      <c r="AA249" s="174">
        <f t="shared" si="19"/>
        <v>3412</v>
      </c>
      <c r="AB249" s="174">
        <v>3412</v>
      </c>
      <c r="AC249" s="174">
        <v>3412</v>
      </c>
      <c r="AD249" s="174">
        <v>3412</v>
      </c>
      <c r="AE249" s="174">
        <v>3412</v>
      </c>
      <c r="AF249" s="302">
        <f t="shared" si="18"/>
        <v>3412</v>
      </c>
      <c r="AG249" s="174"/>
    </row>
    <row r="250" spans="1:114" s="1758" customFormat="1" ht="45.75" hidden="1" customHeight="1" outlineLevel="1" x14ac:dyDescent="0.25">
      <c r="A250" s="54"/>
      <c r="B250" s="208"/>
      <c r="C250" s="1700"/>
      <c r="D250" s="2719" t="s">
        <v>1627</v>
      </c>
      <c r="E250" s="2728" t="s">
        <v>1310</v>
      </c>
      <c r="F250" s="1612" t="s">
        <v>1509</v>
      </c>
      <c r="G250" s="1892">
        <v>0.42</v>
      </c>
      <c r="H250" s="2654" t="s">
        <v>1628</v>
      </c>
      <c r="I250" s="2654"/>
      <c r="J250" s="2724"/>
      <c r="K250" s="2766"/>
      <c r="L250" s="2702"/>
      <c r="M250" s="208"/>
      <c r="N250" s="208"/>
      <c r="O250" s="208"/>
      <c r="P250" s="208"/>
      <c r="Q250" s="208"/>
      <c r="R250" s="208"/>
      <c r="S250" s="208"/>
      <c r="T250" s="208"/>
      <c r="U250" s="208"/>
      <c r="V250" s="2636" t="s">
        <v>1627</v>
      </c>
      <c r="W250" s="176">
        <v>1</v>
      </c>
      <c r="X250" s="177">
        <v>0.34429999999999999</v>
      </c>
      <c r="Y250" s="177">
        <v>0.46360000000000001</v>
      </c>
      <c r="Z250" s="176">
        <f t="shared" si="19"/>
        <v>0.46360000000000001</v>
      </c>
      <c r="AA250" s="176">
        <f t="shared" si="19"/>
        <v>0.46360000000000001</v>
      </c>
      <c r="AB250" s="165">
        <v>0.42</v>
      </c>
      <c r="AC250" s="176">
        <v>0.42</v>
      </c>
      <c r="AD250" s="176">
        <v>0.42</v>
      </c>
      <c r="AE250" s="176">
        <v>0.42</v>
      </c>
      <c r="AF250" s="302">
        <f t="shared" si="18"/>
        <v>0.42</v>
      </c>
      <c r="AG250" s="176"/>
      <c r="AI250" s="78"/>
      <c r="AJ250" s="78"/>
      <c r="AK250" s="78"/>
      <c r="AL250" s="78"/>
      <c r="AM250" s="78"/>
      <c r="AN250" s="78"/>
      <c r="AO250" s="78"/>
      <c r="AP250" s="78"/>
      <c r="AQ250" s="78"/>
      <c r="AR250" s="78"/>
      <c r="AS250" s="78"/>
      <c r="DG250" s="208"/>
      <c r="DH250" s="208"/>
      <c r="DI250" s="159"/>
      <c r="DJ250" s="1387"/>
    </row>
    <row r="251" spans="1:114" s="1758" customFormat="1" hidden="1" outlineLevel="1" x14ac:dyDescent="0.25">
      <c r="A251" s="54"/>
      <c r="B251" s="208"/>
      <c r="C251" s="1700"/>
      <c r="D251" s="2720"/>
      <c r="E251" s="2687"/>
      <c r="F251" s="758" t="s">
        <v>1492</v>
      </c>
      <c r="G251" s="1891">
        <v>1</v>
      </c>
      <c r="H251" s="2736" t="s">
        <v>1629</v>
      </c>
      <c r="I251" s="2736"/>
      <c r="J251" s="2724"/>
      <c r="K251" s="2766"/>
      <c r="L251" s="2702"/>
      <c r="M251" s="208"/>
      <c r="N251" s="208"/>
      <c r="O251" s="208"/>
      <c r="P251" s="208"/>
      <c r="Q251" s="208"/>
      <c r="R251" s="208"/>
      <c r="S251" s="208"/>
      <c r="T251" s="208"/>
      <c r="U251" s="208"/>
      <c r="V251" s="2716"/>
      <c r="W251" s="176"/>
      <c r="X251" s="177"/>
      <c r="Y251" s="177"/>
      <c r="Z251" s="176"/>
      <c r="AA251" s="176"/>
      <c r="AB251" s="164">
        <v>1</v>
      </c>
      <c r="AC251" s="176">
        <v>1</v>
      </c>
      <c r="AD251" s="176">
        <v>1</v>
      </c>
      <c r="AE251" s="176">
        <v>1</v>
      </c>
      <c r="AF251" s="302">
        <f t="shared" si="18"/>
        <v>1</v>
      </c>
      <c r="AG251" s="176"/>
      <c r="AI251" s="78"/>
      <c r="AJ251" s="78"/>
      <c r="AK251" s="78"/>
      <c r="AL251" s="78"/>
      <c r="AM251" s="78"/>
      <c r="AN251" s="78"/>
      <c r="AO251" s="78"/>
      <c r="AP251" s="78"/>
      <c r="AQ251" s="78"/>
      <c r="AR251" s="78"/>
      <c r="AS251" s="78"/>
      <c r="DG251" s="208"/>
      <c r="DH251" s="208"/>
      <c r="DI251" s="159"/>
      <c r="DJ251" s="1387"/>
    </row>
    <row r="252" spans="1:114" s="1758" customFormat="1" ht="43.5" hidden="1" customHeight="1" outlineLevel="1" x14ac:dyDescent="0.25">
      <c r="A252" s="54"/>
      <c r="B252" s="208"/>
      <c r="C252" s="1700"/>
      <c r="D252" s="2721"/>
      <c r="E252" s="2688"/>
      <c r="F252" s="1602" t="s">
        <v>1512</v>
      </c>
      <c r="G252" s="1892">
        <v>0.42</v>
      </c>
      <c r="H252" s="2736" t="s">
        <v>1628</v>
      </c>
      <c r="I252" s="2736"/>
      <c r="J252" s="2724"/>
      <c r="K252" s="2766"/>
      <c r="L252" s="2702"/>
      <c r="M252" s="208"/>
      <c r="N252" s="208"/>
      <c r="O252" s="208"/>
      <c r="P252" s="208"/>
      <c r="Q252" s="208"/>
      <c r="R252" s="208"/>
      <c r="S252" s="208"/>
      <c r="T252" s="208"/>
      <c r="U252" s="208"/>
      <c r="V252" s="2637"/>
      <c r="W252" s="176"/>
      <c r="X252" s="177"/>
      <c r="Y252" s="177"/>
      <c r="Z252" s="176"/>
      <c r="AA252" s="176"/>
      <c r="AB252" s="165">
        <v>0.42</v>
      </c>
      <c r="AC252" s="176">
        <v>0.42</v>
      </c>
      <c r="AD252" s="176">
        <v>0.42</v>
      </c>
      <c r="AE252" s="176">
        <v>0.42</v>
      </c>
      <c r="AF252" s="302">
        <f t="shared" si="18"/>
        <v>0.42</v>
      </c>
      <c r="AG252" s="176"/>
      <c r="AI252" s="78"/>
      <c r="AJ252" s="78"/>
      <c r="AK252" s="78"/>
      <c r="AL252" s="78"/>
      <c r="AM252" s="78"/>
      <c r="AN252" s="78"/>
      <c r="AO252" s="78"/>
      <c r="AP252" s="78"/>
      <c r="AQ252" s="78"/>
      <c r="AR252" s="78"/>
      <c r="AS252" s="78"/>
      <c r="DG252" s="208"/>
      <c r="DH252" s="208"/>
      <c r="DI252" s="159"/>
      <c r="DJ252" s="1387"/>
    </row>
    <row r="253" spans="1:114" s="1758" customFormat="1" ht="29.25" hidden="1" customHeight="1" outlineLevel="1" x14ac:dyDescent="0.25">
      <c r="A253" s="54"/>
      <c r="B253" s="208"/>
      <c r="C253" s="1893"/>
      <c r="D253" s="2654" t="s">
        <v>1352</v>
      </c>
      <c r="E253" s="2730" t="s">
        <v>1353</v>
      </c>
      <c r="F253" s="1634" t="s">
        <v>1509</v>
      </c>
      <c r="G253" s="1894">
        <v>0.91869999999999996</v>
      </c>
      <c r="H253" s="2654" t="s">
        <v>1630</v>
      </c>
      <c r="I253" s="2654"/>
      <c r="J253" s="2729"/>
      <c r="K253" s="2729"/>
      <c r="L253" s="2729"/>
      <c r="M253" s="208"/>
      <c r="N253" s="607"/>
      <c r="O253" s="208"/>
      <c r="P253" s="208"/>
      <c r="Q253" s="208"/>
      <c r="R253" s="208"/>
      <c r="S253" s="208"/>
      <c r="T253" s="208"/>
      <c r="U253" s="208"/>
      <c r="V253" s="2636" t="s">
        <v>1352</v>
      </c>
      <c r="W253" s="180">
        <v>0.86</v>
      </c>
      <c r="X253" s="181">
        <v>0.89859999999999995</v>
      </c>
      <c r="Y253" s="181">
        <v>0.91869999999999996</v>
      </c>
      <c r="Z253" s="180">
        <f>IF(Z$6="-","",Y253)</f>
        <v>0.91869999999999996</v>
      </c>
      <c r="AA253" s="180">
        <f>IF(AA$6="-","",Z253)</f>
        <v>0.91869999999999996</v>
      </c>
      <c r="AB253" s="180">
        <v>0.91869999999999996</v>
      </c>
      <c r="AC253" s="180">
        <v>0.91869999999999996</v>
      </c>
      <c r="AD253" s="180">
        <v>0.91869999999999996</v>
      </c>
      <c r="AE253" s="180">
        <v>0.91869999999999996</v>
      </c>
      <c r="AF253" s="302">
        <f t="shared" si="18"/>
        <v>0.91869999999999996</v>
      </c>
      <c r="AG253" s="180"/>
      <c r="AI253" s="78"/>
      <c r="AJ253" s="78"/>
      <c r="AK253" s="78"/>
      <c r="AL253" s="78"/>
      <c r="AM253" s="78"/>
      <c r="AN253" s="78"/>
      <c r="AO253" s="78"/>
      <c r="AP253" s="78"/>
      <c r="AQ253" s="78"/>
      <c r="AR253" s="78"/>
      <c r="AS253" s="78"/>
      <c r="DG253" s="208"/>
      <c r="DH253" s="208"/>
      <c r="DI253" s="159"/>
      <c r="DJ253" s="1387"/>
    </row>
    <row r="254" spans="1:114" s="1758" customFormat="1" ht="31.5" hidden="1" customHeight="1" outlineLevel="1" x14ac:dyDescent="0.25">
      <c r="A254" s="54"/>
      <c r="B254" s="208"/>
      <c r="C254" s="1700"/>
      <c r="D254" s="2654"/>
      <c r="E254" s="2730"/>
      <c r="F254" s="758" t="s">
        <v>1540</v>
      </c>
      <c r="G254" s="1894">
        <v>1</v>
      </c>
      <c r="H254" s="2654" t="s">
        <v>1630</v>
      </c>
      <c r="I254" s="2654"/>
      <c r="J254" s="2724"/>
      <c r="K254" s="2766"/>
      <c r="L254" s="2702"/>
      <c r="M254" s="208"/>
      <c r="N254" s="208"/>
      <c r="O254" s="208"/>
      <c r="P254" s="208"/>
      <c r="Q254" s="208"/>
      <c r="R254" s="208"/>
      <c r="S254" s="208"/>
      <c r="T254" s="208"/>
      <c r="U254" s="208"/>
      <c r="V254" s="2637"/>
      <c r="W254" s="180"/>
      <c r="X254" s="181"/>
      <c r="Y254" s="181"/>
      <c r="Z254" s="180"/>
      <c r="AA254" s="180"/>
      <c r="AB254" s="164">
        <v>1</v>
      </c>
      <c r="AC254" s="180">
        <v>1</v>
      </c>
      <c r="AD254" s="180">
        <v>1</v>
      </c>
      <c r="AE254" s="180">
        <v>1</v>
      </c>
      <c r="AF254" s="302">
        <f t="shared" si="18"/>
        <v>1</v>
      </c>
      <c r="AG254" s="180"/>
      <c r="AI254" s="78"/>
      <c r="AJ254" s="78"/>
      <c r="AK254" s="78"/>
      <c r="AL254" s="78"/>
      <c r="AM254" s="78"/>
      <c r="AN254" s="78"/>
      <c r="AO254" s="78"/>
      <c r="AP254" s="78"/>
      <c r="AQ254" s="78"/>
      <c r="AR254" s="78"/>
      <c r="AS254" s="78"/>
      <c r="DG254" s="208"/>
      <c r="DH254" s="208"/>
      <c r="DI254" s="159"/>
      <c r="DJ254" s="1387"/>
    </row>
    <row r="255" spans="1:114" s="1758" customFormat="1" ht="30.75" hidden="1" customHeight="1" outlineLevel="1" x14ac:dyDescent="0.25">
      <c r="A255" s="54"/>
      <c r="B255" s="208"/>
      <c r="C255" s="1700"/>
      <c r="D255" s="2719" t="s">
        <v>126</v>
      </c>
      <c r="E255" s="2719" t="s">
        <v>1024</v>
      </c>
      <c r="F255" s="1634" t="s">
        <v>1509</v>
      </c>
      <c r="G255" s="1892">
        <v>0.56000000000000005</v>
      </c>
      <c r="H255" s="2724" t="s">
        <v>1631</v>
      </c>
      <c r="I255" s="2702"/>
      <c r="J255" s="2724"/>
      <c r="K255" s="2766"/>
      <c r="L255" s="2702"/>
      <c r="M255" s="208"/>
      <c r="N255" s="208"/>
      <c r="O255" s="208"/>
      <c r="P255" s="208"/>
      <c r="Q255" s="208"/>
      <c r="R255" s="208"/>
      <c r="S255" s="208"/>
      <c r="T255" s="208"/>
      <c r="U255" s="208"/>
      <c r="V255" s="2636" t="s">
        <v>126</v>
      </c>
      <c r="W255" s="180">
        <v>0.73710263085776917</v>
      </c>
      <c r="X255" s="181">
        <v>0.66101694915254239</v>
      </c>
      <c r="Y255" s="181">
        <v>0.63917525773195871</v>
      </c>
      <c r="Z255" s="180">
        <f>IF(Z$6="-","",Y255)</f>
        <v>0.63917525773195871</v>
      </c>
      <c r="AA255" s="180">
        <f>IF(AA$6="-","",Z255)</f>
        <v>0.63917525773195871</v>
      </c>
      <c r="AB255" s="181">
        <v>0.56000000000000005</v>
      </c>
      <c r="AC255" s="180">
        <v>0.56000000000000005</v>
      </c>
      <c r="AD255" s="180">
        <v>0.56000000000000005</v>
      </c>
      <c r="AE255" s="180">
        <v>0.56000000000000005</v>
      </c>
      <c r="AF255" s="302">
        <f t="shared" si="18"/>
        <v>0.56000000000000005</v>
      </c>
      <c r="AG255" s="180"/>
      <c r="AI255" s="78"/>
      <c r="AJ255" s="78"/>
      <c r="AK255" s="78"/>
      <c r="AL255" s="78"/>
      <c r="AM255" s="78"/>
      <c r="AN255" s="78"/>
      <c r="AO255" s="78"/>
      <c r="AP255" s="78"/>
      <c r="AQ255" s="78"/>
      <c r="AR255" s="78"/>
      <c r="AS255" s="78"/>
      <c r="DG255" s="208"/>
      <c r="DH255" s="208"/>
      <c r="DI255" s="159"/>
      <c r="DJ255" s="1387"/>
    </row>
    <row r="256" spans="1:114" s="1758" customFormat="1" ht="30" hidden="1" customHeight="1" outlineLevel="1" x14ac:dyDescent="0.25">
      <c r="A256" s="54"/>
      <c r="B256" s="208"/>
      <c r="C256" s="1700"/>
      <c r="D256" s="2720"/>
      <c r="E256" s="2720"/>
      <c r="F256" s="758" t="s">
        <v>1492</v>
      </c>
      <c r="G256" s="1892">
        <v>1</v>
      </c>
      <c r="H256" s="2654" t="s">
        <v>1630</v>
      </c>
      <c r="I256" s="2654"/>
      <c r="J256" s="2724"/>
      <c r="K256" s="2766"/>
      <c r="L256" s="2702"/>
      <c r="M256" s="208"/>
      <c r="N256" s="208"/>
      <c r="O256" s="208"/>
      <c r="P256" s="208"/>
      <c r="Q256" s="208"/>
      <c r="R256" s="208"/>
      <c r="S256" s="208"/>
      <c r="T256" s="208"/>
      <c r="U256" s="208"/>
      <c r="V256" s="2716"/>
      <c r="W256" s="180"/>
      <c r="X256" s="181"/>
      <c r="Y256" s="181"/>
      <c r="Z256" s="180"/>
      <c r="AA256" s="180"/>
      <c r="AB256" s="164">
        <v>1</v>
      </c>
      <c r="AC256" s="180">
        <v>1</v>
      </c>
      <c r="AD256" s="180">
        <v>1</v>
      </c>
      <c r="AE256" s="180">
        <v>1</v>
      </c>
      <c r="AF256" s="302">
        <f t="shared" si="18"/>
        <v>1</v>
      </c>
      <c r="AG256" s="180"/>
      <c r="AI256" s="78"/>
      <c r="AJ256" s="78"/>
      <c r="AK256" s="78"/>
      <c r="AL256" s="78"/>
      <c r="AM256" s="78"/>
      <c r="AN256" s="78"/>
      <c r="AO256" s="78"/>
      <c r="AP256" s="78"/>
      <c r="AQ256" s="78"/>
      <c r="AR256" s="78"/>
      <c r="AS256" s="78"/>
      <c r="DG256" s="208"/>
      <c r="DH256" s="208"/>
      <c r="DI256" s="159"/>
      <c r="DJ256" s="1387"/>
    </row>
    <row r="257" spans="1:114" s="1758" customFormat="1" ht="30.75" hidden="1" customHeight="1" outlineLevel="1" x14ac:dyDescent="0.25">
      <c r="A257" s="54"/>
      <c r="B257" s="208"/>
      <c r="C257" s="1700"/>
      <c r="D257" s="2721"/>
      <c r="E257" s="2721"/>
      <c r="F257" s="1602" t="s">
        <v>1512</v>
      </c>
      <c r="G257" s="1892">
        <v>0.96</v>
      </c>
      <c r="H257" s="2654" t="s">
        <v>1621</v>
      </c>
      <c r="I257" s="2654"/>
      <c r="J257" s="2724"/>
      <c r="K257" s="2766"/>
      <c r="L257" s="2702"/>
      <c r="M257" s="208"/>
      <c r="N257" s="208"/>
      <c r="O257" s="208"/>
      <c r="P257" s="208"/>
      <c r="Q257" s="208"/>
      <c r="R257" s="208"/>
      <c r="S257" s="208"/>
      <c r="T257" s="208"/>
      <c r="U257" s="208"/>
      <c r="V257" s="2637"/>
      <c r="W257" s="180"/>
      <c r="X257" s="181"/>
      <c r="Y257" s="181"/>
      <c r="Z257" s="180"/>
      <c r="AA257" s="180"/>
      <c r="AB257" s="181">
        <v>0.96</v>
      </c>
      <c r="AC257" s="180">
        <v>0.96</v>
      </c>
      <c r="AD257" s="180">
        <v>0.96</v>
      </c>
      <c r="AE257" s="180">
        <v>0.96</v>
      </c>
      <c r="AF257" s="302">
        <f t="shared" si="18"/>
        <v>0.96</v>
      </c>
      <c r="AG257" s="180"/>
      <c r="AI257" s="78"/>
      <c r="AJ257" s="78"/>
      <c r="AK257" s="78"/>
      <c r="AL257" s="78"/>
      <c r="AM257" s="78"/>
      <c r="AN257" s="78"/>
      <c r="AO257" s="78"/>
      <c r="AP257" s="78"/>
      <c r="AQ257" s="78"/>
      <c r="AR257" s="78"/>
      <c r="AS257" s="78"/>
      <c r="DG257" s="208"/>
      <c r="DH257" s="208"/>
      <c r="DI257" s="159"/>
      <c r="DJ257" s="1387"/>
    </row>
    <row r="258" spans="1:114" s="1758" customFormat="1" hidden="1" outlineLevel="1" x14ac:dyDescent="0.25">
      <c r="A258" s="54"/>
      <c r="B258" s="208"/>
      <c r="C258" s="1700"/>
      <c r="D258" s="2654" t="s">
        <v>1632</v>
      </c>
      <c r="E258" s="2730" t="s">
        <v>1633</v>
      </c>
      <c r="F258" s="1634" t="s">
        <v>1553</v>
      </c>
      <c r="G258" s="1896">
        <v>0.75</v>
      </c>
      <c r="H258" s="2782" t="s">
        <v>1634</v>
      </c>
      <c r="I258" s="2782"/>
      <c r="J258" s="2654"/>
      <c r="K258" s="2654"/>
      <c r="L258" s="2654"/>
      <c r="M258" s="208"/>
      <c r="N258" s="208"/>
      <c r="O258" s="208"/>
      <c r="P258" s="208"/>
      <c r="Q258" s="208"/>
      <c r="R258" s="208"/>
      <c r="S258" s="208"/>
      <c r="T258" s="208"/>
      <c r="U258" s="208"/>
      <c r="V258" s="2636" t="s">
        <v>1632</v>
      </c>
      <c r="W258" s="210">
        <v>0.75</v>
      </c>
      <c r="X258" s="210">
        <v>0.75</v>
      </c>
      <c r="Y258" s="210">
        <v>0.75</v>
      </c>
      <c r="Z258" s="210"/>
      <c r="AA258" s="210"/>
      <c r="AB258" s="210">
        <v>0.75</v>
      </c>
      <c r="AC258" s="210">
        <v>0.75</v>
      </c>
      <c r="AD258" s="210">
        <v>0.75</v>
      </c>
      <c r="AE258" s="210">
        <v>0.75</v>
      </c>
      <c r="AF258" s="302">
        <f t="shared" si="18"/>
        <v>0.75</v>
      </c>
      <c r="AG258" s="210"/>
      <c r="AH258" s="208"/>
      <c r="AI258" s="78"/>
      <c r="AJ258" s="78"/>
      <c r="AK258" s="78"/>
      <c r="AL258" s="78"/>
      <c r="AM258" s="78"/>
      <c r="AN258" s="78"/>
      <c r="AO258" s="78"/>
      <c r="AP258" s="78"/>
      <c r="AQ258" s="78"/>
      <c r="AR258" s="78"/>
      <c r="AS258" s="78"/>
      <c r="DG258" s="208"/>
      <c r="DH258" s="208"/>
      <c r="DI258" s="159"/>
      <c r="DJ258" s="1387"/>
    </row>
    <row r="259" spans="1:114" s="1758" customFormat="1" ht="29.25" hidden="1" customHeight="1" outlineLevel="1" x14ac:dyDescent="0.25">
      <c r="A259" s="54"/>
      <c r="B259" s="208"/>
      <c r="C259" s="1700"/>
      <c r="D259" s="2654"/>
      <c r="E259" s="2730"/>
      <c r="F259" s="1602" t="s">
        <v>1512</v>
      </c>
      <c r="G259" s="1896">
        <v>0.55000000000000004</v>
      </c>
      <c r="H259" s="2782" t="s">
        <v>1633</v>
      </c>
      <c r="I259" s="2782"/>
      <c r="J259" s="2795"/>
      <c r="K259" s="2796"/>
      <c r="L259" s="2762"/>
      <c r="M259" s="208"/>
      <c r="N259" s="607"/>
      <c r="O259" s="208"/>
      <c r="P259" s="208"/>
      <c r="Q259" s="208"/>
      <c r="R259" s="208"/>
      <c r="S259" s="208"/>
      <c r="T259" s="208"/>
      <c r="U259" s="208"/>
      <c r="V259" s="2637"/>
      <c r="W259" s="210"/>
      <c r="X259" s="210"/>
      <c r="Y259" s="210"/>
      <c r="Z259" s="210"/>
      <c r="AA259" s="210"/>
      <c r="AB259" s="212">
        <v>0.55000000000000004</v>
      </c>
      <c r="AC259" s="210">
        <v>0.55000000000000004</v>
      </c>
      <c r="AD259" s="210">
        <v>0.55000000000000004</v>
      </c>
      <c r="AE259" s="210">
        <v>0.55000000000000004</v>
      </c>
      <c r="AF259" s="302">
        <f t="shared" si="18"/>
        <v>0.55000000000000004</v>
      </c>
      <c r="AG259" s="210"/>
      <c r="AH259" s="208"/>
      <c r="AI259" s="78"/>
      <c r="AJ259" s="78"/>
      <c r="AK259" s="78"/>
      <c r="AL259" s="78"/>
      <c r="AM259" s="78"/>
      <c r="AN259" s="78"/>
      <c r="AO259" s="78"/>
      <c r="AP259" s="78"/>
      <c r="AQ259" s="78"/>
      <c r="AR259" s="78"/>
      <c r="AS259" s="78"/>
      <c r="DG259" s="208"/>
      <c r="DH259" s="208"/>
      <c r="DI259" s="159"/>
      <c r="DJ259" s="1387"/>
    </row>
    <row r="260" spans="1:114" s="1758" customFormat="1" hidden="1" outlineLevel="1" x14ac:dyDescent="0.25">
      <c r="A260" s="54"/>
      <c r="B260" s="208"/>
      <c r="C260" s="1700"/>
      <c r="D260" s="1612" t="s">
        <v>1635</v>
      </c>
      <c r="E260" s="1620" t="s">
        <v>1636</v>
      </c>
      <c r="F260" s="1656" t="s">
        <v>1088</v>
      </c>
      <c r="G260" s="1896">
        <v>0.5</v>
      </c>
      <c r="H260" s="2782" t="s">
        <v>1634</v>
      </c>
      <c r="I260" s="2782"/>
      <c r="J260" s="2654"/>
      <c r="K260" s="2654"/>
      <c r="L260" s="2654"/>
      <c r="M260" s="208"/>
      <c r="N260" s="208"/>
      <c r="O260" s="208"/>
      <c r="P260" s="208"/>
      <c r="Q260" s="208"/>
      <c r="R260" s="208"/>
      <c r="S260" s="208"/>
      <c r="T260" s="208"/>
      <c r="U260" s="208"/>
      <c r="V260" s="1612" t="s">
        <v>1636</v>
      </c>
      <c r="W260" s="210">
        <v>0.5</v>
      </c>
      <c r="X260" s="212">
        <v>0.5</v>
      </c>
      <c r="Y260" s="212">
        <v>0.5</v>
      </c>
      <c r="Z260" s="212"/>
      <c r="AA260" s="212"/>
      <c r="AB260" s="210">
        <v>0.5</v>
      </c>
      <c r="AC260" s="210">
        <v>0.5</v>
      </c>
      <c r="AD260" s="210">
        <v>0.5</v>
      </c>
      <c r="AE260" s="210">
        <v>0.5</v>
      </c>
      <c r="AF260" s="302">
        <f t="shared" si="18"/>
        <v>0.5</v>
      </c>
      <c r="AG260" s="212"/>
      <c r="AH260" s="160"/>
      <c r="AI260" s="78"/>
      <c r="AJ260" s="78"/>
      <c r="AK260" s="78"/>
      <c r="AL260" s="78"/>
      <c r="AM260" s="78"/>
      <c r="AN260" s="78"/>
      <c r="AO260" s="78"/>
      <c r="AP260" s="78"/>
      <c r="AQ260" s="78"/>
      <c r="AR260" s="78"/>
      <c r="AS260" s="78"/>
      <c r="DG260" s="208"/>
      <c r="DH260" s="208"/>
      <c r="DI260" s="159"/>
      <c r="DJ260" s="1387"/>
    </row>
    <row r="261" spans="1:114" ht="29.25" hidden="1" customHeight="1" outlineLevel="1" x14ac:dyDescent="0.25">
      <c r="B261" s="637"/>
      <c r="C261" s="142"/>
      <c r="D261" s="137" t="s">
        <v>1421</v>
      </c>
      <c r="E261" s="1679" t="s">
        <v>1183</v>
      </c>
      <c r="F261" s="1656" t="s">
        <v>1088</v>
      </c>
      <c r="G261" s="1888">
        <v>12</v>
      </c>
      <c r="H261" s="2784" t="s">
        <v>1637</v>
      </c>
      <c r="I261" s="2784"/>
      <c r="J261" s="2654"/>
      <c r="K261" s="2654"/>
      <c r="L261" s="2654"/>
      <c r="M261" s="665"/>
      <c r="N261" s="315"/>
      <c r="O261" s="315"/>
      <c r="P261" s="315"/>
      <c r="Q261" s="315"/>
      <c r="V261" s="1645" t="s">
        <v>1421</v>
      </c>
      <c r="W261" s="48">
        <v>12</v>
      </c>
      <c r="X261" s="48">
        <v>12</v>
      </c>
      <c r="Y261" s="48">
        <v>12</v>
      </c>
      <c r="Z261" s="48">
        <f>IF(Z$6="-","",Y261)</f>
        <v>12</v>
      </c>
      <c r="AA261" s="48">
        <f>IF(AA$6="-","",Z261)</f>
        <v>12</v>
      </c>
      <c r="AB261" s="48">
        <v>12</v>
      </c>
      <c r="AC261" s="48">
        <v>12</v>
      </c>
      <c r="AD261" s="48">
        <v>12</v>
      </c>
      <c r="AE261" s="48">
        <v>12</v>
      </c>
      <c r="AF261" s="302">
        <f t="shared" si="18"/>
        <v>12</v>
      </c>
      <c r="AG261" s="48"/>
    </row>
    <row r="262" spans="1:114" hidden="1" outlineLevel="1" x14ac:dyDescent="0.25">
      <c r="B262" s="637"/>
      <c r="C262" s="142"/>
      <c r="D262" s="1631" t="s">
        <v>50</v>
      </c>
      <c r="E262" s="1679" t="s">
        <v>1027</v>
      </c>
      <c r="F262" s="1656" t="s">
        <v>1088</v>
      </c>
      <c r="G262" s="1889">
        <v>2.87</v>
      </c>
      <c r="H262" s="2783" t="s">
        <v>1638</v>
      </c>
      <c r="I262" s="2783"/>
      <c r="J262" s="2654"/>
      <c r="K262" s="2654"/>
      <c r="L262" s="2654"/>
      <c r="M262" s="665"/>
      <c r="N262" s="315"/>
      <c r="O262" s="315"/>
      <c r="P262" s="315"/>
      <c r="Q262" s="315"/>
      <c r="V262" s="340" t="s">
        <v>50</v>
      </c>
      <c r="W262" s="200">
        <v>2.87</v>
      </c>
      <c r="X262" s="200">
        <v>2.87</v>
      </c>
      <c r="Y262" s="200">
        <v>2.87</v>
      </c>
      <c r="Z262" s="200">
        <f>IF(Z$6="-","",Y262)</f>
        <v>2.87</v>
      </c>
      <c r="AA262" s="200">
        <f>IF(AA$6="-","",Z262)</f>
        <v>2.87</v>
      </c>
      <c r="AB262" s="200">
        <v>2.87</v>
      </c>
      <c r="AC262" s="200">
        <v>2.87</v>
      </c>
      <c r="AD262" s="200">
        <v>2.87</v>
      </c>
      <c r="AE262" s="200">
        <v>2.87</v>
      </c>
      <c r="AF262" s="302">
        <f t="shared" si="18"/>
        <v>2.87</v>
      </c>
      <c r="AG262" s="200"/>
    </row>
    <row r="263" spans="1:114" hidden="1" outlineLevel="1" x14ac:dyDescent="0.25">
      <c r="B263" s="315"/>
      <c r="C263" s="142"/>
      <c r="D263" s="1793"/>
      <c r="E263" s="315"/>
      <c r="F263" s="108"/>
      <c r="G263" s="1283"/>
      <c r="H263" s="1284"/>
      <c r="I263" s="1284"/>
      <c r="J263" s="440"/>
      <c r="K263" s="440"/>
      <c r="L263" s="440"/>
      <c r="M263" s="665"/>
      <c r="N263" s="315"/>
      <c r="O263" s="315"/>
      <c r="P263" s="315"/>
      <c r="Q263" s="315"/>
      <c r="V263" s="1841"/>
      <c r="W263" s="1283"/>
      <c r="X263" s="1283"/>
      <c r="Y263" s="1283"/>
      <c r="Z263" s="1283"/>
      <c r="AA263" s="1283"/>
      <c r="AB263" s="1283"/>
      <c r="AC263" s="1283"/>
      <c r="AD263" s="1283"/>
      <c r="AE263" s="1283"/>
      <c r="AF263" s="1283"/>
      <c r="AG263" s="1283"/>
    </row>
    <row r="264" spans="1:114" collapsed="1" x14ac:dyDescent="0.25"/>
    <row r="265" spans="1:114" x14ac:dyDescent="0.25">
      <c r="B265" s="2625" t="s">
        <v>1639</v>
      </c>
      <c r="C265" s="2626"/>
      <c r="D265" s="2626"/>
      <c r="E265" s="2626"/>
      <c r="F265" s="2626"/>
      <c r="G265" s="2626"/>
      <c r="H265" s="2626"/>
      <c r="I265" s="2587"/>
      <c r="J265" s="2587"/>
      <c r="K265" s="2587"/>
      <c r="L265" s="2587"/>
      <c r="M265" s="2587"/>
      <c r="N265" s="2588"/>
      <c r="V265" s="2627" t="str">
        <f>B265</f>
        <v>Advanced Power Strips Tier 1  / Load Sensing</v>
      </c>
      <c r="W265" s="2628"/>
      <c r="X265" s="2628"/>
      <c r="Y265" s="2628"/>
      <c r="Z265" s="2628"/>
      <c r="AA265" s="2628"/>
      <c r="AB265" s="2628"/>
      <c r="AC265" s="2629"/>
      <c r="AD265" s="2629"/>
      <c r="AE265" s="2629"/>
      <c r="AF265" s="2629"/>
      <c r="AG265" s="2629"/>
      <c r="AH265" s="2630"/>
    </row>
    <row r="267" spans="1:114" ht="30" x14ac:dyDescent="0.25">
      <c r="C267" s="1605" t="s">
        <v>42</v>
      </c>
      <c r="D267" s="1605" t="s">
        <v>941</v>
      </c>
      <c r="E267" s="1605" t="s">
        <v>44</v>
      </c>
      <c r="F267" s="1605" t="s">
        <v>45</v>
      </c>
      <c r="G267" s="1605" t="s">
        <v>46</v>
      </c>
      <c r="H267" s="1605" t="s">
        <v>47</v>
      </c>
      <c r="I267" s="1605" t="s">
        <v>48</v>
      </c>
      <c r="J267" s="1605" t="s">
        <v>49</v>
      </c>
      <c r="K267" s="1605" t="s">
        <v>50</v>
      </c>
      <c r="L267" s="1605" t="s">
        <v>51</v>
      </c>
      <c r="V267" s="204" t="s">
        <v>52</v>
      </c>
      <c r="W267" s="120">
        <f>$W$6</f>
        <v>43252</v>
      </c>
      <c r="X267" s="120">
        <f>$X$6</f>
        <v>43465</v>
      </c>
      <c r="Y267" s="120">
        <f>$Y$6</f>
        <v>43800</v>
      </c>
      <c r="Z267" s="120">
        <f>$Z$6</f>
        <v>43862</v>
      </c>
      <c r="AA267" s="120">
        <f>$AA$6</f>
        <v>44013</v>
      </c>
      <c r="AB267" s="120">
        <f>$AB$6</f>
        <v>44166</v>
      </c>
      <c r="AC267" s="732">
        <f>$AC$6</f>
        <v>44531</v>
      </c>
      <c r="AD267" s="732">
        <f>$AD$6</f>
        <v>44774</v>
      </c>
      <c r="AE267" s="732">
        <f>$AE$6</f>
        <v>45139</v>
      </c>
      <c r="AF267" s="732">
        <f>$AF$6</f>
        <v>45627</v>
      </c>
      <c r="AG267" s="732" t="str">
        <f>$AG$6</f>
        <v>-</v>
      </c>
      <c r="DG267" s="935" t="str">
        <f>$DG$6</f>
        <v>TRC (2025)</v>
      </c>
      <c r="DH267" s="935" t="str">
        <f>$DH$6</f>
        <v>Benefit Lookup</v>
      </c>
      <c r="DI267" s="1254" t="str">
        <f>$DI$6</f>
        <v>Benefits (2025 $)</v>
      </c>
      <c r="DJ267" s="1281" t="str">
        <f>$DJ$6</f>
        <v>Incremental Cost (2025 $)</v>
      </c>
    </row>
    <row r="268" spans="1:114" x14ac:dyDescent="0.25">
      <c r="B268" s="1704">
        <f t="shared" ref="B268:B276" si="20">VALUE(LEFT(C268,6))</f>
        <v>300850</v>
      </c>
      <c r="C268" s="1656" t="s">
        <v>1640</v>
      </c>
      <c r="D268" s="1695" t="s">
        <v>947</v>
      </c>
      <c r="E268" s="1620" t="s">
        <v>1641</v>
      </c>
      <c r="F268" s="186">
        <f>ROUND((G284*G290+G285*G291)*G294,2)</f>
        <v>29.45</v>
      </c>
      <c r="G268" s="213" t="s">
        <v>1157</v>
      </c>
      <c r="H268" s="147">
        <f>VLOOKUP(G268,'CP FACTORS'!$A$3:$B$38, 2, FALSE)</f>
        <v>1.148238E-4</v>
      </c>
      <c r="I268" s="148">
        <f t="shared" ref="I268:I276" si="21">ROUND(F268*H268,6)</f>
        <v>3.382E-3</v>
      </c>
      <c r="J268" s="48">
        <f>$G$321</f>
        <v>10</v>
      </c>
      <c r="K268" s="161">
        <f>$G$297</f>
        <v>20</v>
      </c>
      <c r="L268" s="149" t="s">
        <v>62</v>
      </c>
      <c r="R268" s="586"/>
      <c r="V268" s="1613" t="str">
        <f>F267</f>
        <v>kWh Annual Savings</v>
      </c>
      <c r="W268" s="1842">
        <v>31</v>
      </c>
      <c r="X268" s="1842">
        <v>31</v>
      </c>
      <c r="Y268" s="447">
        <v>31</v>
      </c>
      <c r="Z268" s="447">
        <v>31</v>
      </c>
      <c r="AA268" s="447">
        <v>31</v>
      </c>
      <c r="AB268" s="745">
        <v>29.45</v>
      </c>
      <c r="AC268" s="424">
        <v>29.45</v>
      </c>
      <c r="AD268" s="424">
        <v>29.45</v>
      </c>
      <c r="AE268" s="424">
        <v>29.45</v>
      </c>
      <c r="AF268" s="302">
        <f t="shared" ref="AF268:AF276" si="22">IF(F268&lt;&gt;"",F268,"")</f>
        <v>29.45</v>
      </c>
      <c r="AG268" s="388"/>
      <c r="AH268" s="129"/>
      <c r="DG268" s="232">
        <f t="shared" ref="DG268:DG276" si="23">(DI268)/(DJ268)</f>
        <v>0.73781113692177425</v>
      </c>
      <c r="DH268" s="1645" t="str">
        <f t="shared" ref="DH268:DH276" si="24">CONCATENATE(G268," ",J268," Year EUL")</f>
        <v>Miscellaneous RES 10 Year EUL</v>
      </c>
      <c r="DI268" s="1277">
        <f>(INDEX('Avoided Cost Benefits'!$B$4:$B$865,MATCH(DH268,'Avoided Cost Benefits'!$A$4:$A$865,0)))*F268</f>
        <v>14.756222738435484</v>
      </c>
      <c r="DJ268" s="2532">
        <f t="shared" ref="DJ268:DJ276" si="25">IFERROR(K268/((1+DiscountRate)^(CurrentYear-DiscountYear)),0)</f>
        <v>20</v>
      </c>
    </row>
    <row r="269" spans="1:114" x14ac:dyDescent="0.25">
      <c r="B269" s="1704">
        <f t="shared" si="20"/>
        <v>300851</v>
      </c>
      <c r="C269" s="1656" t="s">
        <v>1642</v>
      </c>
      <c r="D269" s="1695" t="s">
        <v>947</v>
      </c>
      <c r="E269" s="1620" t="s">
        <v>1643</v>
      </c>
      <c r="F269" s="186">
        <f>ROUND((G$284*G$290+G$285*G$291)*G$294,2)</f>
        <v>29.45</v>
      </c>
      <c r="G269" s="213" t="s">
        <v>1157</v>
      </c>
      <c r="H269" s="147">
        <f>VLOOKUP(G269,'CP FACTORS'!$A$3:$B$38, 2, FALSE)</f>
        <v>1.148238E-4</v>
      </c>
      <c r="I269" s="148">
        <f t="shared" si="21"/>
        <v>3.382E-3</v>
      </c>
      <c r="J269" s="48">
        <f t="shared" ref="J269:J276" si="26">$G$321</f>
        <v>10</v>
      </c>
      <c r="K269" s="161">
        <f>$G$298</f>
        <v>30</v>
      </c>
      <c r="L269" s="149" t="s">
        <v>62</v>
      </c>
      <c r="R269" s="586"/>
      <c r="V269" s="1613" t="str">
        <f>V268</f>
        <v>kWh Annual Savings</v>
      </c>
      <c r="W269" s="1842"/>
      <c r="X269" s="1842"/>
      <c r="Y269" s="447"/>
      <c r="Z269" s="447"/>
      <c r="AA269" s="447"/>
      <c r="AB269" s="745">
        <v>29.45</v>
      </c>
      <c r="AC269" s="424">
        <v>29.45</v>
      </c>
      <c r="AD269" s="424">
        <v>29.45</v>
      </c>
      <c r="AE269" s="424">
        <v>29.45</v>
      </c>
      <c r="AF269" s="302">
        <f t="shared" si="22"/>
        <v>29.45</v>
      </c>
      <c r="AG269" s="388"/>
      <c r="AH269" s="129"/>
      <c r="DG269" s="232">
        <f t="shared" si="23"/>
        <v>0.49187409128118281</v>
      </c>
      <c r="DH269" s="1645" t="str">
        <f t="shared" si="24"/>
        <v>Miscellaneous RES 10 Year EUL</v>
      </c>
      <c r="DI269" s="1277">
        <f>(INDEX('Avoided Cost Benefits'!$B$4:$B$865,MATCH(DH269,'Avoided Cost Benefits'!$A$4:$A$865,0)))*F269</f>
        <v>14.756222738435484</v>
      </c>
      <c r="DJ269" s="2533">
        <f t="shared" si="25"/>
        <v>30</v>
      </c>
    </row>
    <row r="270" spans="1:114" x14ac:dyDescent="0.25">
      <c r="B270" s="1704">
        <f t="shared" si="20"/>
        <v>300900</v>
      </c>
      <c r="C270" s="1656" t="s">
        <v>1644</v>
      </c>
      <c r="D270" s="1695" t="s">
        <v>947</v>
      </c>
      <c r="E270" s="1620" t="s">
        <v>1645</v>
      </c>
      <c r="F270" s="186">
        <f>ROUND((G$284*G$290+G$285*G$291)*G$295,2)</f>
        <v>29.08</v>
      </c>
      <c r="G270" s="213" t="s">
        <v>1157</v>
      </c>
      <c r="H270" s="147">
        <f>VLOOKUP(G270,'CP FACTORS'!$A$3:$B$38, 2, FALSE)</f>
        <v>1.148238E-4</v>
      </c>
      <c r="I270" s="148">
        <f t="shared" si="21"/>
        <v>3.339E-3</v>
      </c>
      <c r="J270" s="48">
        <f t="shared" si="26"/>
        <v>10</v>
      </c>
      <c r="K270" s="161">
        <f>$G$297</f>
        <v>20</v>
      </c>
      <c r="L270" s="149" t="s">
        <v>62</v>
      </c>
      <c r="R270" s="586"/>
      <c r="V270" s="1613" t="str">
        <f t="shared" ref="V270:V276" si="27">V269</f>
        <v>kWh Annual Savings</v>
      </c>
      <c r="W270" s="1842">
        <v>24.18</v>
      </c>
      <c r="X270" s="1842">
        <v>24.18</v>
      </c>
      <c r="Y270" s="447">
        <v>24.18</v>
      </c>
      <c r="Z270" s="447">
        <v>24.18</v>
      </c>
      <c r="AA270" s="447">
        <v>24.18</v>
      </c>
      <c r="AB270" s="745">
        <v>29.08</v>
      </c>
      <c r="AC270" s="424">
        <v>29.08</v>
      </c>
      <c r="AD270" s="424">
        <v>29.08</v>
      </c>
      <c r="AE270" s="424">
        <v>29.08</v>
      </c>
      <c r="AF270" s="302">
        <f t="shared" si="22"/>
        <v>29.08</v>
      </c>
      <c r="AG270" s="388"/>
      <c r="AH270" s="129"/>
      <c r="DG270" s="232">
        <f t="shared" si="23"/>
        <v>0.72854152331698452</v>
      </c>
      <c r="DH270" s="1645" t="str">
        <f t="shared" si="24"/>
        <v>Miscellaneous RES 10 Year EUL</v>
      </c>
      <c r="DI270" s="1277">
        <f>(INDEX('Avoided Cost Benefits'!$B$4:$B$865,MATCH(DH270,'Avoided Cost Benefits'!$A$4:$A$865,0)))*F270</f>
        <v>14.570830466339691</v>
      </c>
      <c r="DJ270" s="2533">
        <f t="shared" si="25"/>
        <v>20</v>
      </c>
    </row>
    <row r="271" spans="1:114" ht="30" x14ac:dyDescent="0.25">
      <c r="B271" s="1704">
        <f t="shared" si="20"/>
        <v>300950</v>
      </c>
      <c r="C271" s="1656" t="s">
        <v>1646</v>
      </c>
      <c r="D271" s="1695" t="s">
        <v>947</v>
      </c>
      <c r="E271" s="1620" t="s">
        <v>1647</v>
      </c>
      <c r="F271" s="186">
        <f>ROUND((G$284*G$286+G$285*G$287)*G$294,2)</f>
        <v>71.349999999999994</v>
      </c>
      <c r="G271" s="213" t="s">
        <v>1157</v>
      </c>
      <c r="H271" s="147">
        <f>VLOOKUP(G271,'CP FACTORS'!$A$3:$B$38, 2, FALSE)</f>
        <v>1.148238E-4</v>
      </c>
      <c r="I271" s="148">
        <f t="shared" si="21"/>
        <v>8.1930000000000006E-3</v>
      </c>
      <c r="J271" s="48">
        <f t="shared" si="26"/>
        <v>10</v>
      </c>
      <c r="K271" s="161">
        <f>$G$297</f>
        <v>20</v>
      </c>
      <c r="L271" s="149" t="s">
        <v>62</v>
      </c>
      <c r="R271" s="586"/>
      <c r="V271" s="1613" t="str">
        <f t="shared" si="27"/>
        <v>kWh Annual Savings</v>
      </c>
      <c r="W271" s="1842">
        <v>75.099999999999994</v>
      </c>
      <c r="X271" s="1842">
        <v>75.099999999999994</v>
      </c>
      <c r="Y271" s="447">
        <v>75.099999999999994</v>
      </c>
      <c r="Z271" s="447">
        <v>75.099999999999994</v>
      </c>
      <c r="AA271" s="447">
        <v>75.099999999999994</v>
      </c>
      <c r="AB271" s="745">
        <v>71.349999999999994</v>
      </c>
      <c r="AC271" s="424">
        <v>71.349999999999994</v>
      </c>
      <c r="AD271" s="424">
        <v>71.349999999999994</v>
      </c>
      <c r="AE271" s="424">
        <v>71.349999999999994</v>
      </c>
      <c r="AF271" s="302">
        <f t="shared" si="22"/>
        <v>71.349999999999994</v>
      </c>
      <c r="AG271" s="388"/>
      <c r="AH271" s="129"/>
      <c r="DG271" s="232">
        <f t="shared" si="23"/>
        <v>1.7875322451398503</v>
      </c>
      <c r="DH271" s="1645" t="str">
        <f t="shared" si="24"/>
        <v>Miscellaneous RES 10 Year EUL</v>
      </c>
      <c r="DI271" s="1277">
        <f>(INDEX('Avoided Cost Benefits'!$B$4:$B$865,MATCH(DH271,'Avoided Cost Benefits'!$A$4:$A$865,0)))*F271</f>
        <v>35.750644902797006</v>
      </c>
      <c r="DJ271" s="2533">
        <f t="shared" si="25"/>
        <v>20</v>
      </c>
    </row>
    <row r="272" spans="1:114" x14ac:dyDescent="0.25">
      <c r="B272" s="1704">
        <f t="shared" si="20"/>
        <v>300951</v>
      </c>
      <c r="C272" s="1656" t="s">
        <v>1648</v>
      </c>
      <c r="D272" s="1695" t="s">
        <v>947</v>
      </c>
      <c r="E272" s="1620" t="s">
        <v>1649</v>
      </c>
      <c r="F272" s="186">
        <f>ROUND((G$284*G$286+G$285*G$287)*G$294,2)</f>
        <v>71.349999999999994</v>
      </c>
      <c r="G272" s="213" t="s">
        <v>1157</v>
      </c>
      <c r="H272" s="147">
        <f>VLOOKUP(G272,'CP FACTORS'!$A$3:$B$38, 2, FALSE)</f>
        <v>1.148238E-4</v>
      </c>
      <c r="I272" s="148">
        <f t="shared" si="21"/>
        <v>8.1930000000000006E-3</v>
      </c>
      <c r="J272" s="48">
        <f t="shared" si="26"/>
        <v>10</v>
      </c>
      <c r="K272" s="161">
        <f>$G$298</f>
        <v>30</v>
      </c>
      <c r="L272" s="149" t="s">
        <v>62</v>
      </c>
      <c r="R272" s="586"/>
      <c r="V272" s="1613" t="str">
        <f t="shared" si="27"/>
        <v>kWh Annual Savings</v>
      </c>
      <c r="W272" s="1842"/>
      <c r="X272" s="1842"/>
      <c r="Y272" s="447"/>
      <c r="Z272" s="447"/>
      <c r="AA272" s="447"/>
      <c r="AB272" s="745">
        <v>71.349999999999994</v>
      </c>
      <c r="AC272" s="424">
        <v>71.349999999999994</v>
      </c>
      <c r="AD272" s="424">
        <v>71.349999999999994</v>
      </c>
      <c r="AE272" s="424">
        <v>71.349999999999994</v>
      </c>
      <c r="AF272" s="302">
        <f t="shared" si="22"/>
        <v>71.349999999999994</v>
      </c>
      <c r="AG272" s="388"/>
      <c r="AH272" s="129"/>
      <c r="DG272" s="232">
        <f t="shared" si="23"/>
        <v>1.1916881634265668</v>
      </c>
      <c r="DH272" s="1645" t="str">
        <f t="shared" si="24"/>
        <v>Miscellaneous RES 10 Year EUL</v>
      </c>
      <c r="DI272" s="1277">
        <f>(INDEX('Avoided Cost Benefits'!$B$4:$B$865,MATCH(DH272,'Avoided Cost Benefits'!$A$4:$A$865,0)))*F272</f>
        <v>35.750644902797006</v>
      </c>
      <c r="DJ272" s="2533">
        <f t="shared" si="25"/>
        <v>30</v>
      </c>
    </row>
    <row r="273" spans="2:126" x14ac:dyDescent="0.25">
      <c r="B273" s="1704">
        <f t="shared" si="20"/>
        <v>301000</v>
      </c>
      <c r="C273" s="1656" t="s">
        <v>1650</v>
      </c>
      <c r="D273" s="1695" t="s">
        <v>947</v>
      </c>
      <c r="E273" s="1620" t="s">
        <v>1651</v>
      </c>
      <c r="F273" s="186">
        <f>ROUND((G$284*G$286+G$285*G$287)*G$295,2)</f>
        <v>70.44</v>
      </c>
      <c r="G273" s="213" t="s">
        <v>1157</v>
      </c>
      <c r="H273" s="147">
        <f>VLOOKUP(G273,'CP FACTORS'!$A$3:$B$38, 2, FALSE)</f>
        <v>1.148238E-4</v>
      </c>
      <c r="I273" s="148">
        <f t="shared" si="21"/>
        <v>8.0879999999999997E-3</v>
      </c>
      <c r="J273" s="48">
        <f t="shared" si="26"/>
        <v>10</v>
      </c>
      <c r="K273" s="161">
        <f>$G$297</f>
        <v>20</v>
      </c>
      <c r="L273" s="149" t="s">
        <v>62</v>
      </c>
      <c r="R273" s="586"/>
      <c r="V273" s="1613" t="str">
        <f t="shared" si="27"/>
        <v>kWh Annual Savings</v>
      </c>
      <c r="W273" s="1842">
        <v>58.577999999999996</v>
      </c>
      <c r="X273" s="1842">
        <v>58.577999999999996</v>
      </c>
      <c r="Y273" s="447">
        <v>58.58</v>
      </c>
      <c r="Z273" s="447">
        <v>58.58</v>
      </c>
      <c r="AA273" s="447">
        <v>58.58</v>
      </c>
      <c r="AB273" s="745">
        <v>70.44</v>
      </c>
      <c r="AC273" s="424">
        <v>70.44</v>
      </c>
      <c r="AD273" s="424">
        <v>70.44</v>
      </c>
      <c r="AE273" s="424">
        <v>70.44</v>
      </c>
      <c r="AF273" s="302">
        <f t="shared" si="22"/>
        <v>70.44</v>
      </c>
      <c r="AG273" s="388"/>
      <c r="AH273" s="129"/>
      <c r="DG273" s="232">
        <f t="shared" si="23"/>
        <v>1.7647340062740162</v>
      </c>
      <c r="DH273" s="1645" t="str">
        <f t="shared" si="24"/>
        <v>Miscellaneous RES 10 Year EUL</v>
      </c>
      <c r="DI273" s="1277">
        <f>(INDEX('Avoided Cost Benefits'!$B$4:$B$865,MATCH(DH273,'Avoided Cost Benefits'!$A$4:$A$865,0)))*F273</f>
        <v>35.294680125480326</v>
      </c>
      <c r="DJ273" s="2533">
        <f t="shared" si="25"/>
        <v>20</v>
      </c>
    </row>
    <row r="274" spans="2:126" x14ac:dyDescent="0.25">
      <c r="B274" s="1704">
        <f t="shared" si="20"/>
        <v>301050</v>
      </c>
      <c r="C274" s="1656" t="s">
        <v>1652</v>
      </c>
      <c r="D274" s="1695" t="s">
        <v>947</v>
      </c>
      <c r="E274" s="1620" t="s">
        <v>1653</v>
      </c>
      <c r="F274" s="186">
        <f>ROUND((G$284*G$292+G$285*G$288)*G$294,2)</f>
        <v>56.26</v>
      </c>
      <c r="G274" s="213" t="s">
        <v>1157</v>
      </c>
      <c r="H274" s="147">
        <f>VLOOKUP(G274,'CP FACTORS'!$A$3:$B$38, 2, FALSE)</f>
        <v>1.148238E-4</v>
      </c>
      <c r="I274" s="148">
        <f t="shared" si="21"/>
        <v>6.4599999999999996E-3</v>
      </c>
      <c r="J274" s="48">
        <f t="shared" si="26"/>
        <v>10</v>
      </c>
      <c r="K274" s="161">
        <f>$G$297</f>
        <v>20</v>
      </c>
      <c r="L274" s="149" t="s">
        <v>62</v>
      </c>
      <c r="R274" s="586"/>
      <c r="V274" s="1613" t="str">
        <f t="shared" si="27"/>
        <v>kWh Annual Savings</v>
      </c>
      <c r="W274" s="1842">
        <v>59.224000000000004</v>
      </c>
      <c r="X274" s="1842">
        <v>59.224000000000004</v>
      </c>
      <c r="Y274" s="447">
        <v>59.22</v>
      </c>
      <c r="Z274" s="447">
        <v>59.22</v>
      </c>
      <c r="AA274" s="447">
        <v>59.22</v>
      </c>
      <c r="AB274" s="745">
        <v>56.26</v>
      </c>
      <c r="AC274" s="424">
        <v>56.26</v>
      </c>
      <c r="AD274" s="424">
        <v>56.26</v>
      </c>
      <c r="AE274" s="424">
        <v>56.26</v>
      </c>
      <c r="AF274" s="302">
        <f t="shared" si="22"/>
        <v>56.26</v>
      </c>
      <c r="AG274" s="388"/>
      <c r="AH274" s="129"/>
      <c r="DG274" s="232">
        <f t="shared" si="23"/>
        <v>1.409482328122887</v>
      </c>
      <c r="DH274" s="1645" t="str">
        <f t="shared" si="24"/>
        <v>Miscellaneous RES 10 Year EUL</v>
      </c>
      <c r="DI274" s="1277">
        <f>(INDEX('Avoided Cost Benefits'!$B$4:$B$865,MATCH(DH274,'Avoided Cost Benefits'!$A$4:$A$865,0)))*F274</f>
        <v>28.189646562457739</v>
      </c>
      <c r="DJ274" s="2533">
        <f t="shared" si="25"/>
        <v>20</v>
      </c>
    </row>
    <row r="275" spans="2:126" x14ac:dyDescent="0.25">
      <c r="B275" s="1704">
        <f t="shared" si="20"/>
        <v>301051</v>
      </c>
      <c r="C275" s="1656" t="s">
        <v>1654</v>
      </c>
      <c r="D275" s="1695" t="s">
        <v>947</v>
      </c>
      <c r="E275" s="1620" t="s">
        <v>1655</v>
      </c>
      <c r="F275" s="186">
        <f>ROUND((G$284*G$292+G$285*G$288)*G$294,2)</f>
        <v>56.26</v>
      </c>
      <c r="G275" s="213" t="s">
        <v>1157</v>
      </c>
      <c r="H275" s="147">
        <f>VLOOKUP(G275,'CP FACTORS'!$A$3:$B$38, 2, FALSE)</f>
        <v>1.148238E-4</v>
      </c>
      <c r="I275" s="148">
        <f t="shared" si="21"/>
        <v>6.4599999999999996E-3</v>
      </c>
      <c r="J275" s="48">
        <f t="shared" si="26"/>
        <v>10</v>
      </c>
      <c r="K275" s="161">
        <f>$G$298</f>
        <v>30</v>
      </c>
      <c r="L275" s="149" t="s">
        <v>62</v>
      </c>
      <c r="R275" s="586"/>
      <c r="V275" s="1613" t="str">
        <f t="shared" si="27"/>
        <v>kWh Annual Savings</v>
      </c>
      <c r="W275" s="1842"/>
      <c r="X275" s="1842"/>
      <c r="Y275" s="447"/>
      <c r="Z275" s="447"/>
      <c r="AA275" s="447"/>
      <c r="AB275" s="745">
        <v>56.26</v>
      </c>
      <c r="AC275" s="424">
        <v>56.26</v>
      </c>
      <c r="AD275" s="424">
        <v>56.26</v>
      </c>
      <c r="AE275" s="424">
        <v>56.26</v>
      </c>
      <c r="AF275" s="302">
        <f t="shared" si="22"/>
        <v>56.26</v>
      </c>
      <c r="AG275" s="388"/>
      <c r="AH275" s="129"/>
      <c r="DG275" s="232">
        <f t="shared" si="23"/>
        <v>0.93965488541525799</v>
      </c>
      <c r="DH275" s="1645" t="str">
        <f t="shared" si="24"/>
        <v>Miscellaneous RES 10 Year EUL</v>
      </c>
      <c r="DI275" s="1277">
        <f>(INDEX('Avoided Cost Benefits'!$B$4:$B$865,MATCH(DH275,'Avoided Cost Benefits'!$A$4:$A$865,0)))*F275</f>
        <v>28.189646562457739</v>
      </c>
      <c r="DJ275" s="2533">
        <f t="shared" si="25"/>
        <v>30</v>
      </c>
    </row>
    <row r="276" spans="2:126" x14ac:dyDescent="0.25">
      <c r="B276" s="1704">
        <f t="shared" si="20"/>
        <v>301100</v>
      </c>
      <c r="C276" s="1656" t="s">
        <v>1656</v>
      </c>
      <c r="D276" s="1695" t="s">
        <v>947</v>
      </c>
      <c r="E276" s="1620" t="s">
        <v>1657</v>
      </c>
      <c r="F276" s="186">
        <f>ROUND((G$284*G$293+G$285*G$289)*G$295,2)</f>
        <v>50.59</v>
      </c>
      <c r="G276" s="213" t="s">
        <v>1157</v>
      </c>
      <c r="H276" s="147">
        <f>VLOOKUP(G276,'CP FACTORS'!$A$3:$B$38, 2, FALSE)</f>
        <v>1.148238E-4</v>
      </c>
      <c r="I276" s="148">
        <f t="shared" si="21"/>
        <v>5.8089999999999999E-3</v>
      </c>
      <c r="J276" s="48">
        <f t="shared" si="26"/>
        <v>10</v>
      </c>
      <c r="K276" s="161">
        <f>$G$297</f>
        <v>20</v>
      </c>
      <c r="L276" s="149" t="s">
        <v>62</v>
      </c>
      <c r="R276" s="586"/>
      <c r="V276" s="1613" t="str">
        <f t="shared" si="27"/>
        <v>kWh Annual Savings</v>
      </c>
      <c r="W276" s="1842">
        <v>42.066960000000002</v>
      </c>
      <c r="X276" s="1842">
        <v>42.066960000000002</v>
      </c>
      <c r="Y276" s="447">
        <v>42.07</v>
      </c>
      <c r="Z276" s="447">
        <v>42.07</v>
      </c>
      <c r="AA276" s="447">
        <v>42.07</v>
      </c>
      <c r="AB276" s="745">
        <v>50.59</v>
      </c>
      <c r="AC276" s="424">
        <v>50.59</v>
      </c>
      <c r="AD276" s="424">
        <v>50.59</v>
      </c>
      <c r="AE276" s="424">
        <v>50.59</v>
      </c>
      <c r="AF276" s="302">
        <f t="shared" si="22"/>
        <v>50.59</v>
      </c>
      <c r="AG276" s="388"/>
      <c r="AH276" s="129"/>
      <c r="DG276" s="232">
        <f t="shared" si="23"/>
        <v>1.2674317628819207</v>
      </c>
      <c r="DH276" s="1645" t="str">
        <f t="shared" si="24"/>
        <v>Miscellaneous RES 10 Year EUL</v>
      </c>
      <c r="DI276" s="1277">
        <f>(INDEX('Avoided Cost Benefits'!$B$4:$B$865,MATCH(DH276,'Avoided Cost Benefits'!$A$4:$A$865,0)))*F276</f>
        <v>25.348635257638414</v>
      </c>
      <c r="DJ276" s="2534">
        <f t="shared" si="25"/>
        <v>20</v>
      </c>
    </row>
    <row r="277" spans="2:126" hidden="1" outlineLevel="1" x14ac:dyDescent="0.25">
      <c r="D277" s="79" t="s">
        <v>116</v>
      </c>
      <c r="E277" s="315" t="s">
        <v>1658</v>
      </c>
      <c r="X277" s="66" t="s">
        <v>1166</v>
      </c>
      <c r="Y277" s="66" t="s">
        <v>1167</v>
      </c>
    </row>
    <row r="278" spans="2:126" hidden="1" outlineLevel="1" x14ac:dyDescent="0.25">
      <c r="D278" s="79" t="s">
        <v>951</v>
      </c>
      <c r="E278" s="54" t="s">
        <v>1659</v>
      </c>
    </row>
    <row r="279" spans="2:126" hidden="1" outlineLevel="1" x14ac:dyDescent="0.25">
      <c r="E279" s="54" t="s">
        <v>954</v>
      </c>
    </row>
    <row r="280" spans="2:126" hidden="1" outlineLevel="1" x14ac:dyDescent="0.25"/>
    <row r="281" spans="2:126" hidden="1" outlineLevel="1" x14ac:dyDescent="0.25"/>
    <row r="282" spans="2:126" hidden="1" outlineLevel="1" x14ac:dyDescent="0.25"/>
    <row r="283" spans="2:126" hidden="1" outlineLevel="1" x14ac:dyDescent="0.25">
      <c r="D283" s="1693" t="s">
        <v>1065</v>
      </c>
      <c r="E283" s="1678" t="s">
        <v>955</v>
      </c>
      <c r="F283" s="1605" t="s">
        <v>956</v>
      </c>
      <c r="G283" s="1605" t="s">
        <v>957</v>
      </c>
      <c r="H283" s="2631" t="s">
        <v>1066</v>
      </c>
      <c r="I283" s="2631"/>
      <c r="K283" s="208"/>
      <c r="M283" s="54"/>
      <c r="V283" s="204" t="s">
        <v>52</v>
      </c>
      <c r="W283" s="120">
        <f>$W$6</f>
        <v>43252</v>
      </c>
      <c r="X283" s="120">
        <f>$X$6</f>
        <v>43465</v>
      </c>
      <c r="Y283" s="120">
        <f>$Y$6</f>
        <v>43800</v>
      </c>
      <c r="Z283" s="120">
        <f>$Z$6</f>
        <v>43862</v>
      </c>
      <c r="AA283" s="120">
        <f>$AA$6</f>
        <v>44013</v>
      </c>
      <c r="AB283" s="120">
        <f>$AB$6</f>
        <v>44166</v>
      </c>
      <c r="AC283" s="732">
        <f>$AC$6</f>
        <v>44531</v>
      </c>
      <c r="AD283" s="732">
        <f>$AD$6</f>
        <v>44774</v>
      </c>
      <c r="AE283" s="732">
        <f>$AE$6</f>
        <v>45139</v>
      </c>
      <c r="AF283" s="732">
        <f>$AF$6</f>
        <v>45627</v>
      </c>
      <c r="AG283" s="732" t="str">
        <f>$AG$6</f>
        <v>-</v>
      </c>
      <c r="AH283" s="162"/>
      <c r="DK283" s="810"/>
      <c r="DL283" s="810"/>
      <c r="DM283" s="810"/>
      <c r="DN283" s="810"/>
      <c r="DO283" s="810"/>
      <c r="DP283" s="810"/>
      <c r="DQ283" s="810"/>
      <c r="DR283" s="810"/>
      <c r="DS283" s="810"/>
      <c r="DT283" s="810"/>
      <c r="DU283" s="810"/>
      <c r="DV283" s="810"/>
    </row>
    <row r="284" spans="2:126" ht="30.75" hidden="1" customHeight="1" outlineLevel="1" x14ac:dyDescent="0.25">
      <c r="D284" s="2646" t="s">
        <v>1660</v>
      </c>
      <c r="E284" s="2768" t="s">
        <v>1661</v>
      </c>
      <c r="F284" s="1656" t="s">
        <v>1662</v>
      </c>
      <c r="G284" s="1883">
        <v>31</v>
      </c>
      <c r="H284" s="2777" t="s">
        <v>1663</v>
      </c>
      <c r="I284" s="2778"/>
      <c r="K284" s="208"/>
      <c r="M284" s="54"/>
      <c r="V284" s="2636" t="s">
        <v>1661</v>
      </c>
      <c r="W284" s="1760">
        <v>31</v>
      </c>
      <c r="X284" s="1760">
        <v>31</v>
      </c>
      <c r="Y284" s="1760">
        <v>31</v>
      </c>
      <c r="Z284" s="1760">
        <v>31</v>
      </c>
      <c r="AA284" s="1760">
        <v>31</v>
      </c>
      <c r="AB284" s="1659">
        <v>31</v>
      </c>
      <c r="AC284" s="1760">
        <v>31</v>
      </c>
      <c r="AD284" s="1760">
        <v>31</v>
      </c>
      <c r="AE284" s="1760">
        <v>31</v>
      </c>
      <c r="AF284" s="302">
        <f t="shared" ref="AF284:AF298" si="28">IF(G284&lt;&gt;"",G284,"")</f>
        <v>31</v>
      </c>
      <c r="AG284" s="1760"/>
      <c r="DK284" s="768"/>
      <c r="DL284" s="768"/>
      <c r="DM284" s="768"/>
      <c r="DN284" s="768"/>
      <c r="DO284" s="768"/>
      <c r="DP284" s="768"/>
      <c r="DQ284" s="768"/>
      <c r="DR284" s="768"/>
      <c r="DS284" s="768"/>
      <c r="DT284" s="768"/>
      <c r="DU284" s="768"/>
      <c r="DV284" s="768"/>
    </row>
    <row r="285" spans="2:126" ht="30" hidden="1" customHeight="1" outlineLevel="1" x14ac:dyDescent="0.25">
      <c r="D285" s="2646"/>
      <c r="E285" s="2768"/>
      <c r="F285" s="1656" t="s">
        <v>1664</v>
      </c>
      <c r="G285" s="1883">
        <v>75.099999999999994</v>
      </c>
      <c r="H285" s="2777" t="s">
        <v>1665</v>
      </c>
      <c r="I285" s="2778"/>
      <c r="K285" s="208"/>
      <c r="M285" s="54"/>
      <c r="V285" s="2637"/>
      <c r="W285" s="1760"/>
      <c r="X285" s="1760"/>
      <c r="Y285" s="1760"/>
      <c r="Z285" s="1760"/>
      <c r="AA285" s="1760"/>
      <c r="AB285" s="1659">
        <v>75.099999999999994</v>
      </c>
      <c r="AC285" s="1760">
        <v>75.099999999999994</v>
      </c>
      <c r="AD285" s="1760">
        <v>75.099999999999994</v>
      </c>
      <c r="AE285" s="1760">
        <v>75.099999999999994</v>
      </c>
      <c r="AF285" s="302">
        <f t="shared" si="28"/>
        <v>75.099999999999994</v>
      </c>
      <c r="AG285" s="1760"/>
      <c r="DK285" s="768"/>
      <c r="DL285" s="768"/>
      <c r="DM285" s="768"/>
      <c r="DN285" s="768"/>
      <c r="DO285" s="768"/>
      <c r="DP285" s="768"/>
      <c r="DQ285" s="768"/>
      <c r="DR285" s="768"/>
      <c r="DS285" s="768"/>
      <c r="DT285" s="768"/>
      <c r="DU285" s="768"/>
      <c r="DV285" s="768"/>
    </row>
    <row r="286" spans="2:126" hidden="1" outlineLevel="1" x14ac:dyDescent="0.25">
      <c r="D286" s="2646" t="s">
        <v>1666</v>
      </c>
      <c r="E286" s="2730" t="s">
        <v>1667</v>
      </c>
      <c r="F286" s="1656" t="s">
        <v>1662</v>
      </c>
      <c r="G286" s="1892">
        <v>0</v>
      </c>
      <c r="H286" s="2798"/>
      <c r="I286" s="2597"/>
      <c r="K286" s="208"/>
      <c r="M286" s="54"/>
      <c r="V286" s="2719" t="s">
        <v>1667</v>
      </c>
      <c r="W286" s="323">
        <v>0</v>
      </c>
      <c r="X286" s="323">
        <v>0</v>
      </c>
      <c r="Y286" s="323">
        <v>0</v>
      </c>
      <c r="Z286" s="323">
        <v>0</v>
      </c>
      <c r="AA286" s="323">
        <v>0</v>
      </c>
      <c r="AB286" s="87">
        <v>0</v>
      </c>
      <c r="AC286" s="319">
        <v>0</v>
      </c>
      <c r="AD286" s="319">
        <v>0</v>
      </c>
      <c r="AE286" s="319">
        <v>0</v>
      </c>
      <c r="AF286" s="302">
        <f t="shared" si="28"/>
        <v>0</v>
      </c>
      <c r="AG286" s="323"/>
      <c r="DK286" s="768"/>
      <c r="DL286" s="768"/>
      <c r="DM286" s="768"/>
      <c r="DN286" s="768"/>
      <c r="DO286" s="768"/>
      <c r="DP286" s="768"/>
      <c r="DQ286" s="768"/>
      <c r="DR286" s="768"/>
      <c r="DS286" s="768"/>
      <c r="DT286" s="768"/>
      <c r="DU286" s="768"/>
      <c r="DV286" s="768"/>
    </row>
    <row r="287" spans="2:126" hidden="1" outlineLevel="1" x14ac:dyDescent="0.25">
      <c r="D287" s="2646"/>
      <c r="E287" s="2730"/>
      <c r="F287" s="1656" t="s">
        <v>1664</v>
      </c>
      <c r="G287" s="1892">
        <v>1</v>
      </c>
      <c r="H287" s="2798"/>
      <c r="I287" s="2597"/>
      <c r="K287" s="208"/>
      <c r="M287" s="54"/>
      <c r="V287" s="2720"/>
      <c r="W287" s="323"/>
      <c r="X287" s="323"/>
      <c r="Y287" s="323"/>
      <c r="Z287" s="323"/>
      <c r="AA287" s="323"/>
      <c r="AB287" s="87">
        <v>1</v>
      </c>
      <c r="AC287" s="319">
        <v>1</v>
      </c>
      <c r="AD287" s="319">
        <v>1</v>
      </c>
      <c r="AE287" s="319">
        <v>1</v>
      </c>
      <c r="AF287" s="302">
        <f t="shared" si="28"/>
        <v>1</v>
      </c>
      <c r="AG287" s="323"/>
      <c r="DK287" s="768"/>
      <c r="DL287" s="768"/>
      <c r="DM287" s="768"/>
      <c r="DN287" s="768"/>
      <c r="DO287" s="768"/>
      <c r="DP287" s="768"/>
      <c r="DQ287" s="768"/>
      <c r="DR287" s="768"/>
      <c r="DS287" s="768"/>
      <c r="DT287" s="768"/>
      <c r="DU287" s="768"/>
      <c r="DV287" s="768"/>
    </row>
    <row r="288" spans="2:126" ht="43.5" hidden="1" customHeight="1" outlineLevel="1" x14ac:dyDescent="0.25">
      <c r="D288" s="2646"/>
      <c r="E288" s="2730"/>
      <c r="F288" s="1612" t="s">
        <v>1668</v>
      </c>
      <c r="G288" s="1892">
        <v>0.64</v>
      </c>
      <c r="H288" s="2777" t="s">
        <v>1669</v>
      </c>
      <c r="I288" s="2778"/>
      <c r="K288" s="208"/>
      <c r="M288" s="54"/>
      <c r="V288" s="2720"/>
      <c r="W288" s="323"/>
      <c r="X288" s="323"/>
      <c r="Y288" s="323"/>
      <c r="Z288" s="323"/>
      <c r="AA288" s="323"/>
      <c r="AB288" s="87">
        <v>0.64</v>
      </c>
      <c r="AC288" s="319">
        <v>0.64</v>
      </c>
      <c r="AD288" s="319">
        <v>0.64</v>
      </c>
      <c r="AE288" s="319">
        <v>0.64</v>
      </c>
      <c r="AF288" s="302">
        <f t="shared" si="28"/>
        <v>0.64</v>
      </c>
      <c r="AG288" s="323"/>
      <c r="DK288" s="768"/>
      <c r="DL288" s="768"/>
      <c r="DM288" s="768"/>
      <c r="DN288" s="768"/>
      <c r="DO288" s="768"/>
      <c r="DP288" s="768"/>
      <c r="DQ288" s="768"/>
      <c r="DR288" s="768"/>
      <c r="DS288" s="768"/>
      <c r="DT288" s="768"/>
      <c r="DU288" s="768"/>
      <c r="DV288" s="768"/>
    </row>
    <row r="289" spans="2:126" ht="46.5" hidden="1" customHeight="1" outlineLevel="1" x14ac:dyDescent="0.25">
      <c r="D289" s="2646"/>
      <c r="E289" s="2730"/>
      <c r="F289" s="1612" t="s">
        <v>1670</v>
      </c>
      <c r="G289" s="1892">
        <v>0.52</v>
      </c>
      <c r="H289" s="2777" t="s">
        <v>1669</v>
      </c>
      <c r="I289" s="2778"/>
      <c r="K289" s="208"/>
      <c r="M289" s="54"/>
      <c r="V289" s="2721"/>
      <c r="W289" s="323"/>
      <c r="X289" s="323"/>
      <c r="Y289" s="323"/>
      <c r="Z289" s="323"/>
      <c r="AA289" s="323"/>
      <c r="AB289" s="87">
        <v>0.52</v>
      </c>
      <c r="AC289" s="319">
        <v>0.52</v>
      </c>
      <c r="AD289" s="319">
        <v>0.52</v>
      </c>
      <c r="AE289" s="319">
        <v>0.52</v>
      </c>
      <c r="AF289" s="302">
        <f t="shared" si="28"/>
        <v>0.52</v>
      </c>
      <c r="AG289" s="323"/>
      <c r="DK289" s="768"/>
      <c r="DL289" s="768"/>
      <c r="DM289" s="768"/>
      <c r="DN289" s="768"/>
      <c r="DO289" s="768"/>
      <c r="DP289" s="768"/>
      <c r="DQ289" s="768"/>
      <c r="DR289" s="768"/>
      <c r="DS289" s="768"/>
      <c r="DT289" s="768"/>
      <c r="DU289" s="768"/>
      <c r="DV289" s="768"/>
    </row>
    <row r="290" spans="2:126" hidden="1" outlineLevel="1" x14ac:dyDescent="0.25">
      <c r="D290" s="2646" t="s">
        <v>1671</v>
      </c>
      <c r="E290" s="2730" t="s">
        <v>1672</v>
      </c>
      <c r="F290" s="1656" t="s">
        <v>1662</v>
      </c>
      <c r="G290" s="1892">
        <f>1-G286</f>
        <v>1</v>
      </c>
      <c r="H290" s="2803" t="s">
        <v>1673</v>
      </c>
      <c r="I290" s="2804"/>
      <c r="K290" s="208"/>
      <c r="M290" s="54"/>
      <c r="V290" s="2719" t="s">
        <v>1672</v>
      </c>
      <c r="W290" s="1761">
        <v>1</v>
      </c>
      <c r="X290" s="1761">
        <v>1</v>
      </c>
      <c r="Y290" s="1761">
        <v>1</v>
      </c>
      <c r="Z290" s="1761">
        <v>1</v>
      </c>
      <c r="AA290" s="1761">
        <v>1</v>
      </c>
      <c r="AB290" s="87">
        <v>1</v>
      </c>
      <c r="AC290" s="88">
        <v>1</v>
      </c>
      <c r="AD290" s="88">
        <v>1</v>
      </c>
      <c r="AE290" s="88">
        <v>1</v>
      </c>
      <c r="AF290" s="302">
        <f t="shared" si="28"/>
        <v>1</v>
      </c>
      <c r="AG290" s="1761"/>
      <c r="DK290" s="768"/>
      <c r="DL290" s="768"/>
      <c r="DM290" s="768"/>
      <c r="DN290" s="768"/>
      <c r="DO290" s="768"/>
      <c r="DP290" s="768"/>
      <c r="DQ290" s="768"/>
      <c r="DR290" s="768"/>
      <c r="DS290" s="768"/>
      <c r="DT290" s="768"/>
      <c r="DU290" s="768"/>
      <c r="DV290" s="768"/>
    </row>
    <row r="291" spans="2:126" hidden="1" outlineLevel="1" x14ac:dyDescent="0.25">
      <c r="D291" s="2646"/>
      <c r="E291" s="2730"/>
      <c r="F291" s="1656" t="s">
        <v>1664</v>
      </c>
      <c r="G291" s="1892">
        <f>1-G287</f>
        <v>0</v>
      </c>
      <c r="H291" s="2805"/>
      <c r="I291" s="2806"/>
      <c r="K291" s="208"/>
      <c r="M291" s="54"/>
      <c r="V291" s="2720"/>
      <c r="W291" s="1761"/>
      <c r="X291" s="1761"/>
      <c r="Y291" s="1761"/>
      <c r="Z291" s="1761"/>
      <c r="AA291" s="1761"/>
      <c r="AB291" s="87">
        <v>0</v>
      </c>
      <c r="AC291" s="88">
        <v>0</v>
      </c>
      <c r="AD291" s="88">
        <v>0</v>
      </c>
      <c r="AE291" s="88">
        <v>0</v>
      </c>
      <c r="AF291" s="302">
        <f t="shared" si="28"/>
        <v>0</v>
      </c>
      <c r="AG291" s="1761"/>
      <c r="DK291" s="768"/>
      <c r="DL291" s="768"/>
      <c r="DM291" s="768"/>
      <c r="DN291" s="768"/>
      <c r="DO291" s="768"/>
      <c r="DP291" s="768"/>
      <c r="DQ291" s="768"/>
      <c r="DR291" s="768"/>
      <c r="DS291" s="768"/>
      <c r="DT291" s="768"/>
      <c r="DU291" s="768"/>
      <c r="DV291" s="768"/>
    </row>
    <row r="292" spans="2:126" ht="30" hidden="1" outlineLevel="1" x14ac:dyDescent="0.25">
      <c r="D292" s="2646"/>
      <c r="E292" s="2730"/>
      <c r="F292" s="1612" t="s">
        <v>1668</v>
      </c>
      <c r="G292" s="1892">
        <f>1-G288</f>
        <v>0.36</v>
      </c>
      <c r="H292" s="2805"/>
      <c r="I292" s="2806"/>
      <c r="K292" s="208"/>
      <c r="M292" s="54"/>
      <c r="V292" s="2720"/>
      <c r="W292" s="1761"/>
      <c r="X292" s="1761"/>
      <c r="Y292" s="1761"/>
      <c r="Z292" s="1761"/>
      <c r="AA292" s="1761"/>
      <c r="AB292" s="87">
        <v>0.36</v>
      </c>
      <c r="AC292" s="88">
        <v>0.36</v>
      </c>
      <c r="AD292" s="88">
        <v>0.36</v>
      </c>
      <c r="AE292" s="88">
        <v>0.36</v>
      </c>
      <c r="AF292" s="302">
        <f t="shared" si="28"/>
        <v>0.36</v>
      </c>
      <c r="AG292" s="1761"/>
      <c r="DK292" s="768"/>
      <c r="DL292" s="768"/>
      <c r="DM292" s="768"/>
      <c r="DN292" s="768"/>
      <c r="DO292" s="768"/>
      <c r="DP292" s="768"/>
      <c r="DQ292" s="768"/>
      <c r="DR292" s="768"/>
      <c r="DS292" s="768"/>
      <c r="DT292" s="768"/>
      <c r="DU292" s="768"/>
      <c r="DV292" s="768"/>
    </row>
    <row r="293" spans="2:126" ht="30" hidden="1" outlineLevel="1" x14ac:dyDescent="0.25">
      <c r="D293" s="2646"/>
      <c r="E293" s="2730"/>
      <c r="F293" s="1612" t="s">
        <v>1670</v>
      </c>
      <c r="G293" s="1892">
        <f>1-G289</f>
        <v>0.48</v>
      </c>
      <c r="H293" s="2807"/>
      <c r="I293" s="2808"/>
      <c r="K293" s="208"/>
      <c r="M293" s="54"/>
      <c r="V293" s="2721"/>
      <c r="W293" s="1761"/>
      <c r="X293" s="1761"/>
      <c r="Y293" s="1761"/>
      <c r="Z293" s="1761"/>
      <c r="AA293" s="1761"/>
      <c r="AB293" s="87">
        <v>0.48</v>
      </c>
      <c r="AC293" s="88">
        <v>0.48</v>
      </c>
      <c r="AD293" s="88">
        <v>0.48</v>
      </c>
      <c r="AE293" s="88">
        <v>0.48</v>
      </c>
      <c r="AF293" s="302">
        <f t="shared" si="28"/>
        <v>0.48</v>
      </c>
      <c r="AG293" s="1761"/>
      <c r="DK293" s="768"/>
      <c r="DL293" s="768"/>
      <c r="DM293" s="768"/>
      <c r="DN293" s="768"/>
      <c r="DO293" s="768"/>
      <c r="DP293" s="768"/>
      <c r="DQ293" s="768"/>
      <c r="DR293" s="768"/>
      <c r="DS293" s="768"/>
      <c r="DT293" s="768"/>
      <c r="DU293" s="768"/>
      <c r="DV293" s="768"/>
    </row>
    <row r="294" spans="2:126" ht="51" hidden="1" customHeight="1" outlineLevel="1" x14ac:dyDescent="0.25">
      <c r="D294" s="2636" t="s">
        <v>126</v>
      </c>
      <c r="E294" s="2728" t="s">
        <v>1179</v>
      </c>
      <c r="F294" s="1612" t="s">
        <v>1674</v>
      </c>
      <c r="G294" s="1901">
        <v>0.95</v>
      </c>
      <c r="H294" s="2777" t="s">
        <v>1675</v>
      </c>
      <c r="I294" s="2778"/>
      <c r="K294" s="208"/>
      <c r="M294" s="54"/>
      <c r="V294" s="2719" t="s">
        <v>126</v>
      </c>
      <c r="W294" s="88">
        <v>1</v>
      </c>
      <c r="X294" s="88">
        <v>1</v>
      </c>
      <c r="Y294" s="88">
        <v>1</v>
      </c>
      <c r="Z294" s="88">
        <v>1</v>
      </c>
      <c r="AA294" s="88">
        <v>1</v>
      </c>
      <c r="AB294" s="759">
        <v>0.95</v>
      </c>
      <c r="AC294" s="1843">
        <v>0.95</v>
      </c>
      <c r="AD294" s="1843">
        <v>0.95</v>
      </c>
      <c r="AE294" s="1843">
        <v>0.95</v>
      </c>
      <c r="AF294" s="302">
        <f t="shared" si="28"/>
        <v>0.95</v>
      </c>
      <c r="AG294" s="1762"/>
      <c r="DK294" s="768"/>
      <c r="DL294" s="768"/>
      <c r="DM294" s="768"/>
      <c r="DN294" s="768"/>
      <c r="DO294" s="768"/>
      <c r="DP294" s="768"/>
      <c r="DQ294" s="768"/>
      <c r="DR294" s="768"/>
      <c r="DS294" s="768"/>
      <c r="DT294" s="768"/>
      <c r="DU294" s="768"/>
      <c r="DV294" s="768"/>
    </row>
    <row r="295" spans="2:126" ht="50.25" hidden="1" customHeight="1" outlineLevel="1" x14ac:dyDescent="0.25">
      <c r="D295" s="2637"/>
      <c r="E295" s="2688"/>
      <c r="F295" s="1612" t="s">
        <v>1676</v>
      </c>
      <c r="G295" s="1901">
        <v>0.93799999999999994</v>
      </c>
      <c r="H295" s="2777" t="s">
        <v>1677</v>
      </c>
      <c r="I295" s="2778"/>
      <c r="K295" s="208"/>
      <c r="M295" s="54"/>
      <c r="V295" s="2721"/>
      <c r="W295" s="88">
        <v>0.78</v>
      </c>
      <c r="X295" s="88">
        <v>0.78</v>
      </c>
      <c r="Y295" s="88">
        <v>0.78</v>
      </c>
      <c r="Z295" s="88">
        <v>0.78</v>
      </c>
      <c r="AA295" s="88">
        <v>0.78</v>
      </c>
      <c r="AB295" s="960">
        <v>0.93799999999999994</v>
      </c>
      <c r="AC295" s="1844">
        <v>0.93799999999999994</v>
      </c>
      <c r="AD295" s="1844">
        <v>0.93799999999999994</v>
      </c>
      <c r="AE295" s="1844">
        <v>0.93799999999999994</v>
      </c>
      <c r="AF295" s="302">
        <f t="shared" si="28"/>
        <v>0.93799999999999994</v>
      </c>
      <c r="AG295" s="1762"/>
      <c r="DK295" s="768"/>
      <c r="DL295" s="768"/>
      <c r="DM295" s="768"/>
      <c r="DN295" s="768"/>
      <c r="DO295" s="768"/>
      <c r="DP295" s="768"/>
      <c r="DQ295" s="768"/>
      <c r="DR295" s="768"/>
      <c r="DS295" s="768"/>
      <c r="DT295" s="768"/>
      <c r="DU295" s="768"/>
      <c r="DV295" s="768"/>
    </row>
    <row r="296" spans="2:126" ht="31.5" hidden="1" customHeight="1" outlineLevel="1" x14ac:dyDescent="0.25">
      <c r="D296" s="137" t="s">
        <v>1421</v>
      </c>
      <c r="E296" s="1679" t="s">
        <v>1183</v>
      </c>
      <c r="F296" s="1626" t="s">
        <v>1088</v>
      </c>
      <c r="G296" s="1888">
        <v>10</v>
      </c>
      <c r="H296" s="2777" t="s">
        <v>1678</v>
      </c>
      <c r="I296" s="2778"/>
      <c r="K296" s="208"/>
      <c r="M296" s="54"/>
      <c r="V296" s="1645" t="s">
        <v>1421</v>
      </c>
      <c r="W296" s="143">
        <v>10</v>
      </c>
      <c r="X296" s="143">
        <v>10</v>
      </c>
      <c r="Y296" s="143">
        <v>10</v>
      </c>
      <c r="Z296" s="143">
        <v>10</v>
      </c>
      <c r="AA296" s="143">
        <v>10</v>
      </c>
      <c r="AB296" s="368">
        <v>10</v>
      </c>
      <c r="AC296" s="143">
        <v>10</v>
      </c>
      <c r="AD296" s="143">
        <v>10</v>
      </c>
      <c r="AE296" s="143">
        <v>10</v>
      </c>
      <c r="AF296" s="302">
        <f t="shared" si="28"/>
        <v>10</v>
      </c>
      <c r="AG296" s="143"/>
    </row>
    <row r="297" spans="2:126" ht="29.25" hidden="1" customHeight="1" outlineLevel="1" x14ac:dyDescent="0.25">
      <c r="D297" s="2738" t="s">
        <v>50</v>
      </c>
      <c r="E297" s="2797" t="s">
        <v>1027</v>
      </c>
      <c r="F297" s="1625" t="s">
        <v>1180</v>
      </c>
      <c r="G297" s="1889">
        <v>20</v>
      </c>
      <c r="H297" s="2777" t="s">
        <v>1678</v>
      </c>
      <c r="I297" s="2778"/>
      <c r="K297" s="208"/>
      <c r="M297" s="54"/>
      <c r="V297" s="2792" t="s">
        <v>50</v>
      </c>
      <c r="W297" s="144">
        <v>20</v>
      </c>
      <c r="X297" s="144">
        <v>20</v>
      </c>
      <c r="Y297" s="144">
        <v>20</v>
      </c>
      <c r="Z297" s="144">
        <v>20</v>
      </c>
      <c r="AA297" s="144">
        <v>20</v>
      </c>
      <c r="AB297" s="828">
        <v>20</v>
      </c>
      <c r="AC297" s="144">
        <v>20</v>
      </c>
      <c r="AD297" s="144">
        <v>20</v>
      </c>
      <c r="AE297" s="144">
        <v>20</v>
      </c>
      <c r="AF297" s="302">
        <f t="shared" si="28"/>
        <v>20</v>
      </c>
      <c r="AG297" s="144"/>
    </row>
    <row r="298" spans="2:126" ht="30.75" hidden="1" customHeight="1" outlineLevel="1" x14ac:dyDescent="0.25">
      <c r="B298" s="637"/>
      <c r="C298" s="142"/>
      <c r="D298" s="2738"/>
      <c r="E298" s="2797"/>
      <c r="F298" s="1625" t="s">
        <v>1679</v>
      </c>
      <c r="G298" s="1889">
        <v>30</v>
      </c>
      <c r="H298" s="2777" t="s">
        <v>1678</v>
      </c>
      <c r="I298" s="2778"/>
      <c r="K298" s="208"/>
      <c r="L298" s="315"/>
      <c r="M298" s="665"/>
      <c r="N298" s="315"/>
      <c r="O298" s="315"/>
      <c r="P298" s="315"/>
      <c r="Q298" s="315"/>
      <c r="V298" s="2793"/>
      <c r="W298" s="424"/>
      <c r="X298" s="424"/>
      <c r="Y298" s="424"/>
      <c r="Z298" s="424"/>
      <c r="AA298" s="424"/>
      <c r="AB298" s="199">
        <v>30</v>
      </c>
      <c r="AC298" s="424">
        <v>30</v>
      </c>
      <c r="AD298" s="424">
        <v>30</v>
      </c>
      <c r="AE298" s="424">
        <v>30</v>
      </c>
      <c r="AF298" s="302">
        <f t="shared" si="28"/>
        <v>30</v>
      </c>
      <c r="AG298" s="388"/>
    </row>
    <row r="299" spans="2:126" hidden="1" outlineLevel="1" x14ac:dyDescent="0.25">
      <c r="B299" s="637"/>
      <c r="C299" s="142"/>
      <c r="K299" s="208"/>
      <c r="L299" s="315"/>
      <c r="M299" s="665"/>
      <c r="N299" s="315"/>
      <c r="O299" s="315"/>
      <c r="P299" s="315"/>
      <c r="Q299" s="315"/>
    </row>
    <row r="300" spans="2:126" collapsed="1" x14ac:dyDescent="0.25"/>
    <row r="301" spans="2:126" x14ac:dyDescent="0.25">
      <c r="B301" s="2625" t="s">
        <v>1154</v>
      </c>
      <c r="C301" s="2626"/>
      <c r="D301" s="2626"/>
      <c r="E301" s="2626"/>
      <c r="F301" s="2626"/>
      <c r="G301" s="2626"/>
      <c r="H301" s="2626"/>
      <c r="I301" s="2587"/>
      <c r="J301" s="2587"/>
      <c r="K301" s="2587"/>
      <c r="L301" s="2587"/>
      <c r="M301" s="2587"/>
      <c r="N301" s="2587"/>
      <c r="O301" s="2588"/>
      <c r="V301" s="2627" t="str">
        <f>B301</f>
        <v>Advanced Power Strips Tier 2  /  Advanced Control Stategies</v>
      </c>
      <c r="W301" s="2628"/>
      <c r="X301" s="2628"/>
      <c r="Y301" s="2628"/>
      <c r="Z301" s="2628"/>
      <c r="AA301" s="2628"/>
      <c r="AB301" s="2628"/>
      <c r="AC301" s="2596"/>
      <c r="AD301" s="2596"/>
      <c r="AE301" s="2596"/>
      <c r="AF301" s="2596"/>
      <c r="AG301" s="2596"/>
      <c r="AH301" s="2597"/>
    </row>
    <row r="302" spans="2:126" x14ac:dyDescent="0.25">
      <c r="W302" s="754"/>
      <c r="X302" s="754"/>
      <c r="Y302" s="754"/>
      <c r="Z302" s="754"/>
      <c r="AA302" s="754"/>
      <c r="AB302" s="754"/>
      <c r="AC302" s="43"/>
      <c r="AD302" s="43"/>
      <c r="AE302" s="43"/>
      <c r="AF302" s="43"/>
      <c r="AG302" s="43"/>
      <c r="AH302" s="43"/>
    </row>
    <row r="303" spans="2:126" ht="30" x14ac:dyDescent="0.25">
      <c r="C303" s="1605" t="s">
        <v>42</v>
      </c>
      <c r="D303" s="1605" t="s">
        <v>941</v>
      </c>
      <c r="E303" s="1605" t="s">
        <v>44</v>
      </c>
      <c r="F303" s="1605" t="s">
        <v>45</v>
      </c>
      <c r="G303" s="1605" t="s">
        <v>46</v>
      </c>
      <c r="H303" s="1605" t="s">
        <v>47</v>
      </c>
      <c r="I303" s="1605" t="s">
        <v>48</v>
      </c>
      <c r="J303" s="1605" t="s">
        <v>49</v>
      </c>
      <c r="K303" s="1605" t="s">
        <v>50</v>
      </c>
      <c r="L303" s="1605" t="s">
        <v>51</v>
      </c>
      <c r="V303" s="204" t="s">
        <v>52</v>
      </c>
      <c r="W303" s="872">
        <f>$W$6</f>
        <v>43252</v>
      </c>
      <c r="X303" s="872">
        <f>$X$6</f>
        <v>43465</v>
      </c>
      <c r="Y303" s="872">
        <f>$Y$6</f>
        <v>43800</v>
      </c>
      <c r="Z303" s="872">
        <f>$Z$6</f>
        <v>43862</v>
      </c>
      <c r="AA303" s="872">
        <f>$AA$6</f>
        <v>44013</v>
      </c>
      <c r="AB303" s="872">
        <f>$AB$6</f>
        <v>44166</v>
      </c>
      <c r="AC303" s="205">
        <f>$AC$6</f>
        <v>44531</v>
      </c>
      <c r="AD303" s="205">
        <f>$AD$6</f>
        <v>44774</v>
      </c>
      <c r="AE303" s="205">
        <f>$AE$6</f>
        <v>45139</v>
      </c>
      <c r="AF303" s="205">
        <f>$AF$6</f>
        <v>45627</v>
      </c>
      <c r="AG303" s="205" t="str">
        <f>$AG$6</f>
        <v>-</v>
      </c>
      <c r="AH303" s="43"/>
      <c r="DG303" s="935" t="str">
        <f>$DG$6</f>
        <v>TRC (2025)</v>
      </c>
      <c r="DH303" s="935" t="str">
        <f>$DH$6</f>
        <v>Benefit Lookup</v>
      </c>
      <c r="DI303" s="1254" t="str">
        <f>$DI$6</f>
        <v>Benefits (2025 $)</v>
      </c>
      <c r="DJ303" s="1281" t="str">
        <f>$DJ$6</f>
        <v>Incremental Cost (2025 $)</v>
      </c>
    </row>
    <row r="304" spans="2:126" ht="30" x14ac:dyDescent="0.25">
      <c r="B304" s="1704">
        <f t="shared" ref="B304:B307" si="29">VALUE(LEFT(C304,6))</f>
        <v>301149</v>
      </c>
      <c r="C304" s="1623" t="s">
        <v>1680</v>
      </c>
      <c r="D304" s="1695" t="s">
        <v>947</v>
      </c>
      <c r="E304" s="1622" t="s">
        <v>1681</v>
      </c>
      <c r="F304" s="1076">
        <f>ROUND(G315*G316*G318, 2)</f>
        <v>177.08</v>
      </c>
      <c r="G304" s="902" t="s">
        <v>1157</v>
      </c>
      <c r="H304" s="147">
        <f>VLOOKUP(G304,'CP FACTORS'!$A$3:$B$38, 2, FALSE)</f>
        <v>1.148238E-4</v>
      </c>
      <c r="I304" s="2453">
        <f>ROUND(H304*F304,6)</f>
        <v>2.0333E-2</v>
      </c>
      <c r="J304" s="61">
        <f>G321</f>
        <v>10</v>
      </c>
      <c r="K304" s="464">
        <f>G322</f>
        <v>65</v>
      </c>
      <c r="L304" s="1659" t="s">
        <v>62</v>
      </c>
      <c r="V304" s="1613" t="s">
        <v>45</v>
      </c>
      <c r="W304" s="811"/>
      <c r="X304" s="811"/>
      <c r="Y304" s="122"/>
      <c r="Z304" s="122"/>
      <c r="AA304" s="122"/>
      <c r="AB304" s="745">
        <v>126.36</v>
      </c>
      <c r="AC304" s="745">
        <v>153.9</v>
      </c>
      <c r="AD304" s="19">
        <v>153.9</v>
      </c>
      <c r="AE304" s="19">
        <v>153.9</v>
      </c>
      <c r="AF304" s="302">
        <f>IF(F304&lt;&gt;"",F304,"")</f>
        <v>177.08</v>
      </c>
      <c r="AG304" s="1613"/>
      <c r="AH304" s="812"/>
      <c r="DG304" s="232">
        <f>(DI304)/(DJ304)</f>
        <v>1.3650421431485731</v>
      </c>
      <c r="DH304" s="1645" t="str">
        <f>CONCATENATE(G304," ",J304," Year EUL")</f>
        <v>Miscellaneous RES 10 Year EUL</v>
      </c>
      <c r="DI304" s="1277">
        <f>(INDEX('Avoided Cost Benefits'!$B$4:$B$865,MATCH(DH304,'Avoided Cost Benefits'!$A$4:$A$865,0)))*F304</f>
        <v>88.727739304657248</v>
      </c>
      <c r="DJ304" s="2532">
        <f>IFERROR(K304/((1+DiscountRate)^(CurrentYear-DiscountYear)),0)</f>
        <v>65</v>
      </c>
    </row>
    <row r="305" spans="2:114" ht="30" x14ac:dyDescent="0.25">
      <c r="B305" s="1704">
        <f t="shared" si="29"/>
        <v>301150</v>
      </c>
      <c r="C305" s="1623" t="s">
        <v>1682</v>
      </c>
      <c r="D305" s="1695" t="s">
        <v>947</v>
      </c>
      <c r="E305" s="1622" t="s">
        <v>1683</v>
      </c>
      <c r="F305" s="1076">
        <f>ROUND(G315*G316*G320, 2)</f>
        <v>174.84</v>
      </c>
      <c r="G305" s="902" t="s">
        <v>1157</v>
      </c>
      <c r="H305" s="147">
        <f>VLOOKUP(G305,'CP FACTORS'!$A$3:$B$38, 2, FALSE)</f>
        <v>1.148238E-4</v>
      </c>
      <c r="I305" s="2453">
        <f>ROUND(H305*F305,6)</f>
        <v>2.0076E-2</v>
      </c>
      <c r="J305" s="61">
        <f>G321</f>
        <v>10</v>
      </c>
      <c r="K305" s="464">
        <f>G322</f>
        <v>65</v>
      </c>
      <c r="L305" s="1659" t="s">
        <v>62</v>
      </c>
      <c r="V305" s="1613" t="s">
        <v>45</v>
      </c>
      <c r="W305" s="811"/>
      <c r="X305" s="811"/>
      <c r="Y305" s="122"/>
      <c r="Z305" s="122"/>
      <c r="AA305" s="122"/>
      <c r="AB305" s="745">
        <v>126.36</v>
      </c>
      <c r="AC305" s="745">
        <v>151.96</v>
      </c>
      <c r="AD305" s="19">
        <v>151.96</v>
      </c>
      <c r="AE305" s="19">
        <v>151.96</v>
      </c>
      <c r="AF305" s="302">
        <f>IF(F305&lt;&gt;"",F305,"")</f>
        <v>174.84</v>
      </c>
      <c r="AG305" s="1613"/>
      <c r="AH305" s="812"/>
      <c r="DG305" s="232">
        <f>(DI305)/(DJ305)</f>
        <v>1.3477748379720833</v>
      </c>
      <c r="DH305" s="1645" t="str">
        <f>CONCATENATE(G305," ",J305," Year EUL")</f>
        <v>Miscellaneous RES 10 Year EUL</v>
      </c>
      <c r="DI305" s="1277">
        <f>(INDEX('Avoided Cost Benefits'!$B$4:$B$865,MATCH(DH305,'Avoided Cost Benefits'!$A$4:$A$865,0)))*F305</f>
        <v>87.605364468185414</v>
      </c>
      <c r="DJ305" s="2533">
        <f>IFERROR(K305/((1+DiscountRate)^(CurrentYear-DiscountYear)),0)</f>
        <v>65</v>
      </c>
    </row>
    <row r="306" spans="2:114" ht="30" x14ac:dyDescent="0.25">
      <c r="B306" s="1704">
        <f t="shared" si="29"/>
        <v>301151</v>
      </c>
      <c r="C306" s="1623" t="s">
        <v>1684</v>
      </c>
      <c r="D306" s="1695" t="s">
        <v>947</v>
      </c>
      <c r="E306" s="1622" t="s">
        <v>1685</v>
      </c>
      <c r="F306" s="1076">
        <f>ROUND(G315*G317*G318, 2)</f>
        <v>110.68</v>
      </c>
      <c r="G306" s="902" t="s">
        <v>1157</v>
      </c>
      <c r="H306" s="147">
        <f>VLOOKUP(G306,'CP FACTORS'!$A$3:$B$38, 2, FALSE)</f>
        <v>1.148238E-4</v>
      </c>
      <c r="I306" s="2453">
        <f>ROUND(H306*F306,6)</f>
        <v>1.2709E-2</v>
      </c>
      <c r="J306" s="61">
        <f>G321</f>
        <v>10</v>
      </c>
      <c r="K306" s="464">
        <f>G322</f>
        <v>65</v>
      </c>
      <c r="L306" s="1659" t="s">
        <v>62</v>
      </c>
      <c r="V306" s="1613" t="s">
        <v>45</v>
      </c>
      <c r="W306" s="424"/>
      <c r="X306" s="424"/>
      <c r="Y306" s="424"/>
      <c r="Z306" s="424"/>
      <c r="AA306" s="424"/>
      <c r="AB306" s="424"/>
      <c r="AC306" s="388"/>
      <c r="AD306" s="388"/>
      <c r="AE306" s="388"/>
      <c r="AF306" s="302">
        <f>IF(F306&lt;&gt;"",F306,"")</f>
        <v>110.68</v>
      </c>
      <c r="AG306" s="388"/>
      <c r="AH306" s="129"/>
      <c r="DG306" s="232">
        <f>(DI306)/(DJ306)</f>
        <v>0.85318988255977002</v>
      </c>
      <c r="DH306" s="1645" t="str">
        <f>CONCATENATE(G306," ",J306," Year EUL")</f>
        <v>Miscellaneous RES 10 Year EUL</v>
      </c>
      <c r="DI306" s="1277">
        <f>(INDEX('Avoided Cost Benefits'!$B$4:$B$865,MATCH(DH306,'Avoided Cost Benefits'!$A$4:$A$865,0)))*F306</f>
        <v>55.457342366385049</v>
      </c>
      <c r="DJ306" s="2533">
        <f>IFERROR(K306/((1+DiscountRate)^(CurrentYear-DiscountYear)),0)</f>
        <v>65</v>
      </c>
    </row>
    <row r="307" spans="2:114" ht="30" x14ac:dyDescent="0.25">
      <c r="B307" s="1704">
        <f t="shared" si="29"/>
        <v>301152</v>
      </c>
      <c r="C307" s="1623" t="s">
        <v>1686</v>
      </c>
      <c r="D307" s="149" t="s">
        <v>1432</v>
      </c>
      <c r="E307" s="1622" t="s">
        <v>1687</v>
      </c>
      <c r="F307" s="1076">
        <f>ROUND(G315*G317*G320, 2)</f>
        <v>109.28</v>
      </c>
      <c r="G307" s="902" t="s">
        <v>1157</v>
      </c>
      <c r="H307" s="147">
        <f>VLOOKUP(G307,'CP FACTORS'!$A$3:$B$38, 2, FALSE)</f>
        <v>1.148238E-4</v>
      </c>
      <c r="I307" s="2453">
        <f>ROUND(H307*F307,6)</f>
        <v>1.2548E-2</v>
      </c>
      <c r="J307" s="61">
        <f>G321</f>
        <v>10</v>
      </c>
      <c r="K307" s="464">
        <f>G322</f>
        <v>65</v>
      </c>
      <c r="L307" s="1659" t="s">
        <v>62</v>
      </c>
      <c r="V307" s="1613" t="s">
        <v>45</v>
      </c>
      <c r="W307" s="424"/>
      <c r="X307" s="424"/>
      <c r="Y307" s="424"/>
      <c r="Z307" s="424"/>
      <c r="AA307" s="424"/>
      <c r="AB307" s="424"/>
      <c r="AC307" s="388"/>
      <c r="AD307" s="388"/>
      <c r="AE307" s="388"/>
      <c r="AF307" s="302">
        <f>IF(F307&lt;&gt;"",F307,"")</f>
        <v>109.28</v>
      </c>
      <c r="AG307" s="388"/>
      <c r="AH307" s="129"/>
      <c r="DG307" s="232">
        <f>(DI307)/(DJ307)</f>
        <v>0.8423978168244638</v>
      </c>
      <c r="DH307" s="1645" t="str">
        <f>CONCATENATE(G307," ",J307," Year EUL")</f>
        <v>Miscellaneous RES 10 Year EUL</v>
      </c>
      <c r="DI307" s="1277">
        <f>(INDEX('Avoided Cost Benefits'!$B$4:$B$865,MATCH(DH307,'Avoided Cost Benefits'!$A$4:$A$865,0)))*F307</f>
        <v>54.755858093590149</v>
      </c>
      <c r="DJ307" s="2534">
        <f>IFERROR(K307/((1+DiscountRate)^(CurrentYear-DiscountYear)),0)</f>
        <v>65</v>
      </c>
    </row>
    <row r="308" spans="2:114" hidden="1" outlineLevel="1" x14ac:dyDescent="0.25">
      <c r="D308" s="79" t="s">
        <v>116</v>
      </c>
      <c r="E308" s="315" t="s">
        <v>1164</v>
      </c>
      <c r="AH308" s="129"/>
    </row>
    <row r="309" spans="2:114" hidden="1" outlineLevel="1" x14ac:dyDescent="0.25">
      <c r="AH309" s="129"/>
    </row>
    <row r="310" spans="2:114" hidden="1" outlineLevel="1" x14ac:dyDescent="0.25">
      <c r="AH310" s="129"/>
    </row>
    <row r="311" spans="2:114" hidden="1" outlineLevel="1" x14ac:dyDescent="0.25">
      <c r="AH311" s="129"/>
    </row>
    <row r="312" spans="2:114" hidden="1" outlineLevel="1" x14ac:dyDescent="0.25">
      <c r="H312" s="54" t="s">
        <v>1165</v>
      </c>
      <c r="AH312" s="129"/>
    </row>
    <row r="313" spans="2:114" hidden="1" outlineLevel="1" x14ac:dyDescent="0.25">
      <c r="AH313" s="129"/>
    </row>
    <row r="314" spans="2:114" hidden="1" outlineLevel="1" x14ac:dyDescent="0.25">
      <c r="D314" s="1693" t="s">
        <v>1065</v>
      </c>
      <c r="E314" s="1678" t="s">
        <v>955</v>
      </c>
      <c r="F314" s="1693" t="s">
        <v>956</v>
      </c>
      <c r="G314" s="1605" t="s">
        <v>957</v>
      </c>
      <c r="H314" s="1605" t="s">
        <v>958</v>
      </c>
      <c r="I314" s="1605" t="s">
        <v>1169</v>
      </c>
      <c r="V314" s="907" t="s">
        <v>52</v>
      </c>
      <c r="W314" s="908">
        <f>$W$6</f>
        <v>43252</v>
      </c>
      <c r="X314" s="908">
        <f>$X$6</f>
        <v>43465</v>
      </c>
      <c r="Y314" s="908">
        <f>$Y$6</f>
        <v>43800</v>
      </c>
      <c r="Z314" s="908">
        <f>$Z$6</f>
        <v>43862</v>
      </c>
      <c r="AA314" s="908">
        <f>$AA$6</f>
        <v>44013</v>
      </c>
      <c r="AB314" s="908">
        <f>$AB$6</f>
        <v>44166</v>
      </c>
      <c r="AC314" s="909">
        <f>$AC$6</f>
        <v>44531</v>
      </c>
      <c r="AD314" s="909">
        <f>$AD$6</f>
        <v>44774</v>
      </c>
      <c r="AE314" s="909">
        <f>$AE$6</f>
        <v>45139</v>
      </c>
      <c r="AF314" s="909">
        <f>$AF$6</f>
        <v>45627</v>
      </c>
      <c r="AG314" s="909" t="str">
        <f>$AG$6</f>
        <v>-</v>
      </c>
    </row>
    <row r="315" spans="2:114" ht="60" hidden="1" outlineLevel="1" x14ac:dyDescent="0.25">
      <c r="D315" s="1622" t="s">
        <v>1170</v>
      </c>
      <c r="E315" s="1628" t="s">
        <v>1171</v>
      </c>
      <c r="F315" s="1601" t="s">
        <v>1088</v>
      </c>
      <c r="G315" s="1888">
        <v>466</v>
      </c>
      <c r="H315" s="1601" t="s">
        <v>1688</v>
      </c>
      <c r="I315" s="1659"/>
      <c r="V315" s="1622" t="s">
        <v>1170</v>
      </c>
      <c r="W315" s="51"/>
      <c r="X315" s="51"/>
      <c r="Y315" s="51"/>
      <c r="Z315" s="51"/>
      <c r="AA315" s="51"/>
      <c r="AB315" s="470">
        <v>432</v>
      </c>
      <c r="AC315" s="962">
        <v>432</v>
      </c>
      <c r="AD315" s="962">
        <v>432</v>
      </c>
      <c r="AE315" s="962">
        <v>432</v>
      </c>
      <c r="AF315" s="302">
        <f t="shared" ref="AF315:AF323" si="30">IF(G315&lt;&gt;"",G315,"")</f>
        <v>466</v>
      </c>
      <c r="AG315" s="46"/>
    </row>
    <row r="316" spans="2:114" ht="75" hidden="1" outlineLevel="1" x14ac:dyDescent="0.25">
      <c r="D316" s="2717" t="s">
        <v>1173</v>
      </c>
      <c r="E316" s="2717" t="s">
        <v>1174</v>
      </c>
      <c r="F316" s="113" t="s">
        <v>1175</v>
      </c>
      <c r="G316" s="2427">
        <v>0.4</v>
      </c>
      <c r="H316" s="2454" t="s">
        <v>1689</v>
      </c>
      <c r="I316" s="903"/>
      <c r="V316" s="2717" t="s">
        <v>1173</v>
      </c>
      <c r="W316" s="807"/>
      <c r="X316" s="807"/>
      <c r="Y316" s="807"/>
      <c r="Z316" s="807"/>
      <c r="AA316" s="807"/>
      <c r="AB316" s="813"/>
      <c r="AC316" s="901"/>
      <c r="AD316" s="901"/>
      <c r="AE316" s="901"/>
      <c r="AF316" s="302">
        <f t="shared" si="30"/>
        <v>0.4</v>
      </c>
      <c r="AG316" s="808"/>
    </row>
    <row r="317" spans="2:114" ht="75" hidden="1" outlineLevel="1" x14ac:dyDescent="0.25">
      <c r="D317" s="2718"/>
      <c r="E317" s="2718"/>
      <c r="F317" s="113" t="s">
        <v>1177</v>
      </c>
      <c r="G317" s="2427">
        <v>0.25</v>
      </c>
      <c r="H317" s="2454" t="s">
        <v>1690</v>
      </c>
      <c r="I317" s="903"/>
      <c r="V317" s="2718"/>
      <c r="W317" s="807"/>
      <c r="X317" s="807"/>
      <c r="Y317" s="807"/>
      <c r="Z317" s="807"/>
      <c r="AA317" s="807"/>
      <c r="AB317" s="813"/>
      <c r="AC317" s="901"/>
      <c r="AD317" s="901"/>
      <c r="AE317" s="901"/>
      <c r="AF317" s="302">
        <f t="shared" si="30"/>
        <v>0.25</v>
      </c>
      <c r="AG317" s="808"/>
    </row>
    <row r="318" spans="2:114" hidden="1" outlineLevel="1" x14ac:dyDescent="0.25">
      <c r="D318" s="2779" t="s">
        <v>126</v>
      </c>
      <c r="E318" s="2779" t="s">
        <v>1179</v>
      </c>
      <c r="F318" s="1601" t="s">
        <v>1674</v>
      </c>
      <c r="G318" s="1901">
        <f>G294</f>
        <v>0.95</v>
      </c>
      <c r="H318" s="903" t="s">
        <v>1691</v>
      </c>
      <c r="I318" s="903"/>
      <c r="V318" s="2794" t="s">
        <v>126</v>
      </c>
      <c r="W318" s="759"/>
      <c r="X318" s="759"/>
      <c r="Y318" s="759"/>
      <c r="Z318" s="759"/>
      <c r="AA318" s="759"/>
      <c r="AB318" s="759">
        <v>1</v>
      </c>
      <c r="AC318" s="961">
        <v>0.95</v>
      </c>
      <c r="AD318" s="892">
        <v>0.95</v>
      </c>
      <c r="AE318" s="892">
        <v>0.95</v>
      </c>
      <c r="AF318" s="302">
        <f t="shared" si="30"/>
        <v>0.95</v>
      </c>
      <c r="AG318" s="1148"/>
    </row>
    <row r="319" spans="2:114" hidden="1" outlineLevel="1" x14ac:dyDescent="0.25">
      <c r="D319" s="2780"/>
      <c r="E319" s="2780"/>
      <c r="F319" s="1601" t="s">
        <v>1676</v>
      </c>
      <c r="G319" s="1901">
        <f>G295</f>
        <v>0.93799999999999994</v>
      </c>
      <c r="H319" s="903" t="s">
        <v>1691</v>
      </c>
      <c r="I319" s="903"/>
      <c r="V319" s="2794"/>
      <c r="W319" s="759"/>
      <c r="X319" s="759"/>
      <c r="Y319" s="759"/>
      <c r="Z319" s="759"/>
      <c r="AA319" s="759"/>
      <c r="AB319" s="759">
        <v>0.78</v>
      </c>
      <c r="AC319" s="961">
        <v>0.93799999999999994</v>
      </c>
      <c r="AD319" s="892">
        <v>0.93799999999999994</v>
      </c>
      <c r="AE319" s="892">
        <v>0.93799999999999994</v>
      </c>
      <c r="AF319" s="302">
        <f t="shared" si="30"/>
        <v>0.93799999999999994</v>
      </c>
      <c r="AG319" s="1148"/>
    </row>
    <row r="320" spans="2:114" hidden="1" outlineLevel="1" x14ac:dyDescent="0.25">
      <c r="D320" s="2781"/>
      <c r="E320" s="2781"/>
      <c r="F320" s="1602" t="s">
        <v>1512</v>
      </c>
      <c r="G320" s="1901">
        <f>G319</f>
        <v>0.93799999999999994</v>
      </c>
      <c r="H320" s="903" t="s">
        <v>1691</v>
      </c>
      <c r="I320" s="903"/>
      <c r="V320" s="2794"/>
      <c r="W320" s="198"/>
      <c r="X320" s="198"/>
      <c r="Y320" s="198"/>
      <c r="Z320" s="198"/>
      <c r="AA320" s="198"/>
      <c r="AB320" s="759">
        <v>0.78</v>
      </c>
      <c r="AC320" s="226">
        <v>0.93799999999999994</v>
      </c>
      <c r="AD320" s="227">
        <v>0.93799999999999994</v>
      </c>
      <c r="AE320" s="227">
        <v>0.93799999999999994</v>
      </c>
      <c r="AF320" s="302">
        <f t="shared" si="30"/>
        <v>0.93799999999999994</v>
      </c>
      <c r="AG320" s="143"/>
    </row>
    <row r="321" spans="1:114" ht="60" hidden="1" outlineLevel="1" x14ac:dyDescent="0.25">
      <c r="D321" s="1845" t="s">
        <v>49</v>
      </c>
      <c r="E321" s="1845" t="s">
        <v>1183</v>
      </c>
      <c r="F321" s="1846" t="s">
        <v>1088</v>
      </c>
      <c r="G321" s="1907">
        <v>10</v>
      </c>
      <c r="H321" s="2454" t="s">
        <v>1692</v>
      </c>
      <c r="I321" s="903"/>
      <c r="V321" s="1847" t="s">
        <v>49</v>
      </c>
      <c r="W321" s="237"/>
      <c r="X321" s="237"/>
      <c r="Y321" s="237"/>
      <c r="Z321" s="237"/>
      <c r="AA321" s="237"/>
      <c r="AB321" s="814">
        <v>10</v>
      </c>
      <c r="AC321" s="72">
        <v>10</v>
      </c>
      <c r="AD321" s="72">
        <v>10</v>
      </c>
      <c r="AE321" s="72">
        <v>10</v>
      </c>
      <c r="AF321" s="302">
        <f t="shared" si="30"/>
        <v>10</v>
      </c>
      <c r="AG321" s="144"/>
    </row>
    <row r="322" spans="1:114" hidden="1" outlineLevel="1" x14ac:dyDescent="0.25">
      <c r="D322" s="2775" t="s">
        <v>50</v>
      </c>
      <c r="E322" s="2776" t="s">
        <v>1027</v>
      </c>
      <c r="F322" s="904" t="s">
        <v>1180</v>
      </c>
      <c r="G322" s="2429">
        <v>65</v>
      </c>
      <c r="H322" s="863" t="s">
        <v>1185</v>
      </c>
      <c r="I322" s="905"/>
      <c r="V322" s="2811" t="s">
        <v>50</v>
      </c>
      <c r="W322" s="745"/>
      <c r="X322" s="745"/>
      <c r="Y322" s="745"/>
      <c r="Z322" s="745"/>
      <c r="AA322" s="745"/>
      <c r="AB322" s="815">
        <v>30</v>
      </c>
      <c r="AC322" s="682">
        <v>30</v>
      </c>
      <c r="AD322" s="682">
        <v>30</v>
      </c>
      <c r="AE322" s="682">
        <v>30</v>
      </c>
      <c r="AF322" s="302">
        <f t="shared" si="30"/>
        <v>65</v>
      </c>
      <c r="AG322" s="1613"/>
    </row>
    <row r="323" spans="1:114" ht="45" hidden="1" outlineLevel="1" x14ac:dyDescent="0.25">
      <c r="D323" s="2775"/>
      <c r="E323" s="2776"/>
      <c r="F323" s="906" t="s">
        <v>1181</v>
      </c>
      <c r="G323" s="1931">
        <v>60</v>
      </c>
      <c r="H323" s="2455" t="s">
        <v>1186</v>
      </c>
      <c r="I323" s="2455" t="s">
        <v>1186</v>
      </c>
      <c r="V323" s="2811"/>
      <c r="W323" s="424"/>
      <c r="X323" s="424"/>
      <c r="Y323" s="424"/>
      <c r="Z323" s="424"/>
      <c r="AA323" s="424"/>
      <c r="AB323" s="815">
        <v>60</v>
      </c>
      <c r="AC323" s="682">
        <v>60</v>
      </c>
      <c r="AD323" s="682">
        <v>60</v>
      </c>
      <c r="AE323" s="682">
        <v>60</v>
      </c>
      <c r="AF323" s="302">
        <f t="shared" si="30"/>
        <v>60</v>
      </c>
      <c r="AG323" s="1613"/>
    </row>
    <row r="324" spans="1:114" hidden="1" outlineLevel="1" x14ac:dyDescent="0.25"/>
    <row r="325" spans="1:114" collapsed="1" x14ac:dyDescent="0.25"/>
    <row r="326" spans="1:114" s="6" customFormat="1" x14ac:dyDescent="0.25">
      <c r="A326" s="54"/>
      <c r="B326" s="2625" t="s">
        <v>1393</v>
      </c>
      <c r="C326" s="2626"/>
      <c r="D326" s="2626"/>
      <c r="E326" s="2626"/>
      <c r="F326" s="2626"/>
      <c r="G326" s="2626"/>
      <c r="H326" s="2626"/>
      <c r="I326" s="2587"/>
      <c r="J326" s="2587"/>
      <c r="K326" s="2587"/>
      <c r="L326" s="2587"/>
      <c r="M326" s="2587"/>
      <c r="N326" s="2587"/>
      <c r="O326" s="2588"/>
      <c r="P326" s="68"/>
      <c r="Q326" s="68"/>
      <c r="R326" s="68"/>
      <c r="S326" s="68"/>
      <c r="T326" s="68"/>
      <c r="U326" s="68"/>
      <c r="V326" s="2627" t="str">
        <f>B326</f>
        <v>Weatherstripping</v>
      </c>
      <c r="W326" s="2628"/>
      <c r="X326" s="2628"/>
      <c r="Y326" s="2628"/>
      <c r="Z326" s="2628"/>
      <c r="AA326" s="2628"/>
      <c r="AB326" s="2628"/>
      <c r="AC326" s="2629"/>
      <c r="AD326" s="2629"/>
      <c r="AE326" s="2629"/>
      <c r="AF326" s="2629"/>
      <c r="AG326" s="2629"/>
      <c r="AH326" s="2629"/>
      <c r="AI326" s="2630"/>
      <c r="AU326" s="1742"/>
      <c r="DG326" s="1250"/>
      <c r="DH326" s="68"/>
      <c r="DI326" s="68"/>
      <c r="DJ326" s="1280"/>
    </row>
    <row r="327" spans="1:114" s="6" customFormat="1" x14ac:dyDescent="0.25">
      <c r="A327" s="54"/>
      <c r="B327" s="68"/>
      <c r="C327" s="66"/>
      <c r="D327" s="67"/>
      <c r="E327" s="67"/>
      <c r="F327" s="68"/>
      <c r="G327" s="68"/>
      <c r="H327" s="68"/>
      <c r="I327" s="68"/>
      <c r="J327" s="68"/>
      <c r="K327" s="68"/>
      <c r="L327" s="68"/>
      <c r="M327" s="68"/>
      <c r="N327" s="68"/>
      <c r="O327" s="68"/>
      <c r="P327" s="68"/>
      <c r="Q327" s="68"/>
      <c r="R327" s="68"/>
      <c r="S327" s="68"/>
      <c r="T327" s="68"/>
      <c r="U327" s="68"/>
      <c r="AU327" s="1742"/>
      <c r="DG327" s="1250"/>
      <c r="DH327" s="68"/>
      <c r="DI327" s="68"/>
      <c r="DJ327" s="1280"/>
    </row>
    <row r="328" spans="1:114" s="6" customFormat="1" ht="30" x14ac:dyDescent="0.25">
      <c r="A328" s="54"/>
      <c r="B328" s="68"/>
      <c r="C328" s="1605" t="s">
        <v>42</v>
      </c>
      <c r="D328" s="1605" t="s">
        <v>941</v>
      </c>
      <c r="E328" s="115" t="s">
        <v>44</v>
      </c>
      <c r="F328" s="1605" t="s">
        <v>45</v>
      </c>
      <c r="G328" s="115" t="s">
        <v>46</v>
      </c>
      <c r="H328" s="115" t="s">
        <v>47</v>
      </c>
      <c r="I328" s="115" t="s">
        <v>48</v>
      </c>
      <c r="J328" s="115" t="s">
        <v>49</v>
      </c>
      <c r="K328" s="115" t="s">
        <v>50</v>
      </c>
      <c r="L328" s="1605" t="s">
        <v>51</v>
      </c>
      <c r="M328" s="54"/>
      <c r="N328" s="54"/>
      <c r="O328" s="68"/>
      <c r="P328" s="68"/>
      <c r="Q328" s="68"/>
      <c r="R328" s="68"/>
      <c r="S328" s="68"/>
      <c r="T328" s="68"/>
      <c r="U328" s="68"/>
      <c r="V328" s="731" t="s">
        <v>52</v>
      </c>
      <c r="W328" s="732">
        <v>43252</v>
      </c>
      <c r="X328" s="732">
        <f>$X$6</f>
        <v>43465</v>
      </c>
      <c r="Y328" s="732">
        <f>$Y$6</f>
        <v>43800</v>
      </c>
      <c r="Z328" s="732">
        <f>$Z$6</f>
        <v>43862</v>
      </c>
      <c r="AA328" s="732">
        <f>$AA$6</f>
        <v>44013</v>
      </c>
      <c r="AB328" s="732">
        <f>$AB$6</f>
        <v>44166</v>
      </c>
      <c r="AC328" s="732">
        <f>$AC$6</f>
        <v>44531</v>
      </c>
      <c r="AD328" s="732">
        <f>$AD$6</f>
        <v>44774</v>
      </c>
      <c r="AE328" s="732">
        <f>$AE$6</f>
        <v>45139</v>
      </c>
      <c r="AF328" s="732">
        <f>$AF$6</f>
        <v>45627</v>
      </c>
      <c r="AG328" s="732" t="str">
        <f>$AG$6</f>
        <v>-</v>
      </c>
      <c r="AU328" s="1742"/>
      <c r="DG328" s="935" t="str">
        <f>$DG$6</f>
        <v>TRC (2025)</v>
      </c>
      <c r="DH328" s="935" t="str">
        <f>$DH$6</f>
        <v>Benefit Lookup</v>
      </c>
      <c r="DI328" s="1254" t="str">
        <f>$DI$6</f>
        <v>Benefits (2025 $)</v>
      </c>
      <c r="DJ328" s="1281" t="str">
        <f>$DJ$6</f>
        <v>Incremental Cost (2025 $)</v>
      </c>
    </row>
    <row r="329" spans="1:114" s="6" customFormat="1" x14ac:dyDescent="0.25">
      <c r="A329" s="54"/>
      <c r="B329" s="1704">
        <f>VALUE(LEFT(C329,6))</f>
        <v>301200</v>
      </c>
      <c r="C329" s="112" t="s">
        <v>1693</v>
      </c>
      <c r="D329" s="1695" t="s">
        <v>947</v>
      </c>
      <c r="E329" s="70" t="s">
        <v>1395</v>
      </c>
      <c r="F329" s="113">
        <f>ROUND(((G335 * G336 * G337) + (G335 * G336 * G338 * G339)) * G340,2)</f>
        <v>18.84</v>
      </c>
      <c r="G329" s="149" t="s">
        <v>1364</v>
      </c>
      <c r="H329" s="71">
        <f>VLOOKUP(G329,'CP FACTORS'!$A$3:$B$38, 2, FALSE)</f>
        <v>4.6608050000000002E-4</v>
      </c>
      <c r="I329" s="306">
        <f>ROUND(H329*F329,6)</f>
        <v>8.7810000000000006E-3</v>
      </c>
      <c r="J329" s="107">
        <f>G341</f>
        <v>20</v>
      </c>
      <c r="K329" s="464">
        <f>G342</f>
        <v>5</v>
      </c>
      <c r="L329" s="1659" t="s">
        <v>62</v>
      </c>
      <c r="M329" s="68"/>
      <c r="N329" s="585"/>
      <c r="O329" s="586"/>
      <c r="P329" s="68"/>
      <c r="Q329" s="68"/>
      <c r="R329" s="586"/>
      <c r="S329" s="68"/>
      <c r="T329" s="68"/>
      <c r="U329" s="68"/>
      <c r="V329" s="1691" t="s">
        <v>1299</v>
      </c>
      <c r="W329" s="1691"/>
      <c r="X329" s="1691"/>
      <c r="Y329" s="1691"/>
      <c r="Z329" s="1691"/>
      <c r="AA329" s="1691"/>
      <c r="AB329" s="1691"/>
      <c r="AC329" s="1691"/>
      <c r="AD329" s="1691"/>
      <c r="AE329" s="1691"/>
      <c r="AF329" s="302">
        <f>IF(F329&lt;&gt;"",F329,"")</f>
        <v>18.84</v>
      </c>
      <c r="AG329" s="1691"/>
      <c r="AH329" s="129"/>
      <c r="AU329" s="1742"/>
      <c r="DG329" s="1161">
        <f>IFERROR((DI329)/(DJ329),0)</f>
        <v>5.7369733281538657</v>
      </c>
      <c r="DH329" s="137" t="str">
        <f>CONCATENATE(G329," ",J329," Year EUL")</f>
        <v>Building Shell RES 20 Year EUL</v>
      </c>
      <c r="DI329" s="1255">
        <f>(INDEX('Avoided Cost Benefits'!$B$4:$B$865,MATCH(DH329,'Avoided Cost Benefits'!$A$4:$A$865,0)))*F329</f>
        <v>28.684866640769329</v>
      </c>
      <c r="DJ329" s="2538">
        <f>IFERROR(K329/((1+DiscountRate)^(CurrentYear-DiscountYear)),0)</f>
        <v>5</v>
      </c>
    </row>
    <row r="330" spans="1:114" s="1746" customFormat="1" hidden="1" outlineLevel="1" x14ac:dyDescent="0.25">
      <c r="A330" s="54"/>
      <c r="B330" s="77"/>
      <c r="C330" s="75"/>
      <c r="D330" s="79" t="s">
        <v>116</v>
      </c>
      <c r="E330" s="118" t="s">
        <v>1365</v>
      </c>
      <c r="F330" s="2338"/>
      <c r="G330" s="77"/>
      <c r="H330" s="77"/>
      <c r="I330" s="77"/>
      <c r="J330" s="77"/>
      <c r="K330" s="77"/>
      <c r="L330" s="77"/>
      <c r="M330" s="77"/>
      <c r="N330" s="77"/>
      <c r="O330" s="77"/>
      <c r="P330" s="77"/>
      <c r="Q330" s="77"/>
      <c r="R330" s="77"/>
      <c r="S330" s="77"/>
      <c r="T330" s="77"/>
      <c r="U330" s="77"/>
      <c r="V330" s="77"/>
      <c r="W330" s="77"/>
      <c r="X330" s="77"/>
      <c r="Y330" s="77"/>
      <c r="Z330" s="77"/>
      <c r="AA330" s="77"/>
      <c r="AB330" s="77"/>
      <c r="AC330" s="77"/>
      <c r="AD330" s="77"/>
      <c r="AE330" s="77"/>
      <c r="AF330" s="77"/>
      <c r="AG330" s="77"/>
      <c r="AU330" s="1742"/>
      <c r="DG330" s="1251"/>
      <c r="DH330" s="77"/>
      <c r="DI330" s="77"/>
      <c r="DJ330" s="1280"/>
    </row>
    <row r="331" spans="1:114" s="1746" customFormat="1" hidden="1" outlineLevel="1" x14ac:dyDescent="0.25">
      <c r="A331" s="54"/>
      <c r="B331" s="77"/>
      <c r="C331" s="54"/>
      <c r="D331" s="79" t="s">
        <v>951</v>
      </c>
      <c r="E331" s="118" t="s">
        <v>1366</v>
      </c>
      <c r="F331" s="2338"/>
      <c r="G331" s="77"/>
      <c r="H331" s="77"/>
      <c r="I331" s="77"/>
      <c r="J331" s="77"/>
      <c r="K331" s="77"/>
      <c r="L331" s="77"/>
      <c r="M331" s="77"/>
      <c r="N331" s="77"/>
      <c r="O331" s="77"/>
      <c r="P331" s="77"/>
      <c r="Q331" s="77"/>
      <c r="R331" s="77"/>
      <c r="S331" s="77"/>
      <c r="T331" s="77"/>
      <c r="U331" s="77"/>
      <c r="V331" s="77"/>
      <c r="W331" s="77"/>
      <c r="X331" s="77"/>
      <c r="Y331" s="77"/>
      <c r="Z331" s="77"/>
      <c r="AA331" s="77"/>
      <c r="AB331" s="77"/>
      <c r="AC331" s="77"/>
      <c r="AD331" s="77"/>
      <c r="AE331" s="77"/>
      <c r="AF331" s="77"/>
      <c r="AG331" s="77"/>
      <c r="AU331" s="1742"/>
      <c r="DG331" s="1251"/>
      <c r="DH331" s="77"/>
      <c r="DI331" s="77"/>
      <c r="DJ331" s="1280"/>
    </row>
    <row r="332" spans="1:114" s="1746" customFormat="1" hidden="1" outlineLevel="1" x14ac:dyDescent="0.25">
      <c r="A332" s="54"/>
      <c r="B332" s="77"/>
      <c r="C332" s="75"/>
      <c r="D332" s="77"/>
      <c r="E332" s="1703" t="s">
        <v>954</v>
      </c>
      <c r="F332" s="77"/>
      <c r="G332" s="77"/>
      <c r="H332" s="77"/>
      <c r="I332" s="77"/>
      <c r="J332" s="77"/>
      <c r="K332" s="77"/>
      <c r="L332" s="77"/>
      <c r="M332" s="77"/>
      <c r="N332" s="77"/>
      <c r="O332" s="77"/>
      <c r="P332" s="77"/>
      <c r="Q332" s="77"/>
      <c r="R332" s="77"/>
      <c r="S332" s="77"/>
      <c r="T332" s="77"/>
      <c r="U332" s="77"/>
      <c r="V332" s="77"/>
      <c r="W332" s="77"/>
      <c r="X332" s="77"/>
      <c r="Y332" s="77"/>
      <c r="Z332" s="77"/>
      <c r="AA332" s="77"/>
      <c r="AB332" s="77"/>
      <c r="AC332" s="77"/>
      <c r="AD332" s="77"/>
      <c r="AE332" s="77"/>
      <c r="AF332" s="77"/>
      <c r="AG332" s="77"/>
      <c r="AU332" s="1742"/>
      <c r="DG332" s="1251"/>
      <c r="DH332" s="77"/>
      <c r="DI332" s="77"/>
      <c r="DJ332" s="1280"/>
    </row>
    <row r="333" spans="1:114" s="1746" customFormat="1" hidden="1" outlineLevel="1" x14ac:dyDescent="0.25">
      <c r="A333" s="54"/>
      <c r="B333" s="77"/>
      <c r="C333" s="75"/>
      <c r="D333" s="77"/>
      <c r="E333" s="1703"/>
      <c r="F333" s="77"/>
      <c r="G333" s="77"/>
      <c r="H333" s="77"/>
      <c r="I333" s="77"/>
      <c r="J333" s="77"/>
      <c r="K333" s="77"/>
      <c r="L333" s="77"/>
      <c r="M333" s="77"/>
      <c r="N333" s="77"/>
      <c r="O333" s="77"/>
      <c r="P333" s="77"/>
      <c r="Q333" s="77"/>
      <c r="R333" s="77"/>
      <c r="S333" s="77"/>
      <c r="T333" s="77"/>
      <c r="U333" s="77"/>
      <c r="V333" s="77"/>
      <c r="W333" s="77"/>
      <c r="X333" s="77"/>
      <c r="Y333" s="77"/>
      <c r="Z333" s="77"/>
      <c r="AA333" s="77"/>
      <c r="AB333" s="77"/>
      <c r="AC333" s="77"/>
      <c r="AD333" s="77"/>
      <c r="AE333" s="77"/>
      <c r="AF333" s="77"/>
      <c r="AG333" s="77"/>
      <c r="AU333" s="1742"/>
      <c r="DG333" s="1251"/>
      <c r="DH333" s="77"/>
      <c r="DI333" s="77"/>
      <c r="DJ333" s="1280"/>
    </row>
    <row r="334" spans="1:114" s="1746" customFormat="1" hidden="1" outlineLevel="1" x14ac:dyDescent="0.25">
      <c r="A334" s="54"/>
      <c r="B334" s="77"/>
      <c r="C334" s="75"/>
      <c r="D334" s="1693" t="s">
        <v>1065</v>
      </c>
      <c r="E334" s="1693" t="s">
        <v>955</v>
      </c>
      <c r="F334" s="1605" t="s">
        <v>1200</v>
      </c>
      <c r="G334" s="1618" t="s">
        <v>957</v>
      </c>
      <c r="H334" s="2631" t="s">
        <v>958</v>
      </c>
      <c r="I334" s="2631"/>
      <c r="J334" s="2631" t="s">
        <v>753</v>
      </c>
      <c r="K334" s="2631"/>
      <c r="L334" s="2631"/>
      <c r="M334" s="77"/>
      <c r="N334" s="77"/>
      <c r="O334" s="77"/>
      <c r="P334" s="77"/>
      <c r="Q334" s="77"/>
      <c r="R334" s="77"/>
      <c r="S334" s="77"/>
      <c r="T334" s="77"/>
      <c r="U334" s="77"/>
      <c r="V334" s="731" t="s">
        <v>52</v>
      </c>
      <c r="W334" s="732">
        <f>W$6</f>
        <v>43252</v>
      </c>
      <c r="X334" s="732">
        <f t="shared" ref="X334:AG334" si="31">X$6</f>
        <v>43465</v>
      </c>
      <c r="Y334" s="120">
        <f t="shared" si="31"/>
        <v>43800</v>
      </c>
      <c r="Z334" s="732">
        <f t="shared" si="31"/>
        <v>43862</v>
      </c>
      <c r="AA334" s="732">
        <f t="shared" si="31"/>
        <v>44013</v>
      </c>
      <c r="AB334" s="732">
        <f t="shared" si="31"/>
        <v>44166</v>
      </c>
      <c r="AC334" s="732">
        <f t="shared" si="31"/>
        <v>44531</v>
      </c>
      <c r="AD334" s="732">
        <f t="shared" si="31"/>
        <v>44774</v>
      </c>
      <c r="AE334" s="732">
        <f t="shared" si="31"/>
        <v>45139</v>
      </c>
      <c r="AF334" s="732">
        <f t="shared" si="31"/>
        <v>45627</v>
      </c>
      <c r="AG334" s="732" t="str">
        <f t="shared" si="31"/>
        <v>-</v>
      </c>
      <c r="AU334" s="1742"/>
      <c r="DG334" s="1251"/>
      <c r="DH334" s="77"/>
      <c r="DI334" s="77"/>
      <c r="DJ334" s="1280"/>
    </row>
    <row r="335" spans="1:114" s="6" customFormat="1" ht="18" hidden="1" outlineLevel="1" x14ac:dyDescent="0.25">
      <c r="A335" s="54"/>
      <c r="B335" s="131"/>
      <c r="C335" s="66"/>
      <c r="D335" s="1624" t="s">
        <v>1367</v>
      </c>
      <c r="E335" s="1624" t="s">
        <v>1368</v>
      </c>
      <c r="F335" s="1601" t="s">
        <v>1369</v>
      </c>
      <c r="G335" s="2441">
        <v>17</v>
      </c>
      <c r="H335" s="2618" t="s">
        <v>1383</v>
      </c>
      <c r="I335" s="2618"/>
      <c r="J335" s="2615"/>
      <c r="K335" s="2615"/>
      <c r="L335" s="2615"/>
      <c r="M335" s="66"/>
      <c r="N335" s="66"/>
      <c r="O335" s="66"/>
      <c r="P335" s="66"/>
      <c r="Q335" s="66"/>
      <c r="R335" s="66"/>
      <c r="S335" s="68"/>
      <c r="T335" s="68"/>
      <c r="U335" s="68"/>
      <c r="V335" s="1624" t="s">
        <v>1371</v>
      </c>
      <c r="W335" s="1730"/>
      <c r="X335" s="1730"/>
      <c r="Y335" s="1730"/>
      <c r="Z335" s="1730"/>
      <c r="AA335" s="1730"/>
      <c r="AB335" s="1730"/>
      <c r="AC335" s="1730"/>
      <c r="AD335" s="1730"/>
      <c r="AE335" s="1730"/>
      <c r="AF335" s="302">
        <f t="shared" ref="AF335:AF342" si="32">IF(G335&lt;&gt;"",G335,"")</f>
        <v>17</v>
      </c>
      <c r="AG335" s="1730"/>
      <c r="AU335" s="1742"/>
      <c r="DG335" s="1250"/>
      <c r="DH335" s="68"/>
      <c r="DI335" s="68"/>
      <c r="DJ335" s="1280"/>
    </row>
    <row r="336" spans="1:114" s="6" customFormat="1" ht="30" hidden="1" outlineLevel="1" x14ac:dyDescent="0.25">
      <c r="A336" s="54"/>
      <c r="B336" s="68"/>
      <c r="C336" s="66"/>
      <c r="D336" s="1624" t="s">
        <v>1372</v>
      </c>
      <c r="E336" s="2356" t="s">
        <v>1373</v>
      </c>
      <c r="F336" s="1601" t="s">
        <v>1369</v>
      </c>
      <c r="G336" s="2442">
        <v>0.8</v>
      </c>
      <c r="H336" s="2619" t="s">
        <v>1370</v>
      </c>
      <c r="I336" s="2620"/>
      <c r="J336" s="2615"/>
      <c r="K336" s="2615"/>
      <c r="L336" s="2615"/>
      <c r="M336" s="66"/>
      <c r="N336" s="66"/>
      <c r="O336" s="66"/>
      <c r="P336" s="66"/>
      <c r="Q336" s="66"/>
      <c r="R336" s="66"/>
      <c r="S336" s="68"/>
      <c r="T336" s="68"/>
      <c r="U336" s="68"/>
      <c r="V336" s="1624" t="s">
        <v>1374</v>
      </c>
      <c r="W336" s="113"/>
      <c r="X336" s="113"/>
      <c r="Y336" s="113"/>
      <c r="Z336" s="113"/>
      <c r="AA336" s="113"/>
      <c r="AB336" s="113"/>
      <c r="AC336" s="113"/>
      <c r="AD336" s="113"/>
      <c r="AE336" s="113"/>
      <c r="AF336" s="302">
        <f t="shared" si="32"/>
        <v>0.8</v>
      </c>
      <c r="AG336" s="113"/>
      <c r="AU336" s="1742"/>
      <c r="DG336" s="1250"/>
      <c r="DH336" s="68"/>
      <c r="DI336" s="68"/>
      <c r="DJ336" s="1280"/>
    </row>
    <row r="337" spans="1:114" s="6" customFormat="1" ht="18" hidden="1" customHeight="1" outlineLevel="1" x14ac:dyDescent="0.25">
      <c r="A337" s="54"/>
      <c r="B337" s="68"/>
      <c r="C337" s="66"/>
      <c r="D337" s="1624" t="s">
        <v>1375</v>
      </c>
      <c r="E337" s="1624" t="s">
        <v>1376</v>
      </c>
      <c r="F337" s="1601" t="s">
        <v>1369</v>
      </c>
      <c r="G337" s="2442">
        <v>0.11</v>
      </c>
      <c r="H337" s="2621"/>
      <c r="I337" s="2622"/>
      <c r="J337" s="2615"/>
      <c r="K337" s="2615"/>
      <c r="L337" s="2615"/>
      <c r="M337" s="66"/>
      <c r="N337" s="66"/>
      <c r="O337" s="66"/>
      <c r="P337" s="66"/>
      <c r="Q337" s="66"/>
      <c r="R337" s="66"/>
      <c r="S337" s="68"/>
      <c r="T337" s="68"/>
      <c r="U337" s="68"/>
      <c r="V337" s="1624" t="s">
        <v>1377</v>
      </c>
      <c r="W337" s="113"/>
      <c r="X337" s="113"/>
      <c r="Y337" s="113"/>
      <c r="Z337" s="113"/>
      <c r="AA337" s="113"/>
      <c r="AB337" s="113"/>
      <c r="AC337" s="113"/>
      <c r="AD337" s="113"/>
      <c r="AE337" s="113"/>
      <c r="AF337" s="302">
        <f t="shared" si="32"/>
        <v>0.11</v>
      </c>
      <c r="AG337" s="113"/>
      <c r="AU337" s="1742"/>
      <c r="DG337" s="1250"/>
      <c r="DH337" s="68"/>
      <c r="DI337" s="68"/>
      <c r="DJ337" s="1280"/>
    </row>
    <row r="338" spans="1:114" s="6" customFormat="1" ht="18" hidden="1" customHeight="1" outlineLevel="1" x14ac:dyDescent="0.25">
      <c r="A338" s="54"/>
      <c r="B338" s="68"/>
      <c r="C338" s="66"/>
      <c r="D338" s="1624" t="s">
        <v>1378</v>
      </c>
      <c r="E338" s="1624" t="s">
        <v>1379</v>
      </c>
      <c r="F338" s="1601" t="s">
        <v>1369</v>
      </c>
      <c r="G338" s="2442">
        <v>7.6</v>
      </c>
      <c r="H338" s="2621"/>
      <c r="I338" s="2622"/>
      <c r="J338" s="2615"/>
      <c r="K338" s="2615"/>
      <c r="L338" s="2615"/>
      <c r="M338" s="66"/>
      <c r="N338" s="66"/>
      <c r="O338" s="66"/>
      <c r="P338" s="66"/>
      <c r="Q338" s="66"/>
      <c r="R338" s="66"/>
      <c r="S338" s="68"/>
      <c r="T338" s="68"/>
      <c r="U338" s="68"/>
      <c r="V338" s="1624" t="s">
        <v>1380</v>
      </c>
      <c r="W338" s="113"/>
      <c r="X338" s="113"/>
      <c r="Y338" s="113"/>
      <c r="Z338" s="113"/>
      <c r="AA338" s="113"/>
      <c r="AB338" s="113"/>
      <c r="AC338" s="113"/>
      <c r="AD338" s="113"/>
      <c r="AE338" s="113"/>
      <c r="AF338" s="302">
        <f t="shared" si="32"/>
        <v>7.6</v>
      </c>
      <c r="AG338" s="113"/>
      <c r="AU338" s="1742"/>
      <c r="DG338" s="1250"/>
      <c r="DH338" s="68"/>
      <c r="DI338" s="68"/>
      <c r="DJ338" s="1280"/>
    </row>
    <row r="339" spans="1:114" s="6" customFormat="1" ht="15" hidden="1" customHeight="1" outlineLevel="1" x14ac:dyDescent="0.25">
      <c r="A339" s="54"/>
      <c r="B339" s="68"/>
      <c r="C339" s="66"/>
      <c r="D339" s="1624" t="s">
        <v>352</v>
      </c>
      <c r="E339" s="1624" t="s">
        <v>1381</v>
      </c>
      <c r="F339" s="1601" t="s">
        <v>1369</v>
      </c>
      <c r="G339" s="2442">
        <v>0.35</v>
      </c>
      <c r="H339" s="2623"/>
      <c r="I339" s="2624"/>
      <c r="J339" s="2615"/>
      <c r="K339" s="2615"/>
      <c r="L339" s="2615"/>
      <c r="M339" s="66"/>
      <c r="N339" s="66"/>
      <c r="O339" s="66"/>
      <c r="P339" s="66"/>
      <c r="Q339" s="66"/>
      <c r="R339" s="66"/>
      <c r="S339" s="68"/>
      <c r="T339" s="68"/>
      <c r="U339" s="68"/>
      <c r="V339" s="1624" t="s">
        <v>352</v>
      </c>
      <c r="W339" s="1730"/>
      <c r="X339" s="1730"/>
      <c r="Y339" s="1730"/>
      <c r="Z339" s="1730"/>
      <c r="AA339" s="1730"/>
      <c r="AB339" s="1730"/>
      <c r="AC339" s="1730"/>
      <c r="AD339" s="1730"/>
      <c r="AE339" s="1730"/>
      <c r="AF339" s="302">
        <f t="shared" si="32"/>
        <v>0.35</v>
      </c>
      <c r="AG339" s="1730"/>
      <c r="AU339" s="1742"/>
      <c r="DG339" s="1250"/>
      <c r="DH339" s="68"/>
      <c r="DI339" s="68"/>
      <c r="DJ339" s="1280"/>
    </row>
    <row r="340" spans="1:114" s="305" customFormat="1" hidden="1" outlineLevel="1" x14ac:dyDescent="0.25">
      <c r="A340" s="54"/>
      <c r="B340" s="68"/>
      <c r="C340" s="1649"/>
      <c r="D340" s="1624" t="s">
        <v>126</v>
      </c>
      <c r="E340" s="1624" t="s">
        <v>1183</v>
      </c>
      <c r="F340" s="1601" t="s">
        <v>1369</v>
      </c>
      <c r="G340" s="1891">
        <v>0.5</v>
      </c>
      <c r="H340" s="2616" t="s">
        <v>1383</v>
      </c>
      <c r="I340" s="2616"/>
      <c r="J340" s="2615"/>
      <c r="K340" s="2615"/>
      <c r="L340" s="2615"/>
      <c r="M340" s="315"/>
      <c r="N340" s="315"/>
      <c r="O340" s="315"/>
      <c r="P340" s="315"/>
      <c r="Q340" s="315"/>
      <c r="R340" s="315"/>
      <c r="S340" s="398"/>
      <c r="T340" s="315"/>
      <c r="U340" s="315"/>
      <c r="V340" s="1624" t="s">
        <v>126</v>
      </c>
      <c r="W340" s="1774"/>
      <c r="X340" s="1774"/>
      <c r="Y340" s="1774"/>
      <c r="Z340" s="1774"/>
      <c r="AA340" s="1774"/>
      <c r="AB340" s="1774"/>
      <c r="AC340" s="1774"/>
      <c r="AD340" s="1774"/>
      <c r="AE340" s="1774"/>
      <c r="AF340" s="302">
        <f t="shared" si="32"/>
        <v>0.5</v>
      </c>
      <c r="AG340" s="1774"/>
      <c r="AK340" s="390"/>
      <c r="DG340" s="595"/>
      <c r="DH340" s="315"/>
      <c r="DI340" s="315"/>
      <c r="DJ340" s="1280"/>
    </row>
    <row r="341" spans="1:114" s="305" customFormat="1" hidden="1" outlineLevel="1" x14ac:dyDescent="0.25">
      <c r="A341" s="54"/>
      <c r="B341" s="68"/>
      <c r="C341" s="1649"/>
      <c r="D341" s="1624" t="s">
        <v>49</v>
      </c>
      <c r="E341" s="1624" t="s">
        <v>1183</v>
      </c>
      <c r="F341" s="1601" t="s">
        <v>1369</v>
      </c>
      <c r="G341" s="1926">
        <v>20</v>
      </c>
      <c r="H341" s="2618" t="s">
        <v>1694</v>
      </c>
      <c r="I341" s="2618"/>
      <c r="J341" s="2615"/>
      <c r="K341" s="2615"/>
      <c r="L341" s="2615"/>
      <c r="M341" s="315"/>
      <c r="N341" s="315"/>
      <c r="O341" s="315"/>
      <c r="P341" s="315"/>
      <c r="Q341" s="315"/>
      <c r="R341" s="315"/>
      <c r="S341" s="398"/>
      <c r="T341" s="315"/>
      <c r="U341" s="315"/>
      <c r="V341" s="1624" t="s">
        <v>49</v>
      </c>
      <c r="W341" s="1774"/>
      <c r="X341" s="1774"/>
      <c r="Y341" s="1774"/>
      <c r="Z341" s="1774"/>
      <c r="AA341" s="1774"/>
      <c r="AB341" s="1774"/>
      <c r="AC341" s="1774"/>
      <c r="AD341" s="1774"/>
      <c r="AE341" s="1774"/>
      <c r="AF341" s="302">
        <f t="shared" si="32"/>
        <v>20</v>
      </c>
      <c r="AG341" s="1774"/>
      <c r="AK341" s="390"/>
      <c r="DG341" s="595"/>
      <c r="DH341" s="315"/>
      <c r="DI341" s="315"/>
      <c r="DJ341" s="1280"/>
    </row>
    <row r="342" spans="1:114" s="305" customFormat="1" hidden="1" outlineLevel="1" x14ac:dyDescent="0.25">
      <c r="A342" s="54"/>
      <c r="B342" s="68"/>
      <c r="C342" s="1649"/>
      <c r="D342" s="1624" t="s">
        <v>50</v>
      </c>
      <c r="E342" s="1624" t="s">
        <v>1027</v>
      </c>
      <c r="F342" s="1601" t="s">
        <v>1369</v>
      </c>
      <c r="G342" s="1931">
        <v>5</v>
      </c>
      <c r="H342" s="2616" t="s">
        <v>1383</v>
      </c>
      <c r="I342" s="2616"/>
      <c r="J342" s="2617"/>
      <c r="K342" s="2617"/>
      <c r="L342" s="2617"/>
      <c r="M342" s="315"/>
      <c r="N342" s="315"/>
      <c r="O342" s="315"/>
      <c r="P342" s="315"/>
      <c r="Q342" s="315"/>
      <c r="R342" s="315"/>
      <c r="S342" s="1188"/>
      <c r="T342" s="315"/>
      <c r="U342" s="315"/>
      <c r="V342" s="1624" t="s">
        <v>50</v>
      </c>
      <c r="W342" s="1774"/>
      <c r="X342" s="1774"/>
      <c r="Y342" s="1774"/>
      <c r="Z342" s="1774"/>
      <c r="AA342" s="1774"/>
      <c r="AB342" s="1774"/>
      <c r="AC342" s="1774"/>
      <c r="AD342" s="1774"/>
      <c r="AE342" s="1774"/>
      <c r="AF342" s="302">
        <f t="shared" si="32"/>
        <v>5</v>
      </c>
      <c r="AG342" s="1774"/>
      <c r="AK342" s="390"/>
      <c r="DG342" s="595"/>
      <c r="DH342" s="315"/>
      <c r="DI342" s="315"/>
      <c r="DJ342" s="1280"/>
    </row>
    <row r="343" spans="1:114" s="6" customFormat="1" ht="15.75" hidden="1" customHeight="1" outlineLevel="1" x14ac:dyDescent="0.25">
      <c r="A343" s="54"/>
      <c r="B343" s="68"/>
      <c r="C343" s="66"/>
      <c r="D343" s="66"/>
      <c r="E343" s="66"/>
      <c r="F343" s="66"/>
      <c r="G343" s="66"/>
      <c r="H343" s="66"/>
      <c r="I343" s="66"/>
      <c r="J343" s="66"/>
      <c r="K343" s="66"/>
      <c r="L343" s="66"/>
      <c r="M343" s="66"/>
      <c r="N343" s="66"/>
      <c r="O343" s="66"/>
      <c r="P343" s="66"/>
      <c r="Q343" s="66"/>
      <c r="R343" s="66"/>
      <c r="S343" s="68"/>
      <c r="T343" s="68"/>
      <c r="U343" s="68"/>
      <c r="AU343" s="1742"/>
      <c r="DG343" s="1250"/>
      <c r="DH343" s="68"/>
      <c r="DI343" s="68"/>
      <c r="DJ343" s="1280"/>
    </row>
    <row r="344" spans="1:114" s="6" customFormat="1" hidden="1" outlineLevel="1" x14ac:dyDescent="0.25">
      <c r="A344" s="54"/>
      <c r="B344" s="68"/>
      <c r="C344" s="66"/>
      <c r="D344" s="66"/>
      <c r="E344" s="66"/>
      <c r="F344" s="66"/>
      <c r="G344" s="66"/>
      <c r="H344" s="66"/>
      <c r="I344" s="66"/>
      <c r="J344" s="66"/>
      <c r="K344" s="66"/>
      <c r="L344" s="66"/>
      <c r="M344" s="66"/>
      <c r="N344" s="66"/>
      <c r="O344" s="66"/>
      <c r="P344" s="66"/>
      <c r="Q344" s="66"/>
      <c r="R344" s="66"/>
      <c r="S344" s="68"/>
      <c r="T344" s="68"/>
      <c r="U344" s="68"/>
      <c r="AU344" s="1742"/>
      <c r="DG344" s="1250"/>
      <c r="DH344" s="68"/>
      <c r="DI344" s="68"/>
      <c r="DJ344" s="1280"/>
    </row>
    <row r="345" spans="1:114" collapsed="1" x14ac:dyDescent="0.25"/>
  </sheetData>
  <autoFilter ref="A1:A5113" xr:uid="{00000000-0001-0000-0400-000000000000}"/>
  <mergeCells count="446">
    <mergeCell ref="V168:V169"/>
    <mergeCell ref="V158:V160"/>
    <mergeCell ref="V163:V164"/>
    <mergeCell ref="H153:I153"/>
    <mergeCell ref="J100:K100"/>
    <mergeCell ref="J103:K103"/>
    <mergeCell ref="J102:K102"/>
    <mergeCell ref="J112:K112"/>
    <mergeCell ref="J120:K120"/>
    <mergeCell ref="J121:K121"/>
    <mergeCell ref="J122:K122"/>
    <mergeCell ref="J123:K123"/>
    <mergeCell ref="J124:K124"/>
    <mergeCell ref="J113:K113"/>
    <mergeCell ref="J146:K146"/>
    <mergeCell ref="J147:K147"/>
    <mergeCell ref="J150:K150"/>
    <mergeCell ref="J152:K152"/>
    <mergeCell ref="J153:K153"/>
    <mergeCell ref="H146:I146"/>
    <mergeCell ref="V150:V151"/>
    <mergeCell ref="V155:V156"/>
    <mergeCell ref="J155:K155"/>
    <mergeCell ref="J114:K114"/>
    <mergeCell ref="V322:V323"/>
    <mergeCell ref="H342:I342"/>
    <mergeCell ref="J342:L342"/>
    <mergeCell ref="B326:O326"/>
    <mergeCell ref="V326:AI326"/>
    <mergeCell ref="H334:I334"/>
    <mergeCell ref="J334:L334"/>
    <mergeCell ref="H335:I335"/>
    <mergeCell ref="J335:L335"/>
    <mergeCell ref="J336:L336"/>
    <mergeCell ref="J337:L337"/>
    <mergeCell ref="J338:L338"/>
    <mergeCell ref="J339:L339"/>
    <mergeCell ref="H340:I340"/>
    <mergeCell ref="J340:L340"/>
    <mergeCell ref="H341:I341"/>
    <mergeCell ref="J341:L341"/>
    <mergeCell ref="H336:I339"/>
    <mergeCell ref="H149:I149"/>
    <mergeCell ref="J151:K151"/>
    <mergeCell ref="J154:K154"/>
    <mergeCell ref="J148:K148"/>
    <mergeCell ref="J164:K164"/>
    <mergeCell ref="J156:K156"/>
    <mergeCell ref="H160:I160"/>
    <mergeCell ref="H159:I159"/>
    <mergeCell ref="H154:I154"/>
    <mergeCell ref="H156:I156"/>
    <mergeCell ref="H155:I155"/>
    <mergeCell ref="J157:K157"/>
    <mergeCell ref="J158:K158"/>
    <mergeCell ref="J159:K159"/>
    <mergeCell ref="J160:K160"/>
    <mergeCell ref="J162:K162"/>
    <mergeCell ref="J163:K163"/>
    <mergeCell ref="J149:K149"/>
    <mergeCell ref="H152:I152"/>
    <mergeCell ref="H151:I151"/>
    <mergeCell ref="H150:I150"/>
    <mergeCell ref="H158:I158"/>
    <mergeCell ref="H157:I157"/>
    <mergeCell ref="V318:V320"/>
    <mergeCell ref="H254:I254"/>
    <mergeCell ref="D250:D252"/>
    <mergeCell ref="J259:L259"/>
    <mergeCell ref="E297:E298"/>
    <mergeCell ref="V294:V295"/>
    <mergeCell ref="B301:O301"/>
    <mergeCell ref="V147:V148"/>
    <mergeCell ref="H283:I283"/>
    <mergeCell ref="E217:E218"/>
    <mergeCell ref="H284:I284"/>
    <mergeCell ref="H285:I285"/>
    <mergeCell ref="H286:I286"/>
    <mergeCell ref="H287:I287"/>
    <mergeCell ref="D294:D295"/>
    <mergeCell ref="E294:E295"/>
    <mergeCell ref="H242:I243"/>
    <mergeCell ref="H290:I293"/>
    <mergeCell ref="H294:I294"/>
    <mergeCell ref="H295:I295"/>
    <mergeCell ref="H260:I260"/>
    <mergeCell ref="H258:I258"/>
    <mergeCell ref="H223:I223"/>
    <mergeCell ref="H222:I222"/>
    <mergeCell ref="V284:V285"/>
    <mergeCell ref="V286:V289"/>
    <mergeCell ref="V290:V293"/>
    <mergeCell ref="V297:V298"/>
    <mergeCell ref="V301:AH301"/>
    <mergeCell ref="H289:I289"/>
    <mergeCell ref="H288:I288"/>
    <mergeCell ref="D286:D289"/>
    <mergeCell ref="E286:E289"/>
    <mergeCell ref="E290:E293"/>
    <mergeCell ref="D290:D293"/>
    <mergeCell ref="E284:E285"/>
    <mergeCell ref="D284:D285"/>
    <mergeCell ref="H296:I296"/>
    <mergeCell ref="H297:I297"/>
    <mergeCell ref="V217:V218"/>
    <mergeCell ref="V245:V246"/>
    <mergeCell ref="V242:V243"/>
    <mergeCell ref="V240:V241"/>
    <mergeCell ref="V237:V238"/>
    <mergeCell ref="E245:E246"/>
    <mergeCell ref="D245:D246"/>
    <mergeCell ref="H220:I220"/>
    <mergeCell ref="J243:L243"/>
    <mergeCell ref="J241:L241"/>
    <mergeCell ref="J238:L238"/>
    <mergeCell ref="J236:L236"/>
    <mergeCell ref="J237:L237"/>
    <mergeCell ref="J239:L239"/>
    <mergeCell ref="J240:L240"/>
    <mergeCell ref="J242:L242"/>
    <mergeCell ref="H221:I221"/>
    <mergeCell ref="H217:I217"/>
    <mergeCell ref="H241:I241"/>
    <mergeCell ref="H219:I219"/>
    <mergeCell ref="V219:V221"/>
    <mergeCell ref="D242:D243"/>
    <mergeCell ref="D240:D241"/>
    <mergeCell ref="D237:D238"/>
    <mergeCell ref="D322:D323"/>
    <mergeCell ref="E322:E323"/>
    <mergeCell ref="D297:D298"/>
    <mergeCell ref="H255:I255"/>
    <mergeCell ref="H257:I257"/>
    <mergeCell ref="D219:D221"/>
    <mergeCell ref="E219:E221"/>
    <mergeCell ref="H298:I298"/>
    <mergeCell ref="E318:E320"/>
    <mergeCell ref="H252:I252"/>
    <mergeCell ref="H253:I253"/>
    <mergeCell ref="D318:D320"/>
    <mergeCell ref="D258:D259"/>
    <mergeCell ref="H259:I259"/>
    <mergeCell ref="H262:I262"/>
    <mergeCell ref="H261:I261"/>
    <mergeCell ref="D253:D254"/>
    <mergeCell ref="B265:N265"/>
    <mergeCell ref="H256:I256"/>
    <mergeCell ref="E158:E160"/>
    <mergeCell ref="D158:D160"/>
    <mergeCell ref="E155:E156"/>
    <mergeCell ref="D155:D156"/>
    <mergeCell ref="H162:I162"/>
    <mergeCell ref="H161:I161"/>
    <mergeCell ref="H163:I164"/>
    <mergeCell ref="H170:I170"/>
    <mergeCell ref="H169:I169"/>
    <mergeCell ref="H168:I168"/>
    <mergeCell ref="E168:E169"/>
    <mergeCell ref="J173:K173"/>
    <mergeCell ref="B177:N177"/>
    <mergeCell ref="J172:K172"/>
    <mergeCell ref="H174:I174"/>
    <mergeCell ref="H173:I173"/>
    <mergeCell ref="J174:K174"/>
    <mergeCell ref="H172:I172"/>
    <mergeCell ref="H171:I171"/>
    <mergeCell ref="D217:D218"/>
    <mergeCell ref="H196:I196"/>
    <mergeCell ref="H195:I195"/>
    <mergeCell ref="H205:I205"/>
    <mergeCell ref="V200:V201"/>
    <mergeCell ref="V197:V198"/>
    <mergeCell ref="H194:I194"/>
    <mergeCell ref="E192:E194"/>
    <mergeCell ref="D192:D194"/>
    <mergeCell ref="H193:I193"/>
    <mergeCell ref="H192:I192"/>
    <mergeCell ref="E197:E198"/>
    <mergeCell ref="D197:D198"/>
    <mergeCell ref="E200:E201"/>
    <mergeCell ref="D200:D201"/>
    <mergeCell ref="V192:V194"/>
    <mergeCell ref="V195:V196"/>
    <mergeCell ref="V208:V210"/>
    <mergeCell ref="V205:V206"/>
    <mergeCell ref="E195:E196"/>
    <mergeCell ref="V250:V252"/>
    <mergeCell ref="V258:V259"/>
    <mergeCell ref="J256:L256"/>
    <mergeCell ref="J257:L257"/>
    <mergeCell ref="J255:L255"/>
    <mergeCell ref="J254:L254"/>
    <mergeCell ref="J252:L252"/>
    <mergeCell ref="J251:L251"/>
    <mergeCell ref="J250:L250"/>
    <mergeCell ref="J253:L253"/>
    <mergeCell ref="J258:L258"/>
    <mergeCell ref="E240:E241"/>
    <mergeCell ref="E237:E238"/>
    <mergeCell ref="H245:I245"/>
    <mergeCell ref="H211:I211"/>
    <mergeCell ref="H213:I213"/>
    <mergeCell ref="H236:I236"/>
    <mergeCell ref="B225:N225"/>
    <mergeCell ref="H250:I250"/>
    <mergeCell ref="H244:I244"/>
    <mergeCell ref="J247:L247"/>
    <mergeCell ref="J262:L262"/>
    <mergeCell ref="J161:K161"/>
    <mergeCell ref="J165:K165"/>
    <mergeCell ref="J166:K166"/>
    <mergeCell ref="J167:K167"/>
    <mergeCell ref="J246:L246"/>
    <mergeCell ref="D168:D169"/>
    <mergeCell ref="H167:I167"/>
    <mergeCell ref="H166:I166"/>
    <mergeCell ref="H165:I165"/>
    <mergeCell ref="E163:E164"/>
    <mergeCell ref="D163:D164"/>
    <mergeCell ref="H214:I214"/>
    <mergeCell ref="D195:D196"/>
    <mergeCell ref="H202:I202"/>
    <mergeCell ref="H191:I191"/>
    <mergeCell ref="H238:I238"/>
    <mergeCell ref="H239:I239"/>
    <mergeCell ref="H240:I240"/>
    <mergeCell ref="H251:I251"/>
    <mergeCell ref="H249:I249"/>
    <mergeCell ref="H216:I216"/>
    <mergeCell ref="H215:I215"/>
    <mergeCell ref="H212:I212"/>
    <mergeCell ref="E150:E151"/>
    <mergeCell ref="D150:D151"/>
    <mergeCell ref="D120:D121"/>
    <mergeCell ref="E143:E145"/>
    <mergeCell ref="D143:D145"/>
    <mergeCell ref="H143:I143"/>
    <mergeCell ref="H145:I145"/>
    <mergeCell ref="H144:I144"/>
    <mergeCell ref="J145:K145"/>
    <mergeCell ref="D122:D124"/>
    <mergeCell ref="J125:K125"/>
    <mergeCell ref="J126:K126"/>
    <mergeCell ref="B128:N128"/>
    <mergeCell ref="H123:I123"/>
    <mergeCell ref="H121:I121"/>
    <mergeCell ref="H122:I122"/>
    <mergeCell ref="H120:I120"/>
    <mergeCell ref="H124:I124"/>
    <mergeCell ref="H125:I125"/>
    <mergeCell ref="H126:I126"/>
    <mergeCell ref="E147:E148"/>
    <mergeCell ref="D147:D148"/>
    <mergeCell ref="H147:I147"/>
    <mergeCell ref="H148:I148"/>
    <mergeCell ref="V128:AH128"/>
    <mergeCell ref="H114:I114"/>
    <mergeCell ref="J143:K143"/>
    <mergeCell ref="J144:K144"/>
    <mergeCell ref="H119:I119"/>
    <mergeCell ref="H118:I118"/>
    <mergeCell ref="H142:I142"/>
    <mergeCell ref="H116:I116"/>
    <mergeCell ref="H115:I115"/>
    <mergeCell ref="J142:K142"/>
    <mergeCell ref="V120:V121"/>
    <mergeCell ref="V143:V145"/>
    <mergeCell ref="J115:K115"/>
    <mergeCell ref="J116:K116"/>
    <mergeCell ref="J117:K117"/>
    <mergeCell ref="J118:K118"/>
    <mergeCell ref="J119:K119"/>
    <mergeCell ref="B38:N38"/>
    <mergeCell ref="V38:AH38"/>
    <mergeCell ref="I66:I68"/>
    <mergeCell ref="G31:H31"/>
    <mergeCell ref="G30:H30"/>
    <mergeCell ref="G34:H34"/>
    <mergeCell ref="D98:D100"/>
    <mergeCell ref="D102:D104"/>
    <mergeCell ref="V98:V100"/>
    <mergeCell ref="V102:V104"/>
    <mergeCell ref="J104:K104"/>
    <mergeCell ref="G35:H35"/>
    <mergeCell ref="G36:H36"/>
    <mergeCell ref="E72:E74"/>
    <mergeCell ref="D72:D74"/>
    <mergeCell ref="V72:V74"/>
    <mergeCell ref="D61:D62"/>
    <mergeCell ref="E61:E62"/>
    <mergeCell ref="V61:V62"/>
    <mergeCell ref="J94:K94"/>
    <mergeCell ref="V57:V60"/>
    <mergeCell ref="D66:D68"/>
    <mergeCell ref="D75:D77"/>
    <mergeCell ref="E66:E68"/>
    <mergeCell ref="V66:V68"/>
    <mergeCell ref="E69:E71"/>
    <mergeCell ref="V69:V71"/>
    <mergeCell ref="D111:D113"/>
    <mergeCell ref="H117:I117"/>
    <mergeCell ref="J111:K111"/>
    <mergeCell ref="E111:E113"/>
    <mergeCell ref="B79:N79"/>
    <mergeCell ref="J93:K93"/>
    <mergeCell ref="J97:K97"/>
    <mergeCell ref="J98:K98"/>
    <mergeCell ref="J101:K101"/>
    <mergeCell ref="H99:I99"/>
    <mergeCell ref="V19:V20"/>
    <mergeCell ref="D22:D23"/>
    <mergeCell ref="V22:V23"/>
    <mergeCell ref="D30:D31"/>
    <mergeCell ref="V30:V31"/>
    <mergeCell ref="D32:D33"/>
    <mergeCell ref="V32:V33"/>
    <mergeCell ref="D25:D26"/>
    <mergeCell ref="V25:V26"/>
    <mergeCell ref="D27:D29"/>
    <mergeCell ref="V27:V29"/>
    <mergeCell ref="E75:E77"/>
    <mergeCell ref="V75:V77"/>
    <mergeCell ref="D53:D56"/>
    <mergeCell ref="E53:E56"/>
    <mergeCell ref="V53:V56"/>
    <mergeCell ref="D57:D60"/>
    <mergeCell ref="E57:E60"/>
    <mergeCell ref="H100:I100"/>
    <mergeCell ref="E94:E96"/>
    <mergeCell ref="D69:D71"/>
    <mergeCell ref="D105:D107"/>
    <mergeCell ref="D94:D96"/>
    <mergeCell ref="J109:K109"/>
    <mergeCell ref="A1:O1"/>
    <mergeCell ref="D2:J2"/>
    <mergeCell ref="B4:N4"/>
    <mergeCell ref="D108:D109"/>
    <mergeCell ref="G18:H18"/>
    <mergeCell ref="G19:H19"/>
    <mergeCell ref="G24:H24"/>
    <mergeCell ref="G23:H23"/>
    <mergeCell ref="G22:H22"/>
    <mergeCell ref="G21:H21"/>
    <mergeCell ref="G20:H20"/>
    <mergeCell ref="G29:H29"/>
    <mergeCell ref="G28:H28"/>
    <mergeCell ref="G27:H27"/>
    <mergeCell ref="G26:H26"/>
    <mergeCell ref="G25:H25"/>
    <mergeCell ref="G33:H33"/>
    <mergeCell ref="G32:H32"/>
    <mergeCell ref="D208:D210"/>
    <mergeCell ref="D205:D206"/>
    <mergeCell ref="E208:E210"/>
    <mergeCell ref="E205:E206"/>
    <mergeCell ref="H210:I210"/>
    <mergeCell ref="J260:L260"/>
    <mergeCell ref="D255:D257"/>
    <mergeCell ref="V4:AH4"/>
    <mergeCell ref="D19:D20"/>
    <mergeCell ref="H93:I93"/>
    <mergeCell ref="H97:I97"/>
    <mergeCell ref="H96:I96"/>
    <mergeCell ref="H95:I95"/>
    <mergeCell ref="H108:I108"/>
    <mergeCell ref="H107:I107"/>
    <mergeCell ref="H106:I106"/>
    <mergeCell ref="H104:I104"/>
    <mergeCell ref="H103:I103"/>
    <mergeCell ref="H102:I102"/>
    <mergeCell ref="H94:I94"/>
    <mergeCell ref="E98:E100"/>
    <mergeCell ref="E102:E104"/>
    <mergeCell ref="E108:E109"/>
    <mergeCell ref="H105:I105"/>
    <mergeCell ref="E253:E254"/>
    <mergeCell ref="H204:I204"/>
    <mergeCell ref="H203:I203"/>
    <mergeCell ref="H208:I208"/>
    <mergeCell ref="H197:I197"/>
    <mergeCell ref="E258:E259"/>
    <mergeCell ref="H199:I199"/>
    <mergeCell ref="H198:I198"/>
    <mergeCell ref="J244:L244"/>
    <mergeCell ref="J245:L245"/>
    <mergeCell ref="H218:I218"/>
    <mergeCell ref="E250:E252"/>
    <mergeCell ref="H247:I247"/>
    <mergeCell ref="H246:I246"/>
    <mergeCell ref="H209:I209"/>
    <mergeCell ref="H207:I207"/>
    <mergeCell ref="H206:I206"/>
    <mergeCell ref="H237:I237"/>
    <mergeCell ref="E242:E243"/>
    <mergeCell ref="E255:E257"/>
    <mergeCell ref="J249:L249"/>
    <mergeCell ref="H201:I201"/>
    <mergeCell ref="H200:I200"/>
    <mergeCell ref="E105:E107"/>
    <mergeCell ref="V105:V107"/>
    <mergeCell ref="E122:E124"/>
    <mergeCell ref="V122:V124"/>
    <mergeCell ref="H98:I98"/>
    <mergeCell ref="V79:AH79"/>
    <mergeCell ref="H111:I111"/>
    <mergeCell ref="H110:I110"/>
    <mergeCell ref="H109:I109"/>
    <mergeCell ref="V108:V109"/>
    <mergeCell ref="J105:K105"/>
    <mergeCell ref="J106:K106"/>
    <mergeCell ref="J107:K107"/>
    <mergeCell ref="J96:K96"/>
    <mergeCell ref="J99:K99"/>
    <mergeCell ref="H113:I113"/>
    <mergeCell ref="E120:E121"/>
    <mergeCell ref="J108:K108"/>
    <mergeCell ref="J110:K110"/>
    <mergeCell ref="V111:V113"/>
    <mergeCell ref="J95:K95"/>
    <mergeCell ref="V94:V96"/>
    <mergeCell ref="H112:I112"/>
    <mergeCell ref="H101:I101"/>
    <mergeCell ref="V255:V257"/>
    <mergeCell ref="D316:D317"/>
    <mergeCell ref="E316:E317"/>
    <mergeCell ref="V316:V317"/>
    <mergeCell ref="D152:D154"/>
    <mergeCell ref="E152:E154"/>
    <mergeCell ref="V152:V154"/>
    <mergeCell ref="D170:D172"/>
    <mergeCell ref="E170:E172"/>
    <mergeCell ref="V170:V172"/>
    <mergeCell ref="D202:D204"/>
    <mergeCell ref="E202:E204"/>
    <mergeCell ref="V202:V204"/>
    <mergeCell ref="V177:AH177"/>
    <mergeCell ref="V225:AH225"/>
    <mergeCell ref="V265:AH265"/>
    <mergeCell ref="V253:V254"/>
    <mergeCell ref="J168:K168"/>
    <mergeCell ref="J169:K169"/>
    <mergeCell ref="J170:K170"/>
    <mergeCell ref="J171:K171"/>
    <mergeCell ref="H248:I248"/>
    <mergeCell ref="J261:L261"/>
    <mergeCell ref="J248:L248"/>
  </mergeCells>
  <phoneticPr fontId="72" type="noConversion"/>
  <conditionalFormatting sqref="B1:B6 B11:B40 B47:B81 B85:B130 B134:B179 B183:B227 B231:B267 B277:B300 H308 C308:C309 B308:B325 E309 C310:E310 D314:F315 I314:I323 V315:V316 AB315:AB317 H315:H323 D316 F316:G317">
    <cfRule type="cellIs" dxfId="321" priority="129" operator="equal">
      <formula>"x"</formula>
    </cfRule>
  </conditionalFormatting>
  <conditionalFormatting sqref="B302:B303 B345:B1048576">
    <cfRule type="cellIs" dxfId="320" priority="127" operator="equal">
      <formula>"x"</formula>
    </cfRule>
  </conditionalFormatting>
  <conditionalFormatting sqref="B301:O301">
    <cfRule type="cellIs" dxfId="319" priority="137" operator="equal">
      <formula>"x"</formula>
    </cfRule>
  </conditionalFormatting>
  <conditionalFormatting sqref="B326:P328 N329:P329 B330:P330 B331 D331:P331 B332:P333 M334:P334 B334:C339 M335:R339 B340:B342 B343:R344">
    <cfRule type="cellIs" dxfId="318" priority="23" operator="equal">
      <formula>"x"</formula>
    </cfRule>
  </conditionalFormatting>
  <conditionalFormatting sqref="C329:D329">
    <cfRule type="cellIs" dxfId="317" priority="1" operator="equal">
      <formula>"x"</formula>
    </cfRule>
  </conditionalFormatting>
  <conditionalFormatting sqref="C303:L303">
    <cfRule type="cellIs" dxfId="316" priority="136" operator="equal">
      <formula>"x"</formula>
    </cfRule>
  </conditionalFormatting>
  <conditionalFormatting sqref="D7">
    <cfRule type="cellIs" dxfId="315" priority="13" operator="equal">
      <formula>"x"</formula>
    </cfRule>
  </conditionalFormatting>
  <conditionalFormatting sqref="D9:D11">
    <cfRule type="cellIs" dxfId="314" priority="11" operator="equal">
      <formula>"x"</formula>
    </cfRule>
  </conditionalFormatting>
  <conditionalFormatting sqref="D44">
    <cfRule type="cellIs" dxfId="313" priority="10" operator="equal">
      <formula>"x"</formula>
    </cfRule>
  </conditionalFormatting>
  <conditionalFormatting sqref="D46:D47">
    <cfRule type="cellIs" dxfId="312" priority="9" operator="equal">
      <formula>"x"</formula>
    </cfRule>
  </conditionalFormatting>
  <conditionalFormatting sqref="D82">
    <cfRule type="cellIs" dxfId="311" priority="8" operator="equal">
      <formula>"x"</formula>
    </cfRule>
  </conditionalFormatting>
  <conditionalFormatting sqref="D85">
    <cfRule type="cellIs" dxfId="310" priority="115" operator="equal">
      <formula>"x"</formula>
    </cfRule>
  </conditionalFormatting>
  <conditionalFormatting sqref="D131">
    <cfRule type="cellIs" dxfId="309" priority="7" operator="equal">
      <formula>"x"</formula>
    </cfRule>
  </conditionalFormatting>
  <conditionalFormatting sqref="D134">
    <cfRule type="cellIs" dxfId="308" priority="114" operator="equal">
      <formula>"x"</formula>
    </cfRule>
  </conditionalFormatting>
  <conditionalFormatting sqref="D180">
    <cfRule type="cellIs" dxfId="307" priority="6" operator="equal">
      <formula>"x"</formula>
    </cfRule>
  </conditionalFormatting>
  <conditionalFormatting sqref="D183">
    <cfRule type="cellIs" dxfId="306" priority="113" operator="equal">
      <formula>"x"</formula>
    </cfRule>
  </conditionalFormatting>
  <conditionalFormatting sqref="D228">
    <cfRule type="cellIs" dxfId="305" priority="5" operator="equal">
      <formula>"x"</formula>
    </cfRule>
  </conditionalFormatting>
  <conditionalFormatting sqref="D230:D231">
    <cfRule type="cellIs" dxfId="304" priority="4" operator="equal">
      <formula>"x"</formula>
    </cfRule>
  </conditionalFormatting>
  <conditionalFormatting sqref="D268:D277">
    <cfRule type="cellIs" dxfId="303" priority="3" operator="equal">
      <formula>"x"</formula>
    </cfRule>
  </conditionalFormatting>
  <conditionalFormatting sqref="D304:D306">
    <cfRule type="cellIs" dxfId="302" priority="2" operator="equal">
      <formula>"x"</formula>
    </cfRule>
  </conditionalFormatting>
  <conditionalFormatting sqref="D308">
    <cfRule type="cellIs" dxfId="301" priority="110" operator="equal">
      <formula>"x"</formula>
    </cfRule>
  </conditionalFormatting>
  <conditionalFormatting sqref="E10">
    <cfRule type="cellIs" dxfId="300" priority="14" operator="equal">
      <formula>"x"</formula>
    </cfRule>
  </conditionalFormatting>
  <conditionalFormatting sqref="F304:G307 I304:L307">
    <cfRule type="cellIs" dxfId="299" priority="122" operator="equal">
      <formula>"x"</formula>
    </cfRule>
  </conditionalFormatting>
  <conditionalFormatting sqref="G314:H314 D318 D321:F321 F323">
    <cfRule type="cellIs" dxfId="298" priority="142" operator="equal">
      <formula>"x"</formula>
    </cfRule>
  </conditionalFormatting>
  <conditionalFormatting sqref="G117:I117">
    <cfRule type="cellIs" dxfId="297" priority="101" operator="equal">
      <formula>"x"</formula>
    </cfRule>
  </conditionalFormatting>
  <conditionalFormatting sqref="G165:I165">
    <cfRule type="cellIs" dxfId="296" priority="100" operator="equal">
      <formula>"x"</formula>
    </cfRule>
  </conditionalFormatting>
  <conditionalFormatting sqref="G214:I214">
    <cfRule type="cellIs" dxfId="295" priority="105" operator="equal">
      <formula>"x"</formula>
    </cfRule>
  </conditionalFormatting>
  <conditionalFormatting sqref="H312">
    <cfRule type="cellIs" dxfId="294" priority="121" operator="equal">
      <formula>"x"</formula>
    </cfRule>
  </conditionalFormatting>
  <conditionalFormatting sqref="H329:L329">
    <cfRule type="cellIs" dxfId="293" priority="20" operator="equal">
      <formula>"x"</formula>
    </cfRule>
  </conditionalFormatting>
  <conditionalFormatting sqref="V318 V321">
    <cfRule type="cellIs" dxfId="292" priority="131" operator="equal">
      <formula>"x"</formula>
    </cfRule>
  </conditionalFormatting>
  <conditionalFormatting sqref="AB321:AE321">
    <cfRule type="cellIs" dxfId="291" priority="123" operator="equal">
      <formula>"x"</formula>
    </cfRule>
  </conditionalFormatting>
  <conditionalFormatting sqref="AF7:AF10 AF19:AF36 AF41:AF46 AF53:AF77 AF82:AF84 AF94:AF126 AF131:AF133 AF143:AF174 AF180:AF182 AF192:AF223 AF228:AF230 AF237:AF262 AF315:AF323">
    <cfRule type="expression" dxfId="290" priority="66">
      <formula>AND(AF7=AE7,AE7&lt;&gt;"")</formula>
    </cfRule>
    <cfRule type="expression" dxfId="289" priority="67">
      <formula>AF7&lt;&gt;AE7</formula>
    </cfRule>
  </conditionalFormatting>
  <conditionalFormatting sqref="AF268:AF276">
    <cfRule type="expression" dxfId="288" priority="31">
      <formula>AF268&lt;&gt;AE268</formula>
    </cfRule>
    <cfRule type="expression" dxfId="287" priority="30">
      <formula>AND(AF268=AE268,AE268&lt;&gt;"")</formula>
    </cfRule>
  </conditionalFormatting>
  <conditionalFormatting sqref="AF284:AF298">
    <cfRule type="expression" dxfId="286" priority="29">
      <formula>AF284&lt;&gt;AE284</formula>
    </cfRule>
    <cfRule type="expression" dxfId="285" priority="28">
      <formula>AND(AF284=AE284,AE284&lt;&gt;"")</formula>
    </cfRule>
  </conditionalFormatting>
  <conditionalFormatting sqref="AF304:AF307">
    <cfRule type="expression" dxfId="284" priority="27">
      <formula>AF304&lt;&gt;AE304</formula>
    </cfRule>
    <cfRule type="expression" dxfId="283" priority="26">
      <formula>AND(AF304=AE304,AE304&lt;&gt;"")</formula>
    </cfRule>
  </conditionalFormatting>
  <conditionalFormatting sqref="AF329">
    <cfRule type="expression" dxfId="282" priority="19">
      <formula>AF329&lt;&gt;AE329</formula>
    </cfRule>
    <cfRule type="expression" dxfId="281" priority="18">
      <formula>AND(AF329=AE329,AE329&lt;&gt;"")</formula>
    </cfRule>
  </conditionalFormatting>
  <conditionalFormatting sqref="AF335:AF342">
    <cfRule type="expression" dxfId="280" priority="17">
      <formula>AF335&lt;&gt;AE335</formula>
    </cfRule>
    <cfRule type="expression" dxfId="279" priority="16">
      <formula>AND(AF335=AE335,AE335&lt;&gt;"")</formula>
    </cfRule>
  </conditionalFormatting>
  <conditionalFormatting sqref="AH7:AH10 AH41:AH46 AH82:AH84 AH131:AH133 AH180:AH182 AH228:AH230">
    <cfRule type="cellIs" dxfId="278" priority="145" operator="lessThan">
      <formula>-0.1</formula>
    </cfRule>
    <cfRule type="cellIs" dxfId="277" priority="146" operator="greaterThan">
      <formula>0.1</formula>
    </cfRule>
  </conditionalFormatting>
  <conditionalFormatting sqref="AH268:AH276">
    <cfRule type="cellIs" dxfId="276" priority="147" operator="lessThan">
      <formula>-0.1</formula>
    </cfRule>
    <cfRule type="cellIs" dxfId="275" priority="148" operator="greaterThan">
      <formula>0.1</formula>
    </cfRule>
  </conditionalFormatting>
  <conditionalFormatting sqref="AH304:AH313">
    <cfRule type="cellIs" dxfId="274" priority="124" operator="lessThan">
      <formula>-0.1</formula>
    </cfRule>
    <cfRule type="cellIs" dxfId="273" priority="125" operator="greaterThan">
      <formula>0.1</formula>
    </cfRule>
  </conditionalFormatting>
  <conditionalFormatting sqref="AH329">
    <cfRule type="cellIs" dxfId="272" priority="22" operator="greaterThan">
      <formula>0.1</formula>
    </cfRule>
    <cfRule type="cellIs" dxfId="271" priority="21" operator="lessThan">
      <formula>-0.1</formula>
    </cfRule>
  </conditionalFormatting>
  <hyperlinks>
    <hyperlink ref="H166" r:id="rId1" display="http://www.nrel.gov/docs/fy10osti/47246.pdf" xr:uid="{00000000-0004-0000-0400-000004000000}"/>
  </hyperlinks>
  <pageMargins left="0.7" right="0.7" top="0.75" bottom="0.75" header="0.3" footer="0.3"/>
  <pageSetup scale="46" fitToHeight="0" orientation="landscape" r:id="rId2"/>
  <rowBreaks count="1" manualBreakCount="1">
    <brk id="263" max="14" man="1"/>
  </rowBreaks>
  <drawing r:id="rId3"/>
  <legacy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759633-AAC4-4F6E-842F-616C6FF0139E}">
  <sheetPr codeName="Sheet15">
    <tabColor rgb="FFFF9999"/>
  </sheetPr>
  <dimension ref="A1:DJ5415"/>
  <sheetViews>
    <sheetView zoomScale="70" zoomScaleNormal="70" workbookViewId="0">
      <selection sqref="A1:P1"/>
    </sheetView>
  </sheetViews>
  <sheetFormatPr defaultColWidth="8.7109375" defaultRowHeight="15" outlineLevelRow="1" x14ac:dyDescent="0.25"/>
  <cols>
    <col min="1" max="1" width="8.7109375" style="1295"/>
    <col min="2" max="2" width="8.7109375" style="598"/>
    <col min="3" max="3" width="17.7109375" style="598" customWidth="1"/>
    <col min="4" max="4" width="20.28515625" style="598" customWidth="1"/>
    <col min="5" max="5" width="64.28515625" style="598" customWidth="1"/>
    <col min="6" max="6" width="14.5703125" style="598" customWidth="1"/>
    <col min="7" max="7" width="19.42578125" style="598" customWidth="1"/>
    <col min="8" max="8" width="19.140625" style="598" bestFit="1" customWidth="1"/>
    <col min="9" max="9" width="15.5703125" style="598" customWidth="1"/>
    <col min="10" max="10" width="13.7109375" style="598" customWidth="1"/>
    <col min="11" max="11" width="15.7109375" style="598" customWidth="1"/>
    <col min="12" max="12" width="12.5703125" style="598" customWidth="1"/>
    <col min="13" max="13" width="13.5703125" style="598" customWidth="1"/>
    <col min="14" max="15" width="9.5703125" style="598" customWidth="1"/>
    <col min="16" max="16" width="7.42578125" style="598" customWidth="1"/>
    <col min="17" max="17" width="7.7109375" style="598" customWidth="1"/>
    <col min="18" max="18" width="9.28515625" style="598" customWidth="1"/>
    <col min="19" max="19" width="9.7109375" style="598" customWidth="1"/>
    <col min="20" max="21" width="8.7109375" style="1295"/>
    <col min="22" max="22" width="18.42578125" style="598" customWidth="1"/>
    <col min="23" max="23" width="10.7109375" style="1295" bestFit="1" customWidth="1"/>
    <col min="24" max="25" width="16.7109375" style="1295" bestFit="1" customWidth="1"/>
    <col min="26" max="26" width="15.42578125" style="1295" bestFit="1" customWidth="1"/>
    <col min="27" max="27" width="10" style="1295" bestFit="1" customWidth="1"/>
    <col min="28" max="29" width="16.7109375" style="1295" bestFit="1" customWidth="1"/>
    <col min="30" max="31" width="13.42578125" style="1295" bestFit="1" customWidth="1"/>
    <col min="32" max="32" width="20.5703125" style="1295" customWidth="1"/>
    <col min="33" max="110" width="8.7109375" style="1295"/>
    <col min="111" max="111" width="10.28515625" style="1295" bestFit="1" customWidth="1"/>
    <col min="112" max="112" width="31.28515625" style="1295" customWidth="1"/>
    <col min="113" max="113" width="9" style="1295" bestFit="1" customWidth="1"/>
    <col min="114" max="114" width="12.42578125" style="1394" customWidth="1"/>
    <col min="115" max="16384" width="8.7109375" style="1295"/>
  </cols>
  <sheetData>
    <row r="1" spans="1:114" s="1351" customFormat="1" ht="17.649999999999999" customHeight="1" x14ac:dyDescent="0.25">
      <c r="A1" s="2667" t="s">
        <v>1695</v>
      </c>
      <c r="B1" s="2668"/>
      <c r="C1" s="2669"/>
      <c r="D1" s="2668"/>
      <c r="E1" s="2668"/>
      <c r="F1" s="2668"/>
      <c r="G1" s="2668"/>
      <c r="H1" s="2668"/>
      <c r="I1" s="2668"/>
      <c r="J1" s="2668"/>
      <c r="K1" s="2668"/>
      <c r="L1" s="2668"/>
      <c r="M1" s="2668"/>
      <c r="N1" s="2668"/>
      <c r="O1" s="2668"/>
      <c r="P1" s="2668"/>
      <c r="Q1" s="2814"/>
      <c r="R1" s="2815"/>
      <c r="S1" s="2815"/>
      <c r="T1" s="1352"/>
      <c r="U1" s="1352"/>
      <c r="V1" s="1358"/>
      <c r="W1" s="1354"/>
      <c r="X1" s="1354"/>
      <c r="Y1" s="1353"/>
      <c r="Z1" s="1353"/>
      <c r="AA1" s="1353"/>
      <c r="AB1" s="1353"/>
      <c r="AC1" s="1353"/>
      <c r="AD1" s="1353"/>
      <c r="AE1" s="1353"/>
      <c r="AF1" s="1353"/>
      <c r="AG1" s="1353"/>
      <c r="AH1" s="1353"/>
      <c r="DJ1" s="1392"/>
    </row>
    <row r="2" spans="1:114" s="1351" customFormat="1" hidden="1" outlineLevel="1" x14ac:dyDescent="0.25">
      <c r="A2" s="1352"/>
      <c r="B2" s="1467"/>
      <c r="C2" s="1468"/>
      <c r="D2" s="2816" t="s">
        <v>1696</v>
      </c>
      <c r="E2" s="2671"/>
      <c r="F2" s="2671"/>
      <c r="G2" s="2671"/>
      <c r="H2" s="2671"/>
      <c r="I2" s="2671"/>
      <c r="J2" s="2671"/>
      <c r="K2" s="295"/>
      <c r="L2" s="295"/>
      <c r="M2" s="1352"/>
      <c r="N2" s="1352"/>
      <c r="O2" s="1352"/>
      <c r="P2" s="1352"/>
      <c r="Q2" s="1352"/>
      <c r="R2" s="1352"/>
      <c r="S2" s="1352"/>
      <c r="T2" s="1352"/>
      <c r="U2" s="1352"/>
      <c r="V2" s="1352"/>
      <c r="DJ2" s="1392"/>
    </row>
    <row r="3" spans="1:114" s="1351" customFormat="1" collapsed="1" x14ac:dyDescent="0.25">
      <c r="A3" s="1352"/>
      <c r="B3" s="1352"/>
      <c r="C3" s="1469"/>
      <c r="D3" s="1469"/>
      <c r="E3" s="1469"/>
      <c r="F3" s="1469"/>
      <c r="G3" s="1469"/>
      <c r="H3" s="1469"/>
      <c r="I3" s="1469"/>
      <c r="J3" s="1469"/>
      <c r="K3" s="1352"/>
      <c r="L3" s="1352"/>
      <c r="M3" s="1352"/>
      <c r="N3" s="1352"/>
      <c r="O3" s="1352"/>
      <c r="P3" s="1352"/>
      <c r="Q3" s="1352"/>
      <c r="R3" s="1352"/>
      <c r="S3" s="1352"/>
      <c r="T3" s="1352"/>
      <c r="U3" s="1352"/>
      <c r="V3" s="1352"/>
      <c r="DJ3" s="1392"/>
    </row>
    <row r="4" spans="1:114" x14ac:dyDescent="0.25">
      <c r="A4" s="598"/>
      <c r="B4" s="2817" t="s">
        <v>1697</v>
      </c>
      <c r="C4" s="2818"/>
      <c r="D4" s="2818"/>
      <c r="E4" s="2818"/>
      <c r="F4" s="2818"/>
      <c r="G4" s="2818"/>
      <c r="H4" s="2818"/>
      <c r="I4" s="2819"/>
      <c r="J4" s="2819"/>
      <c r="K4" s="2819"/>
      <c r="L4" s="2819"/>
      <c r="M4" s="2819"/>
      <c r="N4" s="2819"/>
      <c r="O4" s="2819"/>
      <c r="P4" s="2819"/>
      <c r="Q4" s="2819"/>
      <c r="R4" s="2819"/>
      <c r="S4" s="2820"/>
      <c r="T4" s="598"/>
      <c r="U4" s="598"/>
      <c r="V4" s="2817" t="str">
        <f>B4</f>
        <v>LED Lamp</v>
      </c>
      <c r="W4" s="2818"/>
      <c r="X4" s="2818"/>
      <c r="Y4" s="2818"/>
      <c r="Z4" s="2818"/>
      <c r="AA4" s="2818"/>
      <c r="AB4" s="2818"/>
      <c r="AC4" s="2829"/>
      <c r="AD4" s="2829"/>
      <c r="AE4" s="2829"/>
      <c r="AF4" s="2829"/>
      <c r="AG4" s="2829"/>
      <c r="AH4" s="2829"/>
      <c r="AI4" s="2830"/>
      <c r="DI4" s="1351"/>
      <c r="DJ4" s="1392"/>
    </row>
    <row r="5" spans="1:114" x14ac:dyDescent="0.25">
      <c r="A5" s="598"/>
      <c r="C5" s="629"/>
      <c r="E5" s="1470"/>
      <c r="T5" s="598"/>
      <c r="U5" s="598"/>
      <c r="DI5" s="1351"/>
      <c r="DJ5" s="1392"/>
    </row>
    <row r="6" spans="1:114" ht="30" x14ac:dyDescent="0.25">
      <c r="A6" s="598"/>
      <c r="C6" s="1605" t="s">
        <v>42</v>
      </c>
      <c r="D6" s="1605" t="s">
        <v>43</v>
      </c>
      <c r="E6" s="1605" t="s">
        <v>1698</v>
      </c>
      <c r="F6" s="1605" t="s">
        <v>45</v>
      </c>
      <c r="G6" s="1605" t="s">
        <v>48</v>
      </c>
      <c r="H6" s="1605" t="s">
        <v>1699</v>
      </c>
      <c r="I6" s="1605" t="s">
        <v>1700</v>
      </c>
      <c r="J6" s="1605" t="s">
        <v>1701</v>
      </c>
      <c r="K6" s="1605" t="s">
        <v>1702</v>
      </c>
      <c r="L6" s="1605" t="s">
        <v>1703</v>
      </c>
      <c r="M6" s="1605" t="s">
        <v>1704</v>
      </c>
      <c r="N6" s="1605" t="s">
        <v>1705</v>
      </c>
      <c r="O6" s="1605" t="s">
        <v>1706</v>
      </c>
      <c r="P6" s="1605" t="s">
        <v>1707</v>
      </c>
      <c r="Q6" s="1605" t="s">
        <v>1708</v>
      </c>
      <c r="R6" s="1605" t="s">
        <v>50</v>
      </c>
      <c r="S6" s="1605" t="s">
        <v>51</v>
      </c>
      <c r="T6" s="598"/>
      <c r="U6" s="598"/>
      <c r="V6" s="1327" t="s">
        <v>52</v>
      </c>
      <c r="W6" s="1305">
        <v>43252</v>
      </c>
      <c r="X6" s="1305">
        <v>43435</v>
      </c>
      <c r="Y6" s="1305">
        <v>43800</v>
      </c>
      <c r="Z6" s="1305">
        <v>43862</v>
      </c>
      <c r="AA6" s="1305">
        <v>44013</v>
      </c>
      <c r="AB6" s="1305">
        <v>44166</v>
      </c>
      <c r="AC6" s="1305">
        <v>44531</v>
      </c>
      <c r="AD6" s="1305">
        <v>44774</v>
      </c>
      <c r="AE6" s="1305">
        <v>45139</v>
      </c>
      <c r="AF6" s="1305">
        <f>'Deemed Savings Tbl Revision Log'!C17</f>
        <v>45627</v>
      </c>
      <c r="AG6" s="1305" t="s">
        <v>53</v>
      </c>
      <c r="DG6" s="1350" t="s">
        <v>54</v>
      </c>
      <c r="DH6" s="1349" t="s">
        <v>55</v>
      </c>
      <c r="DI6" s="1348" t="s">
        <v>56</v>
      </c>
      <c r="DJ6" s="1393" t="s">
        <v>57</v>
      </c>
    </row>
    <row r="7" spans="1:114" x14ac:dyDescent="0.25">
      <c r="A7" s="598"/>
      <c r="B7" s="1704">
        <f t="shared" ref="B7:B11" si="0">VALUE(LEFT(C7,6))</f>
        <v>450100</v>
      </c>
      <c r="C7" s="1599" t="s">
        <v>1709</v>
      </c>
      <c r="D7" s="1695" t="s">
        <v>1710</v>
      </c>
      <c r="E7" s="1612" t="s">
        <v>1711</v>
      </c>
      <c r="F7" s="186">
        <f>ROUND(L7+M7,2)</f>
        <v>29.57</v>
      </c>
      <c r="G7" s="47">
        <f>ROUND(((L7/F7)*I7+(M7/F7)*K7)*F7,6)</f>
        <v>4.4140000000000004E-3</v>
      </c>
      <c r="H7" s="1612" t="s">
        <v>1398</v>
      </c>
      <c r="I7" s="799">
        <f>VLOOKUP(H7,'CP FACTORS'!$A$3:$B$38, 2, FALSE)</f>
        <v>1.4925290000000001E-4</v>
      </c>
      <c r="J7" s="1612" t="s">
        <v>61</v>
      </c>
      <c r="K7" s="799">
        <f>VLOOKUP(J7,'CP FACTORS'!$A$3:$B$38, 2, FALSE)</f>
        <v>1.899635E-4</v>
      </c>
      <c r="L7" s="2479">
        <f>((G23-G28)*$G$41*$G$33*(1-$G$34)*($G$35*$G$36)/1000)</f>
        <v>29.571618480029997</v>
      </c>
      <c r="M7" s="1471">
        <f>((G23-G28)*(1-$G$41)*$G$33*(1-$G$34)*($G$38*$G$39)/1000)</f>
        <v>0</v>
      </c>
      <c r="N7" s="1472">
        <f>L7*I7</f>
        <v>4.4136498158380694E-3</v>
      </c>
      <c r="O7" s="1472">
        <f>M7*K7</f>
        <v>0</v>
      </c>
      <c r="P7" s="48">
        <f>$G$42</f>
        <v>2</v>
      </c>
      <c r="Q7" s="48">
        <f>$G$43</f>
        <v>0</v>
      </c>
      <c r="R7" s="1473">
        <f>$G$44</f>
        <v>1.45</v>
      </c>
      <c r="S7" s="1599" t="s">
        <v>1712</v>
      </c>
      <c r="T7" s="598"/>
      <c r="U7" s="598"/>
      <c r="V7" s="875" t="s">
        <v>45</v>
      </c>
      <c r="W7" s="1355"/>
      <c r="X7" s="1355"/>
      <c r="Y7" s="1355"/>
      <c r="Z7" s="1355"/>
      <c r="AA7" s="1355"/>
      <c r="AB7" s="1355"/>
      <c r="AC7" s="1356"/>
      <c r="AD7" s="1356"/>
      <c r="AE7" s="1332">
        <v>8.9</v>
      </c>
      <c r="AF7" s="302">
        <f>IF(F7&lt;&gt;"",F7,"")</f>
        <v>29.57</v>
      </c>
      <c r="AG7" s="1323"/>
      <c r="AH7" s="1347"/>
      <c r="DG7" s="1346">
        <f>(DI7)/(DJ7)</f>
        <v>2.4846833571625995</v>
      </c>
      <c r="DH7" s="1643" t="str">
        <f>CONCATENATE(H7," ",P7," Year EUL")</f>
        <v>Lighting RES 2 Year EUL</v>
      </c>
      <c r="DI7" s="1345">
        <f>(INDEX('Avoided Cost Benefits'!$B$4:$B$865,MATCH(DH7,'Avoided Cost Benefits'!$A$4:$A$865,0)))*F7</f>
        <v>3.6027908678857692</v>
      </c>
      <c r="DJ7" s="2540">
        <f>IFERROR(R7/((1+DiscountRate)^(CurrentYear-DiscountYear)),0)</f>
        <v>1.45</v>
      </c>
    </row>
    <row r="8" spans="1:114" x14ac:dyDescent="0.25">
      <c r="A8" s="598"/>
      <c r="B8" s="1704">
        <f t="shared" si="0"/>
        <v>450110</v>
      </c>
      <c r="C8" s="1599" t="s">
        <v>1713</v>
      </c>
      <c r="D8" s="1695" t="s">
        <v>1710</v>
      </c>
      <c r="E8" s="1612" t="s">
        <v>1714</v>
      </c>
      <c r="F8" s="186">
        <f>ROUND(L8+M8,2)</f>
        <v>55.71</v>
      </c>
      <c r="G8" s="47">
        <f>ROUND(((L8/F8)*I8+(M8/F8)*K8)*F8,6)</f>
        <v>8.3160000000000005E-3</v>
      </c>
      <c r="H8" s="1612" t="s">
        <v>1398</v>
      </c>
      <c r="I8" s="799">
        <f>VLOOKUP(H8,'CP FACTORS'!$A$3:$B$38, 2, FALSE)</f>
        <v>1.4925290000000001E-4</v>
      </c>
      <c r="J8" s="1612" t="s">
        <v>61</v>
      </c>
      <c r="K8" s="799">
        <f>VLOOKUP(J8,'CP FACTORS'!$A$3:$B$38, 2, FALSE)</f>
        <v>1.899635E-4</v>
      </c>
      <c r="L8" s="2479">
        <f>((G24-G29)*$G$41*$G$33*(1-$G$34)*($G$35*$G$36)/1000)</f>
        <v>55.714643513099986</v>
      </c>
      <c r="M8" s="1471">
        <f>((G24-G29)*(1-$G$41)*$G$33*(1-$G$34)*($G$38*$G$39)/1000)</f>
        <v>0</v>
      </c>
      <c r="N8" s="1472">
        <f>L8*I8</f>
        <v>8.315572116796361E-3</v>
      </c>
      <c r="O8" s="1472">
        <f>M8*K8</f>
        <v>0</v>
      </c>
      <c r="P8" s="48">
        <f>$G$42</f>
        <v>2</v>
      </c>
      <c r="Q8" s="48">
        <f>$G$43</f>
        <v>0</v>
      </c>
      <c r="R8" s="1473">
        <f>$G$45</f>
        <v>1.66</v>
      </c>
      <c r="S8" s="1599" t="s">
        <v>1712</v>
      </c>
      <c r="T8" s="598"/>
      <c r="U8" s="598"/>
      <c r="V8" s="875" t="s">
        <v>45</v>
      </c>
      <c r="W8" s="1355"/>
      <c r="X8" s="1355"/>
      <c r="Y8" s="1355"/>
      <c r="Z8" s="1355"/>
      <c r="AA8" s="1355"/>
      <c r="AB8" s="1355"/>
      <c r="AC8" s="1356"/>
      <c r="AD8" s="1356"/>
      <c r="AE8" s="1332">
        <v>6.67</v>
      </c>
      <c r="AF8" s="302">
        <f>IF(F8&lt;&gt;"",F8,"")</f>
        <v>55.71</v>
      </c>
      <c r="AG8" s="1323"/>
      <c r="AH8" s="1347"/>
      <c r="DG8" s="1346">
        <f>(DI8)/(DJ8)</f>
        <v>4.0889594071229025</v>
      </c>
      <c r="DH8" s="1643" t="str">
        <f>CONCATENATE(H8," ",P8," Year EUL")</f>
        <v>Lighting RES 2 Year EUL</v>
      </c>
      <c r="DI8" s="1345">
        <f>(INDEX('Avoided Cost Benefits'!$B$4:$B$865,MATCH(DH8,'Avoided Cost Benefits'!$A$4:$A$865,0)))*F8</f>
        <v>6.7876726158240173</v>
      </c>
      <c r="DJ8" s="2541">
        <f>IFERROR(R8/((1+DiscountRate)^(CurrentYear-DiscountYear)),0)</f>
        <v>1.66</v>
      </c>
    </row>
    <row r="9" spans="1:114" x14ac:dyDescent="0.25">
      <c r="A9" s="598"/>
      <c r="B9" s="1704">
        <f t="shared" si="0"/>
        <v>450120</v>
      </c>
      <c r="C9" s="1599" t="s">
        <v>1715</v>
      </c>
      <c r="D9" s="1695" t="s">
        <v>1710</v>
      </c>
      <c r="E9" s="1612" t="s">
        <v>1716</v>
      </c>
      <c r="F9" s="186">
        <f>ROUND(L9+M9,2)</f>
        <v>49.78</v>
      </c>
      <c r="G9" s="47">
        <f>ROUND(((L9/F9)*I9+(M9/F9)*K9)*F9,6)</f>
        <v>7.43E-3</v>
      </c>
      <c r="H9" s="1612" t="s">
        <v>1398</v>
      </c>
      <c r="I9" s="799">
        <f>VLOOKUP(H9,'CP FACTORS'!$A$3:$B$38, 2, FALSE)</f>
        <v>1.4925290000000001E-4</v>
      </c>
      <c r="J9" s="1612" t="s">
        <v>61</v>
      </c>
      <c r="K9" s="799">
        <f>VLOOKUP(J9,'CP FACTORS'!$A$3:$B$38, 2, FALSE)</f>
        <v>1.899635E-4</v>
      </c>
      <c r="L9" s="2479">
        <f>((G25-G30)*$G$41*$G$33*(1-$G$34)*($G$35*$G$37)/1000)</f>
        <v>49.78386949499999</v>
      </c>
      <c r="M9" s="1471">
        <f>((G25-G30)*(1-$G$41)*$G$33*(1-$G$34)*($G$38*$G$40)/1000)</f>
        <v>0</v>
      </c>
      <c r="N9" s="1472">
        <f>L9*I9</f>
        <v>7.4303868953502841E-3</v>
      </c>
      <c r="O9" s="1472">
        <f>M9*K9</f>
        <v>0</v>
      </c>
      <c r="P9" s="48">
        <f>$G$42</f>
        <v>2</v>
      </c>
      <c r="Q9" s="48">
        <f>$G$43</f>
        <v>0</v>
      </c>
      <c r="R9" s="1473">
        <f>$G$45</f>
        <v>1.66</v>
      </c>
      <c r="S9" s="1599" t="s">
        <v>1712</v>
      </c>
      <c r="T9" s="598"/>
      <c r="U9" s="598"/>
      <c r="V9" s="875" t="s">
        <v>45</v>
      </c>
      <c r="W9" s="1355"/>
      <c r="X9" s="1355"/>
      <c r="Y9" s="1355"/>
      <c r="Z9" s="1355"/>
      <c r="AA9" s="1355"/>
      <c r="AB9" s="1355"/>
      <c r="AC9" s="1356"/>
      <c r="AD9" s="1356"/>
      <c r="AE9" s="1332">
        <v>16.59</v>
      </c>
      <c r="AF9" s="302">
        <f>IF(F9&lt;&gt;"",F9,"")</f>
        <v>49.78</v>
      </c>
      <c r="AG9" s="1323"/>
      <c r="AH9" s="1347"/>
      <c r="DG9" s="1346">
        <f>(DI9)/(DJ9)</f>
        <v>3.6537138626203207</v>
      </c>
      <c r="DH9" s="1643" t="str">
        <f>CONCATENATE(H9," ",P9," Year EUL")</f>
        <v>Lighting RES 2 Year EUL</v>
      </c>
      <c r="DI9" s="1345">
        <f>(INDEX('Avoided Cost Benefits'!$B$4:$B$865,MATCH(DH9,'Avoided Cost Benefits'!$A$4:$A$865,0)))*F9</f>
        <v>6.0651650119497322</v>
      </c>
      <c r="DJ9" s="2541">
        <f>IFERROR(R9/((1+DiscountRate)^(CurrentYear-DiscountYear)),0)</f>
        <v>1.66</v>
      </c>
    </row>
    <row r="10" spans="1:114" x14ac:dyDescent="0.25">
      <c r="A10" s="598"/>
      <c r="B10" s="1704">
        <f t="shared" si="0"/>
        <v>450130</v>
      </c>
      <c r="C10" s="1599" t="s">
        <v>1717</v>
      </c>
      <c r="D10" s="1695" t="s">
        <v>1710</v>
      </c>
      <c r="E10" s="1612" t="s">
        <v>1718</v>
      </c>
      <c r="F10" s="186">
        <f>ROUND(L10+M10,2)</f>
        <v>30.86</v>
      </c>
      <c r="G10" s="47">
        <f>ROUND(((L10/F10)*I10+(M10/F10)*K10)*F10,6)</f>
        <v>4.6059999999999999E-3</v>
      </c>
      <c r="H10" s="1612" t="s">
        <v>1398</v>
      </c>
      <c r="I10" s="799">
        <f>VLOOKUP(H10,'CP FACTORS'!$A$3:$B$38, 2, FALSE)</f>
        <v>1.4925290000000001E-4</v>
      </c>
      <c r="J10" s="1612" t="s">
        <v>61</v>
      </c>
      <c r="K10" s="799">
        <f>VLOOKUP(J10,'CP FACTORS'!$A$3:$B$38, 2, FALSE)</f>
        <v>1.899635E-4</v>
      </c>
      <c r="L10" s="2479">
        <f>((G26-G31)*$G$41*$G$33*(1-$G$34)*($G$35*$G$36)/1000)</f>
        <v>30.857341022639993</v>
      </c>
      <c r="M10" s="1471">
        <f>((G26-G31)*(1-$G$41)*$G$33*(1-$G$34)*($G$38*$G$39)/1000)</f>
        <v>0</v>
      </c>
      <c r="N10" s="1472">
        <f>L10*I10</f>
        <v>4.6055476339179847E-3</v>
      </c>
      <c r="O10" s="1472">
        <f>M10*K10</f>
        <v>0</v>
      </c>
      <c r="P10" s="48">
        <f>$G$42</f>
        <v>2</v>
      </c>
      <c r="Q10" s="48">
        <f>$G$43</f>
        <v>0</v>
      </c>
      <c r="R10" s="1473">
        <f>$G$45</f>
        <v>1.66</v>
      </c>
      <c r="S10" s="1599" t="s">
        <v>1712</v>
      </c>
      <c r="T10" s="598"/>
      <c r="U10" s="598"/>
      <c r="V10" s="875" t="s">
        <v>45</v>
      </c>
      <c r="W10" s="1355"/>
      <c r="X10" s="1355"/>
      <c r="Y10" s="1355"/>
      <c r="Z10" s="1355"/>
      <c r="AA10" s="1355"/>
      <c r="AB10" s="1355"/>
      <c r="AC10" s="1356"/>
      <c r="AD10" s="1356"/>
      <c r="AE10" s="1332">
        <v>2.76</v>
      </c>
      <c r="AF10" s="302">
        <f>IF(F10&lt;&gt;"",F10,"")</f>
        <v>30.86</v>
      </c>
      <c r="AG10" s="1323"/>
      <c r="AH10" s="1347"/>
      <c r="DG10" s="1346">
        <f>(DI10)/(DJ10)</f>
        <v>2.2650383648144454</v>
      </c>
      <c r="DH10" s="1643" t="str">
        <f>CONCATENATE(H10," ",P10," Year EUL")</f>
        <v>Lighting RES 2 Year EUL</v>
      </c>
      <c r="DI10" s="1345">
        <f>(INDEX('Avoided Cost Benefits'!$B$4:$B$865,MATCH(DH10,'Avoided Cost Benefits'!$A$4:$A$865,0)))*F10</f>
        <v>3.7599636855919796</v>
      </c>
      <c r="DJ10" s="2541">
        <f>IFERROR(R10/((1+DiscountRate)^(CurrentYear-DiscountYear)),0)</f>
        <v>1.66</v>
      </c>
    </row>
    <row r="11" spans="1:114" x14ac:dyDescent="0.25">
      <c r="A11" s="598"/>
      <c r="B11" s="1704">
        <f t="shared" si="0"/>
        <v>450140</v>
      </c>
      <c r="C11" s="1599" t="s">
        <v>1719</v>
      </c>
      <c r="D11" s="1695" t="s">
        <v>1710</v>
      </c>
      <c r="E11" s="1612" t="s">
        <v>1720</v>
      </c>
      <c r="F11" s="186">
        <f>ROUND(L11+M11,2)</f>
        <v>30</v>
      </c>
      <c r="G11" s="47">
        <f>ROUND(((L11/F11)*I11+(M11/F11)*K11)*F11,6)</f>
        <v>4.4780000000000002E-3</v>
      </c>
      <c r="H11" s="1612" t="s">
        <v>1398</v>
      </c>
      <c r="I11" s="799">
        <f>VLOOKUP(H11,'CP FACTORS'!$A$3:$B$38, 2, FALSE)</f>
        <v>1.4925290000000001E-4</v>
      </c>
      <c r="J11" s="1612" t="s">
        <v>61</v>
      </c>
      <c r="K11" s="799">
        <f>VLOOKUP(J11,'CP FACTORS'!$A$3:$B$38, 2, FALSE)</f>
        <v>1.899635E-4</v>
      </c>
      <c r="L11" s="2479">
        <f>((G27-G32)*$G$41*$G$33*(1-$G$34)*($G$35*$G$36)/1000)</f>
        <v>30.000192660899994</v>
      </c>
      <c r="M11" s="1471">
        <f>((G27-G32)*(1-$G$41)*$G$33*(1-$G$34)*($G$38*$G$39)/1000)</f>
        <v>0</v>
      </c>
      <c r="N11" s="1472">
        <f>L11*I11</f>
        <v>4.4776157551980411E-3</v>
      </c>
      <c r="O11" s="1472">
        <f>M11*K11</f>
        <v>0</v>
      </c>
      <c r="P11" s="48">
        <f>$G$42</f>
        <v>2</v>
      </c>
      <c r="Q11" s="48">
        <f>$G$43</f>
        <v>0</v>
      </c>
      <c r="R11" s="1473">
        <f>$G$45</f>
        <v>1.66</v>
      </c>
      <c r="S11" s="1599" t="s">
        <v>1712</v>
      </c>
      <c r="T11" s="598"/>
      <c r="U11" s="598"/>
      <c r="V11" s="875" t="s">
        <v>45</v>
      </c>
      <c r="W11" s="1355"/>
      <c r="X11" s="1355"/>
      <c r="Y11" s="1355"/>
      <c r="Z11" s="1355"/>
      <c r="AA11" s="1355"/>
      <c r="AB11" s="1355"/>
      <c r="AC11" s="1356"/>
      <c r="AD11" s="1356"/>
      <c r="AE11" s="1332">
        <v>4.29</v>
      </c>
      <c r="AF11" s="302">
        <f>IF(F11&lt;&gt;"",F11,"")</f>
        <v>30</v>
      </c>
      <c r="AG11" s="1323"/>
      <c r="AH11" s="1347"/>
      <c r="DG11" s="1346">
        <f>(DI11)/(DJ11)</f>
        <v>2.2019167512778148</v>
      </c>
      <c r="DH11" s="1643" t="str">
        <f>CONCATENATE(H11," ",P11," Year EUL")</f>
        <v>Lighting RES 2 Year EUL</v>
      </c>
      <c r="DI11" s="1345">
        <f>(INDEX('Avoided Cost Benefits'!$B$4:$B$865,MATCH(DH11,'Avoided Cost Benefits'!$A$4:$A$865,0)))*F11</f>
        <v>3.6551818071211724</v>
      </c>
      <c r="DJ11" s="2542">
        <f>IFERROR(R11/((1+DiscountRate)^(CurrentYear-DiscountYear)),0)</f>
        <v>1.66</v>
      </c>
    </row>
    <row r="12" spans="1:114" hidden="1" outlineLevel="1" x14ac:dyDescent="0.25">
      <c r="A12" s="598"/>
      <c r="C12" s="629"/>
      <c r="D12" s="76" t="s">
        <v>116</v>
      </c>
      <c r="E12" s="315" t="s">
        <v>1474</v>
      </c>
      <c r="H12" s="440"/>
      <c r="I12" s="440"/>
      <c r="J12" s="440"/>
      <c r="K12" s="440"/>
      <c r="L12" s="440"/>
      <c r="M12" s="440"/>
      <c r="N12" s="440"/>
      <c r="O12" s="440"/>
      <c r="P12" s="440"/>
      <c r="R12" s="440"/>
      <c r="S12" s="158"/>
      <c r="T12" s="598"/>
      <c r="U12" s="1344"/>
      <c r="V12" s="1344"/>
      <c r="DJ12" s="1392"/>
    </row>
    <row r="13" spans="1:114" hidden="1" outlineLevel="1" x14ac:dyDescent="0.25">
      <c r="A13" s="598"/>
      <c r="C13" s="629"/>
      <c r="D13" s="104" t="s">
        <v>951</v>
      </c>
      <c r="E13" s="54" t="s">
        <v>1400</v>
      </c>
      <c r="F13" s="1463"/>
      <c r="T13" s="598"/>
      <c r="U13" s="598"/>
      <c r="DJ13" s="1392"/>
    </row>
    <row r="14" spans="1:114" hidden="1" outlineLevel="1" x14ac:dyDescent="0.25">
      <c r="A14" s="598"/>
      <c r="C14" s="629"/>
      <c r="D14" s="104"/>
      <c r="E14" s="54" t="s">
        <v>954</v>
      </c>
      <c r="H14" s="1594"/>
      <c r="I14" s="1594"/>
      <c r="J14" s="1594"/>
      <c r="K14" s="1594"/>
      <c r="L14" s="1594"/>
      <c r="T14" s="598"/>
      <c r="U14" s="598"/>
      <c r="DJ14" s="1392"/>
    </row>
    <row r="15" spans="1:114" hidden="1" outlineLevel="1" x14ac:dyDescent="0.25">
      <c r="A15" s="598"/>
      <c r="C15" s="629"/>
      <c r="T15" s="598"/>
      <c r="U15" s="598"/>
      <c r="DJ15" s="1392"/>
    </row>
    <row r="16" spans="1:114" hidden="1" outlineLevel="1" x14ac:dyDescent="0.25">
      <c r="A16" s="598"/>
      <c r="C16" s="629"/>
      <c r="T16" s="598"/>
      <c r="U16" s="598"/>
      <c r="DJ16" s="1392"/>
    </row>
    <row r="17" spans="1:114" hidden="1" outlineLevel="1" x14ac:dyDescent="0.25">
      <c r="A17" s="598"/>
      <c r="C17" s="629"/>
      <c r="T17" s="598"/>
      <c r="U17" s="598"/>
      <c r="DJ17" s="1392"/>
    </row>
    <row r="18" spans="1:114" hidden="1" outlineLevel="1" x14ac:dyDescent="0.25">
      <c r="A18" s="598"/>
      <c r="C18" s="629"/>
      <c r="T18" s="598"/>
      <c r="U18" s="598"/>
      <c r="DJ18" s="1392"/>
    </row>
    <row r="19" spans="1:114" hidden="1" outlineLevel="1" x14ac:dyDescent="0.25">
      <c r="A19" s="598"/>
      <c r="C19" s="629"/>
      <c r="T19" s="598"/>
      <c r="U19" s="598"/>
      <c r="DJ19" s="1392"/>
    </row>
    <row r="20" spans="1:114" hidden="1" outlineLevel="1" x14ac:dyDescent="0.25">
      <c r="A20" s="598"/>
      <c r="C20" s="629"/>
      <c r="T20" s="598"/>
      <c r="U20" s="598"/>
      <c r="DJ20" s="1392"/>
    </row>
    <row r="21" spans="1:114" hidden="1" outlineLevel="1" x14ac:dyDescent="0.25">
      <c r="A21" s="598"/>
      <c r="C21" s="629"/>
      <c r="T21" s="598"/>
      <c r="U21" s="598"/>
      <c r="DJ21" s="1392"/>
    </row>
    <row r="22" spans="1:114" ht="30" hidden="1" outlineLevel="1" x14ac:dyDescent="0.25">
      <c r="A22" s="598"/>
      <c r="C22" s="629"/>
      <c r="D22" s="1681" t="s">
        <v>1065</v>
      </c>
      <c r="E22" s="1681" t="s">
        <v>955</v>
      </c>
      <c r="F22" s="1681" t="s">
        <v>120</v>
      </c>
      <c r="G22" s="1681" t="s">
        <v>957</v>
      </c>
      <c r="H22" s="1681" t="str">
        <f t="shared" ref="H22:H27" si="1">C6</f>
        <v>Measure Reference No.</v>
      </c>
      <c r="I22" s="2831" t="s">
        <v>753</v>
      </c>
      <c r="J22" s="2831"/>
      <c r="K22" s="2831"/>
      <c r="L22" s="2831"/>
      <c r="T22" s="598"/>
      <c r="U22" s="598"/>
      <c r="V22" s="2062" t="s">
        <v>52</v>
      </c>
      <c r="W22" s="2063">
        <v>43252</v>
      </c>
      <c r="X22" s="2063">
        <f>$Y$6</f>
        <v>43800</v>
      </c>
      <c r="Y22" s="2063">
        <f>$Y$6</f>
        <v>43800</v>
      </c>
      <c r="Z22" s="2063">
        <f>$Z$6</f>
        <v>43862</v>
      </c>
      <c r="AA22" s="2063">
        <f>$AA$6</f>
        <v>44013</v>
      </c>
      <c r="AB22" s="2063">
        <f>$AB$6</f>
        <v>44166</v>
      </c>
      <c r="AC22" s="2063">
        <f>$AC$6</f>
        <v>44531</v>
      </c>
      <c r="AD22" s="2063">
        <f>$AD$6</f>
        <v>44774</v>
      </c>
      <c r="AE22" s="2063">
        <f>$AE$6</f>
        <v>45139</v>
      </c>
      <c r="AF22" s="2063">
        <f>$AF$6</f>
        <v>45627</v>
      </c>
      <c r="AG22" s="2063" t="str">
        <f>$AG$6</f>
        <v>-</v>
      </c>
      <c r="DJ22" s="1392"/>
    </row>
    <row r="23" spans="1:114" ht="15" hidden="1" customHeight="1" outlineLevel="1" x14ac:dyDescent="0.25">
      <c r="A23" s="598"/>
      <c r="C23" s="629"/>
      <c r="D23" s="2654" t="s">
        <v>1721</v>
      </c>
      <c r="E23" s="2654" t="s">
        <v>1722</v>
      </c>
      <c r="F23" s="1621" t="str">
        <f>E7</f>
        <v>LED - 10W (750-899 lumens) DI</v>
      </c>
      <c r="G23" s="2052">
        <v>43</v>
      </c>
      <c r="H23" s="1474" t="str">
        <f t="shared" si="1"/>
        <v>450100_2024_12_</v>
      </c>
      <c r="I23" s="2821" t="s">
        <v>1403</v>
      </c>
      <c r="J23" s="2821"/>
      <c r="K23" s="2821"/>
      <c r="L23" s="2821"/>
      <c r="T23" s="598"/>
      <c r="U23" s="598"/>
      <c r="V23" s="2730" t="s">
        <v>1721</v>
      </c>
      <c r="W23" s="1355"/>
      <c r="X23" s="1355"/>
      <c r="Y23" s="1355"/>
      <c r="Z23" s="1355"/>
      <c r="AA23" s="1355"/>
      <c r="AB23" s="1355"/>
      <c r="AC23" s="1356"/>
      <c r="AD23" s="1356"/>
      <c r="AE23" s="150">
        <v>18.888888888888889</v>
      </c>
      <c r="AF23" s="302">
        <f t="shared" ref="AF23:AF45" si="2">IF(G23&lt;&gt;"",G23,"")</f>
        <v>43</v>
      </c>
      <c r="AG23" s="1343"/>
      <c r="DJ23" s="1392"/>
    </row>
    <row r="24" spans="1:114" ht="15" hidden="1" customHeight="1" outlineLevel="1" x14ac:dyDescent="0.25">
      <c r="A24" s="598"/>
      <c r="C24" s="629"/>
      <c r="D24" s="2654"/>
      <c r="E24" s="2654"/>
      <c r="F24" s="1621" t="str">
        <f>E8</f>
        <v>LED - 10.5W Downlight E26 DI</v>
      </c>
      <c r="G24" s="2052">
        <v>75</v>
      </c>
      <c r="H24" s="1474" t="str">
        <f t="shared" si="1"/>
        <v>450110_2024_12_</v>
      </c>
      <c r="I24" s="2826" t="s">
        <v>1723</v>
      </c>
      <c r="J24" s="2827"/>
      <c r="K24" s="2827"/>
      <c r="L24" s="2828"/>
      <c r="T24" s="598"/>
      <c r="U24" s="598"/>
      <c r="V24" s="2730"/>
      <c r="W24" s="1355"/>
      <c r="X24" s="1355"/>
      <c r="Y24" s="1355"/>
      <c r="Z24" s="1355"/>
      <c r="AA24" s="1355"/>
      <c r="AB24" s="1355"/>
      <c r="AC24" s="1356"/>
      <c r="AD24" s="1356"/>
      <c r="AE24" s="150">
        <v>17.777777777777779</v>
      </c>
      <c r="AF24" s="302">
        <f t="shared" si="2"/>
        <v>75</v>
      </c>
      <c r="AG24" s="1343"/>
      <c r="DJ24" s="1392"/>
    </row>
    <row r="25" spans="1:114" ht="15" hidden="1" customHeight="1" outlineLevel="1" x14ac:dyDescent="0.25">
      <c r="A25" s="598"/>
      <c r="C25" s="629"/>
      <c r="D25" s="2654"/>
      <c r="E25" s="2654"/>
      <c r="F25" s="1621" t="str">
        <f>E9</f>
        <v>LED - 15W Flood Light PAR30 Bulb DI</v>
      </c>
      <c r="G25" s="2052">
        <v>75</v>
      </c>
      <c r="H25" s="1474" t="str">
        <f t="shared" si="1"/>
        <v>450120_2024_12_</v>
      </c>
      <c r="I25" s="2821" t="s">
        <v>1724</v>
      </c>
      <c r="J25" s="2821"/>
      <c r="K25" s="2821"/>
      <c r="L25" s="2821"/>
      <c r="T25" s="598"/>
      <c r="U25" s="598"/>
      <c r="V25" s="2730"/>
      <c r="W25" s="1355"/>
      <c r="X25" s="1355"/>
      <c r="Y25" s="1355"/>
      <c r="Z25" s="1355"/>
      <c r="AA25" s="1355"/>
      <c r="AB25" s="1355"/>
      <c r="AC25" s="1356"/>
      <c r="AD25" s="1356"/>
      <c r="AE25" s="150">
        <v>36.666666666666664</v>
      </c>
      <c r="AF25" s="302">
        <f t="shared" si="2"/>
        <v>75</v>
      </c>
      <c r="AG25" s="1343"/>
      <c r="DJ25" s="1392"/>
    </row>
    <row r="26" spans="1:114" ht="15" hidden="1" customHeight="1" outlineLevel="1" x14ac:dyDescent="0.25">
      <c r="A26" s="598"/>
      <c r="C26" s="629"/>
      <c r="D26" s="2654"/>
      <c r="E26" s="2654"/>
      <c r="F26" s="1621" t="str">
        <f>E10</f>
        <v>LED - 4W Candelabra Specialty DI</v>
      </c>
      <c r="G26" s="2052">
        <v>40</v>
      </c>
      <c r="H26" s="1474" t="str">
        <f t="shared" si="1"/>
        <v>450130_2024_12_</v>
      </c>
      <c r="I26" s="2821" t="s">
        <v>1725</v>
      </c>
      <c r="J26" s="2821"/>
      <c r="K26" s="2821"/>
      <c r="L26" s="2821"/>
      <c r="T26" s="598"/>
      <c r="U26" s="598"/>
      <c r="V26" s="2730"/>
      <c r="W26" s="1355"/>
      <c r="X26" s="1355"/>
      <c r="Y26" s="1355"/>
      <c r="Z26" s="1355"/>
      <c r="AA26" s="1355"/>
      <c r="AB26" s="1355"/>
      <c r="AC26" s="1356"/>
      <c r="AD26" s="1356"/>
      <c r="AE26" s="150">
        <v>7.2222222222222223</v>
      </c>
      <c r="AF26" s="302">
        <f t="shared" si="2"/>
        <v>40</v>
      </c>
      <c r="AG26" s="1343"/>
      <c r="DJ26" s="1392"/>
    </row>
    <row r="27" spans="1:114" ht="15" hidden="1" customHeight="1" outlineLevel="1" x14ac:dyDescent="0.25">
      <c r="A27" s="598"/>
      <c r="C27" s="629"/>
      <c r="D27" s="2654"/>
      <c r="E27" s="2654"/>
      <c r="F27" s="1621" t="str">
        <f>E11</f>
        <v>LED - 4.5-5.5W Globe G25 Bulb (400-500 lumens) DI</v>
      </c>
      <c r="G27" s="2033">
        <v>40</v>
      </c>
      <c r="H27" s="1474" t="str">
        <f t="shared" si="1"/>
        <v>450140_2024_12_</v>
      </c>
      <c r="I27" s="2821" t="s">
        <v>1726</v>
      </c>
      <c r="J27" s="2821"/>
      <c r="K27" s="2821"/>
      <c r="L27" s="2821"/>
      <c r="T27" s="598"/>
      <c r="U27" s="598"/>
      <c r="V27" s="2730"/>
      <c r="W27" s="1355"/>
      <c r="X27" s="1355"/>
      <c r="Y27" s="1355"/>
      <c r="Z27" s="1355"/>
      <c r="AA27" s="1355"/>
      <c r="AB27" s="1355"/>
      <c r="AC27" s="1356"/>
      <c r="AD27" s="1356"/>
      <c r="AE27" s="150">
        <v>10</v>
      </c>
      <c r="AF27" s="302">
        <f t="shared" si="2"/>
        <v>40</v>
      </c>
      <c r="AG27" s="1343"/>
      <c r="DJ27" s="1392"/>
    </row>
    <row r="28" spans="1:114" ht="15" hidden="1" customHeight="1" outlineLevel="1" x14ac:dyDescent="0.25">
      <c r="A28" s="598"/>
      <c r="C28" s="629"/>
      <c r="D28" s="2654" t="s">
        <v>1727</v>
      </c>
      <c r="E28" s="2654" t="s">
        <v>1728</v>
      </c>
      <c r="F28" s="1621" t="str">
        <f>E7</f>
        <v>LED - 10W (750-899 lumens) DI</v>
      </c>
      <c r="G28" s="2057">
        <v>8.5</v>
      </c>
      <c r="H28" s="1474" t="str">
        <f>C7</f>
        <v>450100_2024_12_</v>
      </c>
      <c r="I28" s="2825" t="s">
        <v>1729</v>
      </c>
      <c r="J28" s="2825"/>
      <c r="K28" s="2825"/>
      <c r="L28" s="2825"/>
      <c r="T28" s="598"/>
      <c r="U28" s="598"/>
      <c r="V28" s="2730" t="s">
        <v>1727</v>
      </c>
      <c r="W28" s="1355"/>
      <c r="X28" s="1355"/>
      <c r="Y28" s="1355"/>
      <c r="Z28" s="1355"/>
      <c r="AA28" s="1355"/>
      <c r="AB28" s="1355"/>
      <c r="AC28" s="1356"/>
      <c r="AD28" s="1356"/>
      <c r="AE28" s="150">
        <v>8.5</v>
      </c>
      <c r="AF28" s="302">
        <f t="shared" si="2"/>
        <v>8.5</v>
      </c>
      <c r="AG28" s="1342"/>
      <c r="DJ28" s="1392"/>
    </row>
    <row r="29" spans="1:114" ht="15" hidden="1" customHeight="1" outlineLevel="1" x14ac:dyDescent="0.25">
      <c r="A29" s="598"/>
      <c r="C29" s="629"/>
      <c r="D29" s="2654"/>
      <c r="E29" s="2654"/>
      <c r="F29" s="1621" t="str">
        <f>E8</f>
        <v>LED - 10.5W Downlight E26 DI</v>
      </c>
      <c r="G29" s="2057">
        <v>10</v>
      </c>
      <c r="H29" s="1474" t="str">
        <f>C8</f>
        <v>450110_2024_12_</v>
      </c>
      <c r="I29" s="2825"/>
      <c r="J29" s="2825"/>
      <c r="K29" s="2825"/>
      <c r="L29" s="2825"/>
      <c r="T29" s="598"/>
      <c r="U29" s="598"/>
      <c r="V29" s="2730"/>
      <c r="W29" s="1355"/>
      <c r="X29" s="1355"/>
      <c r="Y29" s="1355"/>
      <c r="Z29" s="1355"/>
      <c r="AA29" s="1355"/>
      <c r="AB29" s="1355"/>
      <c r="AC29" s="1356"/>
      <c r="AD29" s="1356"/>
      <c r="AE29" s="150">
        <v>10</v>
      </c>
      <c r="AF29" s="302">
        <f t="shared" si="2"/>
        <v>10</v>
      </c>
      <c r="AG29" s="1342"/>
      <c r="DJ29" s="1392"/>
    </row>
    <row r="30" spans="1:114" ht="15" hidden="1" customHeight="1" outlineLevel="1" x14ac:dyDescent="0.25">
      <c r="A30" s="598"/>
      <c r="C30" s="629"/>
      <c r="D30" s="2654"/>
      <c r="E30" s="2654"/>
      <c r="F30" s="1621" t="str">
        <f>E9</f>
        <v>LED - 15W Flood Light PAR30 Bulb DI</v>
      </c>
      <c r="G30" s="2057">
        <v>17.5</v>
      </c>
      <c r="H30" s="1474" t="str">
        <f>C9</f>
        <v>450120_2024_12_</v>
      </c>
      <c r="I30" s="2825"/>
      <c r="J30" s="2825"/>
      <c r="K30" s="2825"/>
      <c r="L30" s="2825"/>
      <c r="T30" s="598"/>
      <c r="U30" s="598"/>
      <c r="V30" s="2730"/>
      <c r="W30" s="1355"/>
      <c r="X30" s="1355"/>
      <c r="Y30" s="1355"/>
      <c r="Z30" s="1355"/>
      <c r="AA30" s="1355"/>
      <c r="AB30" s="1355"/>
      <c r="AC30" s="1356"/>
      <c r="AD30" s="1356"/>
      <c r="AE30" s="150">
        <v>17.5</v>
      </c>
      <c r="AF30" s="302">
        <f t="shared" si="2"/>
        <v>17.5</v>
      </c>
      <c r="AG30" s="1342"/>
      <c r="DJ30" s="1392"/>
    </row>
    <row r="31" spans="1:114" hidden="1" outlineLevel="1" x14ac:dyDescent="0.25">
      <c r="A31" s="598"/>
      <c r="C31" s="629"/>
      <c r="D31" s="2654"/>
      <c r="E31" s="2654"/>
      <c r="F31" s="1621" t="str">
        <f>E10</f>
        <v>LED - 4W Candelabra Specialty DI</v>
      </c>
      <c r="G31" s="2057">
        <v>4</v>
      </c>
      <c r="H31" s="1474" t="str">
        <f>C10</f>
        <v>450130_2024_12_</v>
      </c>
      <c r="I31" s="2821" t="s">
        <v>1730</v>
      </c>
      <c r="J31" s="2821"/>
      <c r="K31" s="2821"/>
      <c r="L31" s="2821"/>
      <c r="T31" s="598"/>
      <c r="U31" s="598"/>
      <c r="V31" s="2730"/>
      <c r="W31" s="1355"/>
      <c r="X31" s="1355"/>
      <c r="Y31" s="1355"/>
      <c r="Z31" s="1355"/>
      <c r="AA31" s="1355"/>
      <c r="AB31" s="1355"/>
      <c r="AC31" s="1356"/>
      <c r="AD31" s="1356"/>
      <c r="AE31" s="150">
        <v>4</v>
      </c>
      <c r="AF31" s="302">
        <f t="shared" si="2"/>
        <v>4</v>
      </c>
      <c r="AG31" s="1342"/>
      <c r="DJ31" s="1392"/>
    </row>
    <row r="32" spans="1:114" hidden="1" outlineLevel="1" x14ac:dyDescent="0.25">
      <c r="A32" s="598"/>
      <c r="C32" s="629"/>
      <c r="D32" s="2654"/>
      <c r="E32" s="2654"/>
      <c r="F32" s="1621" t="str">
        <f>E11</f>
        <v>LED - 4.5-5.5W Globe G25 Bulb (400-500 lumens) DI</v>
      </c>
      <c r="G32" s="2057">
        <v>5</v>
      </c>
      <c r="H32" s="1474" t="str">
        <f>C11</f>
        <v>450140_2024_12_</v>
      </c>
      <c r="I32" s="2821" t="s">
        <v>1729</v>
      </c>
      <c r="J32" s="2821"/>
      <c r="K32" s="2821"/>
      <c r="L32" s="2821"/>
      <c r="T32" s="598"/>
      <c r="U32" s="598"/>
      <c r="V32" s="2730"/>
      <c r="W32" s="1355"/>
      <c r="X32" s="1355"/>
      <c r="Y32" s="1355"/>
      <c r="Z32" s="1355"/>
      <c r="AA32" s="1355"/>
      <c r="AB32" s="1355"/>
      <c r="AC32" s="1356"/>
      <c r="AD32" s="1356"/>
      <c r="AE32" s="150">
        <v>5</v>
      </c>
      <c r="AF32" s="302">
        <f t="shared" si="2"/>
        <v>5</v>
      </c>
      <c r="AG32" s="1342"/>
      <c r="DJ32" s="1392"/>
    </row>
    <row r="33" spans="1:114" ht="14.65" hidden="1" customHeight="1" outlineLevel="1" x14ac:dyDescent="0.25">
      <c r="A33" s="598"/>
      <c r="C33" s="629"/>
      <c r="D33" s="532" t="s">
        <v>126</v>
      </c>
      <c r="E33" s="875" t="s">
        <v>1731</v>
      </c>
      <c r="F33" s="2053" t="s">
        <v>1088</v>
      </c>
      <c r="G33" s="2051">
        <v>0.87</v>
      </c>
      <c r="H33" s="2041"/>
      <c r="I33" s="2821" t="s">
        <v>1732</v>
      </c>
      <c r="J33" s="2821"/>
      <c r="K33" s="2821"/>
      <c r="L33" s="2821"/>
      <c r="T33" s="598"/>
      <c r="U33" s="598"/>
      <c r="V33" s="2064" t="s">
        <v>126</v>
      </c>
      <c r="W33" s="1355"/>
      <c r="X33" s="1355"/>
      <c r="Y33" s="1355"/>
      <c r="Z33" s="1355"/>
      <c r="AA33" s="1355"/>
      <c r="AB33" s="1355"/>
      <c r="AC33" s="1356"/>
      <c r="AD33" s="1356"/>
      <c r="AE33" s="2058">
        <v>0.87</v>
      </c>
      <c r="AF33" s="302">
        <f t="shared" si="2"/>
        <v>0.87</v>
      </c>
      <c r="AG33" s="2041"/>
      <c r="DJ33" s="1392"/>
    </row>
    <row r="34" spans="1:114" hidden="1" outlineLevel="1" x14ac:dyDescent="0.25">
      <c r="A34" s="598"/>
      <c r="C34" s="629"/>
      <c r="D34" s="532" t="s">
        <v>1417</v>
      </c>
      <c r="E34" s="875" t="s">
        <v>1733</v>
      </c>
      <c r="F34" s="2053" t="s">
        <v>1088</v>
      </c>
      <c r="G34" s="2051">
        <v>0</v>
      </c>
      <c r="H34" s="2041"/>
      <c r="I34" s="2825" t="s">
        <v>1734</v>
      </c>
      <c r="J34" s="2825"/>
      <c r="K34" s="2825"/>
      <c r="L34" s="2825"/>
      <c r="T34" s="598"/>
      <c r="U34" s="598"/>
      <c r="V34" s="2064" t="s">
        <v>1417</v>
      </c>
      <c r="W34" s="1355"/>
      <c r="X34" s="1355"/>
      <c r="Y34" s="1355"/>
      <c r="Z34" s="1355"/>
      <c r="AA34" s="1355"/>
      <c r="AB34" s="1355"/>
      <c r="AC34" s="1356"/>
      <c r="AD34" s="1356"/>
      <c r="AE34" s="2058">
        <v>0</v>
      </c>
      <c r="AF34" s="302">
        <f t="shared" si="2"/>
        <v>0</v>
      </c>
      <c r="AG34" s="1341"/>
      <c r="DJ34" s="1392"/>
    </row>
    <row r="35" spans="1:114" ht="15" hidden="1" customHeight="1" outlineLevel="1" x14ac:dyDescent="0.25">
      <c r="A35" s="598"/>
      <c r="C35" s="629"/>
      <c r="D35" s="532" t="s">
        <v>1735</v>
      </c>
      <c r="E35" s="875" t="s">
        <v>1736</v>
      </c>
      <c r="F35" s="2053" t="s">
        <v>1088</v>
      </c>
      <c r="G35" s="2056">
        <f>2.72652*365</f>
        <v>995.17979999999989</v>
      </c>
      <c r="H35" s="2054"/>
      <c r="I35" s="2821" t="s">
        <v>1737</v>
      </c>
      <c r="J35" s="2821"/>
      <c r="K35" s="2821"/>
      <c r="L35" s="2821"/>
      <c r="T35" s="598"/>
      <c r="U35" s="598"/>
      <c r="V35" s="2064" t="s">
        <v>1735</v>
      </c>
      <c r="W35" s="1355"/>
      <c r="X35" s="1355"/>
      <c r="Y35" s="1355"/>
      <c r="Z35" s="1355"/>
      <c r="AA35" s="1355"/>
      <c r="AB35" s="1355"/>
      <c r="AC35" s="1356"/>
      <c r="AD35" s="1356"/>
      <c r="AE35" s="2065">
        <v>995.17979999999989</v>
      </c>
      <c r="AF35" s="302">
        <f t="shared" si="2"/>
        <v>995.17979999999989</v>
      </c>
      <c r="AG35" s="2066"/>
      <c r="DJ35" s="1392"/>
    </row>
    <row r="36" spans="1:114" ht="43.15" hidden="1" customHeight="1" outlineLevel="1" x14ac:dyDescent="0.25">
      <c r="A36" s="598"/>
      <c r="C36" s="629"/>
      <c r="D36" s="2824" t="s">
        <v>1738</v>
      </c>
      <c r="E36" s="2654" t="s">
        <v>1739</v>
      </c>
      <c r="F36" s="2053" t="s">
        <v>1740</v>
      </c>
      <c r="G36" s="2056">
        <v>0.99</v>
      </c>
      <c r="H36" s="2054"/>
      <c r="I36" s="2825" t="s">
        <v>1741</v>
      </c>
      <c r="J36" s="2825"/>
      <c r="K36" s="2825"/>
      <c r="L36" s="2825"/>
      <c r="T36" s="598"/>
      <c r="U36" s="598"/>
      <c r="V36" s="2833" t="s">
        <v>1738</v>
      </c>
      <c r="W36" s="1355"/>
      <c r="X36" s="1355"/>
      <c r="Y36" s="1355"/>
      <c r="Z36" s="1355"/>
      <c r="AA36" s="1355"/>
      <c r="AB36" s="1355"/>
      <c r="AC36" s="1356"/>
      <c r="AD36" s="1356"/>
      <c r="AE36" s="2065">
        <v>0.99</v>
      </c>
      <c r="AF36" s="302">
        <f t="shared" si="2"/>
        <v>0.99</v>
      </c>
      <c r="AG36" s="2066"/>
      <c r="DJ36" s="1392"/>
    </row>
    <row r="37" spans="1:114" ht="60.75" hidden="1" customHeight="1" outlineLevel="1" x14ac:dyDescent="0.25">
      <c r="A37" s="598"/>
      <c r="C37" s="629"/>
      <c r="D37" s="2824"/>
      <c r="E37" s="2654"/>
      <c r="F37" s="2053" t="s">
        <v>1742</v>
      </c>
      <c r="G37" s="2056">
        <v>1</v>
      </c>
      <c r="H37" s="2054"/>
      <c r="I37" s="2825" t="s">
        <v>1743</v>
      </c>
      <c r="J37" s="2825"/>
      <c r="K37" s="2825"/>
      <c r="L37" s="2825"/>
      <c r="T37" s="598"/>
      <c r="U37" s="598"/>
      <c r="V37" s="2833"/>
      <c r="W37" s="1355"/>
      <c r="X37" s="1355"/>
      <c r="Y37" s="1355"/>
      <c r="Z37" s="1355"/>
      <c r="AA37" s="1355"/>
      <c r="AB37" s="1355"/>
      <c r="AC37" s="1356"/>
      <c r="AD37" s="1356"/>
      <c r="AE37" s="2065">
        <v>1</v>
      </c>
      <c r="AF37" s="302">
        <f t="shared" si="2"/>
        <v>1</v>
      </c>
      <c r="AG37" s="2066"/>
      <c r="DJ37" s="1392"/>
    </row>
    <row r="38" spans="1:114" ht="48" hidden="1" customHeight="1" outlineLevel="1" x14ac:dyDescent="0.25">
      <c r="A38" s="598"/>
      <c r="C38" s="629"/>
      <c r="D38" s="532" t="s">
        <v>1744</v>
      </c>
      <c r="E38" s="875" t="s">
        <v>1745</v>
      </c>
      <c r="F38" s="2053" t="s">
        <v>1088</v>
      </c>
      <c r="G38" s="2045">
        <v>3612</v>
      </c>
      <c r="H38" s="2054"/>
      <c r="I38" s="2825" t="s">
        <v>1746</v>
      </c>
      <c r="J38" s="2825"/>
      <c r="K38" s="2825"/>
      <c r="L38" s="2825"/>
      <c r="T38" s="598"/>
      <c r="U38" s="598"/>
      <c r="V38" s="2064" t="s">
        <v>1744</v>
      </c>
      <c r="W38" s="1355"/>
      <c r="X38" s="1355"/>
      <c r="Y38" s="1355"/>
      <c r="Z38" s="1355"/>
      <c r="AA38" s="1355"/>
      <c r="AB38" s="1355"/>
      <c r="AC38" s="1356"/>
      <c r="AD38" s="1356"/>
      <c r="AE38" s="2065">
        <v>3612</v>
      </c>
      <c r="AF38" s="302">
        <f t="shared" si="2"/>
        <v>3612</v>
      </c>
      <c r="AG38" s="2066"/>
      <c r="DJ38" s="1392"/>
    </row>
    <row r="39" spans="1:114" ht="43.15" hidden="1" customHeight="1" outlineLevel="1" x14ac:dyDescent="0.25">
      <c r="A39" s="598"/>
      <c r="C39" s="629"/>
      <c r="D39" s="2824" t="s">
        <v>1747</v>
      </c>
      <c r="E39" s="2654" t="s">
        <v>1739</v>
      </c>
      <c r="F39" s="2053" t="s">
        <v>1748</v>
      </c>
      <c r="G39" s="2045">
        <v>1.1000000000000001</v>
      </c>
      <c r="H39" s="2054"/>
      <c r="I39" s="2825" t="s">
        <v>1749</v>
      </c>
      <c r="J39" s="2825"/>
      <c r="K39" s="2825"/>
      <c r="L39" s="2825"/>
      <c r="T39" s="598"/>
      <c r="U39" s="598"/>
      <c r="V39" s="2833" t="s">
        <v>1747</v>
      </c>
      <c r="W39" s="1355"/>
      <c r="X39" s="1355"/>
      <c r="Y39" s="1355"/>
      <c r="Z39" s="1355"/>
      <c r="AA39" s="1355"/>
      <c r="AB39" s="1355"/>
      <c r="AC39" s="1356"/>
      <c r="AD39" s="1356"/>
      <c r="AE39" s="2065">
        <v>1.1000000000000001</v>
      </c>
      <c r="AF39" s="302">
        <f t="shared" si="2"/>
        <v>1.1000000000000001</v>
      </c>
      <c r="AG39" s="2066"/>
      <c r="DJ39" s="1392"/>
    </row>
    <row r="40" spans="1:114" ht="45" hidden="1" outlineLevel="1" x14ac:dyDescent="0.25">
      <c r="A40" s="598"/>
      <c r="C40" s="629"/>
      <c r="D40" s="2824"/>
      <c r="E40" s="2654"/>
      <c r="F40" s="2053" t="s">
        <v>1750</v>
      </c>
      <c r="G40" s="2045">
        <v>1</v>
      </c>
      <c r="H40" s="2054"/>
      <c r="I40" s="2825"/>
      <c r="J40" s="2825"/>
      <c r="K40" s="2825"/>
      <c r="L40" s="2825"/>
      <c r="T40" s="598"/>
      <c r="U40" s="598"/>
      <c r="V40" s="2833"/>
      <c r="W40" s="1355"/>
      <c r="X40" s="1355"/>
      <c r="Y40" s="1355"/>
      <c r="Z40" s="1355"/>
      <c r="AA40" s="1355"/>
      <c r="AB40" s="1355"/>
      <c r="AC40" s="1356"/>
      <c r="AD40" s="1356"/>
      <c r="AE40" s="2065">
        <v>1</v>
      </c>
      <c r="AF40" s="302">
        <f t="shared" si="2"/>
        <v>1</v>
      </c>
      <c r="AG40" s="2066"/>
      <c r="DJ40" s="1392"/>
    </row>
    <row r="41" spans="1:114" hidden="1" outlineLevel="1" x14ac:dyDescent="0.25">
      <c r="A41" s="598"/>
      <c r="C41" s="629"/>
      <c r="D41" s="532" t="s">
        <v>1751</v>
      </c>
      <c r="E41" s="875" t="s">
        <v>1752</v>
      </c>
      <c r="F41" s="2053" t="s">
        <v>1088</v>
      </c>
      <c r="G41" s="2051">
        <v>1</v>
      </c>
      <c r="H41" s="452"/>
      <c r="I41" s="2825" t="s">
        <v>1734</v>
      </c>
      <c r="J41" s="2825"/>
      <c r="K41" s="2825"/>
      <c r="L41" s="2825"/>
      <c r="T41" s="598"/>
      <c r="U41" s="598"/>
      <c r="V41" s="2064" t="s">
        <v>1751</v>
      </c>
      <c r="W41" s="1355"/>
      <c r="X41" s="1355"/>
      <c r="Y41" s="1355"/>
      <c r="Z41" s="1355"/>
      <c r="AA41" s="1355"/>
      <c r="AB41" s="1355"/>
      <c r="AC41" s="1356"/>
      <c r="AD41" s="1356"/>
      <c r="AE41" s="2058">
        <v>1</v>
      </c>
      <c r="AF41" s="302">
        <f t="shared" si="2"/>
        <v>1</v>
      </c>
      <c r="AG41" s="452"/>
      <c r="DJ41" s="1392"/>
    </row>
    <row r="42" spans="1:114" ht="70.5" hidden="1" customHeight="1" outlineLevel="1" x14ac:dyDescent="0.25">
      <c r="A42" s="598"/>
      <c r="C42" s="629"/>
      <c r="D42" s="656" t="s">
        <v>1753</v>
      </c>
      <c r="E42" s="1688" t="s">
        <v>1183</v>
      </c>
      <c r="F42" s="2053" t="s">
        <v>1088</v>
      </c>
      <c r="G42" s="1883">
        <v>2</v>
      </c>
      <c r="H42" s="452"/>
      <c r="I42" s="2834" t="s">
        <v>1754</v>
      </c>
      <c r="J42" s="2832"/>
      <c r="K42" s="2832"/>
      <c r="L42" s="2832"/>
      <c r="T42" s="598"/>
      <c r="U42" s="598"/>
      <c r="V42" s="1688" t="s">
        <v>1753</v>
      </c>
      <c r="W42" s="1355"/>
      <c r="X42" s="1355"/>
      <c r="Y42" s="1355"/>
      <c r="Z42" s="1355"/>
      <c r="AA42" s="1355"/>
      <c r="AB42" s="1355"/>
      <c r="AC42" s="1356"/>
      <c r="AD42" s="1356"/>
      <c r="AE42" s="52">
        <v>19</v>
      </c>
      <c r="AF42" s="302">
        <f t="shared" si="2"/>
        <v>2</v>
      </c>
      <c r="AG42" s="61"/>
      <c r="DJ42" s="1392"/>
    </row>
    <row r="43" spans="1:114" ht="73.5" hidden="1" customHeight="1" outlineLevel="1" x14ac:dyDescent="0.25">
      <c r="A43" s="598"/>
      <c r="C43" s="629"/>
      <c r="D43" s="1481" t="s">
        <v>1755</v>
      </c>
      <c r="E43" s="1689" t="s">
        <v>1183</v>
      </c>
      <c r="F43" s="2053" t="s">
        <v>1088</v>
      </c>
      <c r="G43" s="2042"/>
      <c r="H43" s="452"/>
      <c r="I43" s="2832"/>
      <c r="J43" s="2832"/>
      <c r="K43" s="2832"/>
      <c r="L43" s="2832"/>
      <c r="T43" s="598"/>
      <c r="U43" s="598"/>
      <c r="V43" s="1689" t="s">
        <v>1755</v>
      </c>
      <c r="W43" s="1355"/>
      <c r="X43" s="1355"/>
      <c r="Y43" s="1355"/>
      <c r="Z43" s="1355"/>
      <c r="AA43" s="1355"/>
      <c r="AB43" s="1355"/>
      <c r="AC43" s="1356"/>
      <c r="AD43" s="1356"/>
      <c r="AE43" s="52">
        <v>6</v>
      </c>
      <c r="AF43" s="302" t="str">
        <f t="shared" si="2"/>
        <v/>
      </c>
      <c r="AG43" s="61"/>
      <c r="DJ43" s="1392"/>
    </row>
    <row r="44" spans="1:114" ht="15" hidden="1" customHeight="1" outlineLevel="1" x14ac:dyDescent="0.25">
      <c r="A44" s="598"/>
      <c r="C44" s="629"/>
      <c r="D44" s="2823" t="s">
        <v>50</v>
      </c>
      <c r="E44" s="2822" t="s">
        <v>1027</v>
      </c>
      <c r="F44" s="2053" t="s">
        <v>133</v>
      </c>
      <c r="G44" s="2055">
        <v>1.45</v>
      </c>
      <c r="H44" s="452"/>
      <c r="I44" s="2890" t="s">
        <v>1756</v>
      </c>
      <c r="J44" s="2891"/>
      <c r="K44" s="2891"/>
      <c r="L44" s="2892"/>
      <c r="T44" s="598"/>
      <c r="U44" s="598"/>
      <c r="V44" s="2811" t="s">
        <v>50</v>
      </c>
      <c r="W44" s="1355"/>
      <c r="X44" s="1355"/>
      <c r="Y44" s="1355"/>
      <c r="Z44" s="1355"/>
      <c r="AA44" s="1355"/>
      <c r="AB44" s="1355"/>
      <c r="AC44" s="1356"/>
      <c r="AD44" s="1356"/>
      <c r="AE44" s="1768">
        <v>1.45</v>
      </c>
      <c r="AF44" s="302">
        <f t="shared" si="2"/>
        <v>1.45</v>
      </c>
      <c r="AG44" s="61"/>
      <c r="DJ44" s="1392"/>
    </row>
    <row r="45" spans="1:114" ht="15" hidden="1" customHeight="1" outlineLevel="1" x14ac:dyDescent="0.25">
      <c r="A45" s="598"/>
      <c r="C45" s="629"/>
      <c r="D45" s="2823"/>
      <c r="E45" s="2822"/>
      <c r="F45" s="1465" t="s">
        <v>1757</v>
      </c>
      <c r="G45" s="2055">
        <v>1.66</v>
      </c>
      <c r="H45" s="1475"/>
      <c r="I45" s="2893"/>
      <c r="J45" s="2894"/>
      <c r="K45" s="2894"/>
      <c r="L45" s="2895"/>
      <c r="T45" s="598"/>
      <c r="U45" s="598"/>
      <c r="V45" s="2811"/>
      <c r="W45" s="1355"/>
      <c r="X45" s="1355"/>
      <c r="Y45" s="1355"/>
      <c r="Z45" s="1355"/>
      <c r="AA45" s="1355"/>
      <c r="AB45" s="1355"/>
      <c r="AC45" s="1356"/>
      <c r="AD45" s="1356"/>
      <c r="AE45" s="1768">
        <v>1.66</v>
      </c>
      <c r="AF45" s="302">
        <f t="shared" si="2"/>
        <v>1.66</v>
      </c>
      <c r="AG45" s="1357"/>
      <c r="DJ45" s="1392"/>
    </row>
    <row r="46" spans="1:114" hidden="1" outlineLevel="1" x14ac:dyDescent="0.2">
      <c r="A46" s="598"/>
      <c r="E46" s="1463"/>
      <c r="V46" s="1359"/>
      <c r="W46" s="1359"/>
      <c r="X46" s="1359"/>
      <c r="Y46" s="1359"/>
      <c r="Z46" s="1359"/>
      <c r="AA46" s="1359"/>
      <c r="AB46" s="1359"/>
      <c r="AC46" s="1359"/>
      <c r="AD46" s="1359"/>
      <c r="AE46" s="1359"/>
    </row>
    <row r="47" spans="1:114" collapsed="1" x14ac:dyDescent="0.25">
      <c r="A47" s="598"/>
      <c r="V47" s="1297"/>
      <c r="W47" s="1297"/>
      <c r="X47" s="1297"/>
      <c r="Y47" s="1297"/>
      <c r="Z47" s="1297"/>
      <c r="AA47" s="1297"/>
      <c r="AB47" s="1297"/>
      <c r="AC47" s="1297"/>
      <c r="AD47" s="1297"/>
      <c r="AE47" s="1297"/>
    </row>
    <row r="48" spans="1:114" x14ac:dyDescent="0.25">
      <c r="A48" s="598"/>
    </row>
    <row r="49" spans="1:114" s="1296" customFormat="1" x14ac:dyDescent="0.25">
      <c r="A49" s="598"/>
      <c r="B49" s="2817" t="s">
        <v>1592</v>
      </c>
      <c r="C49" s="2818"/>
      <c r="D49" s="2818"/>
      <c r="E49" s="2818"/>
      <c r="F49" s="2818"/>
      <c r="G49" s="2818"/>
      <c r="H49" s="2818"/>
      <c r="I49" s="2819"/>
      <c r="J49" s="2819"/>
      <c r="K49" s="2819"/>
      <c r="L49" s="2819"/>
      <c r="M49" s="2819"/>
      <c r="N49" s="2819"/>
      <c r="O49" s="2819"/>
      <c r="P49" s="2819"/>
      <c r="Q49" s="2819"/>
      <c r="R49" s="2820"/>
      <c r="S49" s="1297"/>
      <c r="T49" s="1297"/>
      <c r="U49" s="1297"/>
      <c r="V49" s="2817" t="str">
        <f>B49</f>
        <v>Pipe Insulation</v>
      </c>
      <c r="W49" s="2818"/>
      <c r="X49" s="2818"/>
      <c r="Y49" s="2818"/>
      <c r="Z49" s="2818"/>
      <c r="AA49" s="2818"/>
      <c r="AB49" s="2818"/>
      <c r="AC49" s="2829"/>
      <c r="AD49" s="2829"/>
      <c r="AE49" s="2829"/>
      <c r="AF49" s="2829"/>
      <c r="AG49" s="2829"/>
      <c r="AH49" s="2829"/>
      <c r="AI49" s="2830"/>
      <c r="AK49" s="1299"/>
      <c r="DG49" s="1298"/>
      <c r="DH49" s="1297"/>
      <c r="DI49" s="1297"/>
      <c r="DJ49" s="1392"/>
    </row>
    <row r="50" spans="1:114" s="1296" customFormat="1" x14ac:dyDescent="0.25">
      <c r="A50" s="598"/>
      <c r="B50" s="1480"/>
      <c r="C50" s="1476"/>
      <c r="D50" s="1477"/>
      <c r="E50" s="1477"/>
      <c r="F50" s="1478"/>
      <c r="G50" s="1478"/>
      <c r="H50" s="1478"/>
      <c r="I50" s="1478"/>
      <c r="J50" s="1478"/>
      <c r="K50" s="1478"/>
      <c r="L50" s="1479"/>
      <c r="M50" s="1297"/>
      <c r="N50" s="1297"/>
      <c r="O50" s="1297"/>
      <c r="P50" s="1297"/>
      <c r="Q50" s="1297"/>
      <c r="R50" s="1297"/>
      <c r="S50" s="1297"/>
      <c r="T50" s="1297"/>
      <c r="U50" s="1297"/>
      <c r="V50" s="1297"/>
      <c r="Y50" s="1300"/>
      <c r="AK50" s="1299"/>
      <c r="DG50" s="1298"/>
      <c r="DH50" s="1297"/>
      <c r="DI50" s="1297"/>
      <c r="DJ50" s="1392"/>
    </row>
    <row r="51" spans="1:114" s="1296" customFormat="1" ht="30" x14ac:dyDescent="0.25">
      <c r="A51" s="598"/>
      <c r="B51" s="1480"/>
      <c r="C51" s="1605" t="s">
        <v>42</v>
      </c>
      <c r="D51" s="1605" t="s">
        <v>941</v>
      </c>
      <c r="E51" s="1605" t="s">
        <v>44</v>
      </c>
      <c r="F51" s="1605" t="s">
        <v>1299</v>
      </c>
      <c r="G51" s="1605" t="s">
        <v>46</v>
      </c>
      <c r="H51" s="1605" t="s">
        <v>47</v>
      </c>
      <c r="I51" s="1605" t="s">
        <v>48</v>
      </c>
      <c r="J51" s="1605" t="s">
        <v>49</v>
      </c>
      <c r="K51" s="1605" t="s">
        <v>50</v>
      </c>
      <c r="L51" s="1605" t="s">
        <v>51</v>
      </c>
      <c r="M51" s="1297"/>
      <c r="N51" s="1297"/>
      <c r="O51" s="1297"/>
      <c r="P51" s="1297"/>
      <c r="Q51" s="1297"/>
      <c r="R51" s="1297"/>
      <c r="S51" s="1297"/>
      <c r="T51" s="1297"/>
      <c r="U51" s="1297"/>
      <c r="V51" s="1327" t="s">
        <v>52</v>
      </c>
      <c r="W51" s="1305">
        <f t="shared" ref="W51:AG51" si="3">W$6</f>
        <v>43252</v>
      </c>
      <c r="X51" s="1305">
        <f t="shared" si="3"/>
        <v>43435</v>
      </c>
      <c r="Y51" s="1306">
        <f t="shared" si="3"/>
        <v>43800</v>
      </c>
      <c r="Z51" s="1305">
        <f t="shared" si="3"/>
        <v>43862</v>
      </c>
      <c r="AA51" s="1305">
        <f t="shared" si="3"/>
        <v>44013</v>
      </c>
      <c r="AB51" s="1305">
        <f t="shared" si="3"/>
        <v>44166</v>
      </c>
      <c r="AC51" s="1305">
        <f t="shared" si="3"/>
        <v>44531</v>
      </c>
      <c r="AD51" s="1305">
        <f t="shared" si="3"/>
        <v>44774</v>
      </c>
      <c r="AE51" s="1305">
        <f t="shared" si="3"/>
        <v>45139</v>
      </c>
      <c r="AF51" s="1305">
        <f t="shared" si="3"/>
        <v>45627</v>
      </c>
      <c r="AG51" s="1305" t="str">
        <f t="shared" si="3"/>
        <v>-</v>
      </c>
      <c r="AK51" s="1299"/>
      <c r="DG51" s="1314" t="str">
        <f>$DG$6</f>
        <v>TRC (2025)</v>
      </c>
      <c r="DH51" s="1313" t="str">
        <f>$DH$6</f>
        <v>Benefit Lookup</v>
      </c>
      <c r="DI51" s="1312" t="str">
        <f>$DI$6</f>
        <v>Benefits (2025 $)</v>
      </c>
      <c r="DJ51" s="1393" t="str">
        <f>$DJ$6</f>
        <v>Incremental Cost (2025 $)</v>
      </c>
    </row>
    <row r="52" spans="1:114" s="1296" customFormat="1" x14ac:dyDescent="0.25">
      <c r="A52" s="598"/>
      <c r="B52" s="1704">
        <f t="shared" ref="B52" si="4">VALUE(LEFT(C52,6))</f>
        <v>450300</v>
      </c>
      <c r="C52" s="1599" t="s">
        <v>1758</v>
      </c>
      <c r="D52" s="1695" t="s">
        <v>1710</v>
      </c>
      <c r="E52" s="1668" t="s">
        <v>1759</v>
      </c>
      <c r="F52" s="186">
        <f>ROUND(((((F58/F59)-(F60/F61))*F62*F63*F64)/(F65*F66))*F67*F68*F69,2)</f>
        <v>4.92</v>
      </c>
      <c r="G52" s="1481" t="s">
        <v>1303</v>
      </c>
      <c r="H52" s="799">
        <f>VLOOKUP(G52,'CP FACTORS'!$A$3:$B$38, 2, FALSE)</f>
        <v>8.8731800000000003E-5</v>
      </c>
      <c r="I52" s="1482">
        <f>ROUND(F52*H52,6)</f>
        <v>4.37E-4</v>
      </c>
      <c r="J52" s="1483">
        <f>F72</f>
        <v>12</v>
      </c>
      <c r="K52" s="1491">
        <f>F73</f>
        <v>7.1</v>
      </c>
      <c r="L52" s="1481" t="s">
        <v>1594</v>
      </c>
      <c r="M52" s="1297"/>
      <c r="N52" s="1297"/>
      <c r="O52" s="1297"/>
      <c r="P52" s="1297"/>
      <c r="Q52" s="1297"/>
      <c r="R52" s="1492"/>
      <c r="S52" s="1297"/>
      <c r="T52" s="1297"/>
      <c r="U52" s="1297"/>
      <c r="V52" s="875" t="str">
        <f>F51</f>
        <v>kWh
Annual Savings</v>
      </c>
      <c r="W52" s="1355"/>
      <c r="X52" s="1355"/>
      <c r="Y52" s="1355"/>
      <c r="Z52" s="1355"/>
      <c r="AA52" s="1355"/>
      <c r="AB52" s="1355"/>
      <c r="AC52" s="1356"/>
      <c r="AD52" s="1356"/>
      <c r="AE52" s="183">
        <v>4.83</v>
      </c>
      <c r="AF52" s="302">
        <f>IF(F52&lt;&gt;"",F52,"")</f>
        <v>4.92</v>
      </c>
      <c r="AG52" s="1323"/>
      <c r="AK52" s="1299"/>
      <c r="DG52" s="1310">
        <f>(DI52)/(DJ52)</f>
        <v>0.3890634031598742</v>
      </c>
      <c r="DH52" s="1644" t="str">
        <f>CONCATENATE(G52," ",J52," Year EUL")</f>
        <v>Water heating RES 12 Year EUL</v>
      </c>
      <c r="DI52" s="1309">
        <f>(INDEX('Avoided Cost Benefits'!$B$4:$B$865,MATCH(DH52,'Avoided Cost Benefits'!$A$4:$A$865,0)))*F52</f>
        <v>2.7623501624351068</v>
      </c>
      <c r="DJ52" s="2543">
        <f>IFERROR(K52/((1+DiscountRate)^(CurrentYear-DiscountYear)),0)</f>
        <v>7.1</v>
      </c>
    </row>
    <row r="53" spans="1:114" s="1296" customFormat="1" hidden="1" outlineLevel="1" x14ac:dyDescent="0.25">
      <c r="A53" s="598"/>
      <c r="B53" s="1480"/>
      <c r="C53" s="1649"/>
      <c r="D53" s="76" t="s">
        <v>116</v>
      </c>
      <c r="E53" s="315" t="s">
        <v>1598</v>
      </c>
      <c r="F53" s="1493"/>
      <c r="G53" s="1493"/>
      <c r="H53" s="1493"/>
      <c r="I53" s="1493"/>
      <c r="J53" s="1493"/>
      <c r="K53" s="1297"/>
      <c r="L53" s="1297"/>
      <c r="M53" s="1297"/>
      <c r="N53" s="1297"/>
      <c r="O53" s="1297"/>
      <c r="P53" s="1297"/>
      <c r="Q53" s="1297"/>
      <c r="R53" s="1297"/>
      <c r="S53" s="1297"/>
      <c r="T53" s="1297"/>
      <c r="U53" s="1297"/>
      <c r="V53" s="1359"/>
      <c r="W53" s="1359"/>
      <c r="X53" s="1359"/>
      <c r="Y53" s="1359"/>
      <c r="Z53" s="1359"/>
      <c r="AA53" s="1359"/>
      <c r="AB53" s="1359"/>
      <c r="AC53" s="1359"/>
      <c r="AD53" s="1359"/>
      <c r="AE53" s="1359"/>
      <c r="AF53" s="1295"/>
      <c r="AG53" s="1295"/>
      <c r="AK53" s="1299"/>
      <c r="DG53" s="1298"/>
      <c r="DH53" s="1297"/>
      <c r="DI53" s="1297"/>
      <c r="DJ53" s="1392"/>
    </row>
    <row r="54" spans="1:114" s="1296" customFormat="1" hidden="1" outlineLevel="1" x14ac:dyDescent="0.25">
      <c r="A54" s="598"/>
      <c r="B54" s="1480"/>
      <c r="C54" s="1649"/>
      <c r="D54" s="1484" t="s">
        <v>951</v>
      </c>
      <c r="E54" s="54" t="s">
        <v>1599</v>
      </c>
      <c r="F54" s="1494"/>
      <c r="G54" s="1494"/>
      <c r="H54" s="1493"/>
      <c r="I54" s="1493"/>
      <c r="J54" s="1493"/>
      <c r="K54" s="1297"/>
      <c r="L54" s="1297"/>
      <c r="M54" s="1297"/>
      <c r="N54" s="1297"/>
      <c r="O54" s="1297"/>
      <c r="P54" s="1297"/>
      <c r="Q54" s="1297"/>
      <c r="R54" s="1297"/>
      <c r="S54" s="1297"/>
      <c r="T54" s="1297"/>
      <c r="U54" s="1297"/>
      <c r="V54" s="1297"/>
      <c r="W54" s="1297"/>
      <c r="X54" s="1297"/>
      <c r="Y54" s="1297"/>
      <c r="Z54" s="1297"/>
      <c r="AA54" s="1297"/>
      <c r="AB54" s="1297"/>
      <c r="AC54" s="1297"/>
      <c r="AD54" s="1297"/>
      <c r="AE54" s="1297"/>
      <c r="AF54" s="1295"/>
      <c r="AG54" s="1295"/>
      <c r="AK54" s="1299"/>
      <c r="DG54" s="1298"/>
      <c r="DH54" s="1297"/>
      <c r="DI54" s="1297"/>
      <c r="DJ54" s="1392"/>
    </row>
    <row r="55" spans="1:114" s="1296" customFormat="1" hidden="1" outlineLevel="1" x14ac:dyDescent="0.25">
      <c r="A55" s="598"/>
      <c r="B55" s="1480"/>
      <c r="C55" s="1649"/>
      <c r="D55" s="1486"/>
      <c r="E55" s="54" t="s">
        <v>954</v>
      </c>
      <c r="F55" s="1495"/>
      <c r="G55" s="1495"/>
      <c r="H55" s="1495"/>
      <c r="I55" s="1495"/>
      <c r="J55" s="1495"/>
      <c r="K55" s="1297"/>
      <c r="L55" s="1297"/>
      <c r="M55" s="1297"/>
      <c r="N55" s="1297"/>
      <c r="O55" s="1297"/>
      <c r="P55" s="1297"/>
      <c r="Q55" s="1297"/>
      <c r="R55" s="1297"/>
      <c r="S55" s="1297"/>
      <c r="T55" s="1297"/>
      <c r="U55" s="1297"/>
      <c r="V55" s="598"/>
      <c r="W55" s="1295"/>
      <c r="X55" s="1295"/>
      <c r="Y55" s="1328"/>
      <c r="Z55" s="1295"/>
      <c r="AA55" s="1295"/>
      <c r="AB55" s="1295"/>
      <c r="AC55" s="1295"/>
      <c r="AD55" s="1295"/>
      <c r="AE55" s="1295"/>
      <c r="AF55" s="1295"/>
      <c r="AG55" s="1295"/>
      <c r="AK55" s="1299"/>
      <c r="DG55" s="1298"/>
      <c r="DH55" s="1297"/>
      <c r="DI55" s="1297"/>
      <c r="DJ55" s="1392"/>
    </row>
    <row r="56" spans="1:114" s="1296" customFormat="1" hidden="1" outlineLevel="1" x14ac:dyDescent="0.25">
      <c r="A56" s="598"/>
      <c r="B56" s="1480"/>
      <c r="C56" s="1649"/>
      <c r="D56" s="1489"/>
      <c r="E56" s="54" t="s">
        <v>1600</v>
      </c>
      <c r="F56" s="1487"/>
      <c r="G56" s="1488"/>
      <c r="H56" s="1488"/>
      <c r="I56" s="1488"/>
      <c r="J56" s="1488"/>
      <c r="K56" s="1297"/>
      <c r="L56" s="1297"/>
      <c r="M56" s="1297"/>
      <c r="N56" s="1297"/>
      <c r="O56" s="1297"/>
      <c r="P56" s="1297"/>
      <c r="Q56" s="1297"/>
      <c r="R56" s="1297"/>
      <c r="S56" s="1297"/>
      <c r="T56" s="1297"/>
      <c r="U56" s="1297"/>
      <c r="V56" s="598"/>
      <c r="W56" s="1295"/>
      <c r="X56" s="1295"/>
      <c r="Y56" s="1328"/>
      <c r="Z56" s="1295"/>
      <c r="AA56" s="1295"/>
      <c r="AB56" s="1295"/>
      <c r="AC56" s="1295"/>
      <c r="AD56" s="1295"/>
      <c r="AE56" s="1295"/>
      <c r="AF56" s="1295"/>
      <c r="AG56" s="1295"/>
      <c r="AK56" s="1299"/>
      <c r="DG56" s="1298"/>
      <c r="DH56" s="1297"/>
      <c r="DI56" s="1297"/>
      <c r="DJ56" s="1392"/>
    </row>
    <row r="57" spans="1:114" s="1296" customFormat="1" hidden="1" outlineLevel="1" x14ac:dyDescent="0.25">
      <c r="A57" s="598"/>
      <c r="B57" s="1480"/>
      <c r="C57" s="1649"/>
      <c r="D57" s="1693" t="s">
        <v>1065</v>
      </c>
      <c r="E57" s="1693" t="s">
        <v>955</v>
      </c>
      <c r="F57" s="1618" t="s">
        <v>957</v>
      </c>
      <c r="G57" s="2739" t="s">
        <v>958</v>
      </c>
      <c r="H57" s="2740"/>
      <c r="I57" s="2739" t="s">
        <v>753</v>
      </c>
      <c r="J57" s="2836"/>
      <c r="K57" s="2740"/>
      <c r="L57" s="1297"/>
      <c r="M57" s="1297"/>
      <c r="N57" s="1297"/>
      <c r="O57" s="1297"/>
      <c r="P57" s="1297"/>
      <c r="Q57" s="1297"/>
      <c r="R57" s="1297"/>
      <c r="S57" s="1297"/>
      <c r="T57" s="1297"/>
      <c r="U57" s="1297"/>
      <c r="V57" s="1327" t="s">
        <v>52</v>
      </c>
      <c r="W57" s="1305">
        <f t="shared" ref="W57:AG57" si="5">W$6</f>
        <v>43252</v>
      </c>
      <c r="X57" s="1305">
        <f t="shared" si="5"/>
        <v>43435</v>
      </c>
      <c r="Y57" s="1306">
        <f t="shared" si="5"/>
        <v>43800</v>
      </c>
      <c r="Z57" s="1305">
        <f t="shared" si="5"/>
        <v>43862</v>
      </c>
      <c r="AA57" s="1305">
        <f t="shared" si="5"/>
        <v>44013</v>
      </c>
      <c r="AB57" s="1305">
        <f t="shared" si="5"/>
        <v>44166</v>
      </c>
      <c r="AC57" s="1305">
        <f t="shared" si="5"/>
        <v>44531</v>
      </c>
      <c r="AD57" s="1305">
        <f t="shared" si="5"/>
        <v>44774</v>
      </c>
      <c r="AE57" s="1305">
        <f t="shared" si="5"/>
        <v>45139</v>
      </c>
      <c r="AF57" s="1305">
        <f t="shared" si="5"/>
        <v>45627</v>
      </c>
      <c r="AG57" s="1305" t="str">
        <f t="shared" si="5"/>
        <v>-</v>
      </c>
      <c r="AK57" s="1299"/>
      <c r="DG57" s="1298"/>
      <c r="DH57" s="1297"/>
      <c r="DI57" s="1297"/>
      <c r="DJ57" s="1392"/>
    </row>
    <row r="58" spans="1:114" s="1296" customFormat="1" ht="18" hidden="1" outlineLevel="1" x14ac:dyDescent="0.25">
      <c r="A58" s="598"/>
      <c r="B58" s="1480"/>
      <c r="C58" s="1649"/>
      <c r="D58" s="1621" t="s">
        <v>1601</v>
      </c>
      <c r="E58" s="1614" t="s">
        <v>1760</v>
      </c>
      <c r="F58" s="1899">
        <f>(PI()*F70)/12</f>
        <v>0.14398966328953219</v>
      </c>
      <c r="G58" s="2837" t="s">
        <v>1094</v>
      </c>
      <c r="H58" s="2837"/>
      <c r="I58" s="2768"/>
      <c r="J58" s="2768"/>
      <c r="K58" s="2768"/>
      <c r="L58" s="1297"/>
      <c r="M58" s="1297"/>
      <c r="N58" s="1297"/>
      <c r="O58" s="1297"/>
      <c r="P58" s="1496"/>
      <c r="Q58" s="1297"/>
      <c r="R58" s="1297"/>
      <c r="S58" s="1297"/>
      <c r="T58" s="1297"/>
      <c r="U58" s="1297"/>
      <c r="V58" s="1621" t="str">
        <f t="shared" ref="V58:V73" si="6">D58</f>
        <v>CBase</v>
      </c>
      <c r="W58" s="1355"/>
      <c r="X58" s="1355"/>
      <c r="Y58" s="1355"/>
      <c r="Z58" s="1355"/>
      <c r="AA58" s="1355"/>
      <c r="AB58" s="1355"/>
      <c r="AC58" s="1356"/>
      <c r="AD58" s="1356"/>
      <c r="AE58" s="168">
        <v>0.14398966328953219</v>
      </c>
      <c r="AF58" s="302">
        <f t="shared" ref="AF58:AF73" si="7">IF(F58&lt;&gt;"",F58,"")</f>
        <v>0.14398966328953219</v>
      </c>
      <c r="AG58" s="1340"/>
      <c r="AK58" s="1299"/>
      <c r="DG58" s="1298"/>
      <c r="DH58" s="1297"/>
      <c r="DI58" s="1297"/>
      <c r="DJ58" s="1392"/>
    </row>
    <row r="59" spans="1:114" s="1296" customFormat="1" ht="65.25" hidden="1" customHeight="1" outlineLevel="1" x14ac:dyDescent="0.25">
      <c r="A59" s="598"/>
      <c r="B59" s="1480"/>
      <c r="C59" s="1649"/>
      <c r="D59" s="1621" t="s">
        <v>1605</v>
      </c>
      <c r="E59" s="1644" t="s">
        <v>1761</v>
      </c>
      <c r="F59" s="1883">
        <v>1</v>
      </c>
      <c r="G59" s="2767" t="s">
        <v>1607</v>
      </c>
      <c r="H59" s="2767"/>
      <c r="I59" s="2838"/>
      <c r="J59" s="2838"/>
      <c r="K59" s="2838"/>
      <c r="L59" s="1297"/>
      <c r="M59" s="1297"/>
      <c r="N59" s="1297"/>
      <c r="O59" s="1297"/>
      <c r="P59" s="1496"/>
      <c r="Q59" s="1297"/>
      <c r="R59" s="1297"/>
      <c r="S59" s="1297"/>
      <c r="T59" s="1297"/>
      <c r="U59" s="1297"/>
      <c r="V59" s="1621" t="str">
        <f t="shared" si="6"/>
        <v>RBase</v>
      </c>
      <c r="W59" s="1355"/>
      <c r="X59" s="1355"/>
      <c r="Y59" s="1355"/>
      <c r="Z59" s="1355"/>
      <c r="AA59" s="1355"/>
      <c r="AB59" s="1355"/>
      <c r="AC59" s="1356"/>
      <c r="AD59" s="1356"/>
      <c r="AE59" s="212">
        <v>1</v>
      </c>
      <c r="AF59" s="302">
        <f t="shared" si="7"/>
        <v>1</v>
      </c>
      <c r="AG59" s="1339"/>
      <c r="AK59" s="1299"/>
      <c r="DG59" s="1298"/>
      <c r="DH59" s="1297"/>
      <c r="DI59" s="1297"/>
      <c r="DJ59" s="1392"/>
    </row>
    <row r="60" spans="1:114" s="1296" customFormat="1" ht="18" hidden="1" outlineLevel="1" x14ac:dyDescent="0.25">
      <c r="A60" s="598"/>
      <c r="B60" s="1480"/>
      <c r="C60" s="1649"/>
      <c r="D60" s="1621" t="s">
        <v>1608</v>
      </c>
      <c r="E60" s="1644" t="s">
        <v>1609</v>
      </c>
      <c r="F60" s="1899">
        <f>(PI()*(F70+(2*F71))/12)</f>
        <v>0.40578905108868163</v>
      </c>
      <c r="G60" s="2646" t="s">
        <v>1094</v>
      </c>
      <c r="H60" s="2646"/>
      <c r="I60" s="2768"/>
      <c r="J60" s="2768"/>
      <c r="K60" s="2768"/>
      <c r="L60" s="1297"/>
      <c r="M60" s="1297"/>
      <c r="N60" s="1297"/>
      <c r="O60" s="1297"/>
      <c r="P60" s="1496"/>
      <c r="Q60" s="1297"/>
      <c r="R60" s="1297"/>
      <c r="S60" s="1297"/>
      <c r="T60" s="1297"/>
      <c r="U60" s="1297"/>
      <c r="V60" s="1621" t="str">
        <f t="shared" si="6"/>
        <v>CEE</v>
      </c>
      <c r="W60" s="1355"/>
      <c r="X60" s="1355"/>
      <c r="Y60" s="1355"/>
      <c r="Z60" s="1355"/>
      <c r="AA60" s="1355"/>
      <c r="AB60" s="1355"/>
      <c r="AC60" s="1356"/>
      <c r="AD60" s="1356"/>
      <c r="AE60" s="168">
        <v>0.40578905108868163</v>
      </c>
      <c r="AF60" s="302">
        <f t="shared" si="7"/>
        <v>0.40578905108868163</v>
      </c>
      <c r="AG60" s="423"/>
      <c r="AK60" s="1299"/>
      <c r="DG60" s="1298"/>
      <c r="DH60" s="1297"/>
      <c r="DI60" s="1297"/>
      <c r="DJ60" s="1392"/>
    </row>
    <row r="61" spans="1:114" s="1296" customFormat="1" ht="29.25" hidden="1" customHeight="1" outlineLevel="1" x14ac:dyDescent="0.25">
      <c r="A61" s="598"/>
      <c r="B61" s="1480"/>
      <c r="C61" s="1649"/>
      <c r="D61" s="1621" t="s">
        <v>1612</v>
      </c>
      <c r="E61" s="1644" t="s">
        <v>1613</v>
      </c>
      <c r="F61" s="1881">
        <v>3.6</v>
      </c>
      <c r="G61" s="2839" t="s">
        <v>1762</v>
      </c>
      <c r="H61" s="2840"/>
      <c r="I61" s="2838"/>
      <c r="J61" s="2838"/>
      <c r="K61" s="2838"/>
      <c r="L61" s="1297"/>
      <c r="M61" s="1297"/>
      <c r="N61" s="1297"/>
      <c r="O61" s="1297"/>
      <c r="P61" s="1496"/>
      <c r="Q61" s="1297"/>
      <c r="R61" s="1297"/>
      <c r="S61" s="1297"/>
      <c r="T61" s="1297"/>
      <c r="U61" s="1297"/>
      <c r="V61" s="1621" t="str">
        <f t="shared" si="6"/>
        <v>REE</v>
      </c>
      <c r="W61" s="1355"/>
      <c r="X61" s="1355"/>
      <c r="Y61" s="1355"/>
      <c r="Z61" s="1355"/>
      <c r="AA61" s="1355"/>
      <c r="AB61" s="1355"/>
      <c r="AC61" s="1356"/>
      <c r="AD61" s="1356"/>
      <c r="AE61" s="51">
        <v>3.6</v>
      </c>
      <c r="AF61" s="302">
        <f t="shared" si="7"/>
        <v>3.6</v>
      </c>
      <c r="AG61" s="46"/>
      <c r="AK61" s="1299"/>
      <c r="DG61" s="1298"/>
      <c r="DH61" s="1297"/>
      <c r="DI61" s="1297"/>
      <c r="DJ61" s="1392"/>
    </row>
    <row r="62" spans="1:114" s="1296" customFormat="1" hidden="1" outlineLevel="1" x14ac:dyDescent="0.25">
      <c r="A62" s="598"/>
      <c r="B62" s="1480"/>
      <c r="C62" s="1649"/>
      <c r="D62" s="153" t="s">
        <v>1615</v>
      </c>
      <c r="E62" s="1644" t="s">
        <v>1763</v>
      </c>
      <c r="F62" s="1882">
        <v>1</v>
      </c>
      <c r="G62" s="2646" t="s">
        <v>1617</v>
      </c>
      <c r="H62" s="2646"/>
      <c r="I62" s="2838"/>
      <c r="J62" s="2838"/>
      <c r="K62" s="2838"/>
      <c r="L62" s="1297"/>
      <c r="M62" s="1297"/>
      <c r="N62" s="1297"/>
      <c r="O62" s="1297"/>
      <c r="P62" s="1496"/>
      <c r="Q62" s="1297"/>
      <c r="R62" s="1297"/>
      <c r="S62" s="1297"/>
      <c r="T62" s="1297"/>
      <c r="U62" s="1297"/>
      <c r="V62" s="1621" t="str">
        <f t="shared" si="6"/>
        <v>L</v>
      </c>
      <c r="W62" s="1355"/>
      <c r="X62" s="1355"/>
      <c r="Y62" s="1355"/>
      <c r="Z62" s="1355"/>
      <c r="AA62" s="1355"/>
      <c r="AB62" s="1355"/>
      <c r="AC62" s="1356"/>
      <c r="AD62" s="1356"/>
      <c r="AE62" s="212">
        <v>1</v>
      </c>
      <c r="AF62" s="302">
        <f t="shared" si="7"/>
        <v>1</v>
      </c>
      <c r="AG62" s="1339"/>
      <c r="AK62" s="1299"/>
      <c r="DG62" s="1298"/>
      <c r="DH62" s="1297"/>
      <c r="DI62" s="1297"/>
      <c r="DJ62" s="1392"/>
    </row>
    <row r="63" spans="1:114" s="1296" customFormat="1" ht="27.75" hidden="1" customHeight="1" outlineLevel="1" x14ac:dyDescent="0.25">
      <c r="A63" s="598"/>
      <c r="B63" s="1480"/>
      <c r="C63" s="1649"/>
      <c r="D63" s="1621" t="s">
        <v>1618</v>
      </c>
      <c r="E63" s="1668" t="s">
        <v>1619</v>
      </c>
      <c r="F63" s="1883">
        <v>60</v>
      </c>
      <c r="G63" s="2654" t="s">
        <v>1620</v>
      </c>
      <c r="H63" s="2654"/>
      <c r="I63" s="2835"/>
      <c r="J63" s="2835"/>
      <c r="K63" s="2835"/>
      <c r="L63" s="1297"/>
      <c r="M63" s="1297"/>
      <c r="N63" s="1297"/>
      <c r="O63" s="1297"/>
      <c r="P63" s="1496"/>
      <c r="Q63" s="1297"/>
      <c r="R63" s="1297"/>
      <c r="S63" s="1297"/>
      <c r="T63" s="1297"/>
      <c r="U63" s="1297"/>
      <c r="V63" s="1621" t="str">
        <f t="shared" si="6"/>
        <v>DT</v>
      </c>
      <c r="W63" s="1355"/>
      <c r="X63" s="1355"/>
      <c r="Y63" s="1355"/>
      <c r="Z63" s="1355"/>
      <c r="AA63" s="1355"/>
      <c r="AB63" s="1355"/>
      <c r="AC63" s="1356"/>
      <c r="AD63" s="1356"/>
      <c r="AE63" s="425">
        <v>58.9</v>
      </c>
      <c r="AF63" s="302">
        <f t="shared" si="7"/>
        <v>60</v>
      </c>
      <c r="AG63" s="207"/>
      <c r="AK63" s="1299"/>
      <c r="DG63" s="1298"/>
      <c r="DH63" s="1297"/>
      <c r="DI63" s="1297"/>
      <c r="DJ63" s="1392"/>
    </row>
    <row r="64" spans="1:114" s="1296" customFormat="1" hidden="1" outlineLevel="1" x14ac:dyDescent="0.25">
      <c r="A64" s="598"/>
      <c r="B64" s="1480"/>
      <c r="C64" s="1649"/>
      <c r="D64" s="1621" t="s">
        <v>172</v>
      </c>
      <c r="E64" s="1668" t="s">
        <v>1622</v>
      </c>
      <c r="F64" s="1888">
        <v>8766</v>
      </c>
      <c r="G64" s="2729"/>
      <c r="H64" s="2729"/>
      <c r="I64" s="2835"/>
      <c r="J64" s="2835"/>
      <c r="K64" s="2835"/>
      <c r="L64" s="1297"/>
      <c r="M64" s="1297"/>
      <c r="N64" s="1297"/>
      <c r="O64" s="1297"/>
      <c r="P64" s="1496"/>
      <c r="Q64" s="1297"/>
      <c r="R64" s="1297"/>
      <c r="S64" s="1297"/>
      <c r="T64" s="1297"/>
      <c r="U64" s="1297"/>
      <c r="V64" s="1621" t="str">
        <f t="shared" si="6"/>
        <v>Hours</v>
      </c>
      <c r="W64" s="1355"/>
      <c r="X64" s="1355"/>
      <c r="Y64" s="1355"/>
      <c r="Z64" s="1355"/>
      <c r="AA64" s="1355"/>
      <c r="AB64" s="1355"/>
      <c r="AC64" s="1356"/>
      <c r="AD64" s="1356"/>
      <c r="AE64" s="42">
        <v>8766</v>
      </c>
      <c r="AF64" s="302">
        <f t="shared" si="7"/>
        <v>8766</v>
      </c>
      <c r="AG64" s="1659"/>
      <c r="AK64" s="1299"/>
      <c r="DG64" s="1298"/>
      <c r="DH64" s="1297"/>
      <c r="DI64" s="1297"/>
      <c r="DJ64" s="1392"/>
    </row>
    <row r="65" spans="1:114" s="1296" customFormat="1" ht="44.25" hidden="1" customHeight="1" outlineLevel="1" x14ac:dyDescent="0.25">
      <c r="A65" s="598"/>
      <c r="B65" s="1480"/>
      <c r="C65" s="1649"/>
      <c r="D65" s="1621" t="s">
        <v>1623</v>
      </c>
      <c r="E65" s="1668" t="s">
        <v>1624</v>
      </c>
      <c r="F65" s="1885">
        <v>0.98</v>
      </c>
      <c r="G65" s="2841" t="s">
        <v>1764</v>
      </c>
      <c r="H65" s="2841"/>
      <c r="I65" s="2835"/>
      <c r="J65" s="2835"/>
      <c r="K65" s="2835"/>
      <c r="L65" s="1297"/>
      <c r="M65" s="1297"/>
      <c r="N65" s="1297"/>
      <c r="O65" s="1297"/>
      <c r="P65" s="1496"/>
      <c r="Q65" s="1297"/>
      <c r="R65" s="1297"/>
      <c r="S65" s="1297"/>
      <c r="T65" s="1297"/>
      <c r="U65" s="1297"/>
      <c r="V65" s="1621" t="str">
        <f t="shared" si="6"/>
        <v>ȠDHWElec</v>
      </c>
      <c r="W65" s="1355"/>
      <c r="X65" s="1355"/>
      <c r="Y65" s="1355"/>
      <c r="Z65" s="1355"/>
      <c r="AA65" s="1355"/>
      <c r="AB65" s="1355"/>
      <c r="AC65" s="1356"/>
      <c r="AD65" s="1356"/>
      <c r="AE65" s="212">
        <v>0.98</v>
      </c>
      <c r="AF65" s="302">
        <f t="shared" si="7"/>
        <v>0.98</v>
      </c>
      <c r="AG65" s="1339"/>
      <c r="AK65" s="1299"/>
      <c r="DG65" s="1298"/>
      <c r="DH65" s="1297"/>
      <c r="DI65" s="1297"/>
      <c r="DJ65" s="1392"/>
    </row>
    <row r="66" spans="1:114" s="1296" customFormat="1" hidden="1" outlineLevel="1" x14ac:dyDescent="0.25">
      <c r="A66" s="598"/>
      <c r="B66" s="1480"/>
      <c r="C66" s="1649"/>
      <c r="D66" s="1621">
        <v>3412</v>
      </c>
      <c r="E66" s="1653" t="s">
        <v>1626</v>
      </c>
      <c r="F66" s="1888">
        <v>3412</v>
      </c>
      <c r="G66" s="2729"/>
      <c r="H66" s="2729"/>
      <c r="I66" s="2835"/>
      <c r="J66" s="2835"/>
      <c r="K66" s="2835"/>
      <c r="L66" s="1297"/>
      <c r="M66" s="1297"/>
      <c r="N66" s="1297"/>
      <c r="O66" s="1297"/>
      <c r="P66" s="1496"/>
      <c r="Q66" s="1297"/>
      <c r="R66" s="1297"/>
      <c r="S66" s="1297"/>
      <c r="T66" s="1297"/>
      <c r="U66" s="1297"/>
      <c r="V66" s="1621">
        <f t="shared" si="6"/>
        <v>3412</v>
      </c>
      <c r="W66" s="1355"/>
      <c r="X66" s="1355"/>
      <c r="Y66" s="1355"/>
      <c r="Z66" s="1355"/>
      <c r="AA66" s="1355"/>
      <c r="AB66" s="1355"/>
      <c r="AC66" s="1356"/>
      <c r="AD66" s="1356"/>
      <c r="AE66" s="175">
        <v>3412</v>
      </c>
      <c r="AF66" s="302">
        <f t="shared" si="7"/>
        <v>3412</v>
      </c>
      <c r="AG66" s="174"/>
      <c r="AK66" s="1299"/>
      <c r="DG66" s="1298"/>
      <c r="DH66" s="1297"/>
      <c r="DI66" s="1297"/>
      <c r="DJ66" s="1392"/>
    </row>
    <row r="67" spans="1:114" s="1296" customFormat="1" hidden="1" outlineLevel="1" x14ac:dyDescent="0.25">
      <c r="A67" s="598"/>
      <c r="B67" s="1480"/>
      <c r="C67" s="1649"/>
      <c r="D67" s="1612" t="s">
        <v>1627</v>
      </c>
      <c r="E67" s="1612" t="s">
        <v>1310</v>
      </c>
      <c r="F67" s="1895">
        <v>1</v>
      </c>
      <c r="G67" s="2736" t="s">
        <v>1354</v>
      </c>
      <c r="H67" s="2736"/>
      <c r="I67" s="2842"/>
      <c r="J67" s="2842"/>
      <c r="K67" s="2842"/>
      <c r="L67" s="1297"/>
      <c r="M67" s="1297"/>
      <c r="N67" s="1297"/>
      <c r="O67" s="1297"/>
      <c r="P67" s="1496"/>
      <c r="Q67" s="1297"/>
      <c r="R67" s="1297"/>
      <c r="S67" s="1297"/>
      <c r="T67" s="1297"/>
      <c r="U67" s="1297"/>
      <c r="V67" s="1621" t="str">
        <f t="shared" si="6"/>
        <v>*Electric Saturation</v>
      </c>
      <c r="W67" s="1355"/>
      <c r="X67" s="1355"/>
      <c r="Y67" s="1355"/>
      <c r="Z67" s="1355"/>
      <c r="AA67" s="1355"/>
      <c r="AB67" s="1355"/>
      <c r="AC67" s="1356"/>
      <c r="AD67" s="1356"/>
      <c r="AE67" s="192">
        <v>1</v>
      </c>
      <c r="AF67" s="302">
        <f t="shared" si="7"/>
        <v>1</v>
      </c>
      <c r="AG67" s="426"/>
      <c r="AK67" s="1299"/>
      <c r="DG67" s="1298"/>
      <c r="DH67" s="1297"/>
      <c r="DI67" s="1297"/>
      <c r="DJ67" s="1392"/>
    </row>
    <row r="68" spans="1:114" s="1296" customFormat="1" hidden="1" outlineLevel="1" x14ac:dyDescent="0.25">
      <c r="A68" s="598"/>
      <c r="B68" s="1480"/>
      <c r="C68" s="1649"/>
      <c r="D68" s="1612" t="s">
        <v>1352</v>
      </c>
      <c r="E68" s="1612" t="s">
        <v>1353</v>
      </c>
      <c r="F68" s="1894">
        <v>1</v>
      </c>
      <c r="G68" s="2736" t="s">
        <v>1354</v>
      </c>
      <c r="H68" s="2736"/>
      <c r="I68" s="2842"/>
      <c r="J68" s="2842"/>
      <c r="K68" s="2842"/>
      <c r="L68" s="1297"/>
      <c r="M68" s="1297"/>
      <c r="N68" s="1297"/>
      <c r="O68" s="1297"/>
      <c r="P68" s="1496"/>
      <c r="Q68" s="1297"/>
      <c r="R68" s="1297"/>
      <c r="S68" s="1297"/>
      <c r="T68" s="1297"/>
      <c r="U68" s="1297"/>
      <c r="V68" s="1621" t="str">
        <f t="shared" si="6"/>
        <v>Utility Adjustment</v>
      </c>
      <c r="W68" s="1355"/>
      <c r="X68" s="1355"/>
      <c r="Y68" s="1355"/>
      <c r="Z68" s="1355"/>
      <c r="AA68" s="1355"/>
      <c r="AB68" s="1355"/>
      <c r="AC68" s="1356"/>
      <c r="AD68" s="1356"/>
      <c r="AE68" s="192">
        <v>1</v>
      </c>
      <c r="AF68" s="302">
        <f t="shared" si="7"/>
        <v>1</v>
      </c>
      <c r="AG68" s="426"/>
      <c r="AK68" s="1299"/>
      <c r="DG68" s="1298"/>
      <c r="DH68" s="1297"/>
      <c r="DI68" s="1297"/>
      <c r="DJ68" s="1392"/>
    </row>
    <row r="69" spans="1:114" s="1296" customFormat="1" ht="27.75" hidden="1" customHeight="1" outlineLevel="1" x14ac:dyDescent="0.25">
      <c r="A69" s="598"/>
      <c r="B69" s="1480"/>
      <c r="C69" s="1649"/>
      <c r="D69" s="1653" t="s">
        <v>126</v>
      </c>
      <c r="E69" s="1653" t="s">
        <v>1355</v>
      </c>
      <c r="F69" s="1892">
        <v>1</v>
      </c>
      <c r="G69" s="2841" t="s">
        <v>1732</v>
      </c>
      <c r="H69" s="2841"/>
      <c r="I69" s="2730"/>
      <c r="J69" s="2730"/>
      <c r="K69" s="2730"/>
      <c r="L69" s="1297"/>
      <c r="M69" s="1297"/>
      <c r="N69" s="1297"/>
      <c r="O69" s="1297"/>
      <c r="P69" s="1496"/>
      <c r="Q69" s="1297"/>
      <c r="R69" s="1297"/>
      <c r="S69" s="1297"/>
      <c r="T69" s="1297"/>
      <c r="U69" s="1297"/>
      <c r="V69" s="1621" t="str">
        <f t="shared" si="6"/>
        <v>ISR</v>
      </c>
      <c r="W69" s="1355"/>
      <c r="X69" s="1355"/>
      <c r="Y69" s="1355"/>
      <c r="Z69" s="1355"/>
      <c r="AA69" s="1355"/>
      <c r="AB69" s="1355"/>
      <c r="AC69" s="1356"/>
      <c r="AD69" s="1356"/>
      <c r="AE69" s="192">
        <v>1</v>
      </c>
      <c r="AF69" s="302">
        <f t="shared" si="7"/>
        <v>1</v>
      </c>
      <c r="AG69" s="1338"/>
      <c r="AK69" s="1299"/>
      <c r="DG69" s="1298"/>
      <c r="DH69" s="1297"/>
      <c r="DI69" s="1297"/>
      <c r="DJ69" s="1392"/>
    </row>
    <row r="70" spans="1:114" s="1296" customFormat="1" hidden="1" outlineLevel="1" x14ac:dyDescent="0.25">
      <c r="A70" s="598"/>
      <c r="B70" s="1480"/>
      <c r="C70" s="1649"/>
      <c r="D70" s="1653" t="s">
        <v>1765</v>
      </c>
      <c r="E70" s="1689" t="s">
        <v>1633</v>
      </c>
      <c r="F70" s="1896">
        <v>0.55000000000000004</v>
      </c>
      <c r="G70" s="2841"/>
      <c r="H70" s="2841"/>
      <c r="I70" s="2730"/>
      <c r="J70" s="2730"/>
      <c r="K70" s="2730"/>
      <c r="L70" s="1297"/>
      <c r="M70" s="1297"/>
      <c r="N70" s="1297"/>
      <c r="O70" s="1297"/>
      <c r="P70" s="1496"/>
      <c r="Q70" s="1297"/>
      <c r="R70" s="1297"/>
      <c r="S70" s="1297"/>
      <c r="T70" s="1297"/>
      <c r="U70" s="1297"/>
      <c r="V70" s="1621" t="str">
        <f t="shared" si="6"/>
        <v>Pipe Diameter</v>
      </c>
      <c r="W70" s="1355"/>
      <c r="X70" s="1355"/>
      <c r="Y70" s="1355"/>
      <c r="Z70" s="1355"/>
      <c r="AA70" s="1355"/>
      <c r="AB70" s="1355"/>
      <c r="AC70" s="1356"/>
      <c r="AD70" s="1356"/>
      <c r="AE70" s="211">
        <v>0.55000000000000004</v>
      </c>
      <c r="AF70" s="302">
        <f t="shared" si="7"/>
        <v>0.55000000000000004</v>
      </c>
      <c r="AG70" s="1338"/>
      <c r="AK70" s="1299"/>
      <c r="DG70" s="1298"/>
      <c r="DH70" s="1297"/>
      <c r="DI70" s="1297"/>
      <c r="DJ70" s="1392"/>
    </row>
    <row r="71" spans="1:114" s="1296" customFormat="1" hidden="1" outlineLevel="1" x14ac:dyDescent="0.25">
      <c r="A71" s="598"/>
      <c r="B71" s="1480"/>
      <c r="C71" s="1649"/>
      <c r="D71" s="1612" t="s">
        <v>1635</v>
      </c>
      <c r="E71" s="1612" t="s">
        <v>1635</v>
      </c>
      <c r="F71" s="1896">
        <v>0.5</v>
      </c>
      <c r="G71" s="2841"/>
      <c r="H71" s="2841"/>
      <c r="I71" s="2730"/>
      <c r="J71" s="2730"/>
      <c r="K71" s="2730"/>
      <c r="L71" s="1297"/>
      <c r="M71" s="1297"/>
      <c r="N71" s="1297"/>
      <c r="O71" s="1297"/>
      <c r="P71" s="1496"/>
      <c r="Q71" s="1297"/>
      <c r="R71" s="1297"/>
      <c r="S71" s="1297"/>
      <c r="T71" s="1297"/>
      <c r="U71" s="1297"/>
      <c r="V71" s="1621" t="str">
        <f t="shared" si="6"/>
        <v>Pipe wrap width</v>
      </c>
      <c r="W71" s="1355"/>
      <c r="X71" s="1355"/>
      <c r="Y71" s="1355"/>
      <c r="Z71" s="1355"/>
      <c r="AA71" s="1355"/>
      <c r="AB71" s="1355"/>
      <c r="AC71" s="1356"/>
      <c r="AD71" s="1356"/>
      <c r="AE71" s="212">
        <v>0.5</v>
      </c>
      <c r="AF71" s="302">
        <f t="shared" si="7"/>
        <v>0.5</v>
      </c>
      <c r="AG71" s="1338"/>
      <c r="AK71" s="1299"/>
      <c r="DG71" s="1298"/>
      <c r="DH71" s="1297"/>
      <c r="DI71" s="1297"/>
      <c r="DJ71" s="1392"/>
    </row>
    <row r="72" spans="1:114" s="1296" customFormat="1" ht="27.75" hidden="1" customHeight="1" outlineLevel="1" x14ac:dyDescent="0.25">
      <c r="A72" s="598"/>
      <c r="B72" s="1480"/>
      <c r="C72" s="1649"/>
      <c r="D72" s="1654" t="s">
        <v>49</v>
      </c>
      <c r="E72" s="1654" t="s">
        <v>1766</v>
      </c>
      <c r="F72" s="1888">
        <v>12</v>
      </c>
      <c r="G72" s="2784" t="s">
        <v>1637</v>
      </c>
      <c r="H72" s="2784"/>
      <c r="I72" s="2730"/>
      <c r="J72" s="2730"/>
      <c r="K72" s="2730"/>
      <c r="L72" s="1297"/>
      <c r="M72" s="1297"/>
      <c r="N72" s="1297"/>
      <c r="O72" s="1297"/>
      <c r="P72" s="1496"/>
      <c r="Q72" s="1297"/>
      <c r="R72" s="1297"/>
      <c r="S72" s="1297"/>
      <c r="T72" s="1297"/>
      <c r="U72" s="1297"/>
      <c r="V72" s="1621" t="str">
        <f t="shared" si="6"/>
        <v>EUL</v>
      </c>
      <c r="W72" s="1355"/>
      <c r="X72" s="1355"/>
      <c r="Y72" s="1355"/>
      <c r="Z72" s="1355"/>
      <c r="AA72" s="1355"/>
      <c r="AB72" s="1355"/>
      <c r="AC72" s="1356"/>
      <c r="AD72" s="1356"/>
      <c r="AE72" s="1285">
        <v>12</v>
      </c>
      <c r="AF72" s="302">
        <f t="shared" si="7"/>
        <v>12</v>
      </c>
      <c r="AG72" s="411"/>
      <c r="AK72" s="1299"/>
      <c r="DG72" s="1298"/>
      <c r="DH72" s="1297"/>
      <c r="DI72" s="1297"/>
      <c r="DJ72" s="1392"/>
    </row>
    <row r="73" spans="1:114" s="1296" customFormat="1" ht="42" hidden="1" customHeight="1" outlineLevel="1" x14ac:dyDescent="0.25">
      <c r="A73" s="598"/>
      <c r="B73" s="1480"/>
      <c r="C73" s="1649"/>
      <c r="D73" s="1654" t="s">
        <v>50</v>
      </c>
      <c r="E73" s="1612" t="s">
        <v>1767</v>
      </c>
      <c r="F73" s="1889">
        <v>7.1</v>
      </c>
      <c r="G73" s="2844" t="s">
        <v>1768</v>
      </c>
      <c r="H73" s="2845"/>
      <c r="I73" s="2730"/>
      <c r="J73" s="2730"/>
      <c r="K73" s="2730"/>
      <c r="L73" s="1297"/>
      <c r="M73" s="1297"/>
      <c r="N73" s="1297"/>
      <c r="O73" s="1297"/>
      <c r="P73" s="1496"/>
      <c r="Q73" s="1297"/>
      <c r="R73" s="1297"/>
      <c r="S73" s="1297"/>
      <c r="T73" s="1297"/>
      <c r="U73" s="1297"/>
      <c r="V73" s="1654" t="str">
        <f t="shared" si="6"/>
        <v>Inc. Cost</v>
      </c>
      <c r="W73" s="1355"/>
      <c r="X73" s="1355"/>
      <c r="Y73" s="1355"/>
      <c r="Z73" s="1355"/>
      <c r="AA73" s="1355"/>
      <c r="AB73" s="1355"/>
      <c r="AC73" s="1356"/>
      <c r="AD73" s="1356"/>
      <c r="AE73" s="190">
        <v>7.1</v>
      </c>
      <c r="AF73" s="302">
        <f t="shared" si="7"/>
        <v>7.1</v>
      </c>
      <c r="AG73" s="1302"/>
      <c r="AK73" s="1299"/>
      <c r="DG73" s="1298"/>
      <c r="DH73" s="1297"/>
      <c r="DI73" s="1297"/>
      <c r="DJ73" s="1392"/>
    </row>
    <row r="74" spans="1:114" s="1296" customFormat="1" collapsed="1" x14ac:dyDescent="0.25">
      <c r="A74" s="598"/>
      <c r="B74" s="1480"/>
      <c r="C74" s="1476"/>
      <c r="D74" s="966"/>
      <c r="E74" s="1316"/>
      <c r="F74" s="1297"/>
      <c r="G74" s="1297"/>
      <c r="H74" s="1297"/>
      <c r="I74" s="1297"/>
      <c r="J74" s="1297"/>
      <c r="K74" s="1297"/>
      <c r="L74" s="1297"/>
      <c r="M74" s="1297"/>
      <c r="N74" s="1297"/>
      <c r="O74" s="1297"/>
      <c r="P74" s="1297"/>
      <c r="Q74" s="1297"/>
      <c r="R74" s="1297"/>
      <c r="S74" s="1297"/>
      <c r="T74" s="1297"/>
      <c r="U74" s="1297"/>
      <c r="V74" s="1359"/>
      <c r="W74" s="1359"/>
      <c r="X74" s="1359"/>
      <c r="Y74" s="1359"/>
      <c r="Z74" s="1359"/>
      <c r="AA74" s="1359"/>
      <c r="AB74" s="1359"/>
      <c r="AC74" s="1359"/>
      <c r="AD74" s="1359"/>
      <c r="AE74" s="1359"/>
      <c r="AK74" s="1299"/>
      <c r="DG74" s="1298"/>
      <c r="DH74" s="1297"/>
      <c r="DI74" s="1297"/>
      <c r="DJ74" s="1392"/>
    </row>
    <row r="75" spans="1:114" x14ac:dyDescent="0.25">
      <c r="A75" s="598"/>
      <c r="V75" s="1297"/>
      <c r="W75" s="1297"/>
      <c r="X75" s="1297"/>
      <c r="Y75" s="1297"/>
      <c r="Z75" s="1297"/>
      <c r="AA75" s="1297"/>
      <c r="AB75" s="1297"/>
      <c r="AC75" s="1297"/>
      <c r="AD75" s="1297"/>
      <c r="AE75" s="1297"/>
    </row>
    <row r="76" spans="1:114" s="1296" customFormat="1" x14ac:dyDescent="0.25">
      <c r="A76" s="598"/>
      <c r="B76" s="2817" t="s">
        <v>1565</v>
      </c>
      <c r="C76" s="2818"/>
      <c r="D76" s="2818"/>
      <c r="E76" s="2818"/>
      <c r="F76" s="2818"/>
      <c r="G76" s="2818"/>
      <c r="H76" s="2818"/>
      <c r="I76" s="2819"/>
      <c r="J76" s="2819"/>
      <c r="K76" s="2819"/>
      <c r="L76" s="2819"/>
      <c r="M76" s="2819"/>
      <c r="N76" s="2819"/>
      <c r="O76" s="2819"/>
      <c r="P76" s="2819"/>
      <c r="Q76" s="2819"/>
      <c r="R76" s="2820"/>
      <c r="S76" s="1297"/>
      <c r="T76" s="1297"/>
      <c r="U76" s="1297"/>
      <c r="V76" s="2817" t="str">
        <f>B76</f>
        <v xml:space="preserve">Low Flow Showerheads </v>
      </c>
      <c r="W76" s="2818"/>
      <c r="X76" s="2818"/>
      <c r="Y76" s="2818"/>
      <c r="Z76" s="2818"/>
      <c r="AA76" s="2818"/>
      <c r="AB76" s="2818"/>
      <c r="AC76" s="2829"/>
      <c r="AD76" s="2829"/>
      <c r="AE76" s="2829"/>
      <c r="AF76" s="2829"/>
      <c r="AG76" s="2829"/>
      <c r="AH76" s="2829"/>
      <c r="AI76" s="2830"/>
      <c r="AK76" s="1299"/>
      <c r="DG76" s="1298"/>
      <c r="DH76" s="1297"/>
      <c r="DI76" s="1297"/>
      <c r="DJ76" s="1392"/>
    </row>
    <row r="77" spans="1:114" s="1296" customFormat="1" x14ac:dyDescent="0.25">
      <c r="A77" s="598"/>
      <c r="B77" s="1497"/>
      <c r="C77" s="1498"/>
      <c r="D77" s="1477"/>
      <c r="E77" s="1477"/>
      <c r="F77" s="1478"/>
      <c r="G77" s="1478"/>
      <c r="H77" s="1478"/>
      <c r="I77" s="1478"/>
      <c r="J77" s="1478"/>
      <c r="K77" s="1478"/>
      <c r="L77" s="1479"/>
      <c r="M77" s="1297"/>
      <c r="N77" s="1297"/>
      <c r="O77" s="1297"/>
      <c r="P77" s="1297"/>
      <c r="Q77" s="1297"/>
      <c r="R77" s="1297"/>
      <c r="S77" s="1297"/>
      <c r="T77" s="1297"/>
      <c r="U77" s="1297"/>
      <c r="V77" s="1297"/>
      <c r="Y77" s="1300"/>
      <c r="AK77" s="1299"/>
      <c r="DG77" s="1298"/>
      <c r="DH77" s="1297"/>
      <c r="DI77" s="1297"/>
      <c r="DJ77" s="1392"/>
    </row>
    <row r="78" spans="1:114" s="1296" customFormat="1" ht="30" x14ac:dyDescent="0.25">
      <c r="A78" s="598"/>
      <c r="B78" s="1480"/>
      <c r="C78" s="1605" t="s">
        <v>42</v>
      </c>
      <c r="D78" s="1605" t="s">
        <v>941</v>
      </c>
      <c r="E78" s="1605" t="s">
        <v>44</v>
      </c>
      <c r="F78" s="1605" t="s">
        <v>1299</v>
      </c>
      <c r="G78" s="1605" t="s">
        <v>46</v>
      </c>
      <c r="H78" s="1605" t="s">
        <v>47</v>
      </c>
      <c r="I78" s="1605" t="s">
        <v>1300</v>
      </c>
      <c r="J78" s="1605" t="s">
        <v>48</v>
      </c>
      <c r="K78" s="1605" t="s">
        <v>49</v>
      </c>
      <c r="L78" s="1605" t="s">
        <v>50</v>
      </c>
      <c r="M78" s="1605" t="s">
        <v>51</v>
      </c>
      <c r="N78" s="1297"/>
      <c r="O78" s="1297"/>
      <c r="P78" s="1297"/>
      <c r="Q78" s="1297"/>
      <c r="R78" s="1297"/>
      <c r="S78" s="1297"/>
      <c r="T78" s="1297"/>
      <c r="U78" s="1297"/>
      <c r="V78" s="1327" t="s">
        <v>52</v>
      </c>
      <c r="W78" s="1305">
        <f t="shared" ref="W78:AG78" si="8">W$6</f>
        <v>43252</v>
      </c>
      <c r="X78" s="1305">
        <f t="shared" si="8"/>
        <v>43435</v>
      </c>
      <c r="Y78" s="1306">
        <f t="shared" si="8"/>
        <v>43800</v>
      </c>
      <c r="Z78" s="1305">
        <f t="shared" si="8"/>
        <v>43862</v>
      </c>
      <c r="AA78" s="1305">
        <f t="shared" si="8"/>
        <v>44013</v>
      </c>
      <c r="AB78" s="1305">
        <f t="shared" si="8"/>
        <v>44166</v>
      </c>
      <c r="AC78" s="1305">
        <f t="shared" si="8"/>
        <v>44531</v>
      </c>
      <c r="AD78" s="1305">
        <f t="shared" si="8"/>
        <v>44774</v>
      </c>
      <c r="AE78" s="1305">
        <f t="shared" si="8"/>
        <v>45139</v>
      </c>
      <c r="AF78" s="1305">
        <f t="shared" si="8"/>
        <v>45627</v>
      </c>
      <c r="AG78" s="1305" t="str">
        <f t="shared" si="8"/>
        <v>-</v>
      </c>
      <c r="AK78" s="1299"/>
      <c r="DG78" s="1314" t="str">
        <f>$DG$6</f>
        <v>TRC (2025)</v>
      </c>
      <c r="DH78" s="1313" t="str">
        <f>$DH$6</f>
        <v>Benefit Lookup</v>
      </c>
      <c r="DI78" s="1312" t="str">
        <f>$DI$6</f>
        <v>Benefits (2025 $)</v>
      </c>
      <c r="DJ78" s="1393" t="str">
        <f>$DJ$6</f>
        <v>Incremental Cost (2025 $)</v>
      </c>
    </row>
    <row r="79" spans="1:114" s="1296" customFormat="1" x14ac:dyDescent="0.25">
      <c r="A79" s="598"/>
      <c r="B79" s="1704">
        <f t="shared" ref="B79:B80" si="9">VALUE(LEFT(C79,6))</f>
        <v>450400</v>
      </c>
      <c r="C79" s="1599" t="s">
        <v>1769</v>
      </c>
      <c r="D79" s="1695" t="s">
        <v>1710</v>
      </c>
      <c r="E79" s="1668" t="s">
        <v>1770</v>
      </c>
      <c r="F79" s="458">
        <f>ROUND(G90*(G91*G92-G93*G94)*G95*G97*G98/G99*I79*G108*G107,2)</f>
        <v>143.62</v>
      </c>
      <c r="G79" s="1481" t="s">
        <v>1303</v>
      </c>
      <c r="H79" s="799">
        <f>VLOOKUP(G79,'CP FACTORS'!$A$3:$B$38, 2, FALSE)</f>
        <v>8.8731800000000003E-5</v>
      </c>
      <c r="I79" s="2480">
        <f>G101*G102*(G103-G104)/(G105*G106)</f>
        <v>0.1160902696365768</v>
      </c>
      <c r="J79" s="2481">
        <f>ROUND(F79*H79,6)</f>
        <v>1.2744E-2</v>
      </c>
      <c r="K79" s="48">
        <f>G109</f>
        <v>10</v>
      </c>
      <c r="L79" s="1491">
        <f>G110</f>
        <v>15.33</v>
      </c>
      <c r="M79" s="1481" t="s">
        <v>62</v>
      </c>
      <c r="N79" s="1297"/>
      <c r="O79" s="1297"/>
      <c r="P79" s="1297"/>
      <c r="Q79" s="1297"/>
      <c r="R79" s="1499"/>
      <c r="S79" s="1297"/>
      <c r="T79" s="1297"/>
      <c r="U79" s="1297"/>
      <c r="V79" s="875" t="s">
        <v>45</v>
      </c>
      <c r="W79" s="1355"/>
      <c r="X79" s="1355"/>
      <c r="Y79" s="1355"/>
      <c r="Z79" s="1355"/>
      <c r="AA79" s="1355"/>
      <c r="AB79" s="1355"/>
      <c r="AC79" s="1356"/>
      <c r="AD79" s="1356"/>
      <c r="AE79" s="152">
        <v>134.68</v>
      </c>
      <c r="AF79" s="302">
        <f>IF(F79&lt;&gt;"",F79,"")</f>
        <v>143.62</v>
      </c>
      <c r="AG79" s="1323"/>
      <c r="AH79" s="1329"/>
      <c r="AK79" s="1299"/>
      <c r="DG79" s="1334">
        <f>(DI79)/(DJ79)</f>
        <v>4.6027248331229966</v>
      </c>
      <c r="DH79" s="1643" t="str">
        <f>CONCATENATE(G79," ",K79," Year EUL")</f>
        <v>Water heating RES 10 Year EUL</v>
      </c>
      <c r="DI79" s="611">
        <f>(INDEX('Avoided Cost Benefits'!$B$4:$B$865,MATCH(DH79,'Avoided Cost Benefits'!$A$4:$A$865,0)))*F79</f>
        <v>70.559771691775538</v>
      </c>
      <c r="DJ79" s="2544">
        <f>IFERROR(L79/((1+DiscountRate)^(CurrentYear-DiscountYear)),0)</f>
        <v>15.33</v>
      </c>
    </row>
    <row r="80" spans="1:114" s="1296" customFormat="1" x14ac:dyDescent="0.25">
      <c r="A80" s="598"/>
      <c r="B80" s="1704">
        <f t="shared" si="9"/>
        <v>450401</v>
      </c>
      <c r="C80" s="1599" t="s">
        <v>1771</v>
      </c>
      <c r="D80" s="1695" t="s">
        <v>1710</v>
      </c>
      <c r="E80" s="1668" t="s">
        <v>1772</v>
      </c>
      <c r="F80" s="458">
        <f>ROUND(G90*(G91*G92-G93*G94)*G96*G97*G98/G100*I80*G108*G107,2)</f>
        <v>167.23</v>
      </c>
      <c r="G80" s="1481" t="s">
        <v>1303</v>
      </c>
      <c r="H80" s="799">
        <f>VLOOKUP(G80,'CP FACTORS'!$A$3:$B$38, 2, FALSE)</f>
        <v>8.8731800000000003E-5</v>
      </c>
      <c r="I80" s="2480">
        <f>G101*G102*(G103-G104)/(G105*G106)</f>
        <v>0.1160902696365768</v>
      </c>
      <c r="J80" s="2481">
        <f>ROUND(F80*H80,6)</f>
        <v>1.4839E-2</v>
      </c>
      <c r="K80" s="48">
        <f>G109</f>
        <v>10</v>
      </c>
      <c r="L80" s="1491">
        <f>G110</f>
        <v>15.33</v>
      </c>
      <c r="M80" s="1481" t="s">
        <v>62</v>
      </c>
      <c r="N80" s="1297"/>
      <c r="O80" s="1297"/>
      <c r="P80" s="1297"/>
      <c r="Q80" s="1297"/>
      <c r="R80" s="1499"/>
      <c r="S80" s="1297"/>
      <c r="T80" s="1297"/>
      <c r="U80" s="1297"/>
      <c r="V80" s="875" t="s">
        <v>45</v>
      </c>
      <c r="W80" s="1355"/>
      <c r="X80" s="1355"/>
      <c r="Y80" s="1355"/>
      <c r="Z80" s="1355"/>
      <c r="AA80" s="1355"/>
      <c r="AB80" s="1355"/>
      <c r="AC80" s="1356"/>
      <c r="AD80" s="1356"/>
      <c r="AE80" s="152">
        <v>156.82</v>
      </c>
      <c r="AF80" s="302">
        <f>IF(F80&lt;&gt;"",F80,"")</f>
        <v>167.23</v>
      </c>
      <c r="AG80" s="1323"/>
      <c r="AH80" s="1329"/>
      <c r="AK80" s="1299"/>
      <c r="DG80" s="1334">
        <f>(DI80)/(DJ80)</f>
        <v>5.3593766456145291</v>
      </c>
      <c r="DH80" s="1643" t="str">
        <f>CONCATENATE(G80," ",K80," Year EUL")</f>
        <v>Water heating RES 10 Year EUL</v>
      </c>
      <c r="DI80" s="611">
        <f>(INDEX('Avoided Cost Benefits'!$B$4:$B$865,MATCH(DH80,'Avoided Cost Benefits'!$A$4:$A$865,0)))*F80</f>
        <v>82.159243977270734</v>
      </c>
      <c r="DJ80" s="2545">
        <f>IFERROR(L80/((1+DiscountRate)^(CurrentYear-DiscountYear)),0)</f>
        <v>15.33</v>
      </c>
    </row>
    <row r="81" spans="1:114" s="1296" customFormat="1" hidden="1" outlineLevel="1" x14ac:dyDescent="0.25">
      <c r="A81" s="598"/>
      <c r="B81" s="1480"/>
      <c r="C81" s="1476"/>
      <c r="D81" s="76" t="s">
        <v>116</v>
      </c>
      <c r="E81" s="108" t="s">
        <v>1306</v>
      </c>
      <c r="F81" s="1500"/>
      <c r="G81" s="1476"/>
      <c r="H81" s="1501"/>
      <c r="I81" s="1496"/>
      <c r="J81" s="1496"/>
      <c r="K81" s="1496"/>
      <c r="L81" s="1297"/>
      <c r="M81" s="1297"/>
      <c r="N81" s="1297"/>
      <c r="O81" s="1297"/>
      <c r="P81" s="1297"/>
      <c r="Q81" s="1297"/>
      <c r="R81" s="1297"/>
      <c r="S81" s="1297"/>
      <c r="T81" s="1297"/>
      <c r="U81" s="1297"/>
      <c r="V81" s="1359"/>
      <c r="W81" s="1359"/>
      <c r="X81" s="1359"/>
      <c r="Y81" s="1359"/>
      <c r="Z81" s="1359"/>
      <c r="AA81" s="1359"/>
      <c r="AB81" s="1359"/>
      <c r="AC81" s="1359"/>
      <c r="AD81" s="1359"/>
      <c r="AE81" s="1359"/>
      <c r="AF81" s="1295"/>
      <c r="AG81" s="1295"/>
      <c r="AK81" s="1299"/>
      <c r="DG81" s="1298"/>
      <c r="DH81" s="1297"/>
      <c r="DI81" s="1297"/>
      <c r="DJ81" s="1392"/>
    </row>
    <row r="82" spans="1:114" s="1296" customFormat="1" hidden="1" outlineLevel="1" x14ac:dyDescent="0.25">
      <c r="A82" s="598"/>
      <c r="B82" s="1480"/>
      <c r="C82" s="1476"/>
      <c r="D82" s="118" t="s">
        <v>951</v>
      </c>
      <c r="E82" s="54" t="s">
        <v>1307</v>
      </c>
      <c r="F82" s="1500"/>
      <c r="G82" s="1476"/>
      <c r="H82" s="1501"/>
      <c r="I82" s="1496"/>
      <c r="J82" s="1496"/>
      <c r="K82" s="1496"/>
      <c r="L82" s="1297"/>
      <c r="M82" s="1297"/>
      <c r="N82" s="1297"/>
      <c r="O82" s="1297"/>
      <c r="P82" s="1297"/>
      <c r="Q82" s="1297"/>
      <c r="R82" s="1297"/>
      <c r="S82" s="1297"/>
      <c r="T82" s="1297"/>
      <c r="U82" s="1297"/>
      <c r="V82" s="1297"/>
      <c r="W82" s="1297"/>
      <c r="X82" s="1297"/>
      <c r="Y82" s="1297"/>
      <c r="Z82" s="1297"/>
      <c r="AA82" s="1297"/>
      <c r="AB82" s="1297"/>
      <c r="AC82" s="1297"/>
      <c r="AD82" s="1297"/>
      <c r="AE82" s="1297"/>
      <c r="AF82" s="1295"/>
      <c r="AG82" s="1295"/>
      <c r="AK82" s="1299"/>
      <c r="DG82" s="1298"/>
      <c r="DH82" s="1297"/>
      <c r="DI82" s="1297"/>
      <c r="DJ82" s="1392"/>
    </row>
    <row r="83" spans="1:114" s="1296" customFormat="1" hidden="1" outlineLevel="1" x14ac:dyDescent="0.25">
      <c r="A83" s="598"/>
      <c r="B83" s="1480"/>
      <c r="C83" s="1476"/>
      <c r="D83" s="1297"/>
      <c r="E83" s="54" t="s">
        <v>1571</v>
      </c>
      <c r="F83" s="1297"/>
      <c r="G83" s="1297"/>
      <c r="H83" s="1297"/>
      <c r="I83" s="1297"/>
      <c r="J83" s="1297"/>
      <c r="K83" s="1297"/>
      <c r="L83" s="1297"/>
      <c r="M83" s="1297"/>
      <c r="N83" s="1297"/>
      <c r="O83" s="1297"/>
      <c r="P83" s="1297"/>
      <c r="Q83" s="1297"/>
      <c r="R83" s="1297"/>
      <c r="S83" s="1297"/>
      <c r="T83" s="1297"/>
      <c r="U83" s="1297"/>
      <c r="V83" s="598"/>
      <c r="W83" s="1295"/>
      <c r="X83" s="1295"/>
      <c r="Y83" s="1328"/>
      <c r="Z83" s="1295"/>
      <c r="AA83" s="1295"/>
      <c r="AB83" s="1295"/>
      <c r="AC83" s="1295"/>
      <c r="AD83" s="1295"/>
      <c r="AE83" s="1295"/>
      <c r="AF83" s="1295"/>
      <c r="AG83" s="1295"/>
      <c r="AK83" s="1299"/>
      <c r="DG83" s="1298"/>
      <c r="DH83" s="1297"/>
      <c r="DI83" s="1297"/>
      <c r="DJ83" s="1392"/>
    </row>
    <row r="84" spans="1:114" s="1296" customFormat="1" hidden="1" outlineLevel="1" x14ac:dyDescent="0.25">
      <c r="A84" s="598"/>
      <c r="B84" s="1480"/>
      <c r="C84" s="1476"/>
      <c r="D84" s="1316"/>
      <c r="E84" s="54" t="s">
        <v>954</v>
      </c>
      <c r="F84" s="1297"/>
      <c r="G84" s="1297"/>
      <c r="H84" s="1297"/>
      <c r="I84" s="1297"/>
      <c r="J84" s="1297"/>
      <c r="K84" s="1297"/>
      <c r="L84" s="1297"/>
      <c r="M84" s="1297"/>
      <c r="N84" s="1297"/>
      <c r="O84" s="1297"/>
      <c r="P84" s="1297"/>
      <c r="Q84" s="1297"/>
      <c r="R84" s="1297"/>
      <c r="S84" s="1297"/>
      <c r="T84" s="1297"/>
      <c r="U84" s="1297"/>
      <c r="V84" s="598"/>
      <c r="W84" s="1295"/>
      <c r="X84" s="1295"/>
      <c r="Y84" s="1328"/>
      <c r="Z84" s="1295"/>
      <c r="AA84" s="1295"/>
      <c r="AB84" s="1295"/>
      <c r="AC84" s="1295"/>
      <c r="AD84" s="1295"/>
      <c r="AE84" s="1295"/>
      <c r="AF84" s="1295"/>
      <c r="AG84" s="1295"/>
      <c r="AK84" s="1299"/>
      <c r="DG84" s="1298"/>
      <c r="DH84" s="1297"/>
      <c r="DI84" s="1297"/>
      <c r="DJ84" s="1392"/>
    </row>
    <row r="85" spans="1:114" s="1296" customFormat="1" hidden="1" outlineLevel="1" x14ac:dyDescent="0.25">
      <c r="A85" s="598"/>
      <c r="B85" s="1480"/>
      <c r="C85" s="1476"/>
      <c r="D85" s="1316"/>
      <c r="E85" s="54" t="s">
        <v>1308</v>
      </c>
      <c r="F85" s="1297"/>
      <c r="G85" s="1297"/>
      <c r="H85" s="1297"/>
      <c r="I85" s="1297"/>
      <c r="J85" s="1297"/>
      <c r="K85" s="1297"/>
      <c r="L85" s="1297"/>
      <c r="M85" s="1297"/>
      <c r="N85" s="1297"/>
      <c r="O85" s="1297"/>
      <c r="P85" s="1297"/>
      <c r="Q85" s="1297"/>
      <c r="R85" s="1297"/>
      <c r="S85" s="1297"/>
      <c r="T85" s="1297"/>
      <c r="U85" s="1297"/>
      <c r="V85" s="598"/>
      <c r="W85" s="1295"/>
      <c r="X85" s="1295"/>
      <c r="Y85" s="1328"/>
      <c r="Z85" s="1295"/>
      <c r="AA85" s="1295"/>
      <c r="AB85" s="1295"/>
      <c r="AC85" s="1295"/>
      <c r="AD85" s="1295"/>
      <c r="AE85" s="1295"/>
      <c r="AF85" s="1295"/>
      <c r="AG85" s="1295"/>
      <c r="AK85" s="1299"/>
      <c r="DG85" s="1298"/>
      <c r="DH85" s="1297"/>
      <c r="DI85" s="1297"/>
      <c r="DJ85" s="1392"/>
    </row>
    <row r="86" spans="1:114" s="1296" customFormat="1" hidden="1" outlineLevel="1" x14ac:dyDescent="0.25">
      <c r="A86" s="598"/>
      <c r="B86" s="1480"/>
      <c r="C86" s="1476"/>
      <c r="D86" s="1316"/>
      <c r="E86" s="1316"/>
      <c r="F86" s="1297"/>
      <c r="G86" s="1297"/>
      <c r="H86" s="1297"/>
      <c r="I86" s="1297"/>
      <c r="J86" s="1297"/>
      <c r="K86" s="1297"/>
      <c r="L86" s="1297"/>
      <c r="M86" s="1297"/>
      <c r="N86" s="1297"/>
      <c r="O86" s="1297"/>
      <c r="P86" s="1297"/>
      <c r="Q86" s="1297"/>
      <c r="R86" s="1297"/>
      <c r="S86" s="1297"/>
      <c r="T86" s="1297"/>
      <c r="U86" s="1297"/>
      <c r="V86" s="598"/>
      <c r="W86" s="1295"/>
      <c r="X86" s="1295"/>
      <c r="Y86" s="1328"/>
      <c r="Z86" s="1295"/>
      <c r="AA86" s="1295"/>
      <c r="AB86" s="1295"/>
      <c r="AC86" s="1295"/>
      <c r="AD86" s="1295"/>
      <c r="AE86" s="1295"/>
      <c r="AF86" s="1295"/>
      <c r="AG86" s="1295"/>
      <c r="AK86" s="1299"/>
      <c r="DG86" s="1298"/>
      <c r="DH86" s="1297"/>
      <c r="DI86" s="1297"/>
      <c r="DJ86" s="1392"/>
    </row>
    <row r="87" spans="1:114" s="1296" customFormat="1" hidden="1" outlineLevel="1" x14ac:dyDescent="0.25">
      <c r="A87" s="598"/>
      <c r="B87" s="1480"/>
      <c r="C87" s="1476"/>
      <c r="D87" s="440"/>
      <c r="E87" s="1316"/>
      <c r="F87" s="1297"/>
      <c r="G87" s="1297"/>
      <c r="H87" s="1297"/>
      <c r="I87" s="1297"/>
      <c r="J87" s="1297"/>
      <c r="K87" s="1297"/>
      <c r="L87" s="1297"/>
      <c r="M87" s="1297"/>
      <c r="N87" s="1297"/>
      <c r="O87" s="1297"/>
      <c r="P87" s="1297"/>
      <c r="Q87" s="1297"/>
      <c r="R87" s="1297"/>
      <c r="S87" s="1297"/>
      <c r="T87" s="1297"/>
      <c r="U87" s="1297"/>
      <c r="V87" s="598"/>
      <c r="W87" s="1295"/>
      <c r="X87" s="1295"/>
      <c r="Y87" s="1328"/>
      <c r="Z87" s="1295"/>
      <c r="AA87" s="1295"/>
      <c r="AB87" s="1295"/>
      <c r="AC87" s="1295"/>
      <c r="AD87" s="1295"/>
      <c r="AE87" s="1295"/>
      <c r="AF87" s="1295"/>
      <c r="AG87" s="1295"/>
      <c r="AK87" s="1299"/>
      <c r="DG87" s="1298"/>
      <c r="DH87" s="1297"/>
      <c r="DI87" s="1297"/>
      <c r="DJ87" s="1392"/>
    </row>
    <row r="88" spans="1:114" s="1296" customFormat="1" hidden="1" outlineLevel="1" x14ac:dyDescent="0.25">
      <c r="A88" s="598"/>
      <c r="B88" s="1297"/>
      <c r="C88" s="1476"/>
      <c r="D88" s="1316"/>
      <c r="E88" s="1316"/>
      <c r="F88" s="1297"/>
      <c r="G88" s="1297"/>
      <c r="H88" s="1297"/>
      <c r="I88" s="1297"/>
      <c r="J88" s="1297"/>
      <c r="K88" s="1297"/>
      <c r="L88" s="1297"/>
      <c r="M88" s="1297"/>
      <c r="N88" s="1297"/>
      <c r="O88" s="1297"/>
      <c r="P88" s="1297"/>
      <c r="Q88" s="1297"/>
      <c r="R88" s="1297"/>
      <c r="S88" s="1297"/>
      <c r="T88" s="1297"/>
      <c r="U88" s="1297"/>
      <c r="V88" s="598"/>
      <c r="W88" s="1295"/>
      <c r="X88" s="1295"/>
      <c r="Y88" s="1328"/>
      <c r="Z88" s="1295"/>
      <c r="AA88" s="1295"/>
      <c r="AB88" s="1295"/>
      <c r="AC88" s="1295"/>
      <c r="AD88" s="1295"/>
      <c r="AE88" s="1295"/>
      <c r="AF88" s="1295"/>
      <c r="AG88" s="1295"/>
      <c r="AK88" s="1299"/>
      <c r="DG88" s="1298"/>
      <c r="DH88" s="1297"/>
      <c r="DI88" s="1297"/>
      <c r="DJ88" s="1392"/>
    </row>
    <row r="89" spans="1:114" s="1296" customFormat="1" hidden="1" outlineLevel="1" x14ac:dyDescent="0.25">
      <c r="A89" s="598"/>
      <c r="B89" s="1297"/>
      <c r="C89" s="1476"/>
      <c r="D89" s="1693" t="s">
        <v>1065</v>
      </c>
      <c r="E89" s="1693" t="s">
        <v>955</v>
      </c>
      <c r="F89" s="1605" t="s">
        <v>1200</v>
      </c>
      <c r="G89" s="1605" t="s">
        <v>957</v>
      </c>
      <c r="H89" s="2631" t="s">
        <v>958</v>
      </c>
      <c r="I89" s="2631"/>
      <c r="J89" s="2631" t="s">
        <v>753</v>
      </c>
      <c r="K89" s="2631"/>
      <c r="L89" s="2631"/>
      <c r="M89" s="1297"/>
      <c r="N89" s="1297"/>
      <c r="O89" s="1297"/>
      <c r="P89" s="1297"/>
      <c r="Q89" s="1297"/>
      <c r="R89" s="1297"/>
      <c r="S89" s="1297"/>
      <c r="T89" s="1297"/>
      <c r="U89" s="1297"/>
      <c r="V89" s="1327" t="s">
        <v>52</v>
      </c>
      <c r="W89" s="1305">
        <f t="shared" ref="W89:AG89" si="10">W$6</f>
        <v>43252</v>
      </c>
      <c r="X89" s="1305">
        <f t="shared" si="10"/>
        <v>43435</v>
      </c>
      <c r="Y89" s="1306">
        <f t="shared" si="10"/>
        <v>43800</v>
      </c>
      <c r="Z89" s="1305">
        <f t="shared" si="10"/>
        <v>43862</v>
      </c>
      <c r="AA89" s="1305">
        <f t="shared" si="10"/>
        <v>44013</v>
      </c>
      <c r="AB89" s="1305">
        <f t="shared" si="10"/>
        <v>44166</v>
      </c>
      <c r="AC89" s="1305">
        <f t="shared" si="10"/>
        <v>44531</v>
      </c>
      <c r="AD89" s="1305">
        <f t="shared" si="10"/>
        <v>44774</v>
      </c>
      <c r="AE89" s="1305">
        <f t="shared" si="10"/>
        <v>45139</v>
      </c>
      <c r="AF89" s="1305">
        <f t="shared" si="10"/>
        <v>45627</v>
      </c>
      <c r="AG89" s="1305" t="str">
        <f t="shared" si="10"/>
        <v>-</v>
      </c>
      <c r="AK89" s="1299"/>
      <c r="DG89" s="1298"/>
      <c r="DH89" s="1297"/>
      <c r="DI89" s="1297"/>
      <c r="DJ89" s="1392"/>
    </row>
    <row r="90" spans="1:114" s="1296" customFormat="1" ht="32.25" hidden="1" customHeight="1" outlineLevel="1" x14ac:dyDescent="0.25">
      <c r="A90" s="598"/>
      <c r="B90" s="1297"/>
      <c r="C90" s="1476"/>
      <c r="D90" s="1695" t="s">
        <v>1309</v>
      </c>
      <c r="E90" s="1612" t="s">
        <v>1310</v>
      </c>
      <c r="F90" s="1612"/>
      <c r="G90" s="1938">
        <v>1</v>
      </c>
      <c r="H90" s="2736" t="s">
        <v>1354</v>
      </c>
      <c r="I90" s="2736"/>
      <c r="J90" s="2851"/>
      <c r="K90" s="2852"/>
      <c r="L90" s="2853"/>
      <c r="M90" s="1297"/>
      <c r="N90" s="1297"/>
      <c r="O90" s="1297"/>
      <c r="P90" s="1297"/>
      <c r="Q90" s="1297"/>
      <c r="R90" s="1297"/>
      <c r="S90" s="398"/>
      <c r="T90" s="1297"/>
      <c r="U90" s="1297"/>
      <c r="V90" s="1612" t="s">
        <v>1309</v>
      </c>
      <c r="W90" s="1355"/>
      <c r="X90" s="1355"/>
      <c r="Y90" s="1355"/>
      <c r="Z90" s="1355"/>
      <c r="AA90" s="1355"/>
      <c r="AB90" s="1355"/>
      <c r="AC90" s="1356"/>
      <c r="AD90" s="1356"/>
      <c r="AE90" s="192">
        <v>1</v>
      </c>
      <c r="AF90" s="302">
        <f t="shared" ref="AF90:AF110" si="11">IF(G90&lt;&gt;"",G90,"")</f>
        <v>1</v>
      </c>
      <c r="AG90" s="399"/>
      <c r="AK90" s="1299"/>
      <c r="DG90" s="1298"/>
      <c r="DH90" s="1297"/>
      <c r="DI90" s="1297"/>
      <c r="DJ90" s="1392"/>
    </row>
    <row r="91" spans="1:114" s="1296" customFormat="1" ht="27.75" hidden="1" customHeight="1" outlineLevel="1" x14ac:dyDescent="0.25">
      <c r="A91" s="598"/>
      <c r="B91" s="1297"/>
      <c r="C91" s="1476"/>
      <c r="D91" s="1695" t="s">
        <v>1313</v>
      </c>
      <c r="E91" s="1612" t="s">
        <v>1314</v>
      </c>
      <c r="F91" s="1612"/>
      <c r="G91" s="2029">
        <v>2.2000000000000002</v>
      </c>
      <c r="H91" s="2654" t="s">
        <v>1575</v>
      </c>
      <c r="I91" s="2654"/>
      <c r="J91" s="2843"/>
      <c r="K91" s="2843"/>
      <c r="L91" s="2843"/>
      <c r="M91" s="1297"/>
      <c r="N91" s="1297"/>
      <c r="O91" s="1297"/>
      <c r="P91" s="1297"/>
      <c r="Q91" s="1297"/>
      <c r="R91" s="1297"/>
      <c r="S91" s="1649"/>
      <c r="T91" s="1297"/>
      <c r="U91" s="1297"/>
      <c r="V91" s="1612" t="str">
        <f>D91</f>
        <v>GPM_base</v>
      </c>
      <c r="W91" s="1355"/>
      <c r="X91" s="1355"/>
      <c r="Y91" s="1355"/>
      <c r="Z91" s="1355"/>
      <c r="AA91" s="1355"/>
      <c r="AB91" s="1355"/>
      <c r="AC91" s="1356"/>
      <c r="AD91" s="1356"/>
      <c r="AE91" s="401">
        <v>2.2000000000000002</v>
      </c>
      <c r="AF91" s="302">
        <f t="shared" si="11"/>
        <v>2.2000000000000002</v>
      </c>
      <c r="AG91" s="1695"/>
      <c r="AK91" s="1299"/>
      <c r="DG91" s="1298"/>
      <c r="DH91" s="1297"/>
      <c r="DI91" s="1297"/>
      <c r="DJ91" s="1392"/>
    </row>
    <row r="92" spans="1:114" s="1296" customFormat="1" ht="89.25" hidden="1" customHeight="1" outlineLevel="1" x14ac:dyDescent="0.25">
      <c r="A92" s="598"/>
      <c r="B92" s="1297"/>
      <c r="C92" s="1476"/>
      <c r="D92" s="1695" t="s">
        <v>1317</v>
      </c>
      <c r="E92" s="1653" t="s">
        <v>1318</v>
      </c>
      <c r="F92" s="1612"/>
      <c r="G92" s="2029">
        <v>8.66</v>
      </c>
      <c r="H92" s="2841" t="s">
        <v>1332</v>
      </c>
      <c r="I92" s="2841"/>
      <c r="J92" s="2843"/>
      <c r="K92" s="2843"/>
      <c r="L92" s="2843"/>
      <c r="M92" s="1297"/>
      <c r="N92" s="1297"/>
      <c r="O92" s="1297"/>
      <c r="P92" s="1297"/>
      <c r="Q92" s="1297"/>
      <c r="R92" s="1297"/>
      <c r="S92" s="1502"/>
      <c r="T92" s="1297"/>
      <c r="U92" s="1297"/>
      <c r="V92" s="1612" t="str">
        <f>D92</f>
        <v>L_base</v>
      </c>
      <c r="W92" s="1355"/>
      <c r="X92" s="1355"/>
      <c r="Y92" s="1355"/>
      <c r="Z92" s="1355"/>
      <c r="AA92" s="1355"/>
      <c r="AB92" s="1355"/>
      <c r="AC92" s="1356"/>
      <c r="AD92" s="1356"/>
      <c r="AE92" s="1318">
        <v>8.66</v>
      </c>
      <c r="AF92" s="302">
        <f t="shared" si="11"/>
        <v>8.66</v>
      </c>
      <c r="AG92" s="1319"/>
      <c r="AK92" s="1299"/>
      <c r="DG92" s="1298"/>
      <c r="DH92" s="1297"/>
      <c r="DI92" s="1297"/>
      <c r="DJ92" s="1392"/>
    </row>
    <row r="93" spans="1:114" s="1296" customFormat="1" ht="30.75" hidden="1" customHeight="1" outlineLevel="1" x14ac:dyDescent="0.25">
      <c r="A93" s="598"/>
      <c r="B93" s="1297"/>
      <c r="C93" s="1476"/>
      <c r="D93" s="1695" t="s">
        <v>1321</v>
      </c>
      <c r="E93" s="1612" t="s">
        <v>1322</v>
      </c>
      <c r="F93" s="1612"/>
      <c r="G93" s="1881">
        <v>1.5</v>
      </c>
      <c r="H93" s="2654" t="s">
        <v>1575</v>
      </c>
      <c r="I93" s="2654"/>
      <c r="J93" s="2843"/>
      <c r="K93" s="2843"/>
      <c r="L93" s="2843"/>
      <c r="M93" s="1297"/>
      <c r="N93" s="1297"/>
      <c r="O93" s="1297"/>
      <c r="P93" s="1297"/>
      <c r="Q93" s="1297"/>
      <c r="R93" s="1297"/>
      <c r="S93" s="1649"/>
      <c r="T93" s="1297"/>
      <c r="U93" s="1297"/>
      <c r="V93" s="1612" t="str">
        <f>D93</f>
        <v>GPM_low</v>
      </c>
      <c r="W93" s="1355"/>
      <c r="X93" s="1355"/>
      <c r="Y93" s="1355"/>
      <c r="Z93" s="1355"/>
      <c r="AA93" s="1355"/>
      <c r="AB93" s="1355"/>
      <c r="AC93" s="1356"/>
      <c r="AD93" s="1356"/>
      <c r="AE93" s="109">
        <v>1.5</v>
      </c>
      <c r="AF93" s="302">
        <f t="shared" si="11"/>
        <v>1.5</v>
      </c>
      <c r="AG93" s="1695"/>
      <c r="AK93" s="1299"/>
      <c r="DG93" s="1298"/>
      <c r="DH93" s="1297"/>
      <c r="DI93" s="1297"/>
      <c r="DJ93" s="1392"/>
    </row>
    <row r="94" spans="1:114" s="1296" customFormat="1" ht="85.5" hidden="1" customHeight="1" outlineLevel="1" x14ac:dyDescent="0.25">
      <c r="A94" s="598"/>
      <c r="B94" s="1297"/>
      <c r="C94" s="1476"/>
      <c r="D94" s="1695" t="s">
        <v>1324</v>
      </c>
      <c r="E94" s="1653" t="s">
        <v>1318</v>
      </c>
      <c r="F94" s="1612"/>
      <c r="G94" s="1886">
        <v>8.66</v>
      </c>
      <c r="H94" s="2841" t="s">
        <v>1773</v>
      </c>
      <c r="I94" s="2841"/>
      <c r="J94" s="2843"/>
      <c r="K94" s="2843"/>
      <c r="L94" s="2843"/>
      <c r="M94" s="1297"/>
      <c r="N94" s="1297"/>
      <c r="O94" s="1297"/>
      <c r="P94" s="1297"/>
      <c r="Q94" s="1297"/>
      <c r="R94" s="1297"/>
      <c r="S94" s="1502"/>
      <c r="T94" s="1297"/>
      <c r="U94" s="1297"/>
      <c r="V94" s="1612" t="str">
        <f>D94</f>
        <v>L_low</v>
      </c>
      <c r="W94" s="1355"/>
      <c r="X94" s="1355"/>
      <c r="Y94" s="1355"/>
      <c r="Z94" s="1355"/>
      <c r="AA94" s="1355"/>
      <c r="AB94" s="1355"/>
      <c r="AC94" s="1356"/>
      <c r="AD94" s="1356"/>
      <c r="AE94" s="1318">
        <v>8.66</v>
      </c>
      <c r="AF94" s="302">
        <f t="shared" si="11"/>
        <v>8.66</v>
      </c>
      <c r="AG94" s="1319"/>
      <c r="AK94" s="1299"/>
      <c r="DG94" s="1298"/>
      <c r="DH94" s="1297"/>
      <c r="DI94" s="1297"/>
      <c r="DJ94" s="1392"/>
    </row>
    <row r="95" spans="1:114" s="1296" customFormat="1" ht="42" hidden="1" customHeight="1" outlineLevel="1" x14ac:dyDescent="0.25">
      <c r="A95" s="598"/>
      <c r="B95" s="1297"/>
      <c r="C95" s="1476"/>
      <c r="D95" s="2846" t="s">
        <v>970</v>
      </c>
      <c r="E95" s="2848" t="s">
        <v>1325</v>
      </c>
      <c r="F95" s="1612" t="s">
        <v>169</v>
      </c>
      <c r="G95" s="1885">
        <v>2.67</v>
      </c>
      <c r="H95" s="2850" t="s">
        <v>1337</v>
      </c>
      <c r="I95" s="2850"/>
      <c r="J95" s="2843"/>
      <c r="K95" s="2843"/>
      <c r="L95" s="2843"/>
      <c r="M95" s="1297"/>
      <c r="N95" s="1297"/>
      <c r="O95" s="1297"/>
      <c r="P95" s="1297"/>
      <c r="Q95" s="1297"/>
      <c r="R95" s="1297"/>
      <c r="S95" s="1502"/>
      <c r="T95" s="1297"/>
      <c r="U95" s="1297"/>
      <c r="V95" s="2719" t="str">
        <f>D95</f>
        <v>Household</v>
      </c>
      <c r="W95" s="1355"/>
      <c r="X95" s="1355"/>
      <c r="Y95" s="1355"/>
      <c r="Z95" s="1355"/>
      <c r="AA95" s="1355"/>
      <c r="AB95" s="1355"/>
      <c r="AC95" s="1356"/>
      <c r="AD95" s="1356"/>
      <c r="AE95" s="1318">
        <v>2.67</v>
      </c>
      <c r="AF95" s="302">
        <f t="shared" si="11"/>
        <v>2.67</v>
      </c>
      <c r="AG95" s="1319"/>
      <c r="AK95" s="1299"/>
      <c r="DG95" s="1298"/>
      <c r="DH95" s="1297"/>
      <c r="DI95" s="1297"/>
      <c r="DJ95" s="1392"/>
    </row>
    <row r="96" spans="1:114" s="1296" customFormat="1" ht="45" hidden="1" customHeight="1" outlineLevel="1" x14ac:dyDescent="0.25">
      <c r="A96" s="598"/>
      <c r="B96" s="1297"/>
      <c r="C96" s="1476"/>
      <c r="D96" s="2847"/>
      <c r="E96" s="2849"/>
      <c r="F96" s="1612" t="s">
        <v>1108</v>
      </c>
      <c r="G96" s="1885">
        <v>1.5165094339622642</v>
      </c>
      <c r="H96" s="2844" t="s">
        <v>1774</v>
      </c>
      <c r="I96" s="2845"/>
      <c r="J96" s="2812"/>
      <c r="K96" s="2856"/>
      <c r="L96" s="2813"/>
      <c r="M96" s="1297"/>
      <c r="N96" s="1297"/>
      <c r="O96" s="1297"/>
      <c r="P96" s="1297"/>
      <c r="Q96" s="1297"/>
      <c r="R96" s="1297"/>
      <c r="S96" s="1502"/>
      <c r="T96" s="1297"/>
      <c r="U96" s="1297"/>
      <c r="V96" s="2721"/>
      <c r="W96" s="1355"/>
      <c r="X96" s="1355"/>
      <c r="Y96" s="1355"/>
      <c r="Z96" s="1355"/>
      <c r="AA96" s="1355"/>
      <c r="AB96" s="1355"/>
      <c r="AC96" s="1356"/>
      <c r="AD96" s="1356"/>
      <c r="AE96" s="1318">
        <v>1.5165094339622642</v>
      </c>
      <c r="AF96" s="302">
        <f t="shared" si="11"/>
        <v>1.5165094339622642</v>
      </c>
      <c r="AG96" s="1319"/>
      <c r="AK96" s="1299"/>
      <c r="DG96" s="1298"/>
      <c r="DH96" s="1297"/>
      <c r="DI96" s="1297"/>
      <c r="DJ96" s="1392"/>
    </row>
    <row r="97" spans="1:114" s="1296" customFormat="1" ht="85.5" hidden="1" customHeight="1" outlineLevel="1" x14ac:dyDescent="0.25">
      <c r="A97" s="598"/>
      <c r="B97" s="1297"/>
      <c r="C97" s="1476"/>
      <c r="D97" s="1695" t="s">
        <v>1330</v>
      </c>
      <c r="E97" s="1653" t="s">
        <v>1331</v>
      </c>
      <c r="F97" s="1612"/>
      <c r="G97" s="1886">
        <v>0.66</v>
      </c>
      <c r="H97" s="2841" t="s">
        <v>1332</v>
      </c>
      <c r="I97" s="2841"/>
      <c r="J97" s="2843"/>
      <c r="K97" s="2843"/>
      <c r="L97" s="2843"/>
      <c r="M97" s="1297"/>
      <c r="N97" s="1297"/>
      <c r="O97" s="1297"/>
      <c r="P97" s="1297"/>
      <c r="Q97" s="1297"/>
      <c r="R97" s="1297"/>
      <c r="S97" s="1502"/>
      <c r="T97" s="1297"/>
      <c r="U97" s="1297"/>
      <c r="V97" s="1612" t="str">
        <f>D97</f>
        <v>SPDC</v>
      </c>
      <c r="W97" s="1355"/>
      <c r="X97" s="1355"/>
      <c r="Y97" s="1355"/>
      <c r="Z97" s="1355"/>
      <c r="AA97" s="1355"/>
      <c r="AB97" s="1355"/>
      <c r="AC97" s="1356"/>
      <c r="AD97" s="1356"/>
      <c r="AE97" s="1318">
        <v>0.66</v>
      </c>
      <c r="AF97" s="302">
        <f t="shared" si="11"/>
        <v>0.66</v>
      </c>
      <c r="AG97" s="1319"/>
      <c r="AK97" s="1299"/>
      <c r="DG97" s="1298"/>
      <c r="DH97" s="1297"/>
      <c r="DI97" s="1297"/>
      <c r="DJ97" s="1392"/>
    </row>
    <row r="98" spans="1:114" s="1296" customFormat="1" hidden="1" outlineLevel="1" x14ac:dyDescent="0.25">
      <c r="A98" s="598"/>
      <c r="B98" s="1297"/>
      <c r="C98" s="1476"/>
      <c r="D98" s="1695">
        <v>365.25</v>
      </c>
      <c r="E98" s="1653" t="s">
        <v>1333</v>
      </c>
      <c r="F98" s="1612"/>
      <c r="G98" s="1886">
        <v>365.25</v>
      </c>
      <c r="H98" s="2654" t="s">
        <v>1334</v>
      </c>
      <c r="I98" s="2654"/>
      <c r="J98" s="2843"/>
      <c r="K98" s="2843"/>
      <c r="L98" s="2843"/>
      <c r="M98" s="1297"/>
      <c r="N98" s="1297"/>
      <c r="O98" s="1297"/>
      <c r="P98" s="1297"/>
      <c r="Q98" s="1297"/>
      <c r="R98" s="1297"/>
      <c r="S98" s="1502"/>
      <c r="T98" s="1297"/>
      <c r="U98" s="1297"/>
      <c r="V98" s="1612">
        <f>D98</f>
        <v>365.25</v>
      </c>
      <c r="W98" s="1355"/>
      <c r="X98" s="1355"/>
      <c r="Y98" s="1355"/>
      <c r="Z98" s="1355"/>
      <c r="AA98" s="1355"/>
      <c r="AB98" s="1355"/>
      <c r="AC98" s="1356"/>
      <c r="AD98" s="1356"/>
      <c r="AE98" s="1318">
        <v>365.25</v>
      </c>
      <c r="AF98" s="302">
        <f t="shared" si="11"/>
        <v>365.25</v>
      </c>
      <c r="AG98" s="1319"/>
      <c r="AK98" s="1299"/>
      <c r="DG98" s="1298"/>
      <c r="DH98" s="1297"/>
      <c r="DI98" s="1297"/>
      <c r="DJ98" s="1392"/>
    </row>
    <row r="99" spans="1:114" s="1296" customFormat="1" ht="60" hidden="1" customHeight="1" outlineLevel="1" x14ac:dyDescent="0.25">
      <c r="A99" s="598"/>
      <c r="B99" s="1297"/>
      <c r="C99" s="1476"/>
      <c r="D99" s="2846" t="s">
        <v>1335</v>
      </c>
      <c r="E99" s="2848" t="s">
        <v>1336</v>
      </c>
      <c r="F99" s="1612" t="s">
        <v>169</v>
      </c>
      <c r="G99" s="1886">
        <v>2.0499999999999998</v>
      </c>
      <c r="H99" s="2850" t="s">
        <v>1337</v>
      </c>
      <c r="I99" s="2850"/>
      <c r="J99" s="2843"/>
      <c r="K99" s="2843"/>
      <c r="L99" s="2843"/>
      <c r="M99" s="1297"/>
      <c r="N99" s="1297"/>
      <c r="O99" s="1297"/>
      <c r="P99" s="1297"/>
      <c r="Q99" s="1297"/>
      <c r="R99" s="1297"/>
      <c r="S99" s="1502"/>
      <c r="T99" s="1297"/>
      <c r="U99" s="1297"/>
      <c r="V99" s="2719" t="str">
        <f>D99</f>
        <v>SPH</v>
      </c>
      <c r="W99" s="1355"/>
      <c r="X99" s="1355"/>
      <c r="Y99" s="1355"/>
      <c r="Z99" s="1355"/>
      <c r="AA99" s="1355"/>
      <c r="AB99" s="1355"/>
      <c r="AC99" s="1356"/>
      <c r="AD99" s="1356"/>
      <c r="AE99" s="1318">
        <v>2.0499999999999998</v>
      </c>
      <c r="AF99" s="302">
        <f t="shared" si="11"/>
        <v>2.0499999999999998</v>
      </c>
      <c r="AG99" s="1319"/>
      <c r="AK99" s="1299"/>
      <c r="DG99" s="1298"/>
      <c r="DH99" s="1297"/>
      <c r="DI99" s="1297"/>
      <c r="DJ99" s="1392"/>
    </row>
    <row r="100" spans="1:114" s="1296" customFormat="1" ht="43.5" hidden="1" customHeight="1" outlineLevel="1" x14ac:dyDescent="0.25">
      <c r="A100" s="598"/>
      <c r="B100" s="1297"/>
      <c r="C100" s="1476"/>
      <c r="D100" s="2847"/>
      <c r="E100" s="2849"/>
      <c r="F100" s="1612" t="s">
        <v>1108</v>
      </c>
      <c r="G100" s="1886">
        <v>1</v>
      </c>
      <c r="H100" s="2850" t="s">
        <v>1775</v>
      </c>
      <c r="I100" s="2850"/>
      <c r="J100" s="2843"/>
      <c r="K100" s="2843"/>
      <c r="L100" s="2843"/>
      <c r="M100" s="1297"/>
      <c r="N100" s="1297"/>
      <c r="O100" s="1297"/>
      <c r="P100" s="1297"/>
      <c r="Q100" s="1297"/>
      <c r="R100" s="1297"/>
      <c r="S100" s="1502"/>
      <c r="T100" s="1297"/>
      <c r="U100" s="1297"/>
      <c r="V100" s="2721"/>
      <c r="W100" s="1355"/>
      <c r="X100" s="1355"/>
      <c r="Y100" s="1355"/>
      <c r="Z100" s="1355"/>
      <c r="AA100" s="1355"/>
      <c r="AB100" s="1355"/>
      <c r="AC100" s="1356"/>
      <c r="AD100" s="1356"/>
      <c r="AE100" s="1318">
        <v>1</v>
      </c>
      <c r="AF100" s="302">
        <f t="shared" si="11"/>
        <v>1</v>
      </c>
      <c r="AG100" s="1319"/>
      <c r="AK100" s="1299"/>
      <c r="DG100" s="1298"/>
      <c r="DH100" s="1297"/>
      <c r="DI100" s="1297"/>
      <c r="DJ100" s="1392"/>
    </row>
    <row r="101" spans="1:114" s="1296" customFormat="1" hidden="1" outlineLevel="1" x14ac:dyDescent="0.25">
      <c r="A101" s="598"/>
      <c r="B101" s="1297"/>
      <c r="C101" s="1476"/>
      <c r="D101" s="1695">
        <v>8.33</v>
      </c>
      <c r="E101" s="1653" t="s">
        <v>1339</v>
      </c>
      <c r="F101" s="1612"/>
      <c r="G101" s="1886">
        <v>8.33</v>
      </c>
      <c r="H101" s="2736" t="s">
        <v>1340</v>
      </c>
      <c r="I101" s="2736"/>
      <c r="J101" s="2843"/>
      <c r="K101" s="2843"/>
      <c r="L101" s="2843"/>
      <c r="M101" s="1297"/>
      <c r="N101" s="1297"/>
      <c r="O101" s="1297"/>
      <c r="P101" s="1297"/>
      <c r="Q101" s="1297"/>
      <c r="R101" s="1297"/>
      <c r="S101" s="1502"/>
      <c r="T101" s="1297"/>
      <c r="U101" s="1297"/>
      <c r="V101" s="1612">
        <f t="shared" ref="V101:V110" si="12">D101</f>
        <v>8.33</v>
      </c>
      <c r="W101" s="1355"/>
      <c r="X101" s="1355"/>
      <c r="Y101" s="1355"/>
      <c r="Z101" s="1355"/>
      <c r="AA101" s="1355"/>
      <c r="AB101" s="1355"/>
      <c r="AC101" s="1356"/>
      <c r="AD101" s="1356"/>
      <c r="AE101" s="1318">
        <v>8.33</v>
      </c>
      <c r="AF101" s="302">
        <f t="shared" si="11"/>
        <v>8.33</v>
      </c>
      <c r="AG101" s="1319"/>
      <c r="AK101" s="1299"/>
      <c r="DG101" s="1298"/>
      <c r="DH101" s="1297"/>
      <c r="DI101" s="1297"/>
      <c r="DJ101" s="1392"/>
    </row>
    <row r="102" spans="1:114" s="1296" customFormat="1" ht="28.5" hidden="1" customHeight="1" outlineLevel="1" x14ac:dyDescent="0.25">
      <c r="A102" s="598"/>
      <c r="B102" s="1297"/>
      <c r="C102" s="1476"/>
      <c r="D102" s="1695">
        <v>1</v>
      </c>
      <c r="E102" s="1653" t="s">
        <v>1341</v>
      </c>
      <c r="F102" s="1612"/>
      <c r="G102" s="1886">
        <v>1</v>
      </c>
      <c r="H102" s="2654" t="s">
        <v>1342</v>
      </c>
      <c r="I102" s="2654"/>
      <c r="J102" s="2843"/>
      <c r="K102" s="2843"/>
      <c r="L102" s="2843"/>
      <c r="M102" s="1297"/>
      <c r="N102" s="1297"/>
      <c r="O102" s="1297"/>
      <c r="P102" s="1297"/>
      <c r="Q102" s="1297"/>
      <c r="R102" s="1297"/>
      <c r="S102" s="1502"/>
      <c r="T102" s="1297"/>
      <c r="U102" s="1297"/>
      <c r="V102" s="1612">
        <f t="shared" si="12"/>
        <v>1</v>
      </c>
      <c r="W102" s="1355"/>
      <c r="X102" s="1355"/>
      <c r="Y102" s="1355"/>
      <c r="Z102" s="1355"/>
      <c r="AA102" s="1355"/>
      <c r="AB102" s="1355"/>
      <c r="AC102" s="1356"/>
      <c r="AD102" s="1356"/>
      <c r="AE102" s="1318">
        <v>1</v>
      </c>
      <c r="AF102" s="302">
        <f t="shared" si="11"/>
        <v>1</v>
      </c>
      <c r="AG102" s="1319"/>
      <c r="AK102" s="1299"/>
      <c r="DG102" s="1298"/>
      <c r="DH102" s="1297"/>
      <c r="DI102" s="1297"/>
      <c r="DJ102" s="1392"/>
    </row>
    <row r="103" spans="1:114" s="1296" customFormat="1" ht="30" hidden="1" customHeight="1" outlineLevel="1" x14ac:dyDescent="0.25">
      <c r="A103" s="598"/>
      <c r="B103" s="1297"/>
      <c r="C103" s="1476"/>
      <c r="D103" s="1695" t="s">
        <v>1343</v>
      </c>
      <c r="E103" s="1653" t="s">
        <v>1344</v>
      </c>
      <c r="F103" s="1612"/>
      <c r="G103" s="1886">
        <v>105</v>
      </c>
      <c r="H103" s="2654" t="s">
        <v>1345</v>
      </c>
      <c r="I103" s="2654"/>
      <c r="J103" s="2843"/>
      <c r="K103" s="2843"/>
      <c r="L103" s="2843"/>
      <c r="M103" s="1297"/>
      <c r="N103" s="1297"/>
      <c r="O103" s="1297"/>
      <c r="P103" s="1297"/>
      <c r="Q103" s="1297"/>
      <c r="R103" s="1297"/>
      <c r="S103" s="1502"/>
      <c r="T103" s="1297"/>
      <c r="U103" s="1297"/>
      <c r="V103" s="1612" t="str">
        <f t="shared" si="12"/>
        <v>ShowerTemp</v>
      </c>
      <c r="W103" s="1355"/>
      <c r="X103" s="1355"/>
      <c r="Y103" s="1355"/>
      <c r="Z103" s="1355"/>
      <c r="AA103" s="1355"/>
      <c r="AB103" s="1355"/>
      <c r="AC103" s="1356"/>
      <c r="AD103" s="1356"/>
      <c r="AE103" s="1318">
        <v>105</v>
      </c>
      <c r="AF103" s="302">
        <f t="shared" si="11"/>
        <v>105</v>
      </c>
      <c r="AG103" s="1319"/>
      <c r="AK103" s="1299"/>
      <c r="DG103" s="1298"/>
      <c r="DH103" s="1297"/>
      <c r="DI103" s="1297"/>
      <c r="DJ103" s="1392"/>
    </row>
    <row r="104" spans="1:114" s="1296" customFormat="1" ht="75" hidden="1" customHeight="1" outlineLevel="1" x14ac:dyDescent="0.25">
      <c r="A104" s="598"/>
      <c r="B104" s="1480"/>
      <c r="C104" s="1476"/>
      <c r="D104" s="1695" t="s">
        <v>1346</v>
      </c>
      <c r="E104" s="1653" t="s">
        <v>1347</v>
      </c>
      <c r="F104" s="1612"/>
      <c r="G104" s="2019">
        <v>58.4</v>
      </c>
      <c r="H104" s="2617" t="s">
        <v>984</v>
      </c>
      <c r="I104" s="2617"/>
      <c r="J104" s="2843"/>
      <c r="K104" s="2843"/>
      <c r="L104" s="2843"/>
      <c r="M104" s="1297"/>
      <c r="N104" s="1297"/>
      <c r="O104" s="1297"/>
      <c r="P104" s="1297"/>
      <c r="Q104" s="1297"/>
      <c r="R104" s="1297"/>
      <c r="S104" s="1502"/>
      <c r="T104" s="1297"/>
      <c r="U104" s="1297"/>
      <c r="V104" s="1612" t="str">
        <f t="shared" si="12"/>
        <v>SupplyTemp</v>
      </c>
      <c r="W104" s="1355"/>
      <c r="X104" s="1355"/>
      <c r="Y104" s="1355"/>
      <c r="Z104" s="1355"/>
      <c r="AA104" s="1355"/>
      <c r="AB104" s="1355"/>
      <c r="AC104" s="1356"/>
      <c r="AD104" s="1356"/>
      <c r="AE104" s="1318">
        <v>61.3</v>
      </c>
      <c r="AF104" s="302">
        <f t="shared" si="11"/>
        <v>58.4</v>
      </c>
      <c r="AG104" s="1319"/>
      <c r="AK104" s="1299"/>
      <c r="DG104" s="1298"/>
      <c r="DH104" s="1297"/>
      <c r="DI104" s="1297"/>
      <c r="DJ104" s="1392"/>
    </row>
    <row r="105" spans="1:114" s="1296" customFormat="1" ht="57" hidden="1" customHeight="1" outlineLevel="1" x14ac:dyDescent="0.25">
      <c r="A105" s="598"/>
      <c r="B105" s="1480"/>
      <c r="C105" s="1476"/>
      <c r="D105" s="1695" t="s">
        <v>1349</v>
      </c>
      <c r="E105" s="1653" t="s">
        <v>1350</v>
      </c>
      <c r="F105" s="1612"/>
      <c r="G105" s="1886">
        <v>0.98</v>
      </c>
      <c r="H105" s="2841" t="s">
        <v>1776</v>
      </c>
      <c r="I105" s="2841"/>
      <c r="J105" s="2843"/>
      <c r="K105" s="2843"/>
      <c r="L105" s="2843"/>
      <c r="M105" s="1297"/>
      <c r="N105" s="1297"/>
      <c r="O105" s="1297"/>
      <c r="P105" s="1297"/>
      <c r="Q105" s="1297"/>
      <c r="R105" s="1297"/>
      <c r="S105" s="1502"/>
      <c r="T105" s="1297"/>
      <c r="U105" s="1297"/>
      <c r="V105" s="1612" t="str">
        <f t="shared" si="12"/>
        <v>RE_electric</v>
      </c>
      <c r="W105" s="1355"/>
      <c r="X105" s="1355"/>
      <c r="Y105" s="1355"/>
      <c r="Z105" s="1355"/>
      <c r="AA105" s="1355"/>
      <c r="AB105" s="1355"/>
      <c r="AC105" s="1356"/>
      <c r="AD105" s="1356"/>
      <c r="AE105" s="1318">
        <v>0.98</v>
      </c>
      <c r="AF105" s="302">
        <f t="shared" si="11"/>
        <v>0.98</v>
      </c>
      <c r="AG105" s="1319"/>
      <c r="AK105" s="1299"/>
      <c r="DG105" s="1298"/>
      <c r="DH105" s="1297"/>
      <c r="DI105" s="1297"/>
      <c r="DJ105" s="1392"/>
    </row>
    <row r="106" spans="1:114" s="1296" customFormat="1" hidden="1" outlineLevel="1" x14ac:dyDescent="0.25">
      <c r="A106" s="598"/>
      <c r="B106" s="1480"/>
      <c r="C106" s="1476"/>
      <c r="D106" s="1695">
        <v>3412</v>
      </c>
      <c r="E106" s="1653">
        <v>3412</v>
      </c>
      <c r="F106" s="1612"/>
      <c r="G106" s="1888">
        <v>3412</v>
      </c>
      <c r="H106" s="2736" t="s">
        <v>988</v>
      </c>
      <c r="I106" s="2736"/>
      <c r="J106" s="2843"/>
      <c r="K106" s="2843"/>
      <c r="L106" s="2843"/>
      <c r="M106" s="1297"/>
      <c r="N106" s="1297"/>
      <c r="O106" s="1297"/>
      <c r="P106" s="1297"/>
      <c r="Q106" s="1297"/>
      <c r="R106" s="1297"/>
      <c r="S106" s="1503"/>
      <c r="T106" s="1297"/>
      <c r="U106" s="1297"/>
      <c r="V106" s="1612">
        <f t="shared" si="12"/>
        <v>3412</v>
      </c>
      <c r="W106" s="1355"/>
      <c r="X106" s="1355"/>
      <c r="Y106" s="1355"/>
      <c r="Z106" s="1355"/>
      <c r="AA106" s="1355"/>
      <c r="AB106" s="1355"/>
      <c r="AC106" s="1356"/>
      <c r="AD106" s="1356"/>
      <c r="AE106" s="1337">
        <v>3412</v>
      </c>
      <c r="AF106" s="302">
        <f t="shared" si="11"/>
        <v>3412</v>
      </c>
      <c r="AG106" s="1336"/>
      <c r="AK106" s="1299"/>
      <c r="DG106" s="1298"/>
      <c r="DH106" s="1297"/>
      <c r="DI106" s="1297"/>
      <c r="DJ106" s="1392"/>
    </row>
    <row r="107" spans="1:114" s="1296" customFormat="1" ht="30.75" hidden="1" customHeight="1" outlineLevel="1" x14ac:dyDescent="0.25">
      <c r="A107" s="598"/>
      <c r="B107" s="1480"/>
      <c r="C107" s="1649"/>
      <c r="D107" s="1695" t="s">
        <v>1352</v>
      </c>
      <c r="E107" s="1612" t="s">
        <v>1353</v>
      </c>
      <c r="F107" s="1612"/>
      <c r="G107" s="2025">
        <v>1</v>
      </c>
      <c r="H107" s="2736" t="s">
        <v>1354</v>
      </c>
      <c r="I107" s="2736"/>
      <c r="J107" s="2854"/>
      <c r="K107" s="2855"/>
      <c r="L107" s="2855"/>
      <c r="M107" s="1297"/>
      <c r="N107" s="1297"/>
      <c r="O107" s="1297"/>
      <c r="P107" s="1297"/>
      <c r="Q107" s="1297"/>
      <c r="R107" s="1297"/>
      <c r="S107" s="398"/>
      <c r="T107" s="1297"/>
      <c r="U107" s="1297"/>
      <c r="V107" s="1612" t="str">
        <f t="shared" si="12"/>
        <v>Utility Adjustment</v>
      </c>
      <c r="W107" s="1355"/>
      <c r="X107" s="1355"/>
      <c r="Y107" s="1355"/>
      <c r="Z107" s="1355"/>
      <c r="AA107" s="1355"/>
      <c r="AB107" s="1355"/>
      <c r="AC107" s="1356"/>
      <c r="AD107" s="1356"/>
      <c r="AE107" s="192">
        <v>1</v>
      </c>
      <c r="AF107" s="302">
        <f t="shared" si="11"/>
        <v>1</v>
      </c>
      <c r="AG107" s="399"/>
      <c r="AK107" s="1299"/>
      <c r="DG107" s="1298"/>
      <c r="DH107" s="1297"/>
      <c r="DI107" s="1297"/>
      <c r="DJ107" s="1392"/>
    </row>
    <row r="108" spans="1:114" s="1296" customFormat="1" ht="44.25" hidden="1" customHeight="1" outlineLevel="1" x14ac:dyDescent="0.25">
      <c r="A108" s="598"/>
      <c r="B108" s="1480"/>
      <c r="C108" s="1649"/>
      <c r="D108" s="1676" t="s">
        <v>126</v>
      </c>
      <c r="E108" s="1665" t="s">
        <v>1355</v>
      </c>
      <c r="F108" s="1612" t="s">
        <v>1777</v>
      </c>
      <c r="G108" s="520">
        <v>0.65</v>
      </c>
      <c r="H108" s="2841" t="s">
        <v>1732</v>
      </c>
      <c r="I108" s="2841"/>
      <c r="J108" s="2843"/>
      <c r="K108" s="2843"/>
      <c r="L108" s="2843"/>
      <c r="M108" s="1297"/>
      <c r="N108" s="1297"/>
      <c r="O108" s="1297"/>
      <c r="P108" s="1297"/>
      <c r="Q108" s="1297"/>
      <c r="R108" s="1297"/>
      <c r="S108" s="1504"/>
      <c r="T108" s="1297"/>
      <c r="U108" s="1297"/>
      <c r="V108" s="1615" t="str">
        <f t="shared" si="12"/>
        <v>ISR</v>
      </c>
      <c r="W108" s="1355"/>
      <c r="X108" s="1355"/>
      <c r="Y108" s="1355"/>
      <c r="Z108" s="1355"/>
      <c r="AA108" s="1355"/>
      <c r="AB108" s="1355"/>
      <c r="AC108" s="1356"/>
      <c r="AD108" s="1356"/>
      <c r="AE108" s="182">
        <v>0.65</v>
      </c>
      <c r="AF108" s="302">
        <f t="shared" si="11"/>
        <v>0.65</v>
      </c>
      <c r="AG108" s="1319"/>
      <c r="AK108" s="1299"/>
      <c r="DG108" s="1298"/>
      <c r="DH108" s="1297"/>
      <c r="DI108" s="1297"/>
      <c r="DJ108" s="1392"/>
    </row>
    <row r="109" spans="1:114" s="1296" customFormat="1" ht="75" hidden="1" customHeight="1" outlineLevel="1" x14ac:dyDescent="0.25">
      <c r="A109" s="598"/>
      <c r="B109" s="1480"/>
      <c r="C109" s="1649"/>
      <c r="D109" s="48" t="s">
        <v>49</v>
      </c>
      <c r="E109" s="1654" t="s">
        <v>1183</v>
      </c>
      <c r="F109" s="1612" t="s">
        <v>1088</v>
      </c>
      <c r="G109" s="2026">
        <v>10</v>
      </c>
      <c r="H109" s="2736" t="s">
        <v>1358</v>
      </c>
      <c r="I109" s="2736"/>
      <c r="J109" s="2860"/>
      <c r="K109" s="2860"/>
      <c r="L109" s="2860"/>
      <c r="M109" s="1297"/>
      <c r="N109" s="1297"/>
      <c r="O109" s="1297"/>
      <c r="P109" s="1297"/>
      <c r="Q109" s="1297"/>
      <c r="R109" s="1297"/>
      <c r="S109" s="398"/>
      <c r="T109" s="1297"/>
      <c r="U109" s="1297"/>
      <c r="V109" s="1612" t="str">
        <f t="shared" si="12"/>
        <v>EUL</v>
      </c>
      <c r="W109" s="1355"/>
      <c r="X109" s="1355"/>
      <c r="Y109" s="1355"/>
      <c r="Z109" s="1355"/>
      <c r="AA109" s="1355"/>
      <c r="AB109" s="1355"/>
      <c r="AC109" s="1356"/>
      <c r="AD109" s="1356"/>
      <c r="AE109" s="1360">
        <v>10</v>
      </c>
      <c r="AF109" s="302">
        <f t="shared" si="11"/>
        <v>10</v>
      </c>
      <c r="AG109" s="411"/>
      <c r="AK109" s="1299"/>
      <c r="DG109" s="1298"/>
      <c r="DH109" s="1297"/>
      <c r="DI109" s="1297"/>
      <c r="DJ109" s="1392"/>
    </row>
    <row r="110" spans="1:114" s="1296" customFormat="1" ht="32.25" hidden="1" customHeight="1" outlineLevel="1" x14ac:dyDescent="0.25">
      <c r="A110" s="598"/>
      <c r="B110" s="1480"/>
      <c r="C110" s="1649"/>
      <c r="D110" s="48" t="s">
        <v>50</v>
      </c>
      <c r="E110" s="1654" t="s">
        <v>1027</v>
      </c>
      <c r="F110" s="1612" t="s">
        <v>1777</v>
      </c>
      <c r="G110" s="1947">
        <v>15.33</v>
      </c>
      <c r="H110" s="2841" t="s">
        <v>1778</v>
      </c>
      <c r="I110" s="2841"/>
      <c r="J110" s="2662"/>
      <c r="K110" s="2662"/>
      <c r="L110" s="2662"/>
      <c r="M110" s="1297"/>
      <c r="N110" s="1297"/>
      <c r="O110" s="1297"/>
      <c r="P110" s="1297"/>
      <c r="Q110" s="1297"/>
      <c r="R110" s="1297"/>
      <c r="S110" s="1504"/>
      <c r="T110" s="1297"/>
      <c r="U110" s="1297"/>
      <c r="V110" s="1612" t="str">
        <f t="shared" si="12"/>
        <v>Inc. Cost</v>
      </c>
      <c r="W110" s="1355"/>
      <c r="X110" s="1355"/>
      <c r="Y110" s="1355"/>
      <c r="Z110" s="1355"/>
      <c r="AA110" s="1355"/>
      <c r="AB110" s="1355"/>
      <c r="AC110" s="1356"/>
      <c r="AD110" s="1356"/>
      <c r="AE110" s="1335">
        <v>15.33</v>
      </c>
      <c r="AF110" s="302">
        <f t="shared" si="11"/>
        <v>15.33</v>
      </c>
      <c r="AG110" s="1302"/>
      <c r="AK110" s="1299"/>
      <c r="DG110" s="1298"/>
      <c r="DH110" s="1297"/>
      <c r="DI110" s="1297"/>
      <c r="DJ110" s="1392"/>
    </row>
    <row r="111" spans="1:114" s="1296" customFormat="1" collapsed="1" x14ac:dyDescent="0.25">
      <c r="A111" s="598"/>
      <c r="B111" s="1480"/>
      <c r="C111" s="1476"/>
      <c r="D111" s="1316"/>
      <c r="E111" s="1316"/>
      <c r="F111" s="1297"/>
      <c r="G111" s="1297"/>
      <c r="H111" s="1297"/>
      <c r="I111" s="1297"/>
      <c r="J111" s="1297"/>
      <c r="K111" s="1297"/>
      <c r="L111" s="1297"/>
      <c r="M111" s="1297"/>
      <c r="N111" s="1297"/>
      <c r="O111" s="1297"/>
      <c r="P111" s="1297"/>
      <c r="Q111" s="1297"/>
      <c r="R111" s="1297"/>
      <c r="S111" s="1297"/>
      <c r="T111" s="1297"/>
      <c r="U111" s="1297"/>
      <c r="V111" s="1359"/>
      <c r="W111" s="1359"/>
      <c r="X111" s="1359"/>
      <c r="Y111" s="1359"/>
      <c r="Z111" s="1359"/>
      <c r="AA111" s="1359"/>
      <c r="AB111" s="1359"/>
      <c r="AC111" s="1359"/>
      <c r="AD111" s="1359"/>
      <c r="AE111" s="1359"/>
      <c r="AK111" s="1299"/>
      <c r="DG111" s="1298"/>
      <c r="DH111" s="1297"/>
      <c r="DI111" s="1297"/>
      <c r="DJ111" s="1392"/>
    </row>
    <row r="112" spans="1:114" x14ac:dyDescent="0.25">
      <c r="A112" s="598"/>
      <c r="V112" s="1297"/>
      <c r="W112" s="1297"/>
      <c r="X112" s="1297"/>
      <c r="Y112" s="1297"/>
      <c r="Z112" s="1297"/>
      <c r="AA112" s="1297"/>
      <c r="AB112" s="1297"/>
      <c r="AC112" s="1297"/>
      <c r="AD112" s="1297"/>
      <c r="AE112" s="1297"/>
    </row>
    <row r="113" spans="1:114" s="1296" customFormat="1" x14ac:dyDescent="0.25">
      <c r="A113" s="598"/>
      <c r="B113" s="2817" t="s">
        <v>1779</v>
      </c>
      <c r="C113" s="2818"/>
      <c r="D113" s="2818"/>
      <c r="E113" s="2818"/>
      <c r="F113" s="2818"/>
      <c r="G113" s="2818"/>
      <c r="H113" s="2818"/>
      <c r="I113" s="2819"/>
      <c r="J113" s="2819"/>
      <c r="K113" s="2819"/>
      <c r="L113" s="2819"/>
      <c r="M113" s="2819"/>
      <c r="N113" s="2819"/>
      <c r="O113" s="2819"/>
      <c r="P113" s="2819"/>
      <c r="Q113" s="2819"/>
      <c r="R113" s="2820"/>
      <c r="S113" s="1297"/>
      <c r="T113" s="1297"/>
      <c r="U113" s="1297"/>
      <c r="V113" s="2817" t="str">
        <f>B113</f>
        <v>Low Flow Faucet Aerators (Bathroom)</v>
      </c>
      <c r="W113" s="2818"/>
      <c r="X113" s="2818"/>
      <c r="Y113" s="2818"/>
      <c r="Z113" s="2818"/>
      <c r="AA113" s="2818"/>
      <c r="AB113" s="2818"/>
      <c r="AC113" s="2819"/>
      <c r="AD113" s="2819"/>
      <c r="AE113" s="2819"/>
      <c r="AF113" s="2819"/>
      <c r="AG113" s="2819"/>
      <c r="AH113" s="2819"/>
      <c r="AI113" s="2820"/>
      <c r="AK113" s="1299"/>
      <c r="DG113" s="1298"/>
      <c r="DH113" s="1297"/>
      <c r="DI113" s="1297"/>
      <c r="DJ113" s="1392"/>
    </row>
    <row r="114" spans="1:114" s="1296" customFormat="1" x14ac:dyDescent="0.25">
      <c r="A114" s="598"/>
      <c r="B114" s="1480"/>
      <c r="C114" s="1476"/>
      <c r="D114" s="1477"/>
      <c r="E114" s="1477"/>
      <c r="F114" s="1478"/>
      <c r="G114" s="1478"/>
      <c r="H114" s="1478"/>
      <c r="I114" s="1478"/>
      <c r="J114" s="1478"/>
      <c r="K114" s="1478"/>
      <c r="L114" s="1479"/>
      <c r="M114" s="1297"/>
      <c r="N114" s="1297"/>
      <c r="O114" s="1297"/>
      <c r="P114" s="1297"/>
      <c r="Q114" s="1297"/>
      <c r="R114" s="1297"/>
      <c r="S114" s="1297"/>
      <c r="T114" s="1297"/>
      <c r="U114" s="1297"/>
      <c r="V114" s="1297"/>
      <c r="Y114" s="1300"/>
      <c r="AK114" s="1299"/>
      <c r="DG114" s="1298"/>
      <c r="DH114" s="1297"/>
      <c r="DI114" s="1297"/>
      <c r="DJ114" s="1392"/>
    </row>
    <row r="115" spans="1:114" s="1296" customFormat="1" ht="30" x14ac:dyDescent="0.25">
      <c r="A115" s="598"/>
      <c r="B115" s="1480"/>
      <c r="C115" s="1605" t="s">
        <v>42</v>
      </c>
      <c r="D115" s="1605" t="s">
        <v>941</v>
      </c>
      <c r="E115" s="1605" t="s">
        <v>44</v>
      </c>
      <c r="F115" s="1605" t="s">
        <v>1299</v>
      </c>
      <c r="G115" s="1605" t="s">
        <v>46</v>
      </c>
      <c r="H115" s="1605" t="s">
        <v>47</v>
      </c>
      <c r="I115" s="1605" t="s">
        <v>1300</v>
      </c>
      <c r="J115" s="1605" t="s">
        <v>48</v>
      </c>
      <c r="K115" s="1605" t="s">
        <v>49</v>
      </c>
      <c r="L115" s="1605" t="s">
        <v>50</v>
      </c>
      <c r="M115" s="1605" t="s">
        <v>51</v>
      </c>
      <c r="N115" s="1297"/>
      <c r="O115" s="1297"/>
      <c r="P115" s="1297"/>
      <c r="Q115" s="1297"/>
      <c r="R115" s="1297"/>
      <c r="S115" s="1297"/>
      <c r="T115" s="1297"/>
      <c r="U115" s="1297"/>
      <c r="V115" s="1327" t="s">
        <v>52</v>
      </c>
      <c r="W115" s="1305">
        <f t="shared" ref="W115:AG115" si="13">W$6</f>
        <v>43252</v>
      </c>
      <c r="X115" s="1305">
        <f t="shared" si="13"/>
        <v>43435</v>
      </c>
      <c r="Y115" s="1306">
        <f t="shared" si="13"/>
        <v>43800</v>
      </c>
      <c r="Z115" s="1305">
        <f t="shared" si="13"/>
        <v>43862</v>
      </c>
      <c r="AA115" s="1305">
        <f t="shared" si="13"/>
        <v>44013</v>
      </c>
      <c r="AB115" s="1305">
        <f t="shared" si="13"/>
        <v>44166</v>
      </c>
      <c r="AC115" s="1305">
        <f t="shared" si="13"/>
        <v>44531</v>
      </c>
      <c r="AD115" s="1305">
        <f t="shared" si="13"/>
        <v>44774</v>
      </c>
      <c r="AE115" s="1305">
        <f t="shared" si="13"/>
        <v>45139</v>
      </c>
      <c r="AF115" s="1305">
        <f t="shared" si="13"/>
        <v>45627</v>
      </c>
      <c r="AG115" s="1305" t="str">
        <f t="shared" si="13"/>
        <v>-</v>
      </c>
      <c r="AK115" s="1299"/>
      <c r="DG115" s="1314" t="str">
        <f>$DG$6</f>
        <v>TRC (2025)</v>
      </c>
      <c r="DH115" s="1313" t="str">
        <f>$DH$6</f>
        <v>Benefit Lookup</v>
      </c>
      <c r="DI115" s="1312" t="str">
        <f>$DI$6</f>
        <v>Benefits (2025 $)</v>
      </c>
      <c r="DJ115" s="1393" t="str">
        <f>$DJ$6</f>
        <v>Incremental Cost (2025 $)</v>
      </c>
    </row>
    <row r="116" spans="1:114" s="1296" customFormat="1" x14ac:dyDescent="0.25">
      <c r="A116" s="598"/>
      <c r="B116" s="1704">
        <f t="shared" ref="B116:B117" si="14">VALUE(LEFT(C116,6))</f>
        <v>450500</v>
      </c>
      <c r="C116" s="1599" t="s">
        <v>1780</v>
      </c>
      <c r="D116" s="1695" t="s">
        <v>1710</v>
      </c>
      <c r="E116" s="1644" t="s">
        <v>1781</v>
      </c>
      <c r="F116" s="2482">
        <f>ROUND(G128*(G129*G130-G131*G132)*G133*G134*G135/G136*I116*G144*G143,2)</f>
        <v>34.590000000000003</v>
      </c>
      <c r="G116" s="1481" t="s">
        <v>1303</v>
      </c>
      <c r="H116" s="799">
        <f>VLOOKUP(G116,'CP FACTORS'!$A$3:$B$38, 2, FALSE)</f>
        <v>8.8731800000000003E-5</v>
      </c>
      <c r="I116" s="184">
        <f>G137*G138*(G139-G140)/(G141*G142)</f>
        <v>5.3810082063305988E-2</v>
      </c>
      <c r="J116" s="2481">
        <f>ROUND(F116*H116,6)</f>
        <v>3.0690000000000001E-3</v>
      </c>
      <c r="K116" s="1483">
        <f>G145</f>
        <v>10</v>
      </c>
      <c r="L116" s="1491">
        <f>G146</f>
        <v>11.33</v>
      </c>
      <c r="M116" s="1481" t="s">
        <v>62</v>
      </c>
      <c r="N116" s="1297"/>
      <c r="O116" s="1297"/>
      <c r="P116" s="1297"/>
      <c r="Q116" s="1297"/>
      <c r="R116" s="1492"/>
      <c r="S116" s="1297"/>
      <c r="T116" s="1297"/>
      <c r="U116" s="1297"/>
      <c r="V116" s="875" t="s">
        <v>45</v>
      </c>
      <c r="W116" s="1355"/>
      <c r="X116" s="1355"/>
      <c r="Y116" s="1355"/>
      <c r="Z116" s="1355"/>
      <c r="AA116" s="1355"/>
      <c r="AB116" s="1355"/>
      <c r="AC116" s="1356"/>
      <c r="AD116" s="1356"/>
      <c r="AE116" s="1332">
        <v>29.95</v>
      </c>
      <c r="AF116" s="302">
        <f>IF(F116&lt;&gt;"",F116,"")</f>
        <v>34.590000000000003</v>
      </c>
      <c r="AG116" s="1323"/>
      <c r="AH116" s="1329"/>
      <c r="AK116" s="1299"/>
      <c r="DG116" s="1334">
        <f>(DI116)/(DJ116)</f>
        <v>1.4999020429256942</v>
      </c>
      <c r="DH116" s="1643" t="str">
        <f>CONCATENATE(G116," ",K116," Year EUL")</f>
        <v>Water heating RES 10 Year EUL</v>
      </c>
      <c r="DI116" s="1333">
        <f>(INDEX('Avoided Cost Benefits'!$B$4:$B$865,MATCH(DH116,'Avoided Cost Benefits'!$A$4:$A$865,0)))*F116</f>
        <v>16.993890146348114</v>
      </c>
      <c r="DJ116" s="2544">
        <f>IFERROR(L116/((1+DiscountRate)^(CurrentYear-DiscountYear)),0)</f>
        <v>11.33</v>
      </c>
    </row>
    <row r="117" spans="1:114" s="1296" customFormat="1" x14ac:dyDescent="0.25">
      <c r="A117" s="598"/>
      <c r="B117" s="1704">
        <f t="shared" si="14"/>
        <v>450501</v>
      </c>
      <c r="C117" s="1599" t="s">
        <v>1782</v>
      </c>
      <c r="D117" s="1695" t="s">
        <v>1710</v>
      </c>
      <c r="E117" s="1644" t="s">
        <v>1783</v>
      </c>
      <c r="F117" s="186">
        <f>ROUND(G128*(G129*G130-G131*G132)*G133*G134*G135/G136*I117*G144*G143,2)</f>
        <v>34.590000000000003</v>
      </c>
      <c r="G117" s="1481" t="s">
        <v>1303</v>
      </c>
      <c r="H117" s="799">
        <f>VLOOKUP(G117,'CP FACTORS'!$A$3:$B$38, 2, FALSE)</f>
        <v>8.8731800000000003E-5</v>
      </c>
      <c r="I117" s="184">
        <f>G137*G138*(G139-G140)/(G141*G142)</f>
        <v>5.3810082063305988E-2</v>
      </c>
      <c r="J117" s="2481">
        <f>ROUND(F117*H117,6)</f>
        <v>3.0690000000000001E-3</v>
      </c>
      <c r="K117" s="1483">
        <f>G145</f>
        <v>10</v>
      </c>
      <c r="L117" s="1491">
        <f>G146</f>
        <v>11.33</v>
      </c>
      <c r="M117" s="1481" t="s">
        <v>62</v>
      </c>
      <c r="N117" s="1297"/>
      <c r="O117" s="1297"/>
      <c r="P117" s="1297"/>
      <c r="Q117" s="1297"/>
      <c r="R117" s="1492"/>
      <c r="S117" s="1297"/>
      <c r="T117" s="1297"/>
      <c r="U117" s="1297"/>
      <c r="V117" s="875" t="s">
        <v>45</v>
      </c>
      <c r="W117" s="1355"/>
      <c r="X117" s="1355"/>
      <c r="Y117" s="1355"/>
      <c r="Z117" s="1355"/>
      <c r="AA117" s="1355"/>
      <c r="AB117" s="1355"/>
      <c r="AC117" s="1356"/>
      <c r="AD117" s="1356"/>
      <c r="AE117" s="1332">
        <v>29.95</v>
      </c>
      <c r="AF117" s="302">
        <f>IF(F117&lt;&gt;"",F117,"")</f>
        <v>34.590000000000003</v>
      </c>
      <c r="AG117" s="1323"/>
      <c r="AH117" s="1329"/>
      <c r="AK117" s="1299"/>
      <c r="DG117" s="1331">
        <f>(DI117)/(DJ117)</f>
        <v>1.4999020429256942</v>
      </c>
      <c r="DH117" s="1643" t="str">
        <f>CONCATENATE(G117," ",K117," Year EUL")</f>
        <v>Water heating RES 10 Year EUL</v>
      </c>
      <c r="DI117" s="1330">
        <f>(INDEX('Avoided Cost Benefits'!$B$4:$B$865,MATCH(DH117,'Avoided Cost Benefits'!$A$4:$A$865,0)))*F117</f>
        <v>16.993890146348114</v>
      </c>
      <c r="DJ117" s="2545">
        <f>IFERROR(L117/((1+DiscountRate)^(CurrentYear-DiscountYear)),0)</f>
        <v>11.33</v>
      </c>
    </row>
    <row r="118" spans="1:114" s="1296" customFormat="1" hidden="1" outlineLevel="1" x14ac:dyDescent="0.25">
      <c r="A118" s="598"/>
      <c r="B118" s="1480"/>
      <c r="C118" s="1476"/>
      <c r="D118" s="76" t="s">
        <v>116</v>
      </c>
      <c r="E118" s="108" t="s">
        <v>1504</v>
      </c>
      <c r="F118" s="1505"/>
      <c r="G118" s="1476"/>
      <c r="H118" s="1501"/>
      <c r="I118" s="1496"/>
      <c r="J118" s="1496"/>
      <c r="K118" s="1496"/>
      <c r="L118" s="1297"/>
      <c r="M118" s="1297"/>
      <c r="N118" s="1297"/>
      <c r="O118" s="1297"/>
      <c r="P118" s="1297"/>
      <c r="Q118" s="1297"/>
      <c r="R118" s="1297"/>
      <c r="S118" s="1297"/>
      <c r="T118" s="1297"/>
      <c r="U118" s="1297"/>
      <c r="V118" s="1359"/>
      <c r="W118" s="1359"/>
      <c r="X118" s="1359"/>
      <c r="Y118" s="1359"/>
      <c r="Z118" s="1359"/>
      <c r="AA118" s="1359"/>
      <c r="AB118" s="1359"/>
      <c r="AC118" s="1359"/>
      <c r="AD118" s="1359"/>
      <c r="AE118" s="1359"/>
      <c r="AF118" s="1295"/>
      <c r="AG118" s="1295"/>
      <c r="AH118" s="1329"/>
      <c r="AK118" s="1299"/>
      <c r="DG118" s="1298"/>
      <c r="DH118" s="1297"/>
      <c r="DI118" s="1297"/>
      <c r="DJ118" s="1392"/>
    </row>
    <row r="119" spans="1:114" s="1296" customFormat="1" hidden="1" outlineLevel="1" x14ac:dyDescent="0.25">
      <c r="A119" s="598"/>
      <c r="B119" s="1480"/>
      <c r="C119" s="1476"/>
      <c r="D119" s="118" t="s">
        <v>951</v>
      </c>
      <c r="E119" s="54" t="s">
        <v>1505</v>
      </c>
      <c r="F119" s="1505"/>
      <c r="G119" s="1476"/>
      <c r="H119" s="1501"/>
      <c r="I119" s="1297"/>
      <c r="J119" s="1297"/>
      <c r="K119" s="1297"/>
      <c r="L119" s="1297"/>
      <c r="M119" s="1297"/>
      <c r="N119" s="1297"/>
      <c r="O119" s="1297"/>
      <c r="P119" s="1297"/>
      <c r="Q119" s="1297"/>
      <c r="R119" s="1297"/>
      <c r="S119" s="1297"/>
      <c r="T119" s="1297"/>
      <c r="U119" s="1297"/>
      <c r="V119" s="1297"/>
      <c r="W119" s="1297"/>
      <c r="X119" s="1297"/>
      <c r="Y119" s="1297"/>
      <c r="Z119" s="1297"/>
      <c r="AA119" s="1297"/>
      <c r="AB119" s="1297"/>
      <c r="AC119" s="1297"/>
      <c r="AD119" s="1297"/>
      <c r="AE119" s="1297"/>
      <c r="AF119" s="1295"/>
      <c r="AG119" s="1295"/>
      <c r="AK119" s="1299"/>
      <c r="DG119" s="1298"/>
      <c r="DH119" s="1297"/>
      <c r="DI119" s="1297"/>
      <c r="DJ119" s="1392"/>
    </row>
    <row r="120" spans="1:114" s="1296" customFormat="1" hidden="1" outlineLevel="1" x14ac:dyDescent="0.25">
      <c r="A120" s="598"/>
      <c r="B120" s="1480"/>
      <c r="C120" s="1476"/>
      <c r="D120" s="1297"/>
      <c r="E120" s="54" t="s">
        <v>1506</v>
      </c>
      <c r="F120" s="1505"/>
      <c r="G120" s="1297"/>
      <c r="H120" s="1476"/>
      <c r="I120" s="1297"/>
      <c r="J120" s="1297"/>
      <c r="K120" s="1297"/>
      <c r="L120" s="1297"/>
      <c r="M120" s="1297"/>
      <c r="N120" s="1297"/>
      <c r="O120" s="1297"/>
      <c r="P120" s="1297"/>
      <c r="Q120" s="1297"/>
      <c r="R120" s="1297"/>
      <c r="S120" s="1297"/>
      <c r="T120" s="1297"/>
      <c r="U120" s="1297"/>
      <c r="V120" s="598"/>
      <c r="W120" s="1295"/>
      <c r="X120" s="1295"/>
      <c r="Y120" s="1328"/>
      <c r="Z120" s="1295"/>
      <c r="AA120" s="1295"/>
      <c r="AB120" s="1295"/>
      <c r="AC120" s="1295"/>
      <c r="AD120" s="1295"/>
      <c r="AE120" s="1295"/>
      <c r="AF120" s="1295"/>
      <c r="AG120" s="1295"/>
      <c r="AK120" s="1299"/>
      <c r="DG120" s="1298"/>
      <c r="DH120" s="1297"/>
      <c r="DI120" s="1297"/>
      <c r="DJ120" s="1392"/>
    </row>
    <row r="121" spans="1:114" s="1296" customFormat="1" hidden="1" outlineLevel="1" x14ac:dyDescent="0.25">
      <c r="A121" s="598"/>
      <c r="B121" s="1480"/>
      <c r="C121" s="1476"/>
      <c r="D121" s="118"/>
      <c r="E121" s="54" t="s">
        <v>954</v>
      </c>
      <c r="F121" s="1505"/>
      <c r="G121" s="1297"/>
      <c r="H121" s="1476"/>
      <c r="I121" s="1297"/>
      <c r="J121" s="1297"/>
      <c r="K121" s="1297"/>
      <c r="L121" s="1297"/>
      <c r="M121" s="1297"/>
      <c r="N121" s="1297"/>
      <c r="O121" s="1297"/>
      <c r="P121" s="1297"/>
      <c r="Q121" s="1297"/>
      <c r="R121" s="1297"/>
      <c r="S121" s="1297"/>
      <c r="T121" s="1297"/>
      <c r="U121" s="1297"/>
      <c r="V121" s="598"/>
      <c r="W121" s="1295"/>
      <c r="X121" s="1295"/>
      <c r="Y121" s="1328"/>
      <c r="Z121" s="1295"/>
      <c r="AA121" s="1295"/>
      <c r="AB121" s="1295"/>
      <c r="AC121" s="1295"/>
      <c r="AD121" s="1295"/>
      <c r="AE121" s="1295"/>
      <c r="AF121" s="1295"/>
      <c r="AG121" s="1295"/>
      <c r="AK121" s="1299"/>
      <c r="DG121" s="1298"/>
      <c r="DH121" s="1297"/>
      <c r="DI121" s="1297"/>
      <c r="DJ121" s="1392"/>
    </row>
    <row r="122" spans="1:114" s="1296" customFormat="1" hidden="1" outlineLevel="1" x14ac:dyDescent="0.25">
      <c r="A122" s="598"/>
      <c r="B122" s="1480"/>
      <c r="C122" s="1476"/>
      <c r="D122" s="118"/>
      <c r="E122" s="54" t="s">
        <v>1507</v>
      </c>
      <c r="F122" s="1505"/>
      <c r="G122" s="1297"/>
      <c r="H122" s="1476"/>
      <c r="I122" s="1297"/>
      <c r="J122" s="1297"/>
      <c r="K122" s="1297"/>
      <c r="L122" s="1297"/>
      <c r="M122" s="1297"/>
      <c r="N122" s="1297"/>
      <c r="O122" s="1297"/>
      <c r="P122" s="1297"/>
      <c r="Q122" s="1297"/>
      <c r="R122" s="1297"/>
      <c r="S122" s="1297"/>
      <c r="T122" s="1297"/>
      <c r="U122" s="1297"/>
      <c r="V122" s="598"/>
      <c r="W122" s="1295"/>
      <c r="X122" s="1295"/>
      <c r="Y122" s="1328"/>
      <c r="Z122" s="1295"/>
      <c r="AA122" s="1295"/>
      <c r="AB122" s="1295"/>
      <c r="AC122" s="1295"/>
      <c r="AD122" s="1295"/>
      <c r="AE122" s="1295"/>
      <c r="AF122" s="1295"/>
      <c r="AG122" s="1295"/>
      <c r="AK122" s="1299"/>
      <c r="DG122" s="1298"/>
      <c r="DH122" s="1297"/>
      <c r="DI122" s="1297"/>
      <c r="DJ122" s="1392"/>
    </row>
    <row r="123" spans="1:114" s="1296" customFormat="1" hidden="1" outlineLevel="1" x14ac:dyDescent="0.25">
      <c r="A123" s="598"/>
      <c r="B123" s="1480"/>
      <c r="C123" s="1476"/>
      <c r="D123" s="118"/>
      <c r="E123" s="1506"/>
      <c r="F123" s="1485"/>
      <c r="G123" s="1485"/>
      <c r="H123" s="1297"/>
      <c r="I123" s="1297"/>
      <c r="J123" s="1297"/>
      <c r="K123" s="1297"/>
      <c r="L123" s="1297"/>
      <c r="M123" s="1297"/>
      <c r="N123" s="1297"/>
      <c r="O123" s="1297"/>
      <c r="P123" s="1297"/>
      <c r="Q123" s="1297"/>
      <c r="R123" s="1297"/>
      <c r="S123" s="1297"/>
      <c r="T123" s="1297"/>
      <c r="U123" s="1297"/>
      <c r="V123" s="598"/>
      <c r="W123" s="1295"/>
      <c r="X123" s="1295"/>
      <c r="Y123" s="1328"/>
      <c r="Z123" s="1295"/>
      <c r="AA123" s="1295"/>
      <c r="AB123" s="1295"/>
      <c r="AC123" s="1295"/>
      <c r="AD123" s="1295"/>
      <c r="AE123" s="1295"/>
      <c r="AF123" s="1295"/>
      <c r="AG123" s="1295"/>
      <c r="AK123" s="1299"/>
      <c r="DG123" s="1298"/>
      <c r="DH123" s="1297"/>
      <c r="DI123" s="1297"/>
      <c r="DJ123" s="1392"/>
    </row>
    <row r="124" spans="1:114" s="1296" customFormat="1" hidden="1" outlineLevel="1" x14ac:dyDescent="0.25">
      <c r="A124" s="598"/>
      <c r="B124" s="1480"/>
      <c r="C124" s="1476"/>
      <c r="D124" s="118"/>
      <c r="E124" s="1490"/>
      <c r="F124" s="1487"/>
      <c r="G124" s="1487"/>
      <c r="H124" s="1297"/>
      <c r="I124" s="1297"/>
      <c r="J124" s="1297"/>
      <c r="K124" s="1297"/>
      <c r="L124" s="1297"/>
      <c r="M124" s="1297"/>
      <c r="N124" s="1297"/>
      <c r="O124" s="1297"/>
      <c r="P124" s="1297"/>
      <c r="Q124" s="1297"/>
      <c r="R124" s="1297"/>
      <c r="S124" s="1297"/>
      <c r="T124" s="1297"/>
      <c r="U124" s="1297"/>
      <c r="V124" s="598"/>
      <c r="W124" s="1295"/>
      <c r="X124" s="1295"/>
      <c r="Y124" s="1328"/>
      <c r="Z124" s="1295"/>
      <c r="AA124" s="1295"/>
      <c r="AB124" s="1295"/>
      <c r="AC124" s="1295"/>
      <c r="AD124" s="1295"/>
      <c r="AE124" s="1295"/>
      <c r="AF124" s="1295"/>
      <c r="AG124" s="1295"/>
      <c r="AK124" s="1299"/>
      <c r="DG124" s="1298"/>
      <c r="DH124" s="1297"/>
      <c r="DI124" s="1297"/>
      <c r="DJ124" s="1392"/>
    </row>
    <row r="125" spans="1:114" s="1296" customFormat="1" hidden="1" outlineLevel="1" x14ac:dyDescent="0.25">
      <c r="A125" s="598"/>
      <c r="B125" s="1480"/>
      <c r="C125" s="1476"/>
      <c r="D125" s="440"/>
      <c r="E125" s="1490"/>
      <c r="F125" s="1487"/>
      <c r="G125" s="1487"/>
      <c r="H125" s="1297"/>
      <c r="I125" s="1297"/>
      <c r="J125" s="1297"/>
      <c r="K125" s="1297"/>
      <c r="L125" s="1297"/>
      <c r="M125" s="1297"/>
      <c r="N125" s="1297"/>
      <c r="O125" s="1297"/>
      <c r="P125" s="1297"/>
      <c r="Q125" s="1297"/>
      <c r="R125" s="1297"/>
      <c r="S125" s="1297"/>
      <c r="T125" s="1297"/>
      <c r="U125" s="1297"/>
      <c r="V125" s="598"/>
      <c r="W125" s="1295"/>
      <c r="X125" s="1295"/>
      <c r="Y125" s="1328"/>
      <c r="Z125" s="1295"/>
      <c r="AA125" s="1295"/>
      <c r="AB125" s="1295"/>
      <c r="AC125" s="1295"/>
      <c r="AD125" s="1295"/>
      <c r="AE125" s="1295"/>
      <c r="AF125" s="1295"/>
      <c r="AG125" s="1295"/>
      <c r="AK125" s="1299"/>
      <c r="DG125" s="1298"/>
      <c r="DH125" s="1297"/>
      <c r="DI125" s="1297"/>
      <c r="DJ125" s="1392"/>
    </row>
    <row r="126" spans="1:114" s="1296" customFormat="1" hidden="1" outlineLevel="1" x14ac:dyDescent="0.25">
      <c r="A126" s="598"/>
      <c r="B126" s="1480"/>
      <c r="C126" s="1476"/>
      <c r="D126" s="118"/>
      <c r="E126" s="1316"/>
      <c r="F126" s="1297"/>
      <c r="G126" s="1297"/>
      <c r="H126" s="1297"/>
      <c r="I126" s="1297"/>
      <c r="J126" s="1297"/>
      <c r="K126" s="1297"/>
      <c r="L126" s="1297"/>
      <c r="M126" s="1297"/>
      <c r="N126" s="1297"/>
      <c r="O126" s="1297"/>
      <c r="P126" s="1297"/>
      <c r="Q126" s="1297"/>
      <c r="R126" s="1297"/>
      <c r="S126" s="1297"/>
      <c r="T126" s="1297"/>
      <c r="U126" s="1297"/>
      <c r="V126" s="598"/>
      <c r="W126" s="1295"/>
      <c r="X126" s="1295"/>
      <c r="Y126" s="1328"/>
      <c r="Z126" s="1295"/>
      <c r="AA126" s="1295"/>
      <c r="AB126" s="1295"/>
      <c r="AC126" s="1295"/>
      <c r="AD126" s="1295"/>
      <c r="AE126" s="1295"/>
      <c r="AF126" s="1295"/>
      <c r="AG126" s="1295"/>
      <c r="AK126" s="1299"/>
      <c r="DG126" s="1298"/>
      <c r="DH126" s="1297"/>
      <c r="DI126" s="1297"/>
      <c r="DJ126" s="1392"/>
    </row>
    <row r="127" spans="1:114" s="1296" customFormat="1" hidden="1" outlineLevel="1" x14ac:dyDescent="0.25">
      <c r="A127" s="598"/>
      <c r="B127" s="1480"/>
      <c r="C127" s="1476"/>
      <c r="D127" s="1693" t="s">
        <v>1065</v>
      </c>
      <c r="E127" s="1693" t="s">
        <v>955</v>
      </c>
      <c r="F127" s="1605" t="s">
        <v>1200</v>
      </c>
      <c r="G127" s="1618" t="s">
        <v>957</v>
      </c>
      <c r="H127" s="2631" t="s">
        <v>958</v>
      </c>
      <c r="I127" s="2631"/>
      <c r="J127" s="2866" t="s">
        <v>753</v>
      </c>
      <c r="K127" s="2867"/>
      <c r="L127" s="2868"/>
      <c r="M127" s="1297"/>
      <c r="N127" s="1297"/>
      <c r="O127" s="1297"/>
      <c r="P127" s="1297"/>
      <c r="Q127" s="1297"/>
      <c r="R127" s="1297"/>
      <c r="S127" s="1297"/>
      <c r="T127" s="1297"/>
      <c r="U127" s="1297"/>
      <c r="V127" s="1327" t="s">
        <v>52</v>
      </c>
      <c r="W127" s="1305">
        <f t="shared" ref="W127:AG127" si="15">W$6</f>
        <v>43252</v>
      </c>
      <c r="X127" s="1305">
        <f t="shared" si="15"/>
        <v>43435</v>
      </c>
      <c r="Y127" s="1306">
        <f t="shared" si="15"/>
        <v>43800</v>
      </c>
      <c r="Z127" s="1305">
        <f t="shared" si="15"/>
        <v>43862</v>
      </c>
      <c r="AA127" s="1305">
        <f t="shared" si="15"/>
        <v>44013</v>
      </c>
      <c r="AB127" s="1305">
        <f t="shared" si="15"/>
        <v>44166</v>
      </c>
      <c r="AC127" s="1305">
        <f t="shared" si="15"/>
        <v>44531</v>
      </c>
      <c r="AD127" s="1305">
        <f t="shared" si="15"/>
        <v>44774</v>
      </c>
      <c r="AE127" s="1305">
        <f t="shared" si="15"/>
        <v>45139</v>
      </c>
      <c r="AF127" s="1305">
        <f t="shared" si="15"/>
        <v>45627</v>
      </c>
      <c r="AG127" s="1305" t="str">
        <f t="shared" si="15"/>
        <v>-</v>
      </c>
      <c r="AK127" s="1299"/>
      <c r="DG127" s="1298"/>
      <c r="DH127" s="1297"/>
      <c r="DI127" s="1297"/>
      <c r="DJ127" s="1392"/>
    </row>
    <row r="128" spans="1:114" s="1296" customFormat="1" ht="30" hidden="1" customHeight="1" outlineLevel="1" x14ac:dyDescent="0.25">
      <c r="A128" s="598"/>
      <c r="B128" s="1480"/>
      <c r="C128" s="1476"/>
      <c r="D128" s="1612" t="s">
        <v>1309</v>
      </c>
      <c r="E128" s="1612" t="s">
        <v>1310</v>
      </c>
      <c r="F128" s="1612"/>
      <c r="G128" s="1938">
        <v>1</v>
      </c>
      <c r="H128" s="2743" t="s">
        <v>1354</v>
      </c>
      <c r="I128" s="2744"/>
      <c r="J128" s="2869"/>
      <c r="K128" s="2870"/>
      <c r="L128" s="2870"/>
      <c r="M128" s="1297"/>
      <c r="N128" s="1297"/>
      <c r="O128" s="1297"/>
      <c r="P128" s="1297"/>
      <c r="Q128" s="1297"/>
      <c r="R128" s="1297"/>
      <c r="S128" s="1297"/>
      <c r="T128" s="1297"/>
      <c r="U128" s="1297"/>
      <c r="V128" s="1612" t="s">
        <v>1309</v>
      </c>
      <c r="W128" s="1355"/>
      <c r="X128" s="1355"/>
      <c r="Y128" s="1355"/>
      <c r="Z128" s="1355"/>
      <c r="AA128" s="1355"/>
      <c r="AB128" s="1355"/>
      <c r="AC128" s="1356"/>
      <c r="AD128" s="1356"/>
      <c r="AE128" s="192">
        <v>1</v>
      </c>
      <c r="AF128" s="302">
        <f t="shared" ref="AF128:AF146" si="16">IF(G128&lt;&gt;"",G128,"")</f>
        <v>1</v>
      </c>
      <c r="AG128" s="1323"/>
      <c r="AK128" s="1299"/>
      <c r="DG128" s="1298"/>
      <c r="DH128" s="1297"/>
      <c r="DI128" s="1297"/>
      <c r="DJ128" s="1392"/>
    </row>
    <row r="129" spans="1:114" s="1296" customFormat="1" ht="45.75" hidden="1" customHeight="1" outlineLevel="1" x14ac:dyDescent="0.25">
      <c r="A129" s="598"/>
      <c r="B129" s="1480"/>
      <c r="C129" s="1476"/>
      <c r="D129" s="1612" t="s">
        <v>1313</v>
      </c>
      <c r="E129" s="1612" t="s">
        <v>1784</v>
      </c>
      <c r="F129" s="1612"/>
      <c r="G129" s="1883">
        <v>2.2000000000000002</v>
      </c>
      <c r="H129" s="2724" t="s">
        <v>1514</v>
      </c>
      <c r="I129" s="2702"/>
      <c r="J129" s="2857"/>
      <c r="K129" s="2858"/>
      <c r="L129" s="2859"/>
      <c r="M129" s="1297"/>
      <c r="N129" s="1297"/>
      <c r="O129" s="1297"/>
      <c r="P129" s="1297"/>
      <c r="Q129" s="1297"/>
      <c r="R129" s="1297"/>
      <c r="S129" s="1297"/>
      <c r="T129" s="1297"/>
      <c r="U129" s="1297"/>
      <c r="V129" s="1612" t="s">
        <v>1313</v>
      </c>
      <c r="W129" s="1355"/>
      <c r="X129" s="1355"/>
      <c r="Y129" s="1355"/>
      <c r="Z129" s="1355"/>
      <c r="AA129" s="1355"/>
      <c r="AB129" s="1355"/>
      <c r="AC129" s="1356"/>
      <c r="AD129" s="1356"/>
      <c r="AE129" s="52">
        <v>2.2000000000000002</v>
      </c>
      <c r="AF129" s="302">
        <f t="shared" si="16"/>
        <v>2.2000000000000002</v>
      </c>
      <c r="AG129" s="1323"/>
      <c r="AK129" s="1299"/>
      <c r="DG129" s="1298"/>
      <c r="DH129" s="1297"/>
      <c r="DI129" s="1297"/>
      <c r="DJ129" s="1392"/>
    </row>
    <row r="130" spans="1:114" s="1296" customFormat="1" ht="59.25" hidden="1" customHeight="1" outlineLevel="1" x14ac:dyDescent="0.25">
      <c r="A130" s="598"/>
      <c r="B130" s="1480"/>
      <c r="C130" s="1476"/>
      <c r="D130" s="1612" t="s">
        <v>1317</v>
      </c>
      <c r="E130" s="1653" t="s">
        <v>1785</v>
      </c>
      <c r="F130" s="1612"/>
      <c r="G130" s="1887">
        <v>3.7</v>
      </c>
      <c r="H130" s="2861" t="s">
        <v>1518</v>
      </c>
      <c r="I130" s="2862"/>
      <c r="J130" s="2857"/>
      <c r="K130" s="2858"/>
      <c r="L130" s="2859"/>
      <c r="M130" s="1297"/>
      <c r="N130" s="1297"/>
      <c r="O130" s="1297"/>
      <c r="P130" s="1297"/>
      <c r="Q130" s="1297"/>
      <c r="R130" s="1297"/>
      <c r="S130" s="1297"/>
      <c r="T130" s="1297"/>
      <c r="U130" s="1297"/>
      <c r="V130" s="1612" t="s">
        <v>1317</v>
      </c>
      <c r="W130" s="1355"/>
      <c r="X130" s="1355"/>
      <c r="Y130" s="1355"/>
      <c r="Z130" s="1355"/>
      <c r="AA130" s="1355"/>
      <c r="AB130" s="1355"/>
      <c r="AC130" s="1356"/>
      <c r="AD130" s="1356"/>
      <c r="AE130" s="1324">
        <v>3.7</v>
      </c>
      <c r="AF130" s="302">
        <f t="shared" si="16"/>
        <v>3.7</v>
      </c>
      <c r="AG130" s="1323"/>
      <c r="AK130" s="1299"/>
      <c r="DG130" s="1298"/>
      <c r="DH130" s="1297"/>
      <c r="DI130" s="1297"/>
      <c r="DJ130" s="1392"/>
    </row>
    <row r="131" spans="1:114" s="1296" customFormat="1" ht="42.75" hidden="1" customHeight="1" outlineLevel="1" x14ac:dyDescent="0.25">
      <c r="A131" s="598"/>
      <c r="B131" s="1480"/>
      <c r="C131" s="1476"/>
      <c r="D131" s="1612" t="s">
        <v>1321</v>
      </c>
      <c r="E131" s="1612" t="s">
        <v>1786</v>
      </c>
      <c r="F131" s="1612"/>
      <c r="G131" s="1896">
        <v>1.5</v>
      </c>
      <c r="H131" s="2724" t="s">
        <v>1787</v>
      </c>
      <c r="I131" s="2702"/>
      <c r="J131" s="2857"/>
      <c r="K131" s="2858"/>
      <c r="L131" s="2859"/>
      <c r="M131" s="1297"/>
      <c r="N131" s="1297"/>
      <c r="O131" s="1297"/>
      <c r="P131" s="1297"/>
      <c r="Q131" s="1297"/>
      <c r="R131" s="1297"/>
      <c r="S131" s="1297"/>
      <c r="T131" s="1297"/>
      <c r="U131" s="1297"/>
      <c r="V131" s="1612" t="s">
        <v>1321</v>
      </c>
      <c r="W131" s="1355"/>
      <c r="X131" s="1355"/>
      <c r="Y131" s="1355"/>
      <c r="Z131" s="1355"/>
      <c r="AA131" s="1355"/>
      <c r="AB131" s="1355"/>
      <c r="AC131" s="1356"/>
      <c r="AD131" s="1356"/>
      <c r="AE131" s="52">
        <v>1.5</v>
      </c>
      <c r="AF131" s="302">
        <f t="shared" si="16"/>
        <v>1.5</v>
      </c>
      <c r="AG131" s="1303"/>
      <c r="AK131" s="1299"/>
      <c r="DG131" s="1298"/>
      <c r="DH131" s="1297"/>
      <c r="DI131" s="1297"/>
      <c r="DJ131" s="1392"/>
    </row>
    <row r="132" spans="1:114" s="1296" customFormat="1" ht="57" hidden="1" customHeight="1" outlineLevel="1" x14ac:dyDescent="0.25">
      <c r="A132" s="598"/>
      <c r="B132" s="1480"/>
      <c r="C132" s="1476"/>
      <c r="D132" s="1612" t="s">
        <v>1324</v>
      </c>
      <c r="E132" s="1653" t="s">
        <v>1785</v>
      </c>
      <c r="F132" s="1612"/>
      <c r="G132" s="2037">
        <v>3.7</v>
      </c>
      <c r="H132" s="2861" t="s">
        <v>1518</v>
      </c>
      <c r="I132" s="2862"/>
      <c r="J132" s="2857"/>
      <c r="K132" s="2858"/>
      <c r="L132" s="2859"/>
      <c r="M132" s="1297"/>
      <c r="N132" s="1297"/>
      <c r="O132" s="1297"/>
      <c r="P132" s="1297"/>
      <c r="Q132" s="1297"/>
      <c r="R132" s="1297"/>
      <c r="S132" s="1297"/>
      <c r="T132" s="1297"/>
      <c r="U132" s="1297"/>
      <c r="V132" s="1612" t="s">
        <v>1324</v>
      </c>
      <c r="W132" s="1355"/>
      <c r="X132" s="1355"/>
      <c r="Y132" s="1355"/>
      <c r="Z132" s="1355"/>
      <c r="AA132" s="1355"/>
      <c r="AB132" s="1355"/>
      <c r="AC132" s="1356"/>
      <c r="AD132" s="1356"/>
      <c r="AE132" s="1320">
        <v>3.7</v>
      </c>
      <c r="AF132" s="302">
        <f t="shared" si="16"/>
        <v>3.7</v>
      </c>
      <c r="AG132" s="1303"/>
      <c r="AK132" s="1299"/>
      <c r="DG132" s="1298"/>
      <c r="DH132" s="1297"/>
      <c r="DI132" s="1297"/>
      <c r="DJ132" s="1392"/>
    </row>
    <row r="133" spans="1:114" s="1296" customFormat="1" ht="75.75" hidden="1" customHeight="1" outlineLevel="1" x14ac:dyDescent="0.25">
      <c r="A133" s="598"/>
      <c r="B133" s="1480"/>
      <c r="C133" s="1476"/>
      <c r="D133" s="1612" t="s">
        <v>970</v>
      </c>
      <c r="E133" s="1653" t="s">
        <v>1788</v>
      </c>
      <c r="F133" s="1612"/>
      <c r="G133" s="2038">
        <v>1.5644946808510638</v>
      </c>
      <c r="H133" s="2861" t="s">
        <v>1523</v>
      </c>
      <c r="I133" s="2862"/>
      <c r="J133" s="2857"/>
      <c r="K133" s="2858"/>
      <c r="L133" s="2859"/>
      <c r="M133" s="1297"/>
      <c r="N133" s="1297"/>
      <c r="O133" s="1297"/>
      <c r="P133" s="1297"/>
      <c r="Q133" s="1297"/>
      <c r="R133" s="1297"/>
      <c r="S133" s="1297"/>
      <c r="T133" s="1297"/>
      <c r="U133" s="1297"/>
      <c r="V133" s="1612" t="s">
        <v>970</v>
      </c>
      <c r="W133" s="1355"/>
      <c r="X133" s="1355"/>
      <c r="Y133" s="1355"/>
      <c r="Z133" s="1355"/>
      <c r="AA133" s="1355"/>
      <c r="AB133" s="1355"/>
      <c r="AC133" s="1356"/>
      <c r="AD133" s="1356"/>
      <c r="AE133" s="1321">
        <v>1.5644946808510638</v>
      </c>
      <c r="AF133" s="302">
        <f t="shared" si="16"/>
        <v>1.5644946808510638</v>
      </c>
      <c r="AG133" s="1303"/>
      <c r="AK133" s="1299"/>
      <c r="DG133" s="1298"/>
      <c r="DH133" s="1297"/>
      <c r="DI133" s="1297"/>
      <c r="DJ133" s="1392"/>
    </row>
    <row r="134" spans="1:114" s="1296" customFormat="1" ht="29.25" hidden="1" customHeight="1" outlineLevel="1" x14ac:dyDescent="0.25">
      <c r="A134" s="598"/>
      <c r="B134" s="1480"/>
      <c r="C134" s="1476"/>
      <c r="D134" s="1621" t="s">
        <v>1524</v>
      </c>
      <c r="E134" s="1612" t="s">
        <v>1525</v>
      </c>
      <c r="F134" s="1612"/>
      <c r="G134" s="1886">
        <v>1</v>
      </c>
      <c r="H134" s="2724" t="s">
        <v>1528</v>
      </c>
      <c r="I134" s="2702"/>
      <c r="J134" s="2863"/>
      <c r="K134" s="2864"/>
      <c r="L134" s="2865"/>
      <c r="M134" s="1297"/>
      <c r="N134" s="1297"/>
      <c r="O134" s="1297"/>
      <c r="P134" s="1297"/>
      <c r="Q134" s="1297"/>
      <c r="R134" s="1297"/>
      <c r="S134" s="1297"/>
      <c r="T134" s="1297"/>
      <c r="U134" s="1297"/>
      <c r="V134" s="1621" t="s">
        <v>1524</v>
      </c>
      <c r="W134" s="1355"/>
      <c r="X134" s="1355"/>
      <c r="Y134" s="1355"/>
      <c r="Z134" s="1355"/>
      <c r="AA134" s="1355"/>
      <c r="AB134" s="1355"/>
      <c r="AC134" s="1356"/>
      <c r="AD134" s="1356"/>
      <c r="AE134" s="1318">
        <v>1</v>
      </c>
      <c r="AF134" s="302">
        <f t="shared" si="16"/>
        <v>1</v>
      </c>
      <c r="AG134" s="1303"/>
      <c r="AK134" s="1299"/>
      <c r="DG134" s="1298"/>
      <c r="DH134" s="1297"/>
      <c r="DI134" s="1297"/>
      <c r="DJ134" s="1392"/>
    </row>
    <row r="135" spans="1:114" s="1296" customFormat="1" hidden="1" outlineLevel="1" x14ac:dyDescent="0.25">
      <c r="A135" s="598"/>
      <c r="B135" s="1480"/>
      <c r="C135" s="1476"/>
      <c r="D135" s="1621">
        <v>365.25</v>
      </c>
      <c r="E135" s="1653" t="s">
        <v>1789</v>
      </c>
      <c r="F135" s="1612"/>
      <c r="G135" s="2039">
        <v>365.25</v>
      </c>
      <c r="H135" s="2724" t="s">
        <v>1334</v>
      </c>
      <c r="I135" s="2702"/>
      <c r="J135" s="2857"/>
      <c r="K135" s="2858"/>
      <c r="L135" s="2859"/>
      <c r="M135" s="1297"/>
      <c r="N135" s="1297"/>
      <c r="O135" s="1297"/>
      <c r="P135" s="1297"/>
      <c r="Q135" s="1297"/>
      <c r="R135" s="1297"/>
      <c r="S135" s="1297"/>
      <c r="T135" s="1297"/>
      <c r="U135" s="1297"/>
      <c r="V135" s="1621">
        <v>365.25</v>
      </c>
      <c r="W135" s="1355"/>
      <c r="X135" s="1355"/>
      <c r="Y135" s="1355"/>
      <c r="Z135" s="1355"/>
      <c r="AA135" s="1355"/>
      <c r="AB135" s="1355"/>
      <c r="AC135" s="1356"/>
      <c r="AD135" s="1356"/>
      <c r="AE135" s="1322">
        <v>365.25</v>
      </c>
      <c r="AF135" s="302">
        <f t="shared" si="16"/>
        <v>365.25</v>
      </c>
      <c r="AG135" s="1303"/>
      <c r="AK135" s="1299"/>
      <c r="DG135" s="1298"/>
      <c r="DH135" s="1297"/>
      <c r="DI135" s="1297"/>
      <c r="DJ135" s="1392"/>
    </row>
    <row r="136" spans="1:114" s="1296" customFormat="1" ht="45.75" hidden="1" customHeight="1" outlineLevel="1" x14ac:dyDescent="0.25">
      <c r="A136" s="598"/>
      <c r="B136" s="1480"/>
      <c r="C136" s="1476"/>
      <c r="D136" s="1621" t="s">
        <v>1529</v>
      </c>
      <c r="E136" s="1653" t="s">
        <v>1790</v>
      </c>
      <c r="F136" s="1612"/>
      <c r="G136" s="2038">
        <v>1.8624708624708626</v>
      </c>
      <c r="H136" s="2724" t="s">
        <v>1791</v>
      </c>
      <c r="I136" s="2702"/>
      <c r="J136" s="2857"/>
      <c r="K136" s="2858"/>
      <c r="L136" s="2859"/>
      <c r="M136" s="1297"/>
      <c r="N136" s="1297"/>
      <c r="O136" s="1297"/>
      <c r="P136" s="1297"/>
      <c r="Q136" s="1297"/>
      <c r="R136" s="1297"/>
      <c r="S136" s="1297"/>
      <c r="T136" s="1297"/>
      <c r="U136" s="1297"/>
      <c r="V136" s="1621" t="s">
        <v>1529</v>
      </c>
      <c r="W136" s="1355"/>
      <c r="X136" s="1355"/>
      <c r="Y136" s="1355"/>
      <c r="Z136" s="1355"/>
      <c r="AA136" s="1355"/>
      <c r="AB136" s="1355"/>
      <c r="AC136" s="1356"/>
      <c r="AD136" s="1356"/>
      <c r="AE136" s="1321">
        <v>1.8624708624708626</v>
      </c>
      <c r="AF136" s="302">
        <f t="shared" si="16"/>
        <v>1.8624708624708626</v>
      </c>
      <c r="AG136" s="1303"/>
      <c r="AK136" s="1299"/>
      <c r="DG136" s="1298"/>
      <c r="DH136" s="1297"/>
      <c r="DI136" s="1297"/>
      <c r="DJ136" s="1392"/>
    </row>
    <row r="137" spans="1:114" s="1296" customFormat="1" hidden="1" outlineLevel="1" x14ac:dyDescent="0.25">
      <c r="A137" s="598"/>
      <c r="B137" s="1480"/>
      <c r="C137" s="1476"/>
      <c r="D137" s="1621">
        <v>8.33</v>
      </c>
      <c r="E137" s="1653" t="s">
        <v>1339</v>
      </c>
      <c r="F137" s="1612"/>
      <c r="G137" s="1886">
        <v>8.33</v>
      </c>
      <c r="H137" s="2743" t="s">
        <v>1340</v>
      </c>
      <c r="I137" s="2744"/>
      <c r="J137" s="2857"/>
      <c r="K137" s="2858"/>
      <c r="L137" s="2859"/>
      <c r="M137" s="1297"/>
      <c r="N137" s="1297"/>
      <c r="O137" s="1297"/>
      <c r="P137" s="1297"/>
      <c r="Q137" s="1297"/>
      <c r="R137" s="1297"/>
      <c r="S137" s="1297"/>
      <c r="T137" s="1297"/>
      <c r="U137" s="1297"/>
      <c r="V137" s="1621">
        <v>8.33</v>
      </c>
      <c r="W137" s="1355"/>
      <c r="X137" s="1355"/>
      <c r="Y137" s="1355"/>
      <c r="Z137" s="1355"/>
      <c r="AA137" s="1355"/>
      <c r="AB137" s="1355"/>
      <c r="AC137" s="1356"/>
      <c r="AD137" s="1356"/>
      <c r="AE137" s="1318">
        <v>8.33</v>
      </c>
      <c r="AF137" s="302">
        <f t="shared" si="16"/>
        <v>8.33</v>
      </c>
      <c r="AG137" s="1303"/>
      <c r="AK137" s="1299"/>
      <c r="DG137" s="1298"/>
      <c r="DH137" s="1297"/>
      <c r="DI137" s="1297"/>
      <c r="DJ137" s="1392"/>
    </row>
    <row r="138" spans="1:114" s="1296" customFormat="1" ht="30.75" hidden="1" customHeight="1" outlineLevel="1" x14ac:dyDescent="0.25">
      <c r="A138" s="598"/>
      <c r="B138" s="1480"/>
      <c r="C138" s="1476"/>
      <c r="D138" s="1621">
        <v>1</v>
      </c>
      <c r="E138" s="1668" t="s">
        <v>1792</v>
      </c>
      <c r="F138" s="1612"/>
      <c r="G138" s="1886">
        <v>1</v>
      </c>
      <c r="H138" s="2724" t="s">
        <v>1342</v>
      </c>
      <c r="I138" s="2702"/>
      <c r="J138" s="2857"/>
      <c r="K138" s="2858"/>
      <c r="L138" s="2859"/>
      <c r="M138" s="1297"/>
      <c r="N138" s="1297"/>
      <c r="O138" s="1297"/>
      <c r="P138" s="1297"/>
      <c r="Q138" s="1297"/>
      <c r="R138" s="1297"/>
      <c r="S138" s="1297"/>
      <c r="T138" s="1297"/>
      <c r="U138" s="1297"/>
      <c r="V138" s="1621">
        <v>1</v>
      </c>
      <c r="W138" s="1355"/>
      <c r="X138" s="1355"/>
      <c r="Y138" s="1355"/>
      <c r="Z138" s="1355"/>
      <c r="AA138" s="1355"/>
      <c r="AB138" s="1355"/>
      <c r="AC138" s="1356"/>
      <c r="AD138" s="1356"/>
      <c r="AE138" s="1318">
        <v>1</v>
      </c>
      <c r="AF138" s="302">
        <f t="shared" si="16"/>
        <v>1</v>
      </c>
      <c r="AG138" s="1303"/>
      <c r="AK138" s="1299"/>
      <c r="DG138" s="1298"/>
      <c r="DH138" s="1297"/>
      <c r="DI138" s="1297"/>
      <c r="DJ138" s="1392"/>
    </row>
    <row r="139" spans="1:114" s="1296" customFormat="1" ht="91.5" hidden="1" customHeight="1" outlineLevel="1" x14ac:dyDescent="0.25">
      <c r="A139" s="598"/>
      <c r="B139" s="1480"/>
      <c r="C139" s="1476"/>
      <c r="D139" s="1612" t="s">
        <v>1533</v>
      </c>
      <c r="E139" s="1653" t="s">
        <v>1793</v>
      </c>
      <c r="F139" s="1612"/>
      <c r="G139" s="1886">
        <v>80</v>
      </c>
      <c r="H139" s="2844" t="s">
        <v>1535</v>
      </c>
      <c r="I139" s="2845"/>
      <c r="J139" s="2857"/>
      <c r="K139" s="2858"/>
      <c r="L139" s="2859"/>
      <c r="M139" s="1297"/>
      <c r="N139" s="1297"/>
      <c r="O139" s="1297"/>
      <c r="P139" s="1297"/>
      <c r="Q139" s="1297"/>
      <c r="R139" s="1297"/>
      <c r="S139" s="1297"/>
      <c r="T139" s="1297"/>
      <c r="U139" s="1297"/>
      <c r="V139" s="1612" t="s">
        <v>1533</v>
      </c>
      <c r="W139" s="1355"/>
      <c r="X139" s="1355"/>
      <c r="Y139" s="1355"/>
      <c r="Z139" s="1355"/>
      <c r="AA139" s="1355"/>
      <c r="AB139" s="1355"/>
      <c r="AC139" s="1356"/>
      <c r="AD139" s="1356"/>
      <c r="AE139" s="1318">
        <v>80</v>
      </c>
      <c r="AF139" s="302">
        <f t="shared" si="16"/>
        <v>80</v>
      </c>
      <c r="AG139" s="1303"/>
      <c r="AK139" s="1299"/>
      <c r="DG139" s="1298"/>
      <c r="DH139" s="1297"/>
      <c r="DI139" s="1297"/>
      <c r="DJ139" s="1392"/>
    </row>
    <row r="140" spans="1:114" s="1296" customFormat="1" ht="74.25" hidden="1" customHeight="1" outlineLevel="1" x14ac:dyDescent="0.25">
      <c r="A140" s="598"/>
      <c r="B140" s="1480"/>
      <c r="C140" s="1476"/>
      <c r="D140" s="1612" t="s">
        <v>1346</v>
      </c>
      <c r="E140" s="1653" t="s">
        <v>1347</v>
      </c>
      <c r="F140" s="1612"/>
      <c r="G140" s="2019">
        <v>58.4</v>
      </c>
      <c r="H140" s="2617" t="s">
        <v>984</v>
      </c>
      <c r="I140" s="2617"/>
      <c r="J140" s="2857"/>
      <c r="K140" s="2858"/>
      <c r="L140" s="2859"/>
      <c r="M140" s="1297"/>
      <c r="N140" s="1297"/>
      <c r="O140" s="1297"/>
      <c r="P140" s="1297"/>
      <c r="Q140" s="1297"/>
      <c r="R140" s="1297"/>
      <c r="S140" s="1297"/>
      <c r="T140" s="1297"/>
      <c r="U140" s="1297"/>
      <c r="V140" s="1612" t="s">
        <v>1346</v>
      </c>
      <c r="W140" s="1355"/>
      <c r="X140" s="1355"/>
      <c r="Y140" s="1355"/>
      <c r="Z140" s="1355"/>
      <c r="AA140" s="1355"/>
      <c r="AB140" s="1355"/>
      <c r="AC140" s="1356"/>
      <c r="AD140" s="1356"/>
      <c r="AE140" s="1318">
        <v>61.3</v>
      </c>
      <c r="AF140" s="302">
        <f t="shared" si="16"/>
        <v>58.4</v>
      </c>
      <c r="AG140" s="1303"/>
      <c r="AK140" s="1299"/>
      <c r="DG140" s="1298"/>
      <c r="DH140" s="1297"/>
      <c r="DI140" s="1297"/>
      <c r="DJ140" s="1392"/>
    </row>
    <row r="141" spans="1:114" s="1296" customFormat="1" ht="60.75" hidden="1" customHeight="1" outlineLevel="1" x14ac:dyDescent="0.25">
      <c r="A141" s="598"/>
      <c r="B141" s="1480"/>
      <c r="C141" s="1476"/>
      <c r="D141" s="1612" t="s">
        <v>1349</v>
      </c>
      <c r="E141" s="1653" t="s">
        <v>1350</v>
      </c>
      <c r="F141" s="1612"/>
      <c r="G141" s="1886">
        <v>0.98</v>
      </c>
      <c r="H141" s="2861" t="s">
        <v>1776</v>
      </c>
      <c r="I141" s="2862"/>
      <c r="J141" s="2857"/>
      <c r="K141" s="2858"/>
      <c r="L141" s="2859"/>
      <c r="M141" s="1297"/>
      <c r="N141" s="1297"/>
      <c r="O141" s="1297"/>
      <c r="P141" s="1297"/>
      <c r="Q141" s="1297"/>
      <c r="R141" s="1297"/>
      <c r="S141" s="1297"/>
      <c r="T141" s="1297"/>
      <c r="U141" s="1297"/>
      <c r="V141" s="1612" t="s">
        <v>1349</v>
      </c>
      <c r="W141" s="1355"/>
      <c r="X141" s="1355"/>
      <c r="Y141" s="1355"/>
      <c r="Z141" s="1355"/>
      <c r="AA141" s="1355"/>
      <c r="AB141" s="1355"/>
      <c r="AC141" s="1356"/>
      <c r="AD141" s="1356"/>
      <c r="AE141" s="1318">
        <v>0.98</v>
      </c>
      <c r="AF141" s="302">
        <f t="shared" si="16"/>
        <v>0.98</v>
      </c>
      <c r="AG141" s="1303"/>
      <c r="AK141" s="1299"/>
      <c r="DG141" s="1298"/>
      <c r="DH141" s="1297"/>
      <c r="DI141" s="1297"/>
      <c r="DJ141" s="1392"/>
    </row>
    <row r="142" spans="1:114" s="1296" customFormat="1" hidden="1" outlineLevel="1" x14ac:dyDescent="0.25">
      <c r="A142" s="598"/>
      <c r="B142" s="1480"/>
      <c r="C142" s="1476"/>
      <c r="D142" s="1612">
        <v>3412</v>
      </c>
      <c r="E142" s="1653">
        <v>3412</v>
      </c>
      <c r="F142" s="1612"/>
      <c r="G142" s="1886">
        <v>3412</v>
      </c>
      <c r="H142" s="2743" t="s">
        <v>988</v>
      </c>
      <c r="I142" s="2744"/>
      <c r="J142" s="2857"/>
      <c r="K142" s="2858"/>
      <c r="L142" s="2859"/>
      <c r="M142" s="1297"/>
      <c r="N142" s="1297"/>
      <c r="O142" s="1297"/>
      <c r="P142" s="1297"/>
      <c r="Q142" s="1297"/>
      <c r="R142" s="1297"/>
      <c r="S142" s="1297"/>
      <c r="T142" s="1297"/>
      <c r="U142" s="1297"/>
      <c r="V142" s="1612">
        <v>3412</v>
      </c>
      <c r="W142" s="1355"/>
      <c r="X142" s="1355"/>
      <c r="Y142" s="1355"/>
      <c r="Z142" s="1355"/>
      <c r="AA142" s="1355"/>
      <c r="AB142" s="1355"/>
      <c r="AC142" s="1356"/>
      <c r="AD142" s="1356"/>
      <c r="AE142" s="1318">
        <v>3412</v>
      </c>
      <c r="AF142" s="302">
        <f t="shared" si="16"/>
        <v>3412</v>
      </c>
      <c r="AG142" s="1303"/>
      <c r="AK142" s="1299"/>
      <c r="DG142" s="1298"/>
      <c r="DH142" s="1297"/>
      <c r="DI142" s="1297"/>
      <c r="DJ142" s="1392"/>
    </row>
    <row r="143" spans="1:114" s="1296" customFormat="1" ht="28.5" hidden="1" customHeight="1" outlineLevel="1" x14ac:dyDescent="0.25">
      <c r="A143" s="598"/>
      <c r="B143" s="1480"/>
      <c r="C143" s="1476"/>
      <c r="D143" s="1612" t="s">
        <v>1352</v>
      </c>
      <c r="E143" s="1612" t="s">
        <v>1353</v>
      </c>
      <c r="F143" s="1612"/>
      <c r="G143" s="1894">
        <v>1</v>
      </c>
      <c r="H143" s="2743" t="s">
        <v>1354</v>
      </c>
      <c r="I143" s="2744"/>
      <c r="J143" s="2857"/>
      <c r="K143" s="2858"/>
      <c r="L143" s="2858"/>
      <c r="M143" s="1297"/>
      <c r="N143" s="1297"/>
      <c r="O143" s="1297"/>
      <c r="P143" s="1297"/>
      <c r="Q143" s="1297"/>
      <c r="R143" s="1297"/>
      <c r="S143" s="1297"/>
      <c r="T143" s="1297"/>
      <c r="U143" s="1297"/>
      <c r="V143" s="1612" t="s">
        <v>1352</v>
      </c>
      <c r="W143" s="1355"/>
      <c r="X143" s="1355"/>
      <c r="Y143" s="1355"/>
      <c r="Z143" s="1355"/>
      <c r="AA143" s="1355"/>
      <c r="AB143" s="1355"/>
      <c r="AC143" s="1356"/>
      <c r="AD143" s="1356"/>
      <c r="AE143" s="767">
        <v>1</v>
      </c>
      <c r="AF143" s="302">
        <f t="shared" si="16"/>
        <v>1</v>
      </c>
      <c r="AG143" s="1303"/>
      <c r="AK143" s="1299"/>
      <c r="DG143" s="1298"/>
      <c r="DH143" s="1297"/>
      <c r="DI143" s="1297"/>
      <c r="DJ143" s="1392"/>
    </row>
    <row r="144" spans="1:114" s="1296" customFormat="1" ht="48" hidden="1" customHeight="1" outlineLevel="1" x14ac:dyDescent="0.25">
      <c r="A144" s="598"/>
      <c r="B144" s="1480"/>
      <c r="C144" s="1476"/>
      <c r="D144" s="1616" t="s">
        <v>126</v>
      </c>
      <c r="E144" s="1666" t="s">
        <v>1355</v>
      </c>
      <c r="F144" s="1612" t="s">
        <v>1181</v>
      </c>
      <c r="G144" s="1927">
        <v>0.80900000000000005</v>
      </c>
      <c r="H144" s="2841" t="s">
        <v>1732</v>
      </c>
      <c r="I144" s="2841"/>
      <c r="J144" s="2701"/>
      <c r="K144" s="2871"/>
      <c r="L144" s="2872"/>
      <c r="M144" s="1297"/>
      <c r="N144" s="1297"/>
      <c r="O144" s="1297"/>
      <c r="P144" s="1297"/>
      <c r="Q144" s="1297"/>
      <c r="R144" s="1297"/>
      <c r="S144" s="1297"/>
      <c r="T144" s="1297"/>
      <c r="U144" s="1297"/>
      <c r="V144" s="1616"/>
      <c r="W144" s="1355"/>
      <c r="X144" s="1355"/>
      <c r="Y144" s="1355"/>
      <c r="Z144" s="1355"/>
      <c r="AA144" s="1355"/>
      <c r="AB144" s="1355"/>
      <c r="AC144" s="1356"/>
      <c r="AD144" s="1356"/>
      <c r="AE144" s="1361">
        <v>0.80900000000000005</v>
      </c>
      <c r="AF144" s="302">
        <f t="shared" si="16"/>
        <v>0.80900000000000005</v>
      </c>
      <c r="AG144" s="1303"/>
      <c r="AK144" s="1299"/>
      <c r="DG144" s="1298"/>
      <c r="DH144" s="1297"/>
      <c r="DI144" s="1297"/>
      <c r="DJ144" s="1392"/>
    </row>
    <row r="145" spans="1:114" s="1296" customFormat="1" ht="29.25" hidden="1" customHeight="1" outlineLevel="1" x14ac:dyDescent="0.25">
      <c r="A145" s="598"/>
      <c r="B145" s="1480"/>
      <c r="C145" s="1476"/>
      <c r="D145" s="1670" t="s">
        <v>49</v>
      </c>
      <c r="E145" s="1670" t="s">
        <v>1183</v>
      </c>
      <c r="F145" s="1612" t="s">
        <v>1088</v>
      </c>
      <c r="G145" s="1926">
        <v>10</v>
      </c>
      <c r="H145" s="2844" t="s">
        <v>1543</v>
      </c>
      <c r="I145" s="2845"/>
      <c r="J145" s="2701"/>
      <c r="K145" s="2871"/>
      <c r="L145" s="2872"/>
      <c r="M145" s="1297"/>
      <c r="N145" s="1297"/>
      <c r="O145" s="1297"/>
      <c r="P145" s="1297"/>
      <c r="Q145" s="1297"/>
      <c r="R145" s="1297"/>
      <c r="S145" s="1297"/>
      <c r="T145" s="1297"/>
      <c r="U145" s="1297"/>
      <c r="V145" s="1654" t="str">
        <f>D145</f>
        <v>EUL</v>
      </c>
      <c r="W145" s="1355"/>
      <c r="X145" s="1355"/>
      <c r="Y145" s="1355"/>
      <c r="Z145" s="1355"/>
      <c r="AA145" s="1355"/>
      <c r="AB145" s="1355"/>
      <c r="AC145" s="1356"/>
      <c r="AD145" s="1356"/>
      <c r="AE145" s="1318">
        <v>11</v>
      </c>
      <c r="AF145" s="302">
        <f t="shared" si="16"/>
        <v>10</v>
      </c>
      <c r="AG145" s="1303"/>
      <c r="AK145" s="1299"/>
      <c r="DG145" s="1298"/>
      <c r="DH145" s="1297"/>
      <c r="DI145" s="1297"/>
      <c r="DJ145" s="1392"/>
    </row>
    <row r="146" spans="1:114" s="1296" customFormat="1" hidden="1" outlineLevel="1" x14ac:dyDescent="0.25">
      <c r="A146" s="598"/>
      <c r="B146" s="1480"/>
      <c r="C146" s="1476"/>
      <c r="D146" s="1654" t="s">
        <v>50</v>
      </c>
      <c r="E146" s="1654" t="s">
        <v>1027</v>
      </c>
      <c r="F146" s="1612" t="s">
        <v>1181</v>
      </c>
      <c r="G146" s="1950">
        <v>11.33</v>
      </c>
      <c r="H146" s="2844" t="s">
        <v>1794</v>
      </c>
      <c r="I146" s="2845"/>
      <c r="J146" s="2701"/>
      <c r="K146" s="2871"/>
      <c r="L146" s="2872"/>
      <c r="M146" s="1297"/>
      <c r="N146" s="1297"/>
      <c r="O146" s="1297"/>
      <c r="P146" s="1297"/>
      <c r="Q146" s="1297"/>
      <c r="R146" s="1297"/>
      <c r="S146" s="1297"/>
      <c r="T146" s="1297"/>
      <c r="U146" s="1297"/>
      <c r="V146" s="1612"/>
      <c r="W146" s="1355"/>
      <c r="X146" s="1355"/>
      <c r="Y146" s="1355"/>
      <c r="Z146" s="1355"/>
      <c r="AA146" s="1355"/>
      <c r="AB146" s="1355"/>
      <c r="AC146" s="1356"/>
      <c r="AD146" s="1356"/>
      <c r="AE146" s="1317">
        <v>11.33</v>
      </c>
      <c r="AF146" s="302">
        <f t="shared" si="16"/>
        <v>11.33</v>
      </c>
      <c r="AG146" s="1303"/>
      <c r="AK146" s="1299"/>
      <c r="DG146" s="1298"/>
      <c r="DH146" s="1297"/>
      <c r="DI146" s="1297"/>
      <c r="DJ146" s="1392"/>
    </row>
    <row r="147" spans="1:114" s="1296" customFormat="1" collapsed="1" x14ac:dyDescent="0.25">
      <c r="A147" s="598"/>
      <c r="B147" s="1480"/>
      <c r="C147" s="1649"/>
      <c r="D147" s="1316"/>
      <c r="E147" s="1316"/>
      <c r="F147" s="1297"/>
      <c r="G147" s="1297"/>
      <c r="H147" s="1297"/>
      <c r="I147" s="1297"/>
      <c r="J147" s="1297"/>
      <c r="K147" s="1297"/>
      <c r="L147" s="1297"/>
      <c r="M147" s="1297"/>
      <c r="N147" s="1297"/>
      <c r="O147" s="1297"/>
      <c r="P147" s="1297"/>
      <c r="Q147" s="1297"/>
      <c r="R147" s="1297"/>
      <c r="S147" s="1297"/>
      <c r="T147" s="1297"/>
      <c r="U147" s="1297"/>
      <c r="V147" s="1359"/>
      <c r="W147" s="1359"/>
      <c r="X147" s="1359"/>
      <c r="Y147" s="1359"/>
      <c r="Z147" s="1359"/>
      <c r="AA147" s="1359"/>
      <c r="AB147" s="1359"/>
      <c r="AC147" s="1359"/>
      <c r="AD147" s="1359"/>
      <c r="AE147" s="1359"/>
      <c r="AK147" s="1299"/>
      <c r="DG147" s="1298"/>
      <c r="DH147" s="1297"/>
      <c r="DI147" s="1297"/>
      <c r="DJ147" s="1392"/>
    </row>
    <row r="148" spans="1:114" s="1296" customFormat="1" x14ac:dyDescent="0.25">
      <c r="A148" s="598"/>
      <c r="B148" s="1480"/>
      <c r="C148" s="1476"/>
      <c r="D148" s="1316"/>
      <c r="E148" s="1316"/>
      <c r="F148" s="1297"/>
      <c r="G148" s="1297"/>
      <c r="H148" s="1297"/>
      <c r="I148" s="1297"/>
      <c r="J148" s="1297"/>
      <c r="K148" s="1297"/>
      <c r="L148" s="1297"/>
      <c r="M148" s="1297"/>
      <c r="N148" s="1297"/>
      <c r="O148" s="1297"/>
      <c r="P148" s="1297"/>
      <c r="Q148" s="1297"/>
      <c r="R148" s="1297"/>
      <c r="S148" s="1297"/>
      <c r="T148" s="1297"/>
      <c r="U148" s="1297"/>
      <c r="V148" s="1297"/>
      <c r="W148" s="1297"/>
      <c r="X148" s="1297"/>
      <c r="Y148" s="1297"/>
      <c r="Z148" s="1297"/>
      <c r="AA148" s="1297"/>
      <c r="AB148" s="1297"/>
      <c r="AC148" s="1297"/>
      <c r="AD148" s="1297"/>
      <c r="AE148" s="1297"/>
      <c r="AK148" s="1299"/>
      <c r="DG148" s="1298"/>
      <c r="DH148" s="1297"/>
      <c r="DI148" s="1297"/>
      <c r="DJ148" s="1392"/>
    </row>
    <row r="149" spans="1:114" s="1296" customFormat="1" x14ac:dyDescent="0.25">
      <c r="A149" s="598"/>
      <c r="B149" s="2817" t="s">
        <v>1795</v>
      </c>
      <c r="C149" s="2818"/>
      <c r="D149" s="2818"/>
      <c r="E149" s="2818"/>
      <c r="F149" s="2818"/>
      <c r="G149" s="2818"/>
      <c r="H149" s="2818"/>
      <c r="I149" s="2819"/>
      <c r="J149" s="2819"/>
      <c r="K149" s="2819"/>
      <c r="L149" s="2819"/>
      <c r="M149" s="2819"/>
      <c r="N149" s="2819"/>
      <c r="O149" s="2819"/>
      <c r="P149" s="2819"/>
      <c r="Q149" s="2819"/>
      <c r="R149" s="2820"/>
      <c r="S149" s="1297"/>
      <c r="T149" s="1297"/>
      <c r="U149" s="1297"/>
      <c r="V149" s="2817" t="str">
        <f>B149</f>
        <v>Low Flow Faucet Aerators (Kitchen)</v>
      </c>
      <c r="W149" s="2818"/>
      <c r="X149" s="2818"/>
      <c r="Y149" s="2818"/>
      <c r="Z149" s="2818"/>
      <c r="AA149" s="2818"/>
      <c r="AB149" s="2818"/>
      <c r="AC149" s="2819"/>
      <c r="AD149" s="2819"/>
      <c r="AE149" s="2819"/>
      <c r="AF149" s="2819"/>
      <c r="AG149" s="2819"/>
      <c r="AH149" s="2819"/>
      <c r="AI149" s="2820"/>
      <c r="AK149" s="1299"/>
      <c r="DG149" s="1298"/>
      <c r="DH149" s="1297"/>
      <c r="DI149" s="1297"/>
      <c r="DJ149" s="1392"/>
    </row>
    <row r="150" spans="1:114" s="1296" customFormat="1" x14ac:dyDescent="0.25">
      <c r="A150" s="598"/>
      <c r="B150" s="1480"/>
      <c r="C150" s="1476"/>
      <c r="D150" s="1477"/>
      <c r="E150" s="1477"/>
      <c r="F150" s="1478"/>
      <c r="G150" s="1478"/>
      <c r="H150" s="1478"/>
      <c r="I150" s="1478"/>
      <c r="J150" s="1478"/>
      <c r="K150" s="1478"/>
      <c r="L150" s="1479"/>
      <c r="M150" s="1297"/>
      <c r="N150" s="1297"/>
      <c r="O150" s="1297"/>
      <c r="P150" s="1297"/>
      <c r="Q150" s="1297"/>
      <c r="R150" s="1297"/>
      <c r="S150" s="1297"/>
      <c r="T150" s="1297"/>
      <c r="U150" s="1297"/>
      <c r="V150" s="1297"/>
      <c r="Y150" s="1300"/>
      <c r="AK150" s="1299"/>
      <c r="DG150" s="1298"/>
      <c r="DH150" s="1297"/>
      <c r="DI150" s="1297"/>
      <c r="DJ150" s="1392"/>
    </row>
    <row r="151" spans="1:114" s="1296" customFormat="1" ht="30" x14ac:dyDescent="0.25">
      <c r="A151" s="598"/>
      <c r="B151" s="1480"/>
      <c r="C151" s="1605" t="s">
        <v>42</v>
      </c>
      <c r="D151" s="1605" t="s">
        <v>941</v>
      </c>
      <c r="E151" s="1605" t="s">
        <v>44</v>
      </c>
      <c r="F151" s="1605" t="s">
        <v>1299</v>
      </c>
      <c r="G151" s="1605" t="s">
        <v>46</v>
      </c>
      <c r="H151" s="1605" t="s">
        <v>47</v>
      </c>
      <c r="I151" s="1605" t="s">
        <v>1300</v>
      </c>
      <c r="J151" s="1605" t="s">
        <v>48</v>
      </c>
      <c r="K151" s="1605" t="s">
        <v>49</v>
      </c>
      <c r="L151" s="1605" t="s">
        <v>50</v>
      </c>
      <c r="M151" s="1605" t="s">
        <v>51</v>
      </c>
      <c r="N151" s="1297"/>
      <c r="O151" s="1297"/>
      <c r="P151" s="1297"/>
      <c r="Q151" s="1297"/>
      <c r="R151" s="1297"/>
      <c r="S151" s="1297"/>
      <c r="T151" s="1297"/>
      <c r="U151" s="1297"/>
      <c r="V151" s="1327" t="s">
        <v>52</v>
      </c>
      <c r="W151" s="1325">
        <f t="shared" ref="W151:AG151" si="17">W$6</f>
        <v>43252</v>
      </c>
      <c r="X151" s="1325">
        <f t="shared" si="17"/>
        <v>43435</v>
      </c>
      <c r="Y151" s="1326">
        <f t="shared" si="17"/>
        <v>43800</v>
      </c>
      <c r="Z151" s="1325">
        <f t="shared" si="17"/>
        <v>43862</v>
      </c>
      <c r="AA151" s="1325">
        <f t="shared" si="17"/>
        <v>44013</v>
      </c>
      <c r="AB151" s="1325">
        <f t="shared" si="17"/>
        <v>44166</v>
      </c>
      <c r="AC151" s="1305">
        <f t="shared" si="17"/>
        <v>44531</v>
      </c>
      <c r="AD151" s="1305">
        <f t="shared" si="17"/>
        <v>44774</v>
      </c>
      <c r="AE151" s="1305">
        <f t="shared" si="17"/>
        <v>45139</v>
      </c>
      <c r="AF151" s="1305">
        <f t="shared" si="17"/>
        <v>45627</v>
      </c>
      <c r="AG151" s="1305" t="str">
        <f t="shared" si="17"/>
        <v>-</v>
      </c>
      <c r="AK151" s="1299"/>
      <c r="DG151" s="1314" t="str">
        <f>$DG$6</f>
        <v>TRC (2025)</v>
      </c>
      <c r="DH151" s="1313" t="str">
        <f>$DH$6</f>
        <v>Benefit Lookup</v>
      </c>
      <c r="DI151" s="1312" t="str">
        <f>$DI$6</f>
        <v>Benefits (2025 $)</v>
      </c>
      <c r="DJ151" s="1393" t="str">
        <f>$DJ$6</f>
        <v>Incremental Cost (2025 $)</v>
      </c>
    </row>
    <row r="152" spans="1:114" s="1296" customFormat="1" x14ac:dyDescent="0.25">
      <c r="A152" s="598"/>
      <c r="B152" s="1704">
        <f t="shared" ref="B152:B153" si="18">VALUE(LEFT(C152,6))</f>
        <v>450600</v>
      </c>
      <c r="C152" s="1599" t="s">
        <v>1796</v>
      </c>
      <c r="D152" s="1695" t="s">
        <v>1710</v>
      </c>
      <c r="E152" s="918" t="s">
        <v>1797</v>
      </c>
      <c r="F152" s="186">
        <f>ROUND(G163*(G164*G165-G166*G167)*G168*G169*G170/G171*I152*G179*G178,2)</f>
        <v>103.2</v>
      </c>
      <c r="G152" s="1695" t="s">
        <v>949</v>
      </c>
      <c r="H152" s="110">
        <f>VLOOKUP(G152,'CP FACTORS'!$A$3:$B$38, 2, FALSE)</f>
        <v>8.8731800000000003E-5</v>
      </c>
      <c r="I152" s="184">
        <f>G172*G173*(G174-G175)/(G176*G177)</f>
        <v>8.6195779601406813E-2</v>
      </c>
      <c r="J152" s="47">
        <f>ROUND(F152*H152,6)</f>
        <v>9.1570000000000002E-3</v>
      </c>
      <c r="K152" s="48">
        <f>G180</f>
        <v>10</v>
      </c>
      <c r="L152" s="1507">
        <f>G181</f>
        <v>11.33</v>
      </c>
      <c r="M152" s="1508" t="s">
        <v>62</v>
      </c>
      <c r="N152" s="1297"/>
      <c r="O152" s="1297"/>
      <c r="P152" s="1297"/>
      <c r="Q152" s="1297"/>
      <c r="R152" s="1492"/>
      <c r="S152" s="1297"/>
      <c r="T152" s="1297"/>
      <c r="U152" s="1297"/>
      <c r="V152" s="875" t="s">
        <v>45</v>
      </c>
      <c r="W152" s="1355"/>
      <c r="X152" s="1355"/>
      <c r="Y152" s="1355"/>
      <c r="Z152" s="1355"/>
      <c r="AA152" s="1355"/>
      <c r="AB152" s="1355"/>
      <c r="AC152" s="1356"/>
      <c r="AD152" s="1356"/>
      <c r="AE152" s="1332">
        <v>94.55</v>
      </c>
      <c r="AF152" s="302">
        <f>IF(F152&lt;&gt;"",F152,"")</f>
        <v>103.2</v>
      </c>
      <c r="AG152" s="1323"/>
      <c r="AH152" s="1329"/>
      <c r="AK152" s="1299"/>
      <c r="DG152" s="1334">
        <f>(DI152)/(DJ152)</f>
        <v>4.4749896163611336</v>
      </c>
      <c r="DH152" s="1643" t="str">
        <f>CONCATENATE(G152," ",K152," Year EUL")</f>
        <v>Water Heating RES 10 Year EUL</v>
      </c>
      <c r="DI152" s="1333">
        <f>(INDEX('Avoided Cost Benefits'!$B$4:$B$865,MATCH(DH152,'Avoided Cost Benefits'!$A$4:$A$865,0)))*F152</f>
        <v>50.701632353371643</v>
      </c>
      <c r="DJ152" s="2544">
        <f>IFERROR(L152/((1+DiscountRate)^(CurrentYear-DiscountYear)),0)</f>
        <v>11.33</v>
      </c>
    </row>
    <row r="153" spans="1:114" s="1296" customFormat="1" x14ac:dyDescent="0.25">
      <c r="A153" s="598"/>
      <c r="B153" s="1704">
        <f t="shared" si="18"/>
        <v>450601</v>
      </c>
      <c r="C153" s="1599" t="s">
        <v>1798</v>
      </c>
      <c r="D153" s="1695" t="s">
        <v>1710</v>
      </c>
      <c r="E153" s="918" t="s">
        <v>1799</v>
      </c>
      <c r="F153" s="186">
        <f>ROUND(G163*(G164*G165-G166*G167)*G168*G169*G170/G171*I153*G179*G178,2)</f>
        <v>103.2</v>
      </c>
      <c r="G153" s="1695" t="s">
        <v>949</v>
      </c>
      <c r="H153" s="110">
        <f>VLOOKUP(G153,'CP FACTORS'!$A$3:$B$38, 2, FALSE)</f>
        <v>8.8731800000000003E-5</v>
      </c>
      <c r="I153" s="184">
        <f>G172*G173*(G174-G175)/(G176*G177)</f>
        <v>8.6195779601406813E-2</v>
      </c>
      <c r="J153" s="47">
        <f>ROUND(F153*H153,6)</f>
        <v>9.1570000000000002E-3</v>
      </c>
      <c r="K153" s="48">
        <f>G180</f>
        <v>10</v>
      </c>
      <c r="L153" s="1507">
        <f>G181</f>
        <v>11.33</v>
      </c>
      <c r="M153" s="1508" t="s">
        <v>62</v>
      </c>
      <c r="N153" s="1297"/>
      <c r="O153" s="1297"/>
      <c r="P153" s="1297"/>
      <c r="Q153" s="1297"/>
      <c r="R153" s="1492"/>
      <c r="S153" s="1297"/>
      <c r="T153" s="1297"/>
      <c r="U153" s="1297"/>
      <c r="V153" s="875" t="s">
        <v>45</v>
      </c>
      <c r="W153" s="1355"/>
      <c r="X153" s="1355"/>
      <c r="Y153" s="1355"/>
      <c r="Z153" s="1355"/>
      <c r="AA153" s="1355"/>
      <c r="AB153" s="1355"/>
      <c r="AC153" s="1356"/>
      <c r="AD153" s="1356"/>
      <c r="AE153" s="1332">
        <v>94.55</v>
      </c>
      <c r="AF153" s="302">
        <f>IF(F153&lt;&gt;"",F153,"")</f>
        <v>103.2</v>
      </c>
      <c r="AG153" s="1323"/>
      <c r="AH153" s="1329"/>
      <c r="AK153" s="1299"/>
      <c r="DG153" s="1331">
        <f>(DI153)/(DJ153)</f>
        <v>4.4749896163611336</v>
      </c>
      <c r="DH153" s="1643" t="str">
        <f>CONCATENATE(G153," ",K153," Year EUL")</f>
        <v>Water Heating RES 10 Year EUL</v>
      </c>
      <c r="DI153" s="1330">
        <f>(INDEX('Avoided Cost Benefits'!$B$4:$B$865,MATCH(DH153,'Avoided Cost Benefits'!$A$4:$A$865,0)))*F153</f>
        <v>50.701632353371643</v>
      </c>
      <c r="DJ153" s="2545">
        <f>IFERROR(L153/((1+DiscountRate)^(CurrentYear-DiscountYear)),0)</f>
        <v>11.33</v>
      </c>
    </row>
    <row r="154" spans="1:114" s="1296" customFormat="1" hidden="1" outlineLevel="1" x14ac:dyDescent="0.25">
      <c r="A154" s="598"/>
      <c r="B154" s="1480"/>
      <c r="C154" s="1476"/>
      <c r="D154" s="76" t="s">
        <v>116</v>
      </c>
      <c r="E154" s="108" t="s">
        <v>1504</v>
      </c>
      <c r="F154" s="1505"/>
      <c r="G154" s="1476"/>
      <c r="H154" s="1501"/>
      <c r="I154" s="1496"/>
      <c r="J154" s="1496"/>
      <c r="K154" s="1496"/>
      <c r="L154" s="1297"/>
      <c r="M154" s="1297"/>
      <c r="N154" s="1297"/>
      <c r="O154" s="1297"/>
      <c r="P154" s="1297"/>
      <c r="Q154" s="1297"/>
      <c r="R154" s="1297"/>
      <c r="S154" s="1297"/>
      <c r="T154" s="1297"/>
      <c r="U154" s="1297"/>
      <c r="V154" s="1359"/>
      <c r="W154" s="1359"/>
      <c r="X154" s="1359"/>
      <c r="Y154" s="1359"/>
      <c r="Z154" s="1359"/>
      <c r="AA154" s="1359"/>
      <c r="AB154" s="1359"/>
      <c r="AC154" s="1359"/>
      <c r="AD154" s="1359"/>
      <c r="AE154" s="1359"/>
      <c r="AF154" s="1295"/>
      <c r="AG154" s="1295"/>
      <c r="AH154" s="1329"/>
      <c r="AK154" s="1299"/>
      <c r="DG154" s="1298"/>
      <c r="DH154" s="1297"/>
      <c r="DI154" s="1297"/>
      <c r="DJ154" s="1392"/>
    </row>
    <row r="155" spans="1:114" s="1296" customFormat="1" hidden="1" outlineLevel="1" x14ac:dyDescent="0.25">
      <c r="A155" s="598"/>
      <c r="B155" s="1480"/>
      <c r="C155" s="1476"/>
      <c r="D155" s="118" t="s">
        <v>951</v>
      </c>
      <c r="E155" s="54" t="s">
        <v>1505</v>
      </c>
      <c r="F155" s="1505"/>
      <c r="G155" s="1476"/>
      <c r="H155" s="1501"/>
      <c r="I155" s="1297"/>
      <c r="J155" s="1297"/>
      <c r="K155" s="1297"/>
      <c r="L155" s="1297"/>
      <c r="M155" s="1297"/>
      <c r="N155" s="1297"/>
      <c r="O155" s="1297"/>
      <c r="P155" s="1297"/>
      <c r="Q155" s="1297"/>
      <c r="R155" s="1297"/>
      <c r="S155" s="1297"/>
      <c r="T155" s="1297"/>
      <c r="U155" s="1297"/>
      <c r="V155" s="1297"/>
      <c r="W155" s="1297"/>
      <c r="X155" s="1297"/>
      <c r="Y155" s="1297"/>
      <c r="Z155" s="1297"/>
      <c r="AA155" s="1297"/>
      <c r="AB155" s="1297"/>
      <c r="AC155" s="1297"/>
      <c r="AD155" s="1297"/>
      <c r="AE155" s="1297"/>
      <c r="AF155" s="1295"/>
      <c r="AG155" s="1295"/>
      <c r="AK155" s="1299"/>
      <c r="DG155" s="1298"/>
      <c r="DH155" s="1297"/>
      <c r="DI155" s="1297"/>
      <c r="DJ155" s="1392"/>
    </row>
    <row r="156" spans="1:114" s="1296" customFormat="1" hidden="1" outlineLevel="1" x14ac:dyDescent="0.25">
      <c r="A156" s="598"/>
      <c r="B156" s="1480"/>
      <c r="C156" s="1476"/>
      <c r="D156" s="1297"/>
      <c r="E156" s="54" t="s">
        <v>1506</v>
      </c>
      <c r="F156" s="1505"/>
      <c r="G156" s="1297"/>
      <c r="H156" s="1476"/>
      <c r="I156" s="1297"/>
      <c r="J156" s="1297"/>
      <c r="K156" s="1297"/>
      <c r="L156" s="1297"/>
      <c r="M156" s="1297"/>
      <c r="N156" s="1297"/>
      <c r="O156" s="1297"/>
      <c r="P156" s="1297"/>
      <c r="Q156" s="1297"/>
      <c r="R156" s="1297"/>
      <c r="S156" s="1297"/>
      <c r="T156" s="1297"/>
      <c r="U156" s="1297"/>
      <c r="V156" s="598"/>
      <c r="W156" s="1295"/>
      <c r="X156" s="1295"/>
      <c r="Y156" s="1328"/>
      <c r="Z156" s="1295"/>
      <c r="AA156" s="1295"/>
      <c r="AB156" s="1295"/>
      <c r="AC156" s="1295"/>
      <c r="AD156" s="1295"/>
      <c r="AE156" s="1295"/>
      <c r="AF156" s="1295"/>
      <c r="AG156" s="1295"/>
      <c r="AK156" s="1299"/>
      <c r="DG156" s="1298"/>
      <c r="DH156" s="1297"/>
      <c r="DI156" s="1297"/>
      <c r="DJ156" s="1392"/>
    </row>
    <row r="157" spans="1:114" s="1296" customFormat="1" hidden="1" outlineLevel="1" x14ac:dyDescent="0.25">
      <c r="A157" s="598"/>
      <c r="B157" s="1480"/>
      <c r="C157" s="1476"/>
      <c r="D157" s="1316"/>
      <c r="E157" s="54" t="s">
        <v>954</v>
      </c>
      <c r="F157" s="1485"/>
      <c r="G157" s="1485"/>
      <c r="H157" s="1297"/>
      <c r="I157" s="1297"/>
      <c r="J157" s="1297"/>
      <c r="K157" s="1297"/>
      <c r="L157" s="1297"/>
      <c r="M157" s="1297"/>
      <c r="N157" s="1297"/>
      <c r="O157" s="1297"/>
      <c r="P157" s="1297"/>
      <c r="Q157" s="1297"/>
      <c r="R157" s="1297"/>
      <c r="S157" s="1297"/>
      <c r="T157" s="1297"/>
      <c r="U157" s="1297"/>
      <c r="V157" s="598"/>
      <c r="W157" s="1295"/>
      <c r="X157" s="1295"/>
      <c r="Y157" s="1328"/>
      <c r="Z157" s="1295"/>
      <c r="AA157" s="1295"/>
      <c r="AB157" s="1295"/>
      <c r="AC157" s="1295"/>
      <c r="AD157" s="1295"/>
      <c r="AE157" s="1295"/>
      <c r="AF157" s="1295"/>
      <c r="AG157" s="1295"/>
      <c r="AK157" s="1299"/>
      <c r="DG157" s="1298"/>
      <c r="DH157" s="1297"/>
      <c r="DI157" s="1297"/>
      <c r="DJ157" s="1392"/>
    </row>
    <row r="158" spans="1:114" s="1296" customFormat="1" hidden="1" outlineLevel="1" x14ac:dyDescent="0.25">
      <c r="A158" s="598"/>
      <c r="B158" s="1480"/>
      <c r="C158" s="1476"/>
      <c r="D158" s="1316"/>
      <c r="E158" s="54" t="s">
        <v>1507</v>
      </c>
      <c r="F158" s="1487"/>
      <c r="G158" s="1487"/>
      <c r="H158" s="1297"/>
      <c r="I158" s="1297"/>
      <c r="J158" s="1297"/>
      <c r="K158" s="1297"/>
      <c r="L158" s="1297"/>
      <c r="M158" s="1297"/>
      <c r="N158" s="1297"/>
      <c r="O158" s="1297"/>
      <c r="P158" s="1297"/>
      <c r="Q158" s="1297"/>
      <c r="R158" s="1297"/>
      <c r="S158" s="1297"/>
      <c r="T158" s="1297"/>
      <c r="U158" s="1297"/>
      <c r="V158" s="598"/>
      <c r="W158" s="1295"/>
      <c r="X158" s="1295"/>
      <c r="Y158" s="1328"/>
      <c r="Z158" s="1295"/>
      <c r="AA158" s="1295"/>
      <c r="AB158" s="1295"/>
      <c r="AC158" s="1295"/>
      <c r="AD158" s="1295"/>
      <c r="AE158" s="1295"/>
      <c r="AF158" s="1295"/>
      <c r="AG158" s="1295"/>
      <c r="AK158" s="1299"/>
      <c r="DG158" s="1298"/>
      <c r="DH158" s="1297"/>
      <c r="DI158" s="1297"/>
      <c r="DJ158" s="1392"/>
    </row>
    <row r="159" spans="1:114" s="1296" customFormat="1" hidden="1" outlineLevel="1" x14ac:dyDescent="0.25">
      <c r="A159" s="598"/>
      <c r="B159" s="1480"/>
      <c r="C159" s="1476"/>
      <c r="D159" s="1316"/>
      <c r="E159" s="1490"/>
      <c r="F159" s="1487"/>
      <c r="G159" s="1487"/>
      <c r="H159" s="1297"/>
      <c r="I159" s="1297"/>
      <c r="J159" s="1297"/>
      <c r="K159" s="1297"/>
      <c r="L159" s="1297"/>
      <c r="M159" s="1297"/>
      <c r="N159" s="1297"/>
      <c r="O159" s="1297"/>
      <c r="P159" s="1297"/>
      <c r="Q159" s="1297"/>
      <c r="R159" s="1297"/>
      <c r="S159" s="1297"/>
      <c r="T159" s="1297"/>
      <c r="U159" s="1297"/>
      <c r="V159" s="598"/>
      <c r="W159" s="1295"/>
      <c r="X159" s="1295"/>
      <c r="Y159" s="1328"/>
      <c r="Z159" s="1295"/>
      <c r="AA159" s="1295"/>
      <c r="AB159" s="1295"/>
      <c r="AC159" s="1295"/>
      <c r="AD159" s="1295"/>
      <c r="AE159" s="1295"/>
      <c r="AF159" s="1295"/>
      <c r="AG159" s="1295"/>
      <c r="AK159" s="1299"/>
      <c r="DG159" s="1298"/>
      <c r="DH159" s="1297"/>
      <c r="DI159" s="1297"/>
      <c r="DJ159" s="1392"/>
    </row>
    <row r="160" spans="1:114" s="1296" customFormat="1" hidden="1" outlineLevel="1" x14ac:dyDescent="0.25">
      <c r="A160" s="598"/>
      <c r="B160" s="1480"/>
      <c r="C160" s="1476"/>
      <c r="D160" s="440"/>
      <c r="E160" s="1490"/>
      <c r="F160" s="1487"/>
      <c r="G160" s="1487"/>
      <c r="H160" s="1297"/>
      <c r="I160" s="1297"/>
      <c r="J160" s="1297"/>
      <c r="K160" s="1297"/>
      <c r="L160" s="1297"/>
      <c r="M160" s="1297"/>
      <c r="N160" s="1297"/>
      <c r="O160" s="1297"/>
      <c r="P160" s="1297"/>
      <c r="Q160" s="1297"/>
      <c r="R160" s="1297"/>
      <c r="S160" s="1297"/>
      <c r="T160" s="1297"/>
      <c r="U160" s="1297"/>
      <c r="V160" s="598"/>
      <c r="W160" s="1295"/>
      <c r="X160" s="1295"/>
      <c r="Y160" s="1328"/>
      <c r="Z160" s="1295"/>
      <c r="AA160" s="1295"/>
      <c r="AB160" s="1295"/>
      <c r="AC160" s="1295"/>
      <c r="AD160" s="1295"/>
      <c r="AE160" s="1295"/>
      <c r="AF160" s="1295"/>
      <c r="AG160" s="1295"/>
      <c r="AK160" s="1299"/>
      <c r="DG160" s="1298"/>
      <c r="DH160" s="1297"/>
      <c r="DI160" s="1297"/>
      <c r="DJ160" s="1392"/>
    </row>
    <row r="161" spans="1:114" s="1296" customFormat="1" hidden="1" outlineLevel="1" x14ac:dyDescent="0.25">
      <c r="A161" s="598"/>
      <c r="B161" s="1480"/>
      <c r="C161" s="1476"/>
      <c r="D161" s="1316"/>
      <c r="E161" s="1316"/>
      <c r="F161" s="1297"/>
      <c r="G161" s="1297"/>
      <c r="H161" s="1297"/>
      <c r="I161" s="1297"/>
      <c r="J161" s="1297"/>
      <c r="K161" s="1297"/>
      <c r="L161" s="1297"/>
      <c r="M161" s="1297"/>
      <c r="N161" s="1297"/>
      <c r="O161" s="1297"/>
      <c r="P161" s="1297"/>
      <c r="Q161" s="1297"/>
      <c r="R161" s="1297"/>
      <c r="S161" s="1297"/>
      <c r="T161" s="1297"/>
      <c r="U161" s="1297"/>
      <c r="V161" s="598"/>
      <c r="W161" s="1295"/>
      <c r="X161" s="1295"/>
      <c r="Y161" s="1328"/>
      <c r="Z161" s="1295"/>
      <c r="AA161" s="1295"/>
      <c r="AB161" s="1295"/>
      <c r="AC161" s="1295"/>
      <c r="AD161" s="1295"/>
      <c r="AE161" s="1295"/>
      <c r="AF161" s="1295"/>
      <c r="AG161" s="1295"/>
      <c r="AK161" s="1299"/>
      <c r="DG161" s="1298"/>
      <c r="DH161" s="1297"/>
      <c r="DI161" s="1297"/>
      <c r="DJ161" s="1392"/>
    </row>
    <row r="162" spans="1:114" s="1296" customFormat="1" hidden="1" outlineLevel="1" x14ac:dyDescent="0.25">
      <c r="A162" s="598"/>
      <c r="B162" s="1480"/>
      <c r="C162" s="1476"/>
      <c r="D162" s="1693" t="s">
        <v>1065</v>
      </c>
      <c r="E162" s="1693" t="s">
        <v>955</v>
      </c>
      <c r="F162" s="1605" t="s">
        <v>1200</v>
      </c>
      <c r="G162" s="1618" t="s">
        <v>957</v>
      </c>
      <c r="H162" s="2631" t="s">
        <v>958</v>
      </c>
      <c r="I162" s="2631"/>
      <c r="J162" s="2866" t="s">
        <v>753</v>
      </c>
      <c r="K162" s="2867"/>
      <c r="L162" s="2868"/>
      <c r="M162" s="1297"/>
      <c r="N162" s="1297"/>
      <c r="O162" s="1297"/>
      <c r="P162" s="1297"/>
      <c r="Q162" s="1297"/>
      <c r="R162" s="1297"/>
      <c r="S162" s="1297"/>
      <c r="T162" s="1297"/>
      <c r="U162" s="1297"/>
      <c r="V162" s="1327" t="s">
        <v>52</v>
      </c>
      <c r="W162" s="1325">
        <f t="shared" ref="W162:AG162" si="19">W$6</f>
        <v>43252</v>
      </c>
      <c r="X162" s="1325">
        <f t="shared" si="19"/>
        <v>43435</v>
      </c>
      <c r="Y162" s="1326">
        <f t="shared" si="19"/>
        <v>43800</v>
      </c>
      <c r="Z162" s="1325">
        <f t="shared" si="19"/>
        <v>43862</v>
      </c>
      <c r="AA162" s="1325">
        <f t="shared" si="19"/>
        <v>44013</v>
      </c>
      <c r="AB162" s="1325">
        <f t="shared" si="19"/>
        <v>44166</v>
      </c>
      <c r="AC162" s="1325">
        <f t="shared" si="19"/>
        <v>44531</v>
      </c>
      <c r="AD162" s="1325">
        <f t="shared" si="19"/>
        <v>44774</v>
      </c>
      <c r="AE162" s="1325">
        <f t="shared" si="19"/>
        <v>45139</v>
      </c>
      <c r="AF162" s="1325">
        <f t="shared" si="19"/>
        <v>45627</v>
      </c>
      <c r="AG162" s="1325" t="str">
        <f t="shared" si="19"/>
        <v>-</v>
      </c>
      <c r="AK162" s="1299"/>
      <c r="DG162" s="1298"/>
      <c r="DH162" s="1297"/>
      <c r="DI162" s="1297"/>
      <c r="DJ162" s="1392"/>
    </row>
    <row r="163" spans="1:114" s="1296" customFormat="1" ht="32.25" hidden="1" customHeight="1" outlineLevel="1" x14ac:dyDescent="0.25">
      <c r="A163" s="598"/>
      <c r="B163" s="1480"/>
      <c r="C163" s="1476"/>
      <c r="D163" s="1612" t="s">
        <v>1309</v>
      </c>
      <c r="E163" s="1612" t="s">
        <v>1310</v>
      </c>
      <c r="F163" s="1612"/>
      <c r="G163" s="1938">
        <v>1</v>
      </c>
      <c r="H163" s="2743" t="s">
        <v>1354</v>
      </c>
      <c r="I163" s="2744"/>
      <c r="J163" s="2869"/>
      <c r="K163" s="2870"/>
      <c r="L163" s="2870"/>
      <c r="M163" s="1297"/>
      <c r="N163" s="1297"/>
      <c r="O163" s="1297"/>
      <c r="P163" s="1297"/>
      <c r="Q163" s="1297"/>
      <c r="R163" s="1297"/>
      <c r="S163" s="1297"/>
      <c r="T163" s="1297"/>
      <c r="U163" s="1297"/>
      <c r="V163" s="1612" t="s">
        <v>1309</v>
      </c>
      <c r="W163" s="1355"/>
      <c r="X163" s="1355"/>
      <c r="Y163" s="1355"/>
      <c r="Z163" s="1355"/>
      <c r="AA163" s="1355"/>
      <c r="AB163" s="1355"/>
      <c r="AC163" s="1356"/>
      <c r="AD163" s="1356"/>
      <c r="AE163" s="192">
        <v>1</v>
      </c>
      <c r="AF163" s="302">
        <f t="shared" ref="AF163:AF181" si="20">IF(G163&lt;&gt;"",G163,"")</f>
        <v>1</v>
      </c>
      <c r="AG163" s="1323"/>
      <c r="AK163" s="1299"/>
      <c r="DG163" s="1298"/>
      <c r="DH163" s="1297"/>
      <c r="DI163" s="1297"/>
      <c r="DJ163" s="1392"/>
    </row>
    <row r="164" spans="1:114" s="1296" customFormat="1" ht="44.25" hidden="1" customHeight="1" outlineLevel="1" x14ac:dyDescent="0.25">
      <c r="A164" s="598"/>
      <c r="B164" s="1480"/>
      <c r="C164" s="1476"/>
      <c r="D164" s="1612" t="s">
        <v>1313</v>
      </c>
      <c r="E164" s="1612" t="s">
        <v>1784</v>
      </c>
      <c r="F164" s="1612"/>
      <c r="G164" s="1883">
        <v>2.2000000000000002</v>
      </c>
      <c r="H164" s="2724" t="s">
        <v>1514</v>
      </c>
      <c r="I164" s="2702"/>
      <c r="J164" s="2857"/>
      <c r="K164" s="2858"/>
      <c r="L164" s="2859"/>
      <c r="M164" s="1297"/>
      <c r="N164" s="1297"/>
      <c r="O164" s="1297"/>
      <c r="P164" s="1297"/>
      <c r="Q164" s="1297"/>
      <c r="R164" s="1297"/>
      <c r="S164" s="1297"/>
      <c r="T164" s="1297"/>
      <c r="U164" s="1297"/>
      <c r="V164" s="1612" t="s">
        <v>1313</v>
      </c>
      <c r="W164" s="1355"/>
      <c r="X164" s="1355"/>
      <c r="Y164" s="1355"/>
      <c r="Z164" s="1355"/>
      <c r="AA164" s="1355"/>
      <c r="AB164" s="1355"/>
      <c r="AC164" s="1356"/>
      <c r="AD164" s="1356"/>
      <c r="AE164" s="52">
        <v>2.2000000000000002</v>
      </c>
      <c r="AF164" s="302">
        <f t="shared" si="20"/>
        <v>2.2000000000000002</v>
      </c>
      <c r="AG164" s="1323"/>
      <c r="AK164" s="1299"/>
      <c r="DG164" s="1298"/>
      <c r="DH164" s="1297"/>
      <c r="DI164" s="1297"/>
      <c r="DJ164" s="1392"/>
    </row>
    <row r="165" spans="1:114" s="1296" customFormat="1" ht="63.75" hidden="1" customHeight="1" outlineLevel="1" x14ac:dyDescent="0.25">
      <c r="A165" s="598"/>
      <c r="B165" s="1480"/>
      <c r="C165" s="1476"/>
      <c r="D165" s="1612" t="s">
        <v>1317</v>
      </c>
      <c r="E165" s="1653" t="s">
        <v>1785</v>
      </c>
      <c r="F165" s="1612"/>
      <c r="G165" s="1887">
        <v>3.7</v>
      </c>
      <c r="H165" s="2861" t="s">
        <v>1518</v>
      </c>
      <c r="I165" s="2862"/>
      <c r="J165" s="2857"/>
      <c r="K165" s="2858"/>
      <c r="L165" s="2859"/>
      <c r="M165" s="1297"/>
      <c r="N165" s="1297"/>
      <c r="O165" s="1297"/>
      <c r="P165" s="1297"/>
      <c r="Q165" s="1297"/>
      <c r="R165" s="1297"/>
      <c r="S165" s="1297"/>
      <c r="T165" s="1297"/>
      <c r="U165" s="1297"/>
      <c r="V165" s="1612" t="s">
        <v>1317</v>
      </c>
      <c r="W165" s="1355"/>
      <c r="X165" s="1355"/>
      <c r="Y165" s="1355"/>
      <c r="Z165" s="1355"/>
      <c r="AA165" s="1355"/>
      <c r="AB165" s="1355"/>
      <c r="AC165" s="1356"/>
      <c r="AD165" s="1356"/>
      <c r="AE165" s="1324">
        <v>3.7</v>
      </c>
      <c r="AF165" s="302">
        <f t="shared" si="20"/>
        <v>3.7</v>
      </c>
      <c r="AG165" s="1323"/>
      <c r="AK165" s="1299"/>
      <c r="DG165" s="1298"/>
      <c r="DH165" s="1297"/>
      <c r="DI165" s="1297"/>
      <c r="DJ165" s="1392"/>
    </row>
    <row r="166" spans="1:114" s="1296" customFormat="1" ht="45.75" hidden="1" customHeight="1" outlineLevel="1" x14ac:dyDescent="0.25">
      <c r="A166" s="598"/>
      <c r="B166" s="1480"/>
      <c r="C166" s="1476"/>
      <c r="D166" s="1612" t="s">
        <v>1321</v>
      </c>
      <c r="E166" s="1612" t="s">
        <v>1786</v>
      </c>
      <c r="F166" s="1612"/>
      <c r="G166" s="1896">
        <v>1.5</v>
      </c>
      <c r="H166" s="2724" t="s">
        <v>1787</v>
      </c>
      <c r="I166" s="2702"/>
      <c r="J166" s="2857"/>
      <c r="K166" s="2858"/>
      <c r="L166" s="2859"/>
      <c r="M166" s="1297"/>
      <c r="N166" s="1297"/>
      <c r="O166" s="1297"/>
      <c r="P166" s="1297"/>
      <c r="Q166" s="1297"/>
      <c r="R166" s="1297"/>
      <c r="S166" s="1297"/>
      <c r="T166" s="1297"/>
      <c r="U166" s="1297"/>
      <c r="V166" s="1612" t="s">
        <v>1321</v>
      </c>
      <c r="W166" s="1355"/>
      <c r="X166" s="1355"/>
      <c r="Y166" s="1355"/>
      <c r="Z166" s="1355"/>
      <c r="AA166" s="1355"/>
      <c r="AB166" s="1355"/>
      <c r="AC166" s="1356"/>
      <c r="AD166" s="1356"/>
      <c r="AE166" s="52">
        <v>1.5</v>
      </c>
      <c r="AF166" s="302">
        <f t="shared" si="20"/>
        <v>1.5</v>
      </c>
      <c r="AG166" s="1303"/>
      <c r="AK166" s="1299"/>
      <c r="DG166" s="1298"/>
      <c r="DH166" s="1297"/>
      <c r="DI166" s="1297"/>
      <c r="DJ166" s="1392"/>
    </row>
    <row r="167" spans="1:114" s="1296" customFormat="1" ht="68.25" hidden="1" customHeight="1" outlineLevel="1" x14ac:dyDescent="0.25">
      <c r="A167" s="598"/>
      <c r="B167" s="1480"/>
      <c r="C167" s="1476"/>
      <c r="D167" s="1612" t="s">
        <v>1324</v>
      </c>
      <c r="E167" s="1653" t="s">
        <v>1785</v>
      </c>
      <c r="F167" s="1612"/>
      <c r="G167" s="2037">
        <v>3.7</v>
      </c>
      <c r="H167" s="2861" t="s">
        <v>1518</v>
      </c>
      <c r="I167" s="2862"/>
      <c r="J167" s="2857"/>
      <c r="K167" s="2858"/>
      <c r="L167" s="2859"/>
      <c r="M167" s="1297"/>
      <c r="N167" s="1297"/>
      <c r="O167" s="1297"/>
      <c r="P167" s="1297"/>
      <c r="Q167" s="1297"/>
      <c r="R167" s="1297"/>
      <c r="S167" s="1297"/>
      <c r="T167" s="1297"/>
      <c r="U167" s="1297"/>
      <c r="V167" s="1612" t="s">
        <v>1324</v>
      </c>
      <c r="W167" s="1355"/>
      <c r="X167" s="1355"/>
      <c r="Y167" s="1355"/>
      <c r="Z167" s="1355"/>
      <c r="AA167" s="1355"/>
      <c r="AB167" s="1355"/>
      <c r="AC167" s="1356"/>
      <c r="AD167" s="1356"/>
      <c r="AE167" s="1320">
        <v>3.7</v>
      </c>
      <c r="AF167" s="302">
        <f t="shared" si="20"/>
        <v>3.7</v>
      </c>
      <c r="AG167" s="1303"/>
      <c r="AK167" s="1299"/>
      <c r="DG167" s="1298"/>
      <c r="DH167" s="1297"/>
      <c r="DI167" s="1297"/>
      <c r="DJ167" s="1392"/>
    </row>
    <row r="168" spans="1:114" s="1296" customFormat="1" ht="78" hidden="1" customHeight="1" outlineLevel="1" x14ac:dyDescent="0.25">
      <c r="A168" s="598"/>
      <c r="B168" s="1480"/>
      <c r="C168" s="1476"/>
      <c r="D168" s="1612" t="s">
        <v>970</v>
      </c>
      <c r="E168" s="1653" t="s">
        <v>1788</v>
      </c>
      <c r="F168" s="1612"/>
      <c r="G168" s="2038">
        <v>1.5644946808510638</v>
      </c>
      <c r="H168" s="2861" t="s">
        <v>1523</v>
      </c>
      <c r="I168" s="2862"/>
      <c r="J168" s="2857"/>
      <c r="K168" s="2858"/>
      <c r="L168" s="2859"/>
      <c r="M168" s="1297"/>
      <c r="N168" s="1297"/>
      <c r="O168" s="1297"/>
      <c r="P168" s="1297"/>
      <c r="Q168" s="1297"/>
      <c r="R168" s="1297"/>
      <c r="S168" s="1297"/>
      <c r="T168" s="1297"/>
      <c r="U168" s="1297"/>
      <c r="V168" s="1612" t="s">
        <v>970</v>
      </c>
      <c r="W168" s="1355"/>
      <c r="X168" s="1355"/>
      <c r="Y168" s="1355"/>
      <c r="Z168" s="1355"/>
      <c r="AA168" s="1355"/>
      <c r="AB168" s="1355"/>
      <c r="AC168" s="1356"/>
      <c r="AD168" s="1356"/>
      <c r="AE168" s="1321">
        <v>1.5644946808510638</v>
      </c>
      <c r="AF168" s="302">
        <f t="shared" si="20"/>
        <v>1.5644946808510638</v>
      </c>
      <c r="AG168" s="1303"/>
      <c r="AK168" s="1299"/>
      <c r="DG168" s="1298"/>
      <c r="DH168" s="1297"/>
      <c r="DI168" s="1297"/>
      <c r="DJ168" s="1392"/>
    </row>
    <row r="169" spans="1:114" s="1296" customFormat="1" ht="45.75" hidden="1" customHeight="1" outlineLevel="1" x14ac:dyDescent="0.25">
      <c r="A169" s="598"/>
      <c r="B169" s="1480"/>
      <c r="C169" s="1476"/>
      <c r="D169" s="1621" t="s">
        <v>1524</v>
      </c>
      <c r="E169" s="1612" t="s">
        <v>1525</v>
      </c>
      <c r="F169" s="1612"/>
      <c r="G169" s="1886">
        <v>1</v>
      </c>
      <c r="H169" s="2724" t="s">
        <v>1528</v>
      </c>
      <c r="I169" s="2702"/>
      <c r="J169" s="2863"/>
      <c r="K169" s="2864"/>
      <c r="L169" s="2865"/>
      <c r="M169" s="1297"/>
      <c r="N169" s="1297"/>
      <c r="O169" s="1297"/>
      <c r="P169" s="1297"/>
      <c r="Q169" s="1297"/>
      <c r="R169" s="1297"/>
      <c r="S169" s="1297"/>
      <c r="T169" s="1297"/>
      <c r="U169" s="1297"/>
      <c r="V169" s="1621" t="s">
        <v>1524</v>
      </c>
      <c r="W169" s="1355"/>
      <c r="X169" s="1355"/>
      <c r="Y169" s="1355"/>
      <c r="Z169" s="1355"/>
      <c r="AA169" s="1355"/>
      <c r="AB169" s="1355"/>
      <c r="AC169" s="1356"/>
      <c r="AD169" s="1356"/>
      <c r="AE169" s="1318">
        <v>1</v>
      </c>
      <c r="AF169" s="302">
        <f t="shared" si="20"/>
        <v>1</v>
      </c>
      <c r="AG169" s="1303"/>
      <c r="AK169" s="1299"/>
      <c r="DG169" s="1298"/>
      <c r="DH169" s="1297"/>
      <c r="DI169" s="1297"/>
      <c r="DJ169" s="1392"/>
    </row>
    <row r="170" spans="1:114" s="1296" customFormat="1" hidden="1" outlineLevel="1" x14ac:dyDescent="0.25">
      <c r="A170" s="598"/>
      <c r="B170" s="1480"/>
      <c r="C170" s="1476"/>
      <c r="D170" s="1621">
        <v>365.25</v>
      </c>
      <c r="E170" s="1653" t="s">
        <v>1789</v>
      </c>
      <c r="F170" s="1612"/>
      <c r="G170" s="2039">
        <v>365.25</v>
      </c>
      <c r="H170" s="2724" t="s">
        <v>1334</v>
      </c>
      <c r="I170" s="2702"/>
      <c r="J170" s="2857"/>
      <c r="K170" s="2858"/>
      <c r="L170" s="2859"/>
      <c r="M170" s="1297"/>
      <c r="N170" s="1297"/>
      <c r="O170" s="1297"/>
      <c r="P170" s="1297"/>
      <c r="Q170" s="1297"/>
      <c r="R170" s="1297"/>
      <c r="S170" s="1297"/>
      <c r="T170" s="1297"/>
      <c r="U170" s="1297"/>
      <c r="V170" s="1621">
        <v>365.25</v>
      </c>
      <c r="W170" s="1355"/>
      <c r="X170" s="1355"/>
      <c r="Y170" s="1355"/>
      <c r="Z170" s="1355"/>
      <c r="AA170" s="1355"/>
      <c r="AB170" s="1355"/>
      <c r="AC170" s="1356"/>
      <c r="AD170" s="1356"/>
      <c r="AE170" s="1322">
        <v>365.25</v>
      </c>
      <c r="AF170" s="302">
        <f t="shared" si="20"/>
        <v>365.25</v>
      </c>
      <c r="AG170" s="1303"/>
      <c r="AK170" s="1299"/>
      <c r="DG170" s="1298"/>
      <c r="DH170" s="1297"/>
      <c r="DI170" s="1297"/>
      <c r="DJ170" s="1392"/>
    </row>
    <row r="171" spans="1:114" s="1296" customFormat="1" ht="27.75" hidden="1" customHeight="1" outlineLevel="1" x14ac:dyDescent="0.25">
      <c r="A171" s="598"/>
      <c r="B171" s="1480"/>
      <c r="C171" s="1476"/>
      <c r="D171" s="1621" t="s">
        <v>1529</v>
      </c>
      <c r="E171" s="1653" t="s">
        <v>1790</v>
      </c>
      <c r="F171" s="1612"/>
      <c r="G171" s="2038">
        <v>1</v>
      </c>
      <c r="H171" s="2654" t="s">
        <v>1800</v>
      </c>
      <c r="I171" s="2654"/>
      <c r="J171" s="2857"/>
      <c r="K171" s="2858"/>
      <c r="L171" s="2859"/>
      <c r="M171" s="1297"/>
      <c r="N171" s="1297"/>
      <c r="O171" s="1297"/>
      <c r="P171" s="1297"/>
      <c r="Q171" s="1297"/>
      <c r="R171" s="1297"/>
      <c r="S171" s="1297"/>
      <c r="T171" s="1297"/>
      <c r="U171" s="1297"/>
      <c r="V171" s="1621" t="s">
        <v>1529</v>
      </c>
      <c r="W171" s="1355"/>
      <c r="X171" s="1355"/>
      <c r="Y171" s="1355"/>
      <c r="Z171" s="1355"/>
      <c r="AA171" s="1355"/>
      <c r="AB171" s="1355"/>
      <c r="AC171" s="1356"/>
      <c r="AD171" s="1356"/>
      <c r="AE171" s="1320">
        <v>1</v>
      </c>
      <c r="AF171" s="302">
        <f t="shared" si="20"/>
        <v>1</v>
      </c>
      <c r="AG171" s="1303"/>
      <c r="AK171" s="1299"/>
      <c r="DG171" s="1298"/>
      <c r="DH171" s="1297"/>
      <c r="DI171" s="1297"/>
      <c r="DJ171" s="1392"/>
    </row>
    <row r="172" spans="1:114" s="1296" customFormat="1" hidden="1" outlineLevel="1" x14ac:dyDescent="0.25">
      <c r="A172" s="598"/>
      <c r="B172" s="1480"/>
      <c r="C172" s="1476"/>
      <c r="D172" s="1621">
        <v>8.33</v>
      </c>
      <c r="E172" s="1653" t="s">
        <v>1339</v>
      </c>
      <c r="F172" s="1612"/>
      <c r="G172" s="1886">
        <v>8.33</v>
      </c>
      <c r="H172" s="2743" t="s">
        <v>1340</v>
      </c>
      <c r="I172" s="2744"/>
      <c r="J172" s="2857"/>
      <c r="K172" s="2858"/>
      <c r="L172" s="2859"/>
      <c r="M172" s="1297"/>
      <c r="N172" s="1297"/>
      <c r="O172" s="1297"/>
      <c r="P172" s="1297"/>
      <c r="Q172" s="1297"/>
      <c r="R172" s="1297"/>
      <c r="S172" s="1297"/>
      <c r="T172" s="1297"/>
      <c r="U172" s="1297"/>
      <c r="V172" s="1621">
        <v>8.33</v>
      </c>
      <c r="W172" s="1355"/>
      <c r="X172" s="1355"/>
      <c r="Y172" s="1355"/>
      <c r="Z172" s="1355"/>
      <c r="AA172" s="1355"/>
      <c r="AB172" s="1355"/>
      <c r="AC172" s="1356"/>
      <c r="AD172" s="1356"/>
      <c r="AE172" s="1318">
        <v>8.33</v>
      </c>
      <c r="AF172" s="302">
        <f t="shared" si="20"/>
        <v>8.33</v>
      </c>
      <c r="AG172" s="1303"/>
      <c r="AK172" s="1299"/>
      <c r="DG172" s="1298"/>
      <c r="DH172" s="1297"/>
      <c r="DI172" s="1297"/>
      <c r="DJ172" s="1392"/>
    </row>
    <row r="173" spans="1:114" s="1296" customFormat="1" ht="31.5" hidden="1" customHeight="1" outlineLevel="1" x14ac:dyDescent="0.25">
      <c r="A173" s="598"/>
      <c r="B173" s="1480"/>
      <c r="C173" s="1476"/>
      <c r="D173" s="1621">
        <v>1</v>
      </c>
      <c r="E173" s="1668" t="s">
        <v>1792</v>
      </c>
      <c r="F173" s="1612"/>
      <c r="G173" s="1886">
        <v>1</v>
      </c>
      <c r="H173" s="2724" t="s">
        <v>1342</v>
      </c>
      <c r="I173" s="2702"/>
      <c r="J173" s="2857"/>
      <c r="K173" s="2858"/>
      <c r="L173" s="2859"/>
      <c r="M173" s="1297"/>
      <c r="N173" s="1297"/>
      <c r="O173" s="1297"/>
      <c r="P173" s="1297"/>
      <c r="Q173" s="1297"/>
      <c r="R173" s="1297"/>
      <c r="S173" s="1297"/>
      <c r="T173" s="1297"/>
      <c r="U173" s="1297"/>
      <c r="V173" s="1621">
        <v>1</v>
      </c>
      <c r="W173" s="1355"/>
      <c r="X173" s="1355"/>
      <c r="Y173" s="1355"/>
      <c r="Z173" s="1355"/>
      <c r="AA173" s="1355"/>
      <c r="AB173" s="1355"/>
      <c r="AC173" s="1356"/>
      <c r="AD173" s="1356"/>
      <c r="AE173" s="1318">
        <v>1</v>
      </c>
      <c r="AF173" s="302">
        <f t="shared" si="20"/>
        <v>1</v>
      </c>
      <c r="AG173" s="1303"/>
      <c r="AK173" s="1299"/>
      <c r="DG173" s="1298"/>
      <c r="DH173" s="1297"/>
      <c r="DI173" s="1297"/>
      <c r="DJ173" s="1392"/>
    </row>
    <row r="174" spans="1:114" s="1296" customFormat="1" ht="80.25" hidden="1" customHeight="1" outlineLevel="1" x14ac:dyDescent="0.25">
      <c r="A174" s="598"/>
      <c r="B174" s="1480"/>
      <c r="C174" s="1476"/>
      <c r="D174" s="1612" t="s">
        <v>1533</v>
      </c>
      <c r="E174" s="1653" t="s">
        <v>1793</v>
      </c>
      <c r="F174" s="1612"/>
      <c r="G174" s="1886">
        <v>93</v>
      </c>
      <c r="H174" s="2850" t="s">
        <v>1801</v>
      </c>
      <c r="I174" s="2850"/>
      <c r="J174" s="2857"/>
      <c r="K174" s="2858"/>
      <c r="L174" s="2859"/>
      <c r="M174" s="1297"/>
      <c r="N174" s="1297"/>
      <c r="O174" s="1297"/>
      <c r="P174" s="1297"/>
      <c r="Q174" s="1297"/>
      <c r="R174" s="1297"/>
      <c r="S174" s="1297"/>
      <c r="T174" s="1297"/>
      <c r="U174" s="1297"/>
      <c r="V174" s="1612" t="s">
        <v>1533</v>
      </c>
      <c r="W174" s="1355"/>
      <c r="X174" s="1355"/>
      <c r="Y174" s="1355"/>
      <c r="Z174" s="1355"/>
      <c r="AA174" s="1355"/>
      <c r="AB174" s="1355"/>
      <c r="AC174" s="1356"/>
      <c r="AD174" s="1356"/>
      <c r="AE174" s="211">
        <v>93</v>
      </c>
      <c r="AF174" s="302">
        <f t="shared" si="20"/>
        <v>93</v>
      </c>
      <c r="AG174" s="1303"/>
      <c r="AK174" s="1299"/>
      <c r="DG174" s="1298"/>
      <c r="DH174" s="1297"/>
      <c r="DI174" s="1297"/>
      <c r="DJ174" s="1392"/>
    </row>
    <row r="175" spans="1:114" s="1296" customFormat="1" ht="79.5" hidden="1" customHeight="1" outlineLevel="1" x14ac:dyDescent="0.25">
      <c r="A175" s="598"/>
      <c r="B175" s="1480"/>
      <c r="C175" s="1476"/>
      <c r="D175" s="1612" t="s">
        <v>1346</v>
      </c>
      <c r="E175" s="1653" t="s">
        <v>1347</v>
      </c>
      <c r="F175" s="1612"/>
      <c r="G175" s="2019">
        <v>58.4</v>
      </c>
      <c r="H175" s="2617" t="s">
        <v>984</v>
      </c>
      <c r="I175" s="2617"/>
      <c r="J175" s="2857"/>
      <c r="K175" s="2858"/>
      <c r="L175" s="2859"/>
      <c r="M175" s="1297"/>
      <c r="N175" s="1297"/>
      <c r="O175" s="1297"/>
      <c r="P175" s="1297"/>
      <c r="Q175" s="1297"/>
      <c r="R175" s="1297"/>
      <c r="S175" s="1297"/>
      <c r="T175" s="1297"/>
      <c r="U175" s="1297"/>
      <c r="V175" s="1612" t="s">
        <v>1346</v>
      </c>
      <c r="W175" s="1355"/>
      <c r="X175" s="1355"/>
      <c r="Y175" s="1355"/>
      <c r="Z175" s="1355"/>
      <c r="AA175" s="1355"/>
      <c r="AB175" s="1355"/>
      <c r="AC175" s="1356"/>
      <c r="AD175" s="1356"/>
      <c r="AE175" s="211">
        <v>61.3</v>
      </c>
      <c r="AF175" s="302">
        <f t="shared" si="20"/>
        <v>58.4</v>
      </c>
      <c r="AG175" s="1303"/>
      <c r="AK175" s="1299"/>
      <c r="DG175" s="1298"/>
      <c r="DH175" s="1297"/>
      <c r="DI175" s="1297"/>
      <c r="DJ175" s="1392"/>
    </row>
    <row r="176" spans="1:114" s="1296" customFormat="1" ht="60" hidden="1" customHeight="1" outlineLevel="1" x14ac:dyDescent="0.25">
      <c r="A176" s="598"/>
      <c r="B176" s="1480"/>
      <c r="C176" s="1476"/>
      <c r="D176" s="1612" t="s">
        <v>1349</v>
      </c>
      <c r="E176" s="1653" t="s">
        <v>1350</v>
      </c>
      <c r="F176" s="1612"/>
      <c r="G176" s="1886">
        <v>0.98</v>
      </c>
      <c r="H176" s="2861" t="s">
        <v>1776</v>
      </c>
      <c r="I176" s="2862"/>
      <c r="J176" s="2857"/>
      <c r="K176" s="2858"/>
      <c r="L176" s="2859"/>
      <c r="M176" s="1297"/>
      <c r="N176" s="1297"/>
      <c r="O176" s="1297"/>
      <c r="P176" s="1297"/>
      <c r="Q176" s="1297"/>
      <c r="R176" s="1297"/>
      <c r="S176" s="1297"/>
      <c r="T176" s="1297"/>
      <c r="U176" s="1297"/>
      <c r="V176" s="1612" t="s">
        <v>1349</v>
      </c>
      <c r="W176" s="1355"/>
      <c r="X176" s="1355"/>
      <c r="Y176" s="1355"/>
      <c r="Z176" s="1355"/>
      <c r="AA176" s="1355"/>
      <c r="AB176" s="1355"/>
      <c r="AC176" s="1356"/>
      <c r="AD176" s="1356"/>
      <c r="AE176" s="1318">
        <v>0.98</v>
      </c>
      <c r="AF176" s="302">
        <f t="shared" si="20"/>
        <v>0.98</v>
      </c>
      <c r="AG176" s="1303"/>
      <c r="AK176" s="1299"/>
      <c r="DG176" s="1298"/>
      <c r="DH176" s="1297"/>
      <c r="DI176" s="1297"/>
      <c r="DJ176" s="1392"/>
    </row>
    <row r="177" spans="1:114" s="1296" customFormat="1" hidden="1" outlineLevel="1" x14ac:dyDescent="0.25">
      <c r="A177" s="598"/>
      <c r="B177" s="1480"/>
      <c r="C177" s="1476"/>
      <c r="D177" s="1612">
        <v>3412</v>
      </c>
      <c r="E177" s="1653">
        <v>3412</v>
      </c>
      <c r="F177" s="1612"/>
      <c r="G177" s="1886">
        <v>3412</v>
      </c>
      <c r="H177" s="2743" t="s">
        <v>988</v>
      </c>
      <c r="I177" s="2744"/>
      <c r="J177" s="2857"/>
      <c r="K177" s="2858"/>
      <c r="L177" s="2859"/>
      <c r="M177" s="1297"/>
      <c r="N177" s="1297"/>
      <c r="O177" s="1297"/>
      <c r="P177" s="1297"/>
      <c r="Q177" s="1297"/>
      <c r="R177" s="1297"/>
      <c r="S177" s="1297"/>
      <c r="T177" s="1297"/>
      <c r="U177" s="1297"/>
      <c r="V177" s="1612">
        <v>3412</v>
      </c>
      <c r="W177" s="1355"/>
      <c r="X177" s="1355"/>
      <c r="Y177" s="1355"/>
      <c r="Z177" s="1355"/>
      <c r="AA177" s="1355"/>
      <c r="AB177" s="1355"/>
      <c r="AC177" s="1356"/>
      <c r="AD177" s="1356"/>
      <c r="AE177" s="1318">
        <v>3412</v>
      </c>
      <c r="AF177" s="302">
        <f t="shared" si="20"/>
        <v>3412</v>
      </c>
      <c r="AG177" s="1303"/>
      <c r="AK177" s="1299"/>
      <c r="DG177" s="1298"/>
      <c r="DH177" s="1297"/>
      <c r="DI177" s="1297"/>
      <c r="DJ177" s="1392"/>
    </row>
    <row r="178" spans="1:114" s="1296" customFormat="1" ht="27.75" hidden="1" customHeight="1" outlineLevel="1" x14ac:dyDescent="0.25">
      <c r="A178" s="598"/>
      <c r="B178" s="1480"/>
      <c r="C178" s="1476"/>
      <c r="D178" s="1612" t="s">
        <v>1352</v>
      </c>
      <c r="E178" s="1612" t="s">
        <v>1353</v>
      </c>
      <c r="F178" s="1612"/>
      <c r="G178" s="1894">
        <v>1</v>
      </c>
      <c r="H178" s="2743" t="s">
        <v>1354</v>
      </c>
      <c r="I178" s="2744"/>
      <c r="J178" s="2857"/>
      <c r="K178" s="2858"/>
      <c r="L178" s="2858"/>
      <c r="M178" s="1297"/>
      <c r="N178" s="1297"/>
      <c r="O178" s="1297"/>
      <c r="P178" s="1297"/>
      <c r="Q178" s="1297"/>
      <c r="R178" s="1297"/>
      <c r="S178" s="1297"/>
      <c r="T178" s="1297"/>
      <c r="U178" s="1297"/>
      <c r="V178" s="1612" t="s">
        <v>1352</v>
      </c>
      <c r="W178" s="1355"/>
      <c r="X178" s="1355"/>
      <c r="Y178" s="1355"/>
      <c r="Z178" s="1355"/>
      <c r="AA178" s="1355"/>
      <c r="AB178" s="1355"/>
      <c r="AC178" s="1356"/>
      <c r="AD178" s="1356"/>
      <c r="AE178" s="767">
        <v>1</v>
      </c>
      <c r="AF178" s="302">
        <f t="shared" si="20"/>
        <v>1</v>
      </c>
      <c r="AG178" s="1303"/>
      <c r="AK178" s="1299"/>
      <c r="DG178" s="1298"/>
      <c r="DH178" s="1297"/>
      <c r="DI178" s="1297"/>
      <c r="DJ178" s="1392"/>
    </row>
    <row r="179" spans="1:114" s="1296" customFormat="1" ht="43.5" hidden="1" customHeight="1" outlineLevel="1" x14ac:dyDescent="0.25">
      <c r="A179" s="598"/>
      <c r="B179" s="1480"/>
      <c r="C179" s="1476"/>
      <c r="D179" s="1616" t="s">
        <v>126</v>
      </c>
      <c r="E179" s="1666" t="s">
        <v>1355</v>
      </c>
      <c r="F179" s="1612" t="s">
        <v>1181</v>
      </c>
      <c r="G179" s="1927">
        <v>0.80900000000000005</v>
      </c>
      <c r="H179" s="2841" t="s">
        <v>1732</v>
      </c>
      <c r="I179" s="2841"/>
      <c r="J179" s="2873"/>
      <c r="K179" s="2874"/>
      <c r="L179" s="2875"/>
      <c r="M179" s="1297"/>
      <c r="N179" s="1297"/>
      <c r="O179" s="1297"/>
      <c r="P179" s="1297"/>
      <c r="Q179" s="1297"/>
      <c r="R179" s="1297"/>
      <c r="S179" s="1297"/>
      <c r="T179" s="1297"/>
      <c r="U179" s="1297"/>
      <c r="V179" s="1612"/>
      <c r="W179" s="1355"/>
      <c r="X179" s="1355"/>
      <c r="Y179" s="1355"/>
      <c r="Z179" s="1355"/>
      <c r="AA179" s="1355"/>
      <c r="AB179" s="1355"/>
      <c r="AC179" s="1356"/>
      <c r="AD179" s="1356"/>
      <c r="AE179" s="1361">
        <v>0.80900000000000005</v>
      </c>
      <c r="AF179" s="302">
        <f t="shared" si="20"/>
        <v>0.80900000000000005</v>
      </c>
      <c r="AG179" s="1303"/>
      <c r="AK179" s="1299"/>
      <c r="DG179" s="1298"/>
      <c r="DH179" s="1297"/>
      <c r="DI179" s="1297"/>
      <c r="DJ179" s="1392"/>
    </row>
    <row r="180" spans="1:114" s="1296" customFormat="1" ht="48" hidden="1" customHeight="1" outlineLevel="1" x14ac:dyDescent="0.25">
      <c r="A180" s="598"/>
      <c r="B180" s="1480"/>
      <c r="C180" s="1476"/>
      <c r="D180" s="1670" t="s">
        <v>49</v>
      </c>
      <c r="E180" s="1670" t="s">
        <v>1183</v>
      </c>
      <c r="F180" s="1612" t="s">
        <v>1088</v>
      </c>
      <c r="G180" s="1926">
        <v>10</v>
      </c>
      <c r="H180" s="2844" t="s">
        <v>1543</v>
      </c>
      <c r="I180" s="2845"/>
      <c r="J180" s="2873"/>
      <c r="K180" s="2874"/>
      <c r="L180" s="2875"/>
      <c r="M180" s="1297"/>
      <c r="N180" s="1297"/>
      <c r="O180" s="1297"/>
      <c r="P180" s="1297"/>
      <c r="Q180" s="1297"/>
      <c r="R180" s="1297"/>
      <c r="S180" s="1297"/>
      <c r="T180" s="1297"/>
      <c r="U180" s="1297"/>
      <c r="V180" s="1654" t="str">
        <f>D180</f>
        <v>EUL</v>
      </c>
      <c r="W180" s="1355"/>
      <c r="X180" s="1355"/>
      <c r="Y180" s="1355"/>
      <c r="Z180" s="1355"/>
      <c r="AA180" s="1355"/>
      <c r="AB180" s="1355"/>
      <c r="AC180" s="1356"/>
      <c r="AD180" s="1356"/>
      <c r="AE180" s="1318">
        <v>11</v>
      </c>
      <c r="AF180" s="302">
        <f t="shared" si="20"/>
        <v>10</v>
      </c>
      <c r="AG180" s="1303"/>
      <c r="AK180" s="1299"/>
      <c r="DG180" s="1298"/>
      <c r="DH180" s="1297"/>
      <c r="DI180" s="1297"/>
      <c r="DJ180" s="1392"/>
    </row>
    <row r="181" spans="1:114" s="1296" customFormat="1" ht="18" hidden="1" customHeight="1" outlineLevel="1" x14ac:dyDescent="0.25">
      <c r="A181" s="598"/>
      <c r="B181" s="1480"/>
      <c r="C181" s="1476"/>
      <c r="D181" s="1654" t="s">
        <v>50</v>
      </c>
      <c r="E181" s="1654" t="s">
        <v>1027</v>
      </c>
      <c r="F181" s="1612" t="s">
        <v>1181</v>
      </c>
      <c r="G181" s="1950">
        <v>11.33</v>
      </c>
      <c r="H181" s="2844" t="s">
        <v>1794</v>
      </c>
      <c r="I181" s="2845"/>
      <c r="J181" s="2873"/>
      <c r="K181" s="2874"/>
      <c r="L181" s="2875"/>
      <c r="M181" s="1297"/>
      <c r="N181" s="1297"/>
      <c r="O181" s="1297"/>
      <c r="P181" s="1297"/>
      <c r="Q181" s="1297"/>
      <c r="R181" s="1297"/>
      <c r="S181" s="1297"/>
      <c r="T181" s="1297"/>
      <c r="U181" s="1297"/>
      <c r="V181" s="1612"/>
      <c r="W181" s="1355"/>
      <c r="X181" s="1355"/>
      <c r="Y181" s="1355"/>
      <c r="Z181" s="1355"/>
      <c r="AA181" s="1355"/>
      <c r="AB181" s="1355"/>
      <c r="AC181" s="1356"/>
      <c r="AD181" s="1356"/>
      <c r="AE181" s="1317">
        <v>11.33</v>
      </c>
      <c r="AF181" s="302">
        <f t="shared" si="20"/>
        <v>11.33</v>
      </c>
      <c r="AG181" s="1303"/>
      <c r="AK181" s="1299"/>
      <c r="DG181" s="1298"/>
      <c r="DH181" s="1297"/>
      <c r="DI181" s="1297"/>
      <c r="DJ181" s="1392"/>
    </row>
    <row r="182" spans="1:114" s="1296" customFormat="1" collapsed="1" x14ac:dyDescent="0.25">
      <c r="A182" s="598"/>
      <c r="B182" s="1480"/>
      <c r="C182" s="1649"/>
      <c r="D182" s="1316"/>
      <c r="E182" s="1316"/>
      <c r="F182" s="1297"/>
      <c r="G182" s="1297"/>
      <c r="H182" s="1297"/>
      <c r="I182" s="1297"/>
      <c r="J182" s="1297"/>
      <c r="K182" s="1297"/>
      <c r="L182" s="1297"/>
      <c r="M182" s="1297"/>
      <c r="N182" s="1297"/>
      <c r="O182" s="1297"/>
      <c r="P182" s="1297"/>
      <c r="Q182" s="1297"/>
      <c r="R182" s="1297"/>
      <c r="S182" s="1297"/>
      <c r="T182" s="1297"/>
      <c r="U182" s="1297"/>
      <c r="V182" s="1359"/>
      <c r="W182" s="1359"/>
      <c r="X182" s="1359"/>
      <c r="Y182" s="1359"/>
      <c r="Z182" s="1359"/>
      <c r="AA182" s="1359"/>
      <c r="AB182" s="1359"/>
      <c r="AC182" s="1359"/>
      <c r="AD182" s="1359"/>
      <c r="AE182" s="1359"/>
      <c r="AK182" s="1299"/>
      <c r="DG182" s="1298"/>
      <c r="DH182" s="1297"/>
      <c r="DI182" s="1297"/>
      <c r="DJ182" s="1392"/>
    </row>
    <row r="183" spans="1:114" s="1296" customFormat="1" x14ac:dyDescent="0.25">
      <c r="A183" s="598"/>
      <c r="B183" s="1480"/>
      <c r="C183" s="1476"/>
      <c r="D183" s="1316"/>
      <c r="E183" s="1316"/>
      <c r="F183" s="1297"/>
      <c r="G183" s="1297"/>
      <c r="H183" s="1297"/>
      <c r="I183" s="1297"/>
      <c r="J183" s="1297"/>
      <c r="K183" s="1297"/>
      <c r="L183" s="1297"/>
      <c r="M183" s="1297"/>
      <c r="N183" s="1297"/>
      <c r="O183" s="1297"/>
      <c r="P183" s="1297"/>
      <c r="Q183" s="1297"/>
      <c r="R183" s="1297"/>
      <c r="S183" s="1297"/>
      <c r="T183" s="1297"/>
      <c r="U183" s="1297"/>
      <c r="V183" s="1297"/>
      <c r="W183" s="1297"/>
      <c r="X183" s="1297"/>
      <c r="Y183" s="1297"/>
      <c r="Z183" s="1297"/>
      <c r="AA183" s="1297"/>
      <c r="AB183" s="1297"/>
      <c r="AC183" s="1297"/>
      <c r="AD183" s="1297"/>
      <c r="AE183" s="1297"/>
      <c r="AK183" s="1299"/>
      <c r="DG183" s="1298"/>
      <c r="DH183" s="1297"/>
      <c r="DI183" s="1297"/>
      <c r="DJ183" s="1392"/>
    </row>
    <row r="184" spans="1:114" s="1296" customFormat="1" x14ac:dyDescent="0.25">
      <c r="A184" s="598"/>
      <c r="B184" s="1686" t="s">
        <v>1639</v>
      </c>
      <c r="C184" s="1687"/>
      <c r="D184" s="1687"/>
      <c r="E184" s="1687"/>
      <c r="F184" s="1687"/>
      <c r="G184" s="1687"/>
      <c r="H184" s="1687"/>
      <c r="I184" s="1687"/>
      <c r="J184" s="1687"/>
      <c r="K184" s="1687"/>
      <c r="L184" s="1687"/>
      <c r="M184" s="1687"/>
      <c r="N184" s="1687"/>
      <c r="O184" s="1687"/>
      <c r="P184" s="1687"/>
      <c r="Q184" s="1687"/>
      <c r="R184" s="1315"/>
      <c r="S184" s="1297"/>
      <c r="T184" s="1297"/>
      <c r="U184" s="1297"/>
      <c r="V184" s="1686" t="str">
        <f>B184</f>
        <v>Advanced Power Strips Tier 1  / Load Sensing</v>
      </c>
      <c r="W184" s="1687"/>
      <c r="X184" s="1687"/>
      <c r="Y184" s="1687"/>
      <c r="Z184" s="1687"/>
      <c r="AA184" s="1687"/>
      <c r="AB184" s="1687"/>
      <c r="AC184" s="1687"/>
      <c r="AD184" s="1687"/>
      <c r="AE184" s="1687"/>
      <c r="AF184" s="1687"/>
      <c r="AG184" s="1687"/>
      <c r="AH184" s="1687"/>
      <c r="AI184" s="1315"/>
      <c r="AK184" s="1299"/>
      <c r="DG184" s="1298"/>
      <c r="DH184" s="1297"/>
      <c r="DI184" s="1297"/>
      <c r="DJ184" s="1392"/>
    </row>
    <row r="185" spans="1:114" s="1296" customFormat="1" x14ac:dyDescent="0.25">
      <c r="A185" s="598"/>
      <c r="B185" s="598"/>
      <c r="C185" s="629"/>
      <c r="D185" s="158"/>
      <c r="E185" s="158"/>
      <c r="F185" s="598"/>
      <c r="G185" s="598"/>
      <c r="H185" s="598"/>
      <c r="I185" s="598"/>
      <c r="J185" s="598"/>
      <c r="K185" s="598"/>
      <c r="L185" s="598"/>
      <c r="M185" s="598"/>
      <c r="N185" s="598"/>
      <c r="O185" s="1297"/>
      <c r="P185" s="1297"/>
      <c r="Q185" s="1297"/>
      <c r="R185" s="1297"/>
      <c r="S185" s="1297"/>
      <c r="T185" s="1297"/>
      <c r="U185" s="1297"/>
      <c r="V185" s="1297"/>
      <c r="Y185" s="1300"/>
      <c r="AK185" s="1299"/>
      <c r="DG185" s="1298"/>
      <c r="DH185" s="1297"/>
      <c r="DI185" s="1297"/>
      <c r="DJ185" s="1392"/>
    </row>
    <row r="186" spans="1:114" s="1296" customFormat="1" ht="30" x14ac:dyDescent="0.25">
      <c r="A186" s="598"/>
      <c r="B186" s="598"/>
      <c r="C186" s="1605" t="s">
        <v>42</v>
      </c>
      <c r="D186" s="1605" t="s">
        <v>941</v>
      </c>
      <c r="E186" s="1605" t="s">
        <v>44</v>
      </c>
      <c r="F186" s="1605" t="s">
        <v>45</v>
      </c>
      <c r="G186" s="1605" t="s">
        <v>46</v>
      </c>
      <c r="H186" s="1605" t="s">
        <v>47</v>
      </c>
      <c r="I186" s="1605" t="s">
        <v>48</v>
      </c>
      <c r="J186" s="1605" t="s">
        <v>49</v>
      </c>
      <c r="K186" s="1605" t="s">
        <v>50</v>
      </c>
      <c r="L186" s="1605" t="s">
        <v>51</v>
      </c>
      <c r="M186" s="598"/>
      <c r="N186" s="598"/>
      <c r="O186" s="1297"/>
      <c r="P186" s="1297"/>
      <c r="Q186" s="1297"/>
      <c r="R186" s="1297"/>
      <c r="S186" s="1297"/>
      <c r="T186" s="1297"/>
      <c r="U186" s="1297"/>
      <c r="V186" s="1327" t="s">
        <v>52</v>
      </c>
      <c r="W186" s="1305">
        <v>43252</v>
      </c>
      <c r="X186" s="1305">
        <f>$X$6</f>
        <v>43435</v>
      </c>
      <c r="Y186" s="1306">
        <f>$Y$6</f>
        <v>43800</v>
      </c>
      <c r="Z186" s="1305">
        <f>$Z$6</f>
        <v>43862</v>
      </c>
      <c r="AA186" s="1305">
        <f>$AA$6</f>
        <v>44013</v>
      </c>
      <c r="AB186" s="1305">
        <f>$AB$6</f>
        <v>44166</v>
      </c>
      <c r="AC186" s="1305">
        <f>$AC$6</f>
        <v>44531</v>
      </c>
      <c r="AD186" s="1305">
        <f>$AD$6</f>
        <v>44774</v>
      </c>
      <c r="AE186" s="1305">
        <f>$AE$6</f>
        <v>45139</v>
      </c>
      <c r="AF186" s="1305">
        <f>$AF$6</f>
        <v>45627</v>
      </c>
      <c r="AG186" s="1305" t="str">
        <f>$AG$6</f>
        <v>-</v>
      </c>
      <c r="AK186" s="1299"/>
      <c r="DG186" s="1314" t="str">
        <f>$DG$6</f>
        <v>TRC (2025)</v>
      </c>
      <c r="DH186" s="1313" t="str">
        <f>$DH$6</f>
        <v>Benefit Lookup</v>
      </c>
      <c r="DI186" s="1312" t="str">
        <f>$DI$6</f>
        <v>Benefits (2025 $)</v>
      </c>
      <c r="DJ186" s="1393" t="str">
        <f>$DJ$6</f>
        <v>Incremental Cost (2025 $)</v>
      </c>
    </row>
    <row r="187" spans="1:114" s="1296" customFormat="1" x14ac:dyDescent="0.25">
      <c r="A187" s="598"/>
      <c r="B187" s="1704">
        <f t="shared" ref="B187" si="21">VALUE(LEFT(C187,6))</f>
        <v>450700</v>
      </c>
      <c r="C187" s="1599" t="s">
        <v>1802</v>
      </c>
      <c r="D187" s="1695" t="s">
        <v>1710</v>
      </c>
      <c r="E187" s="1601" t="s">
        <v>1803</v>
      </c>
      <c r="F187" s="456">
        <f>ROUND((G195*G200+G196*G197)*G203,2)</f>
        <v>23.03</v>
      </c>
      <c r="G187" s="902" t="s">
        <v>1157</v>
      </c>
      <c r="H187" s="110">
        <f>VLOOKUP(G187,'CP FACTORS'!$A$3:$B$38, 2, FALSE)</f>
        <v>1.148238E-4</v>
      </c>
      <c r="I187" s="1482">
        <f>ROUND(F187*H187,6)</f>
        <v>2.6440000000000001E-3</v>
      </c>
      <c r="J187" s="61">
        <v>10</v>
      </c>
      <c r="K187" s="200">
        <f>G205</f>
        <v>30</v>
      </c>
      <c r="L187" s="1599" t="s">
        <v>62</v>
      </c>
      <c r="M187" s="598"/>
      <c r="N187" s="598"/>
      <c r="O187" s="1297"/>
      <c r="P187" s="1297"/>
      <c r="Q187" s="1297"/>
      <c r="R187" s="1297"/>
      <c r="S187" s="1297"/>
      <c r="T187" s="1297"/>
      <c r="U187" s="1297"/>
      <c r="V187" s="1308" t="str">
        <f>$F$186</f>
        <v>kWh Annual Savings</v>
      </c>
      <c r="W187" s="1355"/>
      <c r="X187" s="1355"/>
      <c r="Y187" s="1355"/>
      <c r="Z187" s="1355"/>
      <c r="AA187" s="1355"/>
      <c r="AB187" s="1355"/>
      <c r="AC187" s="1356"/>
      <c r="AD187" s="1356"/>
      <c r="AE187" s="1307">
        <v>23.03</v>
      </c>
      <c r="AF187" s="302">
        <f>IF(F187&lt;&gt;"",F187,"")</f>
        <v>23.03</v>
      </c>
      <c r="AG187" s="1311"/>
      <c r="AK187" s="1299"/>
      <c r="DG187" s="1310">
        <f>(DI187)/(DJ187)</f>
        <v>0.38464720958253451</v>
      </c>
      <c r="DH187" s="1644" t="str">
        <f>CONCATENATE(G187," ",J187," Year EUL")</f>
        <v>Miscellaneous RES 10 Year EUL</v>
      </c>
      <c r="DI187" s="1309">
        <f>(INDEX('Avoided Cost Benefits'!$B$4:$B$865,MATCH(DH187,'Avoided Cost Benefits'!$A$4:$A$865,0)))*F187</f>
        <v>11.539416287476035</v>
      </c>
      <c r="DJ187" s="2543">
        <f>IFERROR(K187/((1+DiscountRate)^(CurrentYear-DiscountYear)),0)</f>
        <v>30</v>
      </c>
    </row>
    <row r="188" spans="1:114" s="1296" customFormat="1" hidden="1" outlineLevel="1" x14ac:dyDescent="0.25">
      <c r="A188" s="598"/>
      <c r="B188" s="598"/>
      <c r="C188" s="629"/>
      <c r="D188" s="79" t="s">
        <v>116</v>
      </c>
      <c r="E188" s="315" t="s">
        <v>1658</v>
      </c>
      <c r="F188" s="441"/>
      <c r="G188" s="1955"/>
      <c r="H188" s="1956"/>
      <c r="I188" s="443"/>
      <c r="J188" s="686"/>
      <c r="K188" s="443"/>
      <c r="L188" s="598"/>
      <c r="M188" s="598"/>
      <c r="N188" s="598"/>
      <c r="O188" s="1297"/>
      <c r="P188" s="1297"/>
      <c r="Q188" s="1297"/>
      <c r="R188" s="1297"/>
      <c r="S188" s="1297"/>
      <c r="T188" s="1297"/>
      <c r="U188" s="1297"/>
      <c r="V188" s="1359"/>
      <c r="W188" s="1359"/>
      <c r="X188" s="1359"/>
      <c r="Y188" s="1359"/>
      <c r="Z188" s="1359"/>
      <c r="AA188" s="1359"/>
      <c r="AB188" s="1359"/>
      <c r="AC188" s="1359"/>
      <c r="AD188" s="1359"/>
      <c r="AE188" s="1359"/>
      <c r="AK188" s="1299"/>
      <c r="DG188" s="1298"/>
      <c r="DH188" s="1297"/>
      <c r="DI188" s="1297"/>
      <c r="DJ188" s="1392"/>
    </row>
    <row r="189" spans="1:114" s="1296" customFormat="1" hidden="1" outlineLevel="1" x14ac:dyDescent="0.25">
      <c r="A189" s="598"/>
      <c r="B189" s="598"/>
      <c r="C189" s="629"/>
      <c r="D189" s="118" t="s">
        <v>951</v>
      </c>
      <c r="E189" s="54" t="s">
        <v>1659</v>
      </c>
      <c r="F189" s="598"/>
      <c r="G189" s="598"/>
      <c r="H189" s="598"/>
      <c r="I189" s="598"/>
      <c r="J189" s="598"/>
      <c r="K189" s="598"/>
      <c r="L189" s="598"/>
      <c r="M189" s="598"/>
      <c r="N189" s="598"/>
      <c r="O189" s="1297"/>
      <c r="P189" s="1297"/>
      <c r="Q189" s="1297"/>
      <c r="R189" s="1297"/>
      <c r="S189" s="1297"/>
      <c r="T189" s="1297"/>
      <c r="U189" s="1297"/>
      <c r="V189" s="1297"/>
      <c r="W189" s="1297"/>
      <c r="X189" s="1297"/>
      <c r="Y189" s="1297"/>
      <c r="Z189" s="1297"/>
      <c r="AA189" s="1297"/>
      <c r="AB189" s="1297"/>
      <c r="AC189" s="1297"/>
      <c r="AD189" s="1297"/>
      <c r="AE189" s="1297"/>
      <c r="AK189" s="1299"/>
      <c r="DG189" s="1298"/>
      <c r="DH189" s="1297"/>
      <c r="DI189" s="1297"/>
      <c r="DJ189" s="1392"/>
    </row>
    <row r="190" spans="1:114" s="1296" customFormat="1" hidden="1" outlineLevel="1" x14ac:dyDescent="0.25">
      <c r="A190" s="598"/>
      <c r="B190" s="598"/>
      <c r="C190" s="629"/>
      <c r="D190" s="158"/>
      <c r="E190" s="54" t="s">
        <v>954</v>
      </c>
      <c r="F190" s="598"/>
      <c r="G190" s="598"/>
      <c r="H190" s="598"/>
      <c r="I190" s="598"/>
      <c r="J190" s="598"/>
      <c r="K190" s="598"/>
      <c r="L190" s="598"/>
      <c r="M190" s="598"/>
      <c r="N190" s="598"/>
      <c r="O190" s="1297"/>
      <c r="P190" s="1297"/>
      <c r="Q190" s="1297"/>
      <c r="R190" s="1297"/>
      <c r="S190" s="1297"/>
      <c r="T190" s="1297"/>
      <c r="U190" s="1297"/>
      <c r="V190" s="1297"/>
      <c r="Y190" s="1300"/>
      <c r="AK190" s="1299"/>
      <c r="DG190" s="1298"/>
      <c r="DH190" s="1297"/>
      <c r="DI190" s="1297"/>
      <c r="DJ190" s="1392"/>
    </row>
    <row r="191" spans="1:114" s="1296" customFormat="1" hidden="1" outlineLevel="1" x14ac:dyDescent="0.25">
      <c r="A191" s="598"/>
      <c r="B191" s="598"/>
      <c r="C191" s="629"/>
      <c r="D191" s="158"/>
      <c r="E191" s="158"/>
      <c r="F191" s="598"/>
      <c r="G191" s="598"/>
      <c r="H191" s="598"/>
      <c r="I191" s="598"/>
      <c r="J191" s="598"/>
      <c r="K191" s="598"/>
      <c r="L191" s="598"/>
      <c r="M191" s="598"/>
      <c r="N191" s="598"/>
      <c r="O191" s="1297"/>
      <c r="P191" s="1297"/>
      <c r="Q191" s="1297"/>
      <c r="R191" s="1297"/>
      <c r="S191" s="1297"/>
      <c r="T191" s="1297"/>
      <c r="U191" s="1297"/>
      <c r="V191" s="1297"/>
      <c r="Y191" s="1300"/>
      <c r="AK191" s="1299"/>
      <c r="DG191" s="1298"/>
      <c r="DH191" s="1297"/>
      <c r="DI191" s="1297"/>
      <c r="DJ191" s="1392"/>
    </row>
    <row r="192" spans="1:114" s="1296" customFormat="1" hidden="1" outlineLevel="1" x14ac:dyDescent="0.25">
      <c r="A192" s="598"/>
      <c r="B192" s="598"/>
      <c r="C192" s="629"/>
      <c r="D192" s="158"/>
      <c r="E192" s="158"/>
      <c r="F192" s="598"/>
      <c r="G192" s="598"/>
      <c r="H192" s="598"/>
      <c r="I192" s="598"/>
      <c r="J192" s="598"/>
      <c r="K192" s="598"/>
      <c r="L192" s="598"/>
      <c r="M192" s="598"/>
      <c r="N192" s="598"/>
      <c r="O192" s="1297"/>
      <c r="P192" s="1297"/>
      <c r="Q192" s="1297"/>
      <c r="R192" s="1297"/>
      <c r="S192" s="1297"/>
      <c r="T192" s="1297"/>
      <c r="U192" s="1297"/>
      <c r="V192" s="1297"/>
      <c r="Y192" s="1300"/>
      <c r="AK192" s="1299"/>
      <c r="DG192" s="1298"/>
      <c r="DH192" s="1297"/>
      <c r="DI192" s="1297"/>
      <c r="DJ192" s="1392"/>
    </row>
    <row r="193" spans="1:114" s="1296" customFormat="1" hidden="1" outlineLevel="1" x14ac:dyDescent="0.25">
      <c r="A193" s="598"/>
      <c r="B193" s="598"/>
      <c r="C193" s="629"/>
      <c r="D193" s="126" t="s">
        <v>1065</v>
      </c>
      <c r="E193" s="126" t="s">
        <v>955</v>
      </c>
      <c r="F193" s="1642" t="s">
        <v>956</v>
      </c>
      <c r="G193" s="1642" t="s">
        <v>957</v>
      </c>
      <c r="H193" s="1660" t="s">
        <v>1804</v>
      </c>
      <c r="I193" s="1683"/>
      <c r="J193" s="1684"/>
      <c r="K193" s="1470"/>
      <c r="L193" s="598"/>
      <c r="M193" s="598"/>
      <c r="N193" s="598"/>
      <c r="O193" s="1297"/>
      <c r="P193" s="1297"/>
      <c r="Q193" s="1297"/>
      <c r="R193" s="1297"/>
      <c r="S193" s="1297"/>
      <c r="T193" s="1297"/>
      <c r="U193" s="1297"/>
      <c r="V193" s="1327" t="s">
        <v>52</v>
      </c>
      <c r="W193" s="1305"/>
      <c r="X193" s="1305"/>
      <c r="Y193" s="1306"/>
      <c r="Z193" s="1305"/>
      <c r="AA193" s="1305"/>
      <c r="AB193" s="1305"/>
      <c r="AC193" s="1305"/>
      <c r="AD193" s="1305"/>
      <c r="AE193" s="1305">
        <f>$AE$6</f>
        <v>45139</v>
      </c>
      <c r="AF193" s="1305">
        <f>$AF$6</f>
        <v>45627</v>
      </c>
      <c r="AG193" s="1305" t="str">
        <f>$AG$6</f>
        <v>-</v>
      </c>
      <c r="AK193" s="1299"/>
      <c r="DG193" s="1298"/>
      <c r="DH193" s="1297"/>
      <c r="DI193" s="1297"/>
      <c r="DJ193" s="1392"/>
    </row>
    <row r="194" spans="1:114" s="1296" customFormat="1" hidden="1" outlineLevel="1" x14ac:dyDescent="0.25">
      <c r="A194" s="598"/>
      <c r="B194" s="598"/>
      <c r="C194" s="629"/>
      <c r="D194" s="1231"/>
      <c r="E194" s="1231"/>
      <c r="F194" s="1232"/>
      <c r="G194" s="1232"/>
      <c r="H194" s="1697"/>
      <c r="I194" s="1698"/>
      <c r="J194" s="457"/>
      <c r="K194" s="1470"/>
      <c r="L194" s="598"/>
      <c r="M194" s="598"/>
      <c r="N194" s="598"/>
      <c r="O194" s="1297"/>
      <c r="P194" s="1297"/>
      <c r="Q194" s="1297"/>
      <c r="R194" s="1297"/>
      <c r="S194" s="1297"/>
      <c r="T194" s="1297"/>
      <c r="U194" s="1297"/>
      <c r="V194" s="1327"/>
      <c r="W194" s="1304"/>
      <c r="X194" s="1304"/>
      <c r="Y194" s="1304"/>
      <c r="Z194" s="1304"/>
      <c r="AA194" s="1304"/>
      <c r="AB194" s="1304"/>
      <c r="AC194" s="1304"/>
      <c r="AD194" s="1304"/>
      <c r="AE194" s="1304"/>
      <c r="AF194" s="1304"/>
      <c r="AG194" s="1304"/>
      <c r="AK194" s="1299"/>
      <c r="DG194" s="1298"/>
      <c r="DH194" s="1297"/>
      <c r="DI194" s="1297"/>
      <c r="DJ194" s="1392"/>
    </row>
    <row r="195" spans="1:114" s="1296" customFormat="1" ht="15" hidden="1" customHeight="1" outlineLevel="1" x14ac:dyDescent="0.25">
      <c r="A195" s="598"/>
      <c r="B195" s="598"/>
      <c r="C195" s="629"/>
      <c r="D195" s="2719" t="s">
        <v>1660</v>
      </c>
      <c r="E195" s="2719" t="s">
        <v>1661</v>
      </c>
      <c r="F195" s="1612" t="s">
        <v>1662</v>
      </c>
      <c r="G195" s="1883">
        <v>31</v>
      </c>
      <c r="H195" s="2771" t="s">
        <v>1805</v>
      </c>
      <c r="I195" s="2879"/>
      <c r="J195" s="2772"/>
      <c r="K195" s="1470"/>
      <c r="L195" s="598"/>
      <c r="M195" s="598"/>
      <c r="N195" s="598"/>
      <c r="O195" s="1297"/>
      <c r="P195" s="1297"/>
      <c r="Q195" s="1297"/>
      <c r="R195" s="1297"/>
      <c r="S195" s="1297"/>
      <c r="T195" s="1297"/>
      <c r="U195" s="1297"/>
      <c r="V195" s="2719" t="s">
        <v>1660</v>
      </c>
      <c r="W195" s="1355"/>
      <c r="X195" s="1355"/>
      <c r="Y195" s="1355"/>
      <c r="Z195" s="1355"/>
      <c r="AA195" s="1355"/>
      <c r="AB195" s="1355"/>
      <c r="AC195" s="1356"/>
      <c r="AD195" s="1356"/>
      <c r="AE195" s="109">
        <v>31</v>
      </c>
      <c r="AF195" s="302">
        <f t="shared" ref="AF195:AF205" si="22">IF(G195&lt;&gt;"",G195,"")</f>
        <v>31</v>
      </c>
      <c r="AG195" s="1303"/>
      <c r="AK195" s="1299"/>
      <c r="DG195" s="1298"/>
      <c r="DH195" s="1297"/>
      <c r="DI195" s="1297"/>
      <c r="DJ195" s="1392"/>
    </row>
    <row r="196" spans="1:114" s="1296" customFormat="1" ht="95.25" hidden="1" customHeight="1" outlineLevel="1" x14ac:dyDescent="0.25">
      <c r="A196" s="598"/>
      <c r="B196" s="598"/>
      <c r="C196" s="629"/>
      <c r="D196" s="2720"/>
      <c r="E196" s="2720"/>
      <c r="F196" s="1612" t="s">
        <v>1664</v>
      </c>
      <c r="G196" s="1883">
        <v>75.099999999999994</v>
      </c>
      <c r="H196" s="2773"/>
      <c r="I196" s="2880"/>
      <c r="J196" s="2774"/>
      <c r="K196" s="1470"/>
      <c r="L196" s="598"/>
      <c r="M196" s="598"/>
      <c r="N196" s="598"/>
      <c r="O196" s="1297"/>
      <c r="P196" s="1297"/>
      <c r="Q196" s="1297"/>
      <c r="R196" s="1297"/>
      <c r="S196" s="1297"/>
      <c r="T196" s="1297"/>
      <c r="U196" s="1297"/>
      <c r="V196" s="2720"/>
      <c r="W196" s="1355"/>
      <c r="X196" s="1355"/>
      <c r="Y196" s="1355"/>
      <c r="Z196" s="1355"/>
      <c r="AA196" s="1355"/>
      <c r="AB196" s="1355"/>
      <c r="AC196" s="1356"/>
      <c r="AD196" s="1356"/>
      <c r="AE196" s="109">
        <v>75.099999999999994</v>
      </c>
      <c r="AF196" s="302">
        <f t="shared" si="22"/>
        <v>75.099999999999994</v>
      </c>
      <c r="AG196" s="1303"/>
      <c r="AK196" s="1299"/>
      <c r="DG196" s="1298"/>
      <c r="DH196" s="1297"/>
      <c r="DI196" s="1297"/>
      <c r="DJ196" s="1392"/>
    </row>
    <row r="197" spans="1:114" s="1296" customFormat="1" hidden="1" outlineLevel="1" x14ac:dyDescent="0.25">
      <c r="A197" s="598"/>
      <c r="B197" s="598"/>
      <c r="C197" s="629"/>
      <c r="D197" s="2719" t="s">
        <v>1666</v>
      </c>
      <c r="E197" s="2719" t="s">
        <v>1667</v>
      </c>
      <c r="F197" s="1612" t="s">
        <v>1662</v>
      </c>
      <c r="G197" s="1892">
        <v>0</v>
      </c>
      <c r="H197" s="2724" t="s">
        <v>1806</v>
      </c>
      <c r="I197" s="2766"/>
      <c r="J197" s="2702"/>
      <c r="K197" s="1470"/>
      <c r="L197" s="598"/>
      <c r="M197" s="598"/>
      <c r="N197" s="598"/>
      <c r="O197" s="1297"/>
      <c r="P197" s="1297"/>
      <c r="Q197" s="1297"/>
      <c r="R197" s="1297"/>
      <c r="S197" s="1297"/>
      <c r="T197" s="1297"/>
      <c r="U197" s="1297"/>
      <c r="V197" s="2719" t="s">
        <v>1666</v>
      </c>
      <c r="W197" s="1355"/>
      <c r="X197" s="1355"/>
      <c r="Y197" s="1355"/>
      <c r="Z197" s="1355"/>
      <c r="AA197" s="1355"/>
      <c r="AB197" s="1355"/>
      <c r="AC197" s="1356"/>
      <c r="AD197" s="1356"/>
      <c r="AE197" s="1362">
        <v>0</v>
      </c>
      <c r="AF197" s="302">
        <f t="shared" si="22"/>
        <v>0</v>
      </c>
      <c r="AG197" s="1303"/>
      <c r="AK197" s="1299"/>
      <c r="DG197" s="1298"/>
      <c r="DH197" s="1297"/>
      <c r="DI197" s="1297"/>
      <c r="DJ197" s="1392"/>
    </row>
    <row r="198" spans="1:114" s="1296" customFormat="1" ht="30" hidden="1" outlineLevel="1" x14ac:dyDescent="0.25">
      <c r="A198" s="598"/>
      <c r="B198" s="598"/>
      <c r="C198" s="629"/>
      <c r="D198" s="2720"/>
      <c r="E198" s="2720"/>
      <c r="F198" s="1612" t="s">
        <v>1664</v>
      </c>
      <c r="G198" s="1892">
        <v>1</v>
      </c>
      <c r="H198" s="2724" t="s">
        <v>1806</v>
      </c>
      <c r="I198" s="2766"/>
      <c r="J198" s="2702"/>
      <c r="K198" s="1470"/>
      <c r="L198" s="598"/>
      <c r="M198" s="598"/>
      <c r="N198" s="598"/>
      <c r="O198" s="1297"/>
      <c r="P198" s="1297"/>
      <c r="Q198" s="1297"/>
      <c r="R198" s="1297"/>
      <c r="S198" s="1297"/>
      <c r="T198" s="1297"/>
      <c r="U198" s="1297"/>
      <c r="V198" s="2720"/>
      <c r="W198" s="1355"/>
      <c r="X198" s="1355"/>
      <c r="Y198" s="1355"/>
      <c r="Z198" s="1355"/>
      <c r="AA198" s="1355"/>
      <c r="AB198" s="1355"/>
      <c r="AC198" s="1356"/>
      <c r="AD198" s="1356"/>
      <c r="AE198" s="259">
        <v>1</v>
      </c>
      <c r="AF198" s="302">
        <f t="shared" si="22"/>
        <v>1</v>
      </c>
      <c r="AG198" s="1303"/>
      <c r="AK198" s="1299"/>
      <c r="DG198" s="1298"/>
      <c r="DH198" s="1297"/>
      <c r="DI198" s="1297"/>
      <c r="DJ198" s="1392"/>
    </row>
    <row r="199" spans="1:114" s="1296" customFormat="1" ht="43.15" hidden="1" customHeight="1" outlineLevel="1" x14ac:dyDescent="0.25">
      <c r="A199" s="598"/>
      <c r="B199" s="598"/>
      <c r="C199" s="629"/>
      <c r="D199" s="2720"/>
      <c r="E199" s="2720"/>
      <c r="F199" s="1612" t="s">
        <v>1668</v>
      </c>
      <c r="G199" s="1892">
        <f>1-G202</f>
        <v>0.64</v>
      </c>
      <c r="H199" s="2877" t="s">
        <v>1669</v>
      </c>
      <c r="I199" s="2613"/>
      <c r="J199" s="2878"/>
      <c r="K199" s="1470"/>
      <c r="L199" s="598"/>
      <c r="M199" s="598"/>
      <c r="N199" s="598"/>
      <c r="O199" s="1297"/>
      <c r="P199" s="1297"/>
      <c r="Q199" s="1297"/>
      <c r="R199" s="1297"/>
      <c r="S199" s="1297"/>
      <c r="T199" s="1297"/>
      <c r="U199" s="1297"/>
      <c r="V199" s="2720"/>
      <c r="W199" s="1355"/>
      <c r="X199" s="1355"/>
      <c r="Y199" s="1355"/>
      <c r="Z199" s="1355"/>
      <c r="AA199" s="1355"/>
      <c r="AB199" s="1355"/>
      <c r="AC199" s="1356"/>
      <c r="AD199" s="1356"/>
      <c r="AE199" s="259">
        <v>0.64</v>
      </c>
      <c r="AF199" s="302">
        <f t="shared" si="22"/>
        <v>0.64</v>
      </c>
      <c r="AG199" s="1303"/>
      <c r="AK199" s="1299"/>
      <c r="DG199" s="1298"/>
      <c r="DH199" s="1297"/>
      <c r="DI199" s="1297"/>
      <c r="DJ199" s="1392"/>
    </row>
    <row r="200" spans="1:114" s="1296" customFormat="1" ht="15" hidden="1" customHeight="1" outlineLevel="1" x14ac:dyDescent="0.25">
      <c r="A200" s="598"/>
      <c r="B200" s="598"/>
      <c r="C200" s="629"/>
      <c r="D200" s="2719" t="s">
        <v>1671</v>
      </c>
      <c r="E200" s="2719" t="s">
        <v>1672</v>
      </c>
      <c r="F200" s="1612" t="s">
        <v>1662</v>
      </c>
      <c r="G200" s="1892">
        <v>1</v>
      </c>
      <c r="H200" s="2881" t="s">
        <v>1673</v>
      </c>
      <c r="I200" s="2882"/>
      <c r="J200" s="2883"/>
      <c r="K200" s="1470"/>
      <c r="L200" s="598"/>
      <c r="M200" s="598"/>
      <c r="N200" s="598"/>
      <c r="O200" s="1297"/>
      <c r="P200" s="1297"/>
      <c r="Q200" s="1297"/>
      <c r="R200" s="1297"/>
      <c r="S200" s="1297"/>
      <c r="T200" s="1297"/>
      <c r="U200" s="1297"/>
      <c r="V200" s="2719" t="s">
        <v>1671</v>
      </c>
      <c r="W200" s="1355"/>
      <c r="X200" s="1355"/>
      <c r="Y200" s="1355"/>
      <c r="Z200" s="1355"/>
      <c r="AA200" s="1355"/>
      <c r="AB200" s="1355"/>
      <c r="AC200" s="1356"/>
      <c r="AD200" s="1356"/>
      <c r="AE200" s="259">
        <v>1</v>
      </c>
      <c r="AF200" s="302">
        <f t="shared" si="22"/>
        <v>1</v>
      </c>
      <c r="AG200" s="1303"/>
      <c r="AK200" s="1299"/>
      <c r="DG200" s="1298"/>
      <c r="DH200" s="1297"/>
      <c r="DI200" s="1297"/>
      <c r="DJ200" s="1392"/>
    </row>
    <row r="201" spans="1:114" s="1296" customFormat="1" ht="28.9" hidden="1" customHeight="1" outlineLevel="1" x14ac:dyDescent="0.25">
      <c r="A201" s="598"/>
      <c r="B201" s="598"/>
      <c r="C201" s="629"/>
      <c r="D201" s="2720"/>
      <c r="E201" s="2720"/>
      <c r="F201" s="1612" t="s">
        <v>1664</v>
      </c>
      <c r="G201" s="1892">
        <v>0</v>
      </c>
      <c r="H201" s="2884"/>
      <c r="I201" s="2885"/>
      <c r="J201" s="2886"/>
      <c r="K201" s="1470"/>
      <c r="L201" s="598"/>
      <c r="M201" s="598"/>
      <c r="N201" s="598"/>
      <c r="O201" s="1297"/>
      <c r="P201" s="1297"/>
      <c r="Q201" s="1297"/>
      <c r="R201" s="1297"/>
      <c r="S201" s="1297"/>
      <c r="T201" s="1297"/>
      <c r="U201" s="1297"/>
      <c r="V201" s="2720"/>
      <c r="W201" s="1355"/>
      <c r="X201" s="1355"/>
      <c r="Y201" s="1355"/>
      <c r="Z201" s="1355"/>
      <c r="AA201" s="1355"/>
      <c r="AB201" s="1355"/>
      <c r="AC201" s="1356"/>
      <c r="AD201" s="1356"/>
      <c r="AE201" s="259">
        <v>0</v>
      </c>
      <c r="AF201" s="302">
        <f t="shared" si="22"/>
        <v>0</v>
      </c>
      <c r="AG201" s="1303"/>
      <c r="AK201" s="1299"/>
      <c r="DG201" s="1298"/>
      <c r="DH201" s="1297"/>
      <c r="DI201" s="1297"/>
      <c r="DJ201" s="1392"/>
    </row>
    <row r="202" spans="1:114" s="1296" customFormat="1" ht="43.15" hidden="1" customHeight="1" outlineLevel="1" x14ac:dyDescent="0.25">
      <c r="A202" s="598"/>
      <c r="B202" s="598"/>
      <c r="C202" s="629"/>
      <c r="D202" s="2720"/>
      <c r="E202" s="2720"/>
      <c r="F202" s="1612" t="s">
        <v>1668</v>
      </c>
      <c r="G202" s="1892">
        <v>0.36</v>
      </c>
      <c r="H202" s="2884"/>
      <c r="I202" s="2885"/>
      <c r="J202" s="2886"/>
      <c r="K202" s="1470"/>
      <c r="L202" s="598"/>
      <c r="M202" s="598"/>
      <c r="N202" s="598"/>
      <c r="O202" s="1297"/>
      <c r="P202" s="1297"/>
      <c r="Q202" s="1297"/>
      <c r="R202" s="1297"/>
      <c r="S202" s="1297"/>
      <c r="T202" s="1297"/>
      <c r="U202" s="1297"/>
      <c r="V202" s="2720"/>
      <c r="W202" s="1355"/>
      <c r="X202" s="1355"/>
      <c r="Y202" s="1355"/>
      <c r="Z202" s="1355"/>
      <c r="AA202" s="1355"/>
      <c r="AB202" s="1355"/>
      <c r="AC202" s="1356"/>
      <c r="AD202" s="1356"/>
      <c r="AE202" s="259">
        <v>0.36</v>
      </c>
      <c r="AF202" s="302">
        <f t="shared" si="22"/>
        <v>0.36</v>
      </c>
      <c r="AG202" s="1303"/>
      <c r="AK202" s="1299"/>
      <c r="DG202" s="1298"/>
      <c r="DH202" s="1297"/>
      <c r="DI202" s="1297"/>
      <c r="DJ202" s="1392"/>
    </row>
    <row r="203" spans="1:114" s="1296" customFormat="1" ht="33" hidden="1" customHeight="1" outlineLevel="1" x14ac:dyDescent="0.25">
      <c r="A203" s="598"/>
      <c r="B203" s="598"/>
      <c r="C203" s="629"/>
      <c r="D203" s="1615" t="s">
        <v>126</v>
      </c>
      <c r="E203" s="1615" t="s">
        <v>1807</v>
      </c>
      <c r="F203" s="1612" t="s">
        <v>1674</v>
      </c>
      <c r="G203" s="1901">
        <v>0.74299999999999999</v>
      </c>
      <c r="H203" s="2887" t="s">
        <v>1732</v>
      </c>
      <c r="I203" s="2888"/>
      <c r="J203" s="2889"/>
      <c r="K203" s="1470"/>
      <c r="L203" s="598"/>
      <c r="M203" s="598"/>
      <c r="N203" s="598"/>
      <c r="O203" s="1297"/>
      <c r="P203" s="1297"/>
      <c r="Q203" s="1297"/>
      <c r="R203" s="1297"/>
      <c r="S203" s="1297"/>
      <c r="T203" s="1297"/>
      <c r="U203" s="1297"/>
      <c r="V203" s="1615" t="s">
        <v>126</v>
      </c>
      <c r="W203" s="1355"/>
      <c r="X203" s="1355"/>
      <c r="Y203" s="1355"/>
      <c r="Z203" s="1355"/>
      <c r="AA203" s="1355"/>
      <c r="AB203" s="1355"/>
      <c r="AC203" s="1356"/>
      <c r="AD203" s="1356"/>
      <c r="AE203" s="182">
        <v>0.74299999999999999</v>
      </c>
      <c r="AF203" s="302">
        <f t="shared" si="22"/>
        <v>0.74299999999999999</v>
      </c>
      <c r="AG203" s="1303"/>
      <c r="AK203" s="1299"/>
      <c r="DG203" s="1298"/>
      <c r="DH203" s="1297"/>
      <c r="DI203" s="1297"/>
      <c r="DJ203" s="1392"/>
    </row>
    <row r="204" spans="1:114" s="1296" customFormat="1" ht="31.5" hidden="1" customHeight="1" outlineLevel="1" x14ac:dyDescent="0.25">
      <c r="A204" s="598"/>
      <c r="B204" s="1480"/>
      <c r="C204" s="1649"/>
      <c r="D204" s="1654" t="s">
        <v>49</v>
      </c>
      <c r="E204" s="1654" t="s">
        <v>1183</v>
      </c>
      <c r="F204" s="922" t="s">
        <v>1088</v>
      </c>
      <c r="G204" s="1888">
        <v>10</v>
      </c>
      <c r="H204" s="2876" t="s">
        <v>1678</v>
      </c>
      <c r="I204" s="2766"/>
      <c r="J204" s="2702"/>
      <c r="K204" s="1470"/>
      <c r="L204" s="598"/>
      <c r="M204" s="1297"/>
      <c r="N204" s="1297"/>
      <c r="O204" s="1297"/>
      <c r="P204" s="1297"/>
      <c r="Q204" s="1297"/>
      <c r="R204" s="1297"/>
      <c r="S204" s="1297"/>
      <c r="T204" s="1297"/>
      <c r="U204" s="1297"/>
      <c r="V204" s="1654" t="str">
        <f>V60</f>
        <v>CEE</v>
      </c>
      <c r="W204" s="1355"/>
      <c r="X204" s="1355"/>
      <c r="Y204" s="1355"/>
      <c r="Z204" s="1355"/>
      <c r="AA204" s="1355"/>
      <c r="AB204" s="1355"/>
      <c r="AC204" s="1356"/>
      <c r="AD204" s="1356"/>
      <c r="AE204" s="1363">
        <v>10</v>
      </c>
      <c r="AF204" s="302">
        <f t="shared" si="22"/>
        <v>10</v>
      </c>
      <c r="AG204" s="411"/>
      <c r="AK204" s="1299"/>
      <c r="DG204" s="1298"/>
      <c r="DH204" s="1297"/>
      <c r="DI204" s="1297"/>
      <c r="DJ204" s="1392"/>
    </row>
    <row r="205" spans="1:114" s="1296" customFormat="1" ht="31.5" hidden="1" customHeight="1" outlineLevel="1" x14ac:dyDescent="0.25">
      <c r="A205" s="598"/>
      <c r="B205" s="1480"/>
      <c r="C205" s="1649"/>
      <c r="D205" s="1680" t="s">
        <v>50</v>
      </c>
      <c r="E205" s="1680" t="s">
        <v>1027</v>
      </c>
      <c r="F205" s="1509" t="s">
        <v>1808</v>
      </c>
      <c r="G205" s="1889">
        <v>30</v>
      </c>
      <c r="H205" s="2876" t="s">
        <v>1678</v>
      </c>
      <c r="I205" s="2766"/>
      <c r="J205" s="2702"/>
      <c r="K205" s="1470"/>
      <c r="L205" s="598"/>
      <c r="M205" s="1297"/>
      <c r="N205" s="1297"/>
      <c r="O205" s="1297"/>
      <c r="P205" s="1297"/>
      <c r="Q205" s="1297"/>
      <c r="R205" s="1297"/>
      <c r="S205" s="1297"/>
      <c r="T205" s="1297"/>
      <c r="U205" s="1297"/>
      <c r="V205" s="1680" t="s">
        <v>50</v>
      </c>
      <c r="W205" s="1355"/>
      <c r="X205" s="1355"/>
      <c r="Y205" s="1355"/>
      <c r="Z205" s="1355"/>
      <c r="AA205" s="1355"/>
      <c r="AB205" s="1355"/>
      <c r="AC205" s="1356"/>
      <c r="AD205" s="1356"/>
      <c r="AE205" s="1364">
        <v>30</v>
      </c>
      <c r="AF205" s="302">
        <f t="shared" si="22"/>
        <v>30</v>
      </c>
      <c r="AG205" s="1302"/>
      <c r="AK205" s="1299"/>
      <c r="DG205" s="1298"/>
      <c r="DH205" s="1297"/>
      <c r="DI205" s="1297"/>
      <c r="DJ205" s="1392"/>
    </row>
    <row r="206" spans="1:114" s="1296" customFormat="1" hidden="1" outlineLevel="1" x14ac:dyDescent="0.25">
      <c r="A206" s="598"/>
      <c r="B206" s="1297"/>
      <c r="C206" s="1649"/>
      <c r="D206" s="687"/>
      <c r="E206" s="1084"/>
      <c r="F206" s="1510"/>
      <c r="G206" s="1510"/>
      <c r="H206" s="1661"/>
      <c r="I206" s="1661"/>
      <c r="J206" s="1661"/>
      <c r="K206" s="1470"/>
      <c r="L206" s="598"/>
      <c r="M206" s="1297"/>
      <c r="N206" s="1297"/>
      <c r="O206" s="1297"/>
      <c r="P206" s="1297"/>
      <c r="Q206" s="1297"/>
      <c r="R206" s="1297"/>
      <c r="S206" s="1297"/>
      <c r="T206" s="1297"/>
      <c r="U206" s="1297"/>
      <c r="V206" s="1359"/>
      <c r="W206" s="1359"/>
      <c r="X206" s="1359"/>
      <c r="Y206" s="1359"/>
      <c r="Z206" s="1359"/>
      <c r="AA206" s="1359"/>
      <c r="AB206" s="1359"/>
      <c r="AC206" s="1359"/>
      <c r="AD206" s="1359"/>
      <c r="AE206" s="1359"/>
      <c r="AF206" s="1301"/>
      <c r="AG206" s="1301"/>
      <c r="AK206" s="1299"/>
      <c r="DG206" s="1298"/>
      <c r="DH206" s="1297"/>
      <c r="DI206" s="1297"/>
      <c r="DJ206" s="1392"/>
    </row>
    <row r="207" spans="1:114" s="1296" customFormat="1" collapsed="1" x14ac:dyDescent="0.25">
      <c r="A207" s="598"/>
      <c r="B207" s="598"/>
      <c r="C207" s="629"/>
      <c r="D207" s="158"/>
      <c r="E207" s="1594"/>
      <c r="F207" s="1594"/>
      <c r="G207" s="1594"/>
      <c r="H207" s="1594"/>
      <c r="I207" s="1594"/>
      <c r="J207" s="1297"/>
      <c r="K207" s="1297"/>
      <c r="L207" s="1297"/>
      <c r="M207" s="598"/>
      <c r="N207" s="598"/>
      <c r="O207" s="1297"/>
      <c r="P207" s="1297"/>
      <c r="Q207" s="1297"/>
      <c r="R207" s="1297"/>
      <c r="S207" s="1297"/>
      <c r="T207" s="1297"/>
      <c r="U207" s="1297"/>
      <c r="V207" s="1297"/>
      <c r="W207" s="1297"/>
      <c r="X207" s="1297"/>
      <c r="Y207" s="1297"/>
      <c r="Z207" s="1297"/>
      <c r="AA207" s="1297"/>
      <c r="AB207" s="1297"/>
      <c r="AC207" s="1297"/>
      <c r="AD207" s="1297"/>
      <c r="AE207" s="1297"/>
      <c r="AK207" s="1299"/>
      <c r="DG207" s="1298"/>
      <c r="DH207" s="1297"/>
      <c r="DI207" s="1297"/>
      <c r="DJ207" s="1392"/>
    </row>
    <row r="208" spans="1:114" s="1296" customFormat="1" x14ac:dyDescent="0.25">
      <c r="A208" s="598"/>
      <c r="B208" s="598"/>
      <c r="C208" s="629"/>
      <c r="D208" s="158"/>
      <c r="E208" s="158"/>
      <c r="F208" s="598"/>
      <c r="G208" s="598"/>
      <c r="H208" s="598"/>
      <c r="I208" s="598"/>
      <c r="J208" s="598"/>
      <c r="K208" s="598"/>
      <c r="L208" s="598"/>
      <c r="M208" s="598"/>
      <c r="N208" s="598"/>
      <c r="O208" s="1297"/>
      <c r="P208" s="1297"/>
      <c r="Q208" s="1297"/>
      <c r="R208" s="1297"/>
      <c r="S208" s="1297"/>
      <c r="T208" s="1297"/>
      <c r="U208" s="1297"/>
      <c r="V208" s="1297"/>
      <c r="Y208" s="1300"/>
      <c r="AK208" s="1299"/>
      <c r="DG208" s="1298"/>
      <c r="DH208" s="1297"/>
      <c r="DI208" s="1297"/>
      <c r="DJ208" s="1392"/>
    </row>
    <row r="209" spans="1:1" x14ac:dyDescent="0.25">
      <c r="A209" s="598"/>
    </row>
    <row r="210" spans="1:1" x14ac:dyDescent="0.25">
      <c r="A210" s="598"/>
    </row>
    <row r="211" spans="1:1" x14ac:dyDescent="0.25">
      <c r="A211" s="598"/>
    </row>
    <row r="212" spans="1:1" x14ac:dyDescent="0.25">
      <c r="A212" s="598"/>
    </row>
    <row r="213" spans="1:1" x14ac:dyDescent="0.25">
      <c r="A213" s="598"/>
    </row>
    <row r="214" spans="1:1" x14ac:dyDescent="0.25">
      <c r="A214" s="598"/>
    </row>
    <row r="215" spans="1:1" x14ac:dyDescent="0.25">
      <c r="A215" s="598"/>
    </row>
    <row r="216" spans="1:1" x14ac:dyDescent="0.25">
      <c r="A216" s="598"/>
    </row>
    <row r="217" spans="1:1" x14ac:dyDescent="0.25">
      <c r="A217" s="598"/>
    </row>
    <row r="218" spans="1:1" x14ac:dyDescent="0.25">
      <c r="A218" s="598"/>
    </row>
    <row r="219" spans="1:1" x14ac:dyDescent="0.25">
      <c r="A219" s="598"/>
    </row>
    <row r="220" spans="1:1" x14ac:dyDescent="0.25">
      <c r="A220" s="598"/>
    </row>
    <row r="221" spans="1:1" x14ac:dyDescent="0.25">
      <c r="A221" s="598"/>
    </row>
    <row r="222" spans="1:1" x14ac:dyDescent="0.25">
      <c r="A222" s="598"/>
    </row>
    <row r="223" spans="1:1" x14ac:dyDescent="0.25">
      <c r="A223" s="598"/>
    </row>
    <row r="224" spans="1:1" x14ac:dyDescent="0.25">
      <c r="A224" s="598"/>
    </row>
    <row r="225" spans="1:1" x14ac:dyDescent="0.25">
      <c r="A225" s="598"/>
    </row>
    <row r="226" spans="1:1" x14ac:dyDescent="0.25">
      <c r="A226" s="598"/>
    </row>
    <row r="227" spans="1:1" x14ac:dyDescent="0.25">
      <c r="A227" s="598"/>
    </row>
    <row r="228" spans="1:1" x14ac:dyDescent="0.25">
      <c r="A228" s="598"/>
    </row>
    <row r="229" spans="1:1" x14ac:dyDescent="0.25">
      <c r="A229" s="598"/>
    </row>
    <row r="230" spans="1:1" x14ac:dyDescent="0.25">
      <c r="A230" s="598"/>
    </row>
    <row r="231" spans="1:1" x14ac:dyDescent="0.25">
      <c r="A231" s="598"/>
    </row>
    <row r="232" spans="1:1" x14ac:dyDescent="0.25">
      <c r="A232" s="598"/>
    </row>
    <row r="233" spans="1:1" x14ac:dyDescent="0.25">
      <c r="A233" s="598"/>
    </row>
    <row r="234" spans="1:1" x14ac:dyDescent="0.25">
      <c r="A234" s="598"/>
    </row>
    <row r="235" spans="1:1" x14ac:dyDescent="0.25">
      <c r="A235" s="598"/>
    </row>
    <row r="236" spans="1:1" x14ac:dyDescent="0.25">
      <c r="A236" s="598"/>
    </row>
    <row r="237" spans="1:1" x14ac:dyDescent="0.25">
      <c r="A237" s="598"/>
    </row>
    <row r="238" spans="1:1" x14ac:dyDescent="0.25">
      <c r="A238" s="598"/>
    </row>
    <row r="239" spans="1:1" x14ac:dyDescent="0.25">
      <c r="A239" s="598"/>
    </row>
    <row r="240" spans="1:1" x14ac:dyDescent="0.25">
      <c r="A240" s="598"/>
    </row>
    <row r="241" spans="1:1" x14ac:dyDescent="0.25">
      <c r="A241" s="598"/>
    </row>
    <row r="242" spans="1:1" x14ac:dyDescent="0.25">
      <c r="A242" s="598"/>
    </row>
    <row r="243" spans="1:1" x14ac:dyDescent="0.25">
      <c r="A243" s="598"/>
    </row>
    <row r="244" spans="1:1" x14ac:dyDescent="0.25">
      <c r="A244" s="598"/>
    </row>
    <row r="245" spans="1:1" x14ac:dyDescent="0.25">
      <c r="A245" s="598"/>
    </row>
    <row r="246" spans="1:1" x14ac:dyDescent="0.25">
      <c r="A246" s="598"/>
    </row>
    <row r="247" spans="1:1" x14ac:dyDescent="0.25">
      <c r="A247" s="598"/>
    </row>
    <row r="248" spans="1:1" x14ac:dyDescent="0.25">
      <c r="A248" s="598"/>
    </row>
    <row r="249" spans="1:1" x14ac:dyDescent="0.25">
      <c r="A249" s="598"/>
    </row>
    <row r="250" spans="1:1" x14ac:dyDescent="0.25">
      <c r="A250" s="598"/>
    </row>
    <row r="251" spans="1:1" x14ac:dyDescent="0.25">
      <c r="A251" s="598"/>
    </row>
    <row r="252" spans="1:1" x14ac:dyDescent="0.25">
      <c r="A252" s="598"/>
    </row>
    <row r="253" spans="1:1" x14ac:dyDescent="0.25">
      <c r="A253" s="598"/>
    </row>
    <row r="254" spans="1:1" x14ac:dyDescent="0.25">
      <c r="A254" s="598"/>
    </row>
    <row r="255" spans="1:1" x14ac:dyDescent="0.25">
      <c r="A255" s="598"/>
    </row>
    <row r="256" spans="1:1" x14ac:dyDescent="0.25">
      <c r="A256" s="598"/>
    </row>
    <row r="257" spans="1:1" x14ac:dyDescent="0.25">
      <c r="A257" s="598"/>
    </row>
    <row r="258" spans="1:1" x14ac:dyDescent="0.25">
      <c r="A258" s="598"/>
    </row>
    <row r="259" spans="1:1" x14ac:dyDescent="0.25">
      <c r="A259" s="598"/>
    </row>
    <row r="260" spans="1:1" x14ac:dyDescent="0.25">
      <c r="A260" s="598"/>
    </row>
    <row r="261" spans="1:1" x14ac:dyDescent="0.25">
      <c r="A261" s="598"/>
    </row>
    <row r="262" spans="1:1" x14ac:dyDescent="0.25">
      <c r="A262" s="598"/>
    </row>
    <row r="263" spans="1:1" x14ac:dyDescent="0.25">
      <c r="A263" s="598"/>
    </row>
    <row r="264" spans="1:1" x14ac:dyDescent="0.25">
      <c r="A264" s="598"/>
    </row>
    <row r="265" spans="1:1" x14ac:dyDescent="0.25">
      <c r="A265" s="598"/>
    </row>
    <row r="266" spans="1:1" x14ac:dyDescent="0.25">
      <c r="A266" s="598"/>
    </row>
    <row r="267" spans="1:1" x14ac:dyDescent="0.25">
      <c r="A267" s="598"/>
    </row>
    <row r="268" spans="1:1" x14ac:dyDescent="0.25">
      <c r="A268" s="598"/>
    </row>
    <row r="269" spans="1:1" x14ac:dyDescent="0.25">
      <c r="A269" s="598"/>
    </row>
    <row r="270" spans="1:1" x14ac:dyDescent="0.25">
      <c r="A270" s="598"/>
    </row>
    <row r="271" spans="1:1" x14ac:dyDescent="0.25">
      <c r="A271" s="598"/>
    </row>
    <row r="272" spans="1:1" x14ac:dyDescent="0.25">
      <c r="A272" s="598"/>
    </row>
    <row r="273" spans="1:1" x14ac:dyDescent="0.25">
      <c r="A273" s="598"/>
    </row>
    <row r="274" spans="1:1" x14ac:dyDescent="0.25">
      <c r="A274" s="598"/>
    </row>
    <row r="275" spans="1:1" x14ac:dyDescent="0.25">
      <c r="A275" s="598"/>
    </row>
    <row r="276" spans="1:1" x14ac:dyDescent="0.25">
      <c r="A276" s="598"/>
    </row>
    <row r="277" spans="1:1" x14ac:dyDescent="0.25">
      <c r="A277" s="598"/>
    </row>
    <row r="278" spans="1:1" x14ac:dyDescent="0.25">
      <c r="A278" s="598"/>
    </row>
    <row r="279" spans="1:1" x14ac:dyDescent="0.25">
      <c r="A279" s="598"/>
    </row>
    <row r="280" spans="1:1" x14ac:dyDescent="0.25">
      <c r="A280" s="598"/>
    </row>
    <row r="281" spans="1:1" x14ac:dyDescent="0.25">
      <c r="A281" s="598"/>
    </row>
    <row r="282" spans="1:1" x14ac:dyDescent="0.25">
      <c r="A282" s="598"/>
    </row>
    <row r="283" spans="1:1" x14ac:dyDescent="0.25">
      <c r="A283" s="598"/>
    </row>
    <row r="284" spans="1:1" x14ac:dyDescent="0.25">
      <c r="A284" s="598"/>
    </row>
    <row r="285" spans="1:1" x14ac:dyDescent="0.25">
      <c r="A285" s="598"/>
    </row>
    <row r="286" spans="1:1" x14ac:dyDescent="0.25">
      <c r="A286" s="598"/>
    </row>
    <row r="287" spans="1:1" x14ac:dyDescent="0.25">
      <c r="A287" s="598"/>
    </row>
    <row r="288" spans="1:1" x14ac:dyDescent="0.25">
      <c r="A288" s="598"/>
    </row>
    <row r="289" spans="1:1" x14ac:dyDescent="0.25">
      <c r="A289" s="598"/>
    </row>
    <row r="290" spans="1:1" x14ac:dyDescent="0.25">
      <c r="A290" s="598"/>
    </row>
    <row r="291" spans="1:1" x14ac:dyDescent="0.25">
      <c r="A291" s="598"/>
    </row>
    <row r="292" spans="1:1" x14ac:dyDescent="0.25">
      <c r="A292" s="598"/>
    </row>
    <row r="293" spans="1:1" x14ac:dyDescent="0.25">
      <c r="A293" s="598"/>
    </row>
    <row r="294" spans="1:1" x14ac:dyDescent="0.25">
      <c r="A294" s="598"/>
    </row>
    <row r="295" spans="1:1" x14ac:dyDescent="0.25">
      <c r="A295" s="598"/>
    </row>
    <row r="296" spans="1:1" x14ac:dyDescent="0.25">
      <c r="A296" s="598"/>
    </row>
    <row r="297" spans="1:1" x14ac:dyDescent="0.25">
      <c r="A297" s="598"/>
    </row>
    <row r="298" spans="1:1" x14ac:dyDescent="0.25">
      <c r="A298" s="598"/>
    </row>
    <row r="299" spans="1:1" x14ac:dyDescent="0.25">
      <c r="A299" s="598"/>
    </row>
    <row r="300" spans="1:1" x14ac:dyDescent="0.25">
      <c r="A300" s="598"/>
    </row>
    <row r="301" spans="1:1" x14ac:dyDescent="0.25">
      <c r="A301" s="598"/>
    </row>
    <row r="302" spans="1:1" x14ac:dyDescent="0.25">
      <c r="A302" s="598"/>
    </row>
    <row r="303" spans="1:1" x14ac:dyDescent="0.25">
      <c r="A303" s="598"/>
    </row>
    <row r="304" spans="1:1" x14ac:dyDescent="0.25">
      <c r="A304" s="598"/>
    </row>
    <row r="305" spans="1:1" x14ac:dyDescent="0.25">
      <c r="A305" s="598"/>
    </row>
    <row r="306" spans="1:1" x14ac:dyDescent="0.25">
      <c r="A306" s="598"/>
    </row>
    <row r="307" spans="1:1" x14ac:dyDescent="0.25">
      <c r="A307" s="598"/>
    </row>
    <row r="308" spans="1:1" x14ac:dyDescent="0.25">
      <c r="A308" s="598"/>
    </row>
    <row r="309" spans="1:1" x14ac:dyDescent="0.25">
      <c r="A309" s="598"/>
    </row>
    <row r="310" spans="1:1" x14ac:dyDescent="0.25">
      <c r="A310" s="598"/>
    </row>
    <row r="311" spans="1:1" x14ac:dyDescent="0.25">
      <c r="A311" s="598"/>
    </row>
    <row r="312" spans="1:1" x14ac:dyDescent="0.25">
      <c r="A312" s="598"/>
    </row>
    <row r="313" spans="1:1" x14ac:dyDescent="0.25">
      <c r="A313" s="598"/>
    </row>
    <row r="314" spans="1:1" x14ac:dyDescent="0.25">
      <c r="A314" s="598"/>
    </row>
    <row r="315" spans="1:1" x14ac:dyDescent="0.25">
      <c r="A315" s="598"/>
    </row>
    <row r="316" spans="1:1" x14ac:dyDescent="0.25">
      <c r="A316" s="598"/>
    </row>
    <row r="317" spans="1:1" x14ac:dyDescent="0.25">
      <c r="A317" s="598"/>
    </row>
    <row r="318" spans="1:1" x14ac:dyDescent="0.25">
      <c r="A318" s="598"/>
    </row>
    <row r="319" spans="1:1" x14ac:dyDescent="0.25">
      <c r="A319" s="598"/>
    </row>
    <row r="320" spans="1:1" x14ac:dyDescent="0.25">
      <c r="A320" s="598"/>
    </row>
    <row r="321" spans="1:1" x14ac:dyDescent="0.25">
      <c r="A321" s="598"/>
    </row>
    <row r="322" spans="1:1" x14ac:dyDescent="0.25">
      <c r="A322" s="598"/>
    </row>
    <row r="323" spans="1:1" x14ac:dyDescent="0.25">
      <c r="A323" s="598"/>
    </row>
    <row r="324" spans="1:1" x14ac:dyDescent="0.25">
      <c r="A324" s="598"/>
    </row>
    <row r="325" spans="1:1" x14ac:dyDescent="0.25">
      <c r="A325" s="598"/>
    </row>
    <row r="326" spans="1:1" x14ac:dyDescent="0.25">
      <c r="A326" s="598"/>
    </row>
    <row r="327" spans="1:1" x14ac:dyDescent="0.25">
      <c r="A327" s="598"/>
    </row>
    <row r="328" spans="1:1" x14ac:dyDescent="0.25">
      <c r="A328" s="598"/>
    </row>
    <row r="329" spans="1:1" x14ac:dyDescent="0.25">
      <c r="A329" s="598"/>
    </row>
    <row r="330" spans="1:1" x14ac:dyDescent="0.25">
      <c r="A330" s="598"/>
    </row>
    <row r="331" spans="1:1" x14ac:dyDescent="0.25">
      <c r="A331" s="598"/>
    </row>
    <row r="332" spans="1:1" x14ac:dyDescent="0.25">
      <c r="A332" s="598"/>
    </row>
    <row r="333" spans="1:1" x14ac:dyDescent="0.25">
      <c r="A333" s="598"/>
    </row>
    <row r="334" spans="1:1" x14ac:dyDescent="0.25">
      <c r="A334" s="598"/>
    </row>
    <row r="335" spans="1:1" x14ac:dyDescent="0.25">
      <c r="A335" s="598"/>
    </row>
    <row r="336" spans="1:1" x14ac:dyDescent="0.25">
      <c r="A336" s="598"/>
    </row>
    <row r="337" spans="1:1" x14ac:dyDescent="0.25">
      <c r="A337" s="598"/>
    </row>
    <row r="338" spans="1:1" x14ac:dyDescent="0.25">
      <c r="A338" s="598"/>
    </row>
    <row r="339" spans="1:1" x14ac:dyDescent="0.25">
      <c r="A339" s="598"/>
    </row>
    <row r="340" spans="1:1" x14ac:dyDescent="0.25">
      <c r="A340" s="598"/>
    </row>
    <row r="341" spans="1:1" x14ac:dyDescent="0.25">
      <c r="A341" s="598"/>
    </row>
    <row r="342" spans="1:1" x14ac:dyDescent="0.25">
      <c r="A342" s="598"/>
    </row>
    <row r="343" spans="1:1" x14ac:dyDescent="0.25">
      <c r="A343" s="598"/>
    </row>
    <row r="344" spans="1:1" x14ac:dyDescent="0.25">
      <c r="A344" s="598"/>
    </row>
    <row r="345" spans="1:1" x14ac:dyDescent="0.25">
      <c r="A345" s="598"/>
    </row>
    <row r="346" spans="1:1" x14ac:dyDescent="0.25">
      <c r="A346" s="598"/>
    </row>
    <row r="347" spans="1:1" x14ac:dyDescent="0.25">
      <c r="A347" s="598"/>
    </row>
    <row r="348" spans="1:1" x14ac:dyDescent="0.25">
      <c r="A348" s="598"/>
    </row>
    <row r="349" spans="1:1" x14ac:dyDescent="0.25">
      <c r="A349" s="598"/>
    </row>
    <row r="350" spans="1:1" x14ac:dyDescent="0.25">
      <c r="A350" s="598"/>
    </row>
    <row r="351" spans="1:1" x14ac:dyDescent="0.25">
      <c r="A351" s="598"/>
    </row>
    <row r="352" spans="1:1" x14ac:dyDescent="0.25">
      <c r="A352" s="598"/>
    </row>
    <row r="353" spans="1:1" x14ac:dyDescent="0.25">
      <c r="A353" s="598"/>
    </row>
    <row r="354" spans="1:1" x14ac:dyDescent="0.25">
      <c r="A354" s="598"/>
    </row>
    <row r="355" spans="1:1" x14ac:dyDescent="0.25">
      <c r="A355" s="598"/>
    </row>
    <row r="356" spans="1:1" x14ac:dyDescent="0.25">
      <c r="A356" s="598"/>
    </row>
    <row r="357" spans="1:1" x14ac:dyDescent="0.25">
      <c r="A357" s="598"/>
    </row>
    <row r="358" spans="1:1" x14ac:dyDescent="0.25">
      <c r="A358" s="598"/>
    </row>
    <row r="359" spans="1:1" x14ac:dyDescent="0.25">
      <c r="A359" s="598"/>
    </row>
    <row r="360" spans="1:1" x14ac:dyDescent="0.25">
      <c r="A360" s="598"/>
    </row>
    <row r="361" spans="1:1" x14ac:dyDescent="0.25">
      <c r="A361" s="598"/>
    </row>
    <row r="362" spans="1:1" x14ac:dyDescent="0.25">
      <c r="A362" s="598"/>
    </row>
    <row r="363" spans="1:1" x14ac:dyDescent="0.25">
      <c r="A363" s="598"/>
    </row>
    <row r="364" spans="1:1" x14ac:dyDescent="0.25">
      <c r="A364" s="598"/>
    </row>
    <row r="365" spans="1:1" x14ac:dyDescent="0.25">
      <c r="A365" s="598"/>
    </row>
    <row r="366" spans="1:1" x14ac:dyDescent="0.25">
      <c r="A366" s="598"/>
    </row>
    <row r="367" spans="1:1" x14ac:dyDescent="0.25">
      <c r="A367" s="598"/>
    </row>
    <row r="368" spans="1:1" x14ac:dyDescent="0.25">
      <c r="A368" s="598"/>
    </row>
    <row r="369" spans="1:1" x14ac:dyDescent="0.25">
      <c r="A369" s="598"/>
    </row>
    <row r="370" spans="1:1" x14ac:dyDescent="0.25">
      <c r="A370" s="598"/>
    </row>
    <row r="371" spans="1:1" x14ac:dyDescent="0.25">
      <c r="A371" s="598"/>
    </row>
    <row r="372" spans="1:1" x14ac:dyDescent="0.25">
      <c r="A372" s="598"/>
    </row>
    <row r="373" spans="1:1" x14ac:dyDescent="0.25">
      <c r="A373" s="598"/>
    </row>
    <row r="374" spans="1:1" x14ac:dyDescent="0.25">
      <c r="A374" s="598"/>
    </row>
    <row r="375" spans="1:1" x14ac:dyDescent="0.25">
      <c r="A375" s="598"/>
    </row>
    <row r="376" spans="1:1" x14ac:dyDescent="0.25">
      <c r="A376" s="598"/>
    </row>
    <row r="377" spans="1:1" x14ac:dyDescent="0.25">
      <c r="A377" s="598"/>
    </row>
    <row r="378" spans="1:1" x14ac:dyDescent="0.25">
      <c r="A378" s="598"/>
    </row>
    <row r="379" spans="1:1" x14ac:dyDescent="0.25">
      <c r="A379" s="598"/>
    </row>
    <row r="380" spans="1:1" x14ac:dyDescent="0.25">
      <c r="A380" s="598"/>
    </row>
    <row r="381" spans="1:1" x14ac:dyDescent="0.25">
      <c r="A381" s="598"/>
    </row>
    <row r="382" spans="1:1" x14ac:dyDescent="0.25">
      <c r="A382" s="598"/>
    </row>
    <row r="383" spans="1:1" x14ac:dyDescent="0.25">
      <c r="A383" s="598"/>
    </row>
    <row r="384" spans="1:1" x14ac:dyDescent="0.25">
      <c r="A384" s="598"/>
    </row>
    <row r="385" spans="1:1" x14ac:dyDescent="0.25">
      <c r="A385" s="598"/>
    </row>
    <row r="386" spans="1:1" x14ac:dyDescent="0.25">
      <c r="A386" s="598"/>
    </row>
    <row r="387" spans="1:1" x14ac:dyDescent="0.25">
      <c r="A387" s="598"/>
    </row>
    <row r="388" spans="1:1" x14ac:dyDescent="0.25">
      <c r="A388" s="598"/>
    </row>
    <row r="389" spans="1:1" x14ac:dyDescent="0.25">
      <c r="A389" s="598"/>
    </row>
    <row r="390" spans="1:1" x14ac:dyDescent="0.25">
      <c r="A390" s="598"/>
    </row>
    <row r="391" spans="1:1" x14ac:dyDescent="0.25">
      <c r="A391" s="598"/>
    </row>
    <row r="392" spans="1:1" x14ac:dyDescent="0.25">
      <c r="A392" s="598"/>
    </row>
    <row r="393" spans="1:1" x14ac:dyDescent="0.25">
      <c r="A393" s="598"/>
    </row>
    <row r="394" spans="1:1" x14ac:dyDescent="0.25">
      <c r="A394" s="598"/>
    </row>
    <row r="395" spans="1:1" x14ac:dyDescent="0.25">
      <c r="A395" s="598"/>
    </row>
    <row r="396" spans="1:1" x14ac:dyDescent="0.25">
      <c r="A396" s="598"/>
    </row>
    <row r="397" spans="1:1" x14ac:dyDescent="0.25">
      <c r="A397" s="598"/>
    </row>
    <row r="398" spans="1:1" x14ac:dyDescent="0.25">
      <c r="A398" s="598"/>
    </row>
    <row r="399" spans="1:1" x14ac:dyDescent="0.25">
      <c r="A399" s="598"/>
    </row>
    <row r="400" spans="1:1" x14ac:dyDescent="0.25">
      <c r="A400" s="598"/>
    </row>
    <row r="401" spans="1:1" x14ac:dyDescent="0.25">
      <c r="A401" s="598"/>
    </row>
    <row r="402" spans="1:1" x14ac:dyDescent="0.25">
      <c r="A402" s="598"/>
    </row>
    <row r="403" spans="1:1" x14ac:dyDescent="0.25">
      <c r="A403" s="598"/>
    </row>
    <row r="404" spans="1:1" x14ac:dyDescent="0.25">
      <c r="A404" s="598"/>
    </row>
    <row r="405" spans="1:1" x14ac:dyDescent="0.25">
      <c r="A405" s="598"/>
    </row>
    <row r="406" spans="1:1" x14ac:dyDescent="0.25">
      <c r="A406" s="598"/>
    </row>
    <row r="407" spans="1:1" x14ac:dyDescent="0.25">
      <c r="A407" s="598"/>
    </row>
    <row r="408" spans="1:1" x14ac:dyDescent="0.25">
      <c r="A408" s="598"/>
    </row>
    <row r="409" spans="1:1" x14ac:dyDescent="0.25">
      <c r="A409" s="598"/>
    </row>
    <row r="410" spans="1:1" x14ac:dyDescent="0.25">
      <c r="A410" s="598"/>
    </row>
    <row r="411" spans="1:1" x14ac:dyDescent="0.25">
      <c r="A411" s="598"/>
    </row>
    <row r="412" spans="1:1" x14ac:dyDescent="0.25">
      <c r="A412" s="598"/>
    </row>
    <row r="413" spans="1:1" x14ac:dyDescent="0.25">
      <c r="A413" s="598"/>
    </row>
    <row r="414" spans="1:1" x14ac:dyDescent="0.25">
      <c r="A414" s="598"/>
    </row>
    <row r="415" spans="1:1" x14ac:dyDescent="0.25">
      <c r="A415" s="598"/>
    </row>
    <row r="416" spans="1:1" x14ac:dyDescent="0.25">
      <c r="A416" s="598"/>
    </row>
    <row r="417" spans="1:1" x14ac:dyDescent="0.25">
      <c r="A417" s="598"/>
    </row>
    <row r="418" spans="1:1" x14ac:dyDescent="0.25">
      <c r="A418" s="598"/>
    </row>
    <row r="419" spans="1:1" x14ac:dyDescent="0.25">
      <c r="A419" s="598"/>
    </row>
    <row r="420" spans="1:1" x14ac:dyDescent="0.25">
      <c r="A420" s="598"/>
    </row>
    <row r="421" spans="1:1" x14ac:dyDescent="0.25">
      <c r="A421" s="598"/>
    </row>
    <row r="422" spans="1:1" x14ac:dyDescent="0.25">
      <c r="A422" s="598"/>
    </row>
    <row r="423" spans="1:1" x14ac:dyDescent="0.25">
      <c r="A423" s="598"/>
    </row>
    <row r="424" spans="1:1" x14ac:dyDescent="0.25">
      <c r="A424" s="598"/>
    </row>
    <row r="425" spans="1:1" x14ac:dyDescent="0.25">
      <c r="A425" s="598"/>
    </row>
    <row r="426" spans="1:1" x14ac:dyDescent="0.25">
      <c r="A426" s="598"/>
    </row>
    <row r="427" spans="1:1" x14ac:dyDescent="0.25">
      <c r="A427" s="598"/>
    </row>
    <row r="428" spans="1:1" x14ac:dyDescent="0.25">
      <c r="A428" s="598"/>
    </row>
    <row r="429" spans="1:1" x14ac:dyDescent="0.25">
      <c r="A429" s="598"/>
    </row>
    <row r="430" spans="1:1" x14ac:dyDescent="0.25">
      <c r="A430" s="598"/>
    </row>
    <row r="431" spans="1:1" x14ac:dyDescent="0.25">
      <c r="A431" s="598"/>
    </row>
    <row r="432" spans="1:1" x14ac:dyDescent="0.25">
      <c r="A432" s="598"/>
    </row>
    <row r="433" spans="1:1" x14ac:dyDescent="0.25">
      <c r="A433" s="598"/>
    </row>
    <row r="434" spans="1:1" x14ac:dyDescent="0.25">
      <c r="A434" s="598"/>
    </row>
    <row r="435" spans="1:1" x14ac:dyDescent="0.25">
      <c r="A435" s="598"/>
    </row>
    <row r="436" spans="1:1" x14ac:dyDescent="0.25">
      <c r="A436" s="598"/>
    </row>
    <row r="437" spans="1:1" x14ac:dyDescent="0.25">
      <c r="A437" s="598"/>
    </row>
    <row r="438" spans="1:1" x14ac:dyDescent="0.25">
      <c r="A438" s="598"/>
    </row>
    <row r="439" spans="1:1" x14ac:dyDescent="0.25">
      <c r="A439" s="598"/>
    </row>
    <row r="440" spans="1:1" x14ac:dyDescent="0.25">
      <c r="A440" s="598"/>
    </row>
    <row r="441" spans="1:1" x14ac:dyDescent="0.25">
      <c r="A441" s="598"/>
    </row>
    <row r="442" spans="1:1" x14ac:dyDescent="0.25">
      <c r="A442" s="598"/>
    </row>
    <row r="443" spans="1:1" x14ac:dyDescent="0.25">
      <c r="A443" s="598"/>
    </row>
    <row r="444" spans="1:1" x14ac:dyDescent="0.25">
      <c r="A444" s="598"/>
    </row>
    <row r="445" spans="1:1" x14ac:dyDescent="0.25">
      <c r="A445" s="598"/>
    </row>
    <row r="446" spans="1:1" x14ac:dyDescent="0.25">
      <c r="A446" s="598"/>
    </row>
    <row r="447" spans="1:1" x14ac:dyDescent="0.25">
      <c r="A447" s="598"/>
    </row>
    <row r="448" spans="1:1" x14ac:dyDescent="0.25">
      <c r="A448" s="598"/>
    </row>
    <row r="449" spans="1:1" x14ac:dyDescent="0.25">
      <c r="A449" s="598"/>
    </row>
    <row r="450" spans="1:1" x14ac:dyDescent="0.25">
      <c r="A450" s="598"/>
    </row>
    <row r="451" spans="1:1" x14ac:dyDescent="0.25">
      <c r="A451" s="598"/>
    </row>
    <row r="452" spans="1:1" x14ac:dyDescent="0.25">
      <c r="A452" s="598"/>
    </row>
    <row r="453" spans="1:1" x14ac:dyDescent="0.25">
      <c r="A453" s="598"/>
    </row>
    <row r="454" spans="1:1" x14ac:dyDescent="0.25">
      <c r="A454" s="598"/>
    </row>
    <row r="455" spans="1:1" x14ac:dyDescent="0.25">
      <c r="A455" s="598"/>
    </row>
    <row r="456" spans="1:1" x14ac:dyDescent="0.25">
      <c r="A456" s="598"/>
    </row>
    <row r="457" spans="1:1" x14ac:dyDescent="0.25">
      <c r="A457" s="598"/>
    </row>
    <row r="458" spans="1:1" x14ac:dyDescent="0.25">
      <c r="A458" s="598"/>
    </row>
    <row r="459" spans="1:1" x14ac:dyDescent="0.25">
      <c r="A459" s="598"/>
    </row>
    <row r="460" spans="1:1" x14ac:dyDescent="0.25">
      <c r="A460" s="598"/>
    </row>
    <row r="461" spans="1:1" x14ac:dyDescent="0.25">
      <c r="A461" s="598"/>
    </row>
    <row r="462" spans="1:1" x14ac:dyDescent="0.25">
      <c r="A462" s="598"/>
    </row>
    <row r="463" spans="1:1" x14ac:dyDescent="0.25">
      <c r="A463" s="598"/>
    </row>
    <row r="464" spans="1:1" x14ac:dyDescent="0.25">
      <c r="A464" s="598"/>
    </row>
    <row r="465" spans="1:1" x14ac:dyDescent="0.25">
      <c r="A465" s="598"/>
    </row>
    <row r="466" spans="1:1" x14ac:dyDescent="0.25">
      <c r="A466" s="598"/>
    </row>
    <row r="467" spans="1:1" x14ac:dyDescent="0.25">
      <c r="A467" s="598"/>
    </row>
    <row r="468" spans="1:1" x14ac:dyDescent="0.25">
      <c r="A468" s="598"/>
    </row>
    <row r="469" spans="1:1" x14ac:dyDescent="0.25">
      <c r="A469" s="598"/>
    </row>
    <row r="470" spans="1:1" x14ac:dyDescent="0.25">
      <c r="A470" s="598"/>
    </row>
    <row r="471" spans="1:1" x14ac:dyDescent="0.25">
      <c r="A471" s="598"/>
    </row>
    <row r="472" spans="1:1" x14ac:dyDescent="0.25">
      <c r="A472" s="598"/>
    </row>
    <row r="473" spans="1:1" x14ac:dyDescent="0.25">
      <c r="A473" s="598"/>
    </row>
    <row r="474" spans="1:1" x14ac:dyDescent="0.25">
      <c r="A474" s="598"/>
    </row>
    <row r="475" spans="1:1" x14ac:dyDescent="0.25">
      <c r="A475" s="598"/>
    </row>
    <row r="476" spans="1:1" x14ac:dyDescent="0.25">
      <c r="A476" s="598"/>
    </row>
    <row r="477" spans="1:1" x14ac:dyDescent="0.25">
      <c r="A477" s="598"/>
    </row>
    <row r="478" spans="1:1" x14ac:dyDescent="0.25">
      <c r="A478" s="598"/>
    </row>
    <row r="479" spans="1:1" x14ac:dyDescent="0.25">
      <c r="A479" s="598"/>
    </row>
    <row r="480" spans="1:1" x14ac:dyDescent="0.25">
      <c r="A480" s="598"/>
    </row>
    <row r="481" spans="1:1" x14ac:dyDescent="0.25">
      <c r="A481" s="598"/>
    </row>
    <row r="482" spans="1:1" x14ac:dyDescent="0.25">
      <c r="A482" s="598"/>
    </row>
    <row r="483" spans="1:1" x14ac:dyDescent="0.25">
      <c r="A483" s="598"/>
    </row>
    <row r="484" spans="1:1" x14ac:dyDescent="0.25">
      <c r="A484" s="598"/>
    </row>
    <row r="485" spans="1:1" x14ac:dyDescent="0.25">
      <c r="A485" s="598"/>
    </row>
    <row r="486" spans="1:1" x14ac:dyDescent="0.25">
      <c r="A486" s="598"/>
    </row>
    <row r="487" spans="1:1" x14ac:dyDescent="0.25">
      <c r="A487" s="598"/>
    </row>
    <row r="488" spans="1:1" x14ac:dyDescent="0.25">
      <c r="A488" s="598"/>
    </row>
    <row r="489" spans="1:1" x14ac:dyDescent="0.25">
      <c r="A489" s="598"/>
    </row>
    <row r="490" spans="1:1" x14ac:dyDescent="0.25">
      <c r="A490" s="598"/>
    </row>
    <row r="491" spans="1:1" x14ac:dyDescent="0.25">
      <c r="A491" s="598"/>
    </row>
    <row r="492" spans="1:1" x14ac:dyDescent="0.25">
      <c r="A492" s="598"/>
    </row>
    <row r="493" spans="1:1" x14ac:dyDescent="0.25">
      <c r="A493" s="598"/>
    </row>
    <row r="494" spans="1:1" x14ac:dyDescent="0.25">
      <c r="A494" s="598"/>
    </row>
    <row r="495" spans="1:1" x14ac:dyDescent="0.25">
      <c r="A495" s="598"/>
    </row>
    <row r="496" spans="1:1" x14ac:dyDescent="0.25">
      <c r="A496" s="598"/>
    </row>
    <row r="497" spans="1:1" x14ac:dyDescent="0.25">
      <c r="A497" s="598"/>
    </row>
    <row r="498" spans="1:1" x14ac:dyDescent="0.25">
      <c r="A498" s="598"/>
    </row>
    <row r="499" spans="1:1" x14ac:dyDescent="0.25">
      <c r="A499" s="598"/>
    </row>
    <row r="500" spans="1:1" x14ac:dyDescent="0.25">
      <c r="A500" s="598"/>
    </row>
    <row r="501" spans="1:1" x14ac:dyDescent="0.25">
      <c r="A501" s="598"/>
    </row>
    <row r="502" spans="1:1" x14ac:dyDescent="0.25">
      <c r="A502" s="598"/>
    </row>
    <row r="503" spans="1:1" x14ac:dyDescent="0.25">
      <c r="A503" s="598"/>
    </row>
    <row r="504" spans="1:1" x14ac:dyDescent="0.25">
      <c r="A504" s="598"/>
    </row>
    <row r="505" spans="1:1" x14ac:dyDescent="0.25">
      <c r="A505" s="598"/>
    </row>
    <row r="506" spans="1:1" x14ac:dyDescent="0.25">
      <c r="A506" s="598"/>
    </row>
    <row r="507" spans="1:1" x14ac:dyDescent="0.25">
      <c r="A507" s="598"/>
    </row>
    <row r="508" spans="1:1" x14ac:dyDescent="0.25">
      <c r="A508" s="598"/>
    </row>
    <row r="509" spans="1:1" x14ac:dyDescent="0.25">
      <c r="A509" s="598"/>
    </row>
    <row r="510" spans="1:1" x14ac:dyDescent="0.25">
      <c r="A510" s="598"/>
    </row>
    <row r="511" spans="1:1" x14ac:dyDescent="0.25">
      <c r="A511" s="598"/>
    </row>
    <row r="512" spans="1:1" x14ac:dyDescent="0.25">
      <c r="A512" s="598"/>
    </row>
    <row r="513" spans="1:1" x14ac:dyDescent="0.25">
      <c r="A513" s="598"/>
    </row>
    <row r="514" spans="1:1" x14ac:dyDescent="0.25">
      <c r="A514" s="598"/>
    </row>
    <row r="515" spans="1:1" x14ac:dyDescent="0.25">
      <c r="A515" s="598"/>
    </row>
    <row r="516" spans="1:1" x14ac:dyDescent="0.25">
      <c r="A516" s="598"/>
    </row>
    <row r="517" spans="1:1" x14ac:dyDescent="0.25">
      <c r="A517" s="598"/>
    </row>
    <row r="518" spans="1:1" x14ac:dyDescent="0.25">
      <c r="A518" s="598"/>
    </row>
    <row r="519" spans="1:1" x14ac:dyDescent="0.25">
      <c r="A519" s="598"/>
    </row>
    <row r="520" spans="1:1" x14ac:dyDescent="0.25">
      <c r="A520" s="598"/>
    </row>
    <row r="521" spans="1:1" x14ac:dyDescent="0.25">
      <c r="A521" s="598"/>
    </row>
    <row r="522" spans="1:1" x14ac:dyDescent="0.25">
      <c r="A522" s="598"/>
    </row>
    <row r="523" spans="1:1" x14ac:dyDescent="0.25">
      <c r="A523" s="598"/>
    </row>
    <row r="524" spans="1:1" x14ac:dyDescent="0.25">
      <c r="A524" s="598"/>
    </row>
    <row r="525" spans="1:1" x14ac:dyDescent="0.25">
      <c r="A525" s="598"/>
    </row>
    <row r="526" spans="1:1" x14ac:dyDescent="0.25">
      <c r="A526" s="598"/>
    </row>
    <row r="527" spans="1:1" x14ac:dyDescent="0.25">
      <c r="A527" s="598"/>
    </row>
    <row r="528" spans="1:1" x14ac:dyDescent="0.25">
      <c r="A528" s="598"/>
    </row>
    <row r="529" spans="1:1" x14ac:dyDescent="0.25">
      <c r="A529" s="598"/>
    </row>
    <row r="530" spans="1:1" x14ac:dyDescent="0.25">
      <c r="A530" s="598"/>
    </row>
    <row r="531" spans="1:1" x14ac:dyDescent="0.25">
      <c r="A531" s="598"/>
    </row>
    <row r="532" spans="1:1" x14ac:dyDescent="0.25">
      <c r="A532" s="598"/>
    </row>
    <row r="533" spans="1:1" x14ac:dyDescent="0.25">
      <c r="A533" s="598"/>
    </row>
    <row r="534" spans="1:1" x14ac:dyDescent="0.25">
      <c r="A534" s="598"/>
    </row>
    <row r="535" spans="1:1" x14ac:dyDescent="0.25">
      <c r="A535" s="598"/>
    </row>
    <row r="536" spans="1:1" x14ac:dyDescent="0.25">
      <c r="A536" s="598"/>
    </row>
    <row r="537" spans="1:1" x14ac:dyDescent="0.25">
      <c r="A537" s="598"/>
    </row>
    <row r="538" spans="1:1" x14ac:dyDescent="0.25">
      <c r="A538" s="598"/>
    </row>
    <row r="539" spans="1:1" x14ac:dyDescent="0.25">
      <c r="A539" s="598"/>
    </row>
    <row r="540" spans="1:1" x14ac:dyDescent="0.25">
      <c r="A540" s="598"/>
    </row>
    <row r="541" spans="1:1" x14ac:dyDescent="0.25">
      <c r="A541" s="598"/>
    </row>
    <row r="542" spans="1:1" x14ac:dyDescent="0.25">
      <c r="A542" s="598"/>
    </row>
    <row r="543" spans="1:1" x14ac:dyDescent="0.25">
      <c r="A543" s="598"/>
    </row>
    <row r="544" spans="1:1" x14ac:dyDescent="0.25">
      <c r="A544" s="598"/>
    </row>
    <row r="545" spans="1:1" x14ac:dyDescent="0.25">
      <c r="A545" s="598"/>
    </row>
    <row r="546" spans="1:1" x14ac:dyDescent="0.25">
      <c r="A546" s="598"/>
    </row>
    <row r="547" spans="1:1" x14ac:dyDescent="0.25">
      <c r="A547" s="598"/>
    </row>
    <row r="548" spans="1:1" x14ac:dyDescent="0.25">
      <c r="A548" s="598"/>
    </row>
    <row r="549" spans="1:1" x14ac:dyDescent="0.25">
      <c r="A549" s="598"/>
    </row>
    <row r="550" spans="1:1" x14ac:dyDescent="0.25">
      <c r="A550" s="598"/>
    </row>
    <row r="551" spans="1:1" x14ac:dyDescent="0.25">
      <c r="A551" s="598"/>
    </row>
    <row r="552" spans="1:1" x14ac:dyDescent="0.25">
      <c r="A552" s="598"/>
    </row>
    <row r="553" spans="1:1" x14ac:dyDescent="0.25">
      <c r="A553" s="598"/>
    </row>
    <row r="554" spans="1:1" x14ac:dyDescent="0.25">
      <c r="A554" s="598"/>
    </row>
    <row r="555" spans="1:1" x14ac:dyDescent="0.25">
      <c r="A555" s="598"/>
    </row>
    <row r="556" spans="1:1" x14ac:dyDescent="0.25">
      <c r="A556" s="598"/>
    </row>
    <row r="557" spans="1:1" x14ac:dyDescent="0.25">
      <c r="A557" s="598"/>
    </row>
    <row r="558" spans="1:1" x14ac:dyDescent="0.25">
      <c r="A558" s="598"/>
    </row>
    <row r="559" spans="1:1" x14ac:dyDescent="0.25">
      <c r="A559" s="598"/>
    </row>
    <row r="560" spans="1:1" x14ac:dyDescent="0.25">
      <c r="A560" s="598"/>
    </row>
    <row r="561" spans="1:1" x14ac:dyDescent="0.25">
      <c r="A561" s="598"/>
    </row>
    <row r="562" spans="1:1" x14ac:dyDescent="0.25">
      <c r="A562" s="598"/>
    </row>
    <row r="563" spans="1:1" x14ac:dyDescent="0.25">
      <c r="A563" s="598"/>
    </row>
    <row r="564" spans="1:1" x14ac:dyDescent="0.25">
      <c r="A564" s="598"/>
    </row>
    <row r="565" spans="1:1" x14ac:dyDescent="0.25">
      <c r="A565" s="598"/>
    </row>
    <row r="566" spans="1:1" x14ac:dyDescent="0.25">
      <c r="A566" s="598"/>
    </row>
    <row r="567" spans="1:1" x14ac:dyDescent="0.25">
      <c r="A567" s="598"/>
    </row>
    <row r="568" spans="1:1" x14ac:dyDescent="0.25">
      <c r="A568" s="598"/>
    </row>
    <row r="569" spans="1:1" x14ac:dyDescent="0.25">
      <c r="A569" s="598"/>
    </row>
    <row r="570" spans="1:1" x14ac:dyDescent="0.25">
      <c r="A570" s="598"/>
    </row>
    <row r="571" spans="1:1" x14ac:dyDescent="0.25">
      <c r="A571" s="598"/>
    </row>
    <row r="572" spans="1:1" x14ac:dyDescent="0.25">
      <c r="A572" s="598"/>
    </row>
    <row r="573" spans="1:1" x14ac:dyDescent="0.25">
      <c r="A573" s="598"/>
    </row>
    <row r="574" spans="1:1" x14ac:dyDescent="0.25">
      <c r="A574" s="598"/>
    </row>
    <row r="575" spans="1:1" x14ac:dyDescent="0.25">
      <c r="A575" s="598"/>
    </row>
    <row r="576" spans="1:1" x14ac:dyDescent="0.25">
      <c r="A576" s="598"/>
    </row>
    <row r="577" spans="1:1" x14ac:dyDescent="0.25">
      <c r="A577" s="598"/>
    </row>
    <row r="578" spans="1:1" x14ac:dyDescent="0.25">
      <c r="A578" s="598"/>
    </row>
    <row r="579" spans="1:1" x14ac:dyDescent="0.25">
      <c r="A579" s="598"/>
    </row>
    <row r="580" spans="1:1" x14ac:dyDescent="0.25">
      <c r="A580" s="598"/>
    </row>
    <row r="581" spans="1:1" x14ac:dyDescent="0.25">
      <c r="A581" s="598"/>
    </row>
    <row r="582" spans="1:1" x14ac:dyDescent="0.25">
      <c r="A582" s="598"/>
    </row>
    <row r="583" spans="1:1" x14ac:dyDescent="0.25">
      <c r="A583" s="598"/>
    </row>
    <row r="584" spans="1:1" x14ac:dyDescent="0.25">
      <c r="A584" s="598"/>
    </row>
    <row r="585" spans="1:1" x14ac:dyDescent="0.25">
      <c r="A585" s="598"/>
    </row>
    <row r="586" spans="1:1" x14ac:dyDescent="0.25">
      <c r="A586" s="598"/>
    </row>
    <row r="587" spans="1:1" x14ac:dyDescent="0.25">
      <c r="A587" s="598"/>
    </row>
    <row r="588" spans="1:1" x14ac:dyDescent="0.25">
      <c r="A588" s="598"/>
    </row>
    <row r="589" spans="1:1" x14ac:dyDescent="0.25">
      <c r="A589" s="598"/>
    </row>
    <row r="590" spans="1:1" x14ac:dyDescent="0.25">
      <c r="A590" s="598"/>
    </row>
    <row r="591" spans="1:1" x14ac:dyDescent="0.25">
      <c r="A591" s="598"/>
    </row>
    <row r="592" spans="1:1" x14ac:dyDescent="0.25">
      <c r="A592" s="598"/>
    </row>
    <row r="593" spans="1:1" x14ac:dyDescent="0.25">
      <c r="A593" s="598"/>
    </row>
    <row r="594" spans="1:1" x14ac:dyDescent="0.25">
      <c r="A594" s="598"/>
    </row>
    <row r="595" spans="1:1" x14ac:dyDescent="0.25">
      <c r="A595" s="598"/>
    </row>
    <row r="596" spans="1:1" x14ac:dyDescent="0.25">
      <c r="A596" s="598"/>
    </row>
    <row r="597" spans="1:1" x14ac:dyDescent="0.25">
      <c r="A597" s="598"/>
    </row>
    <row r="598" spans="1:1" x14ac:dyDescent="0.25">
      <c r="A598" s="598"/>
    </row>
    <row r="599" spans="1:1" x14ac:dyDescent="0.25">
      <c r="A599" s="598"/>
    </row>
    <row r="600" spans="1:1" x14ac:dyDescent="0.25">
      <c r="A600" s="598"/>
    </row>
    <row r="601" spans="1:1" x14ac:dyDescent="0.25">
      <c r="A601" s="598"/>
    </row>
    <row r="602" spans="1:1" x14ac:dyDescent="0.25">
      <c r="A602" s="598"/>
    </row>
    <row r="603" spans="1:1" x14ac:dyDescent="0.25">
      <c r="A603" s="598"/>
    </row>
    <row r="604" spans="1:1" x14ac:dyDescent="0.25">
      <c r="A604" s="598"/>
    </row>
    <row r="605" spans="1:1" x14ac:dyDescent="0.25">
      <c r="A605" s="598"/>
    </row>
    <row r="606" spans="1:1" x14ac:dyDescent="0.25">
      <c r="A606" s="598"/>
    </row>
    <row r="607" spans="1:1" x14ac:dyDescent="0.25">
      <c r="A607" s="598"/>
    </row>
    <row r="608" spans="1:1" x14ac:dyDescent="0.25">
      <c r="A608" s="598"/>
    </row>
    <row r="609" spans="1:1" x14ac:dyDescent="0.25">
      <c r="A609" s="598"/>
    </row>
    <row r="610" spans="1:1" x14ac:dyDescent="0.25">
      <c r="A610" s="598"/>
    </row>
    <row r="611" spans="1:1" x14ac:dyDescent="0.25">
      <c r="A611" s="598"/>
    </row>
    <row r="612" spans="1:1" x14ac:dyDescent="0.25">
      <c r="A612" s="598"/>
    </row>
    <row r="613" spans="1:1" x14ac:dyDescent="0.25">
      <c r="A613" s="598"/>
    </row>
    <row r="614" spans="1:1" x14ac:dyDescent="0.25">
      <c r="A614" s="598"/>
    </row>
    <row r="615" spans="1:1" x14ac:dyDescent="0.25">
      <c r="A615" s="598"/>
    </row>
    <row r="616" spans="1:1" x14ac:dyDescent="0.25">
      <c r="A616" s="598"/>
    </row>
    <row r="617" spans="1:1" x14ac:dyDescent="0.25">
      <c r="A617" s="598"/>
    </row>
    <row r="618" spans="1:1" x14ac:dyDescent="0.25">
      <c r="A618" s="598"/>
    </row>
    <row r="619" spans="1:1" x14ac:dyDescent="0.25">
      <c r="A619" s="598"/>
    </row>
    <row r="620" spans="1:1" x14ac:dyDescent="0.25">
      <c r="A620" s="598"/>
    </row>
    <row r="621" spans="1:1" x14ac:dyDescent="0.25">
      <c r="A621" s="598"/>
    </row>
    <row r="622" spans="1:1" x14ac:dyDescent="0.25">
      <c r="A622" s="598"/>
    </row>
    <row r="623" spans="1:1" x14ac:dyDescent="0.25">
      <c r="A623" s="598"/>
    </row>
    <row r="624" spans="1:1" x14ac:dyDescent="0.25">
      <c r="A624" s="598"/>
    </row>
    <row r="625" spans="1:1" x14ac:dyDescent="0.25">
      <c r="A625" s="598"/>
    </row>
    <row r="626" spans="1:1" x14ac:dyDescent="0.25">
      <c r="A626" s="598"/>
    </row>
    <row r="627" spans="1:1" x14ac:dyDescent="0.25">
      <c r="A627" s="598"/>
    </row>
    <row r="628" spans="1:1" x14ac:dyDescent="0.25">
      <c r="A628" s="598"/>
    </row>
    <row r="629" spans="1:1" x14ac:dyDescent="0.25">
      <c r="A629" s="598"/>
    </row>
    <row r="630" spans="1:1" x14ac:dyDescent="0.25">
      <c r="A630" s="598"/>
    </row>
    <row r="631" spans="1:1" x14ac:dyDescent="0.25">
      <c r="A631" s="598"/>
    </row>
    <row r="632" spans="1:1" x14ac:dyDescent="0.25">
      <c r="A632" s="598"/>
    </row>
    <row r="633" spans="1:1" x14ac:dyDescent="0.25">
      <c r="A633" s="598"/>
    </row>
    <row r="634" spans="1:1" x14ac:dyDescent="0.25">
      <c r="A634" s="598"/>
    </row>
    <row r="635" spans="1:1" x14ac:dyDescent="0.25">
      <c r="A635" s="598"/>
    </row>
    <row r="636" spans="1:1" x14ac:dyDescent="0.25">
      <c r="A636" s="598"/>
    </row>
    <row r="637" spans="1:1" x14ac:dyDescent="0.25">
      <c r="A637" s="598"/>
    </row>
    <row r="638" spans="1:1" x14ac:dyDescent="0.25">
      <c r="A638" s="598"/>
    </row>
    <row r="639" spans="1:1" x14ac:dyDescent="0.25">
      <c r="A639" s="598"/>
    </row>
    <row r="640" spans="1:1" x14ac:dyDescent="0.25">
      <c r="A640" s="598"/>
    </row>
    <row r="641" spans="1:1" x14ac:dyDescent="0.25">
      <c r="A641" s="598"/>
    </row>
    <row r="642" spans="1:1" x14ac:dyDescent="0.25">
      <c r="A642" s="598"/>
    </row>
    <row r="643" spans="1:1" x14ac:dyDescent="0.25">
      <c r="A643" s="598"/>
    </row>
    <row r="644" spans="1:1" x14ac:dyDescent="0.25">
      <c r="A644" s="598"/>
    </row>
    <row r="645" spans="1:1" x14ac:dyDescent="0.25">
      <c r="A645" s="598"/>
    </row>
    <row r="646" spans="1:1" x14ac:dyDescent="0.25">
      <c r="A646" s="598"/>
    </row>
    <row r="647" spans="1:1" x14ac:dyDescent="0.25">
      <c r="A647" s="598"/>
    </row>
    <row r="648" spans="1:1" x14ac:dyDescent="0.25">
      <c r="A648" s="598"/>
    </row>
    <row r="649" spans="1:1" x14ac:dyDescent="0.25">
      <c r="A649" s="598"/>
    </row>
    <row r="650" spans="1:1" x14ac:dyDescent="0.25">
      <c r="A650" s="598"/>
    </row>
    <row r="651" spans="1:1" x14ac:dyDescent="0.25">
      <c r="A651" s="598"/>
    </row>
    <row r="652" spans="1:1" x14ac:dyDescent="0.25">
      <c r="A652" s="598"/>
    </row>
    <row r="653" spans="1:1" x14ac:dyDescent="0.25">
      <c r="A653" s="598"/>
    </row>
    <row r="654" spans="1:1" x14ac:dyDescent="0.25">
      <c r="A654" s="598"/>
    </row>
    <row r="655" spans="1:1" x14ac:dyDescent="0.25">
      <c r="A655" s="598"/>
    </row>
    <row r="656" spans="1:1" x14ac:dyDescent="0.25">
      <c r="A656" s="598"/>
    </row>
    <row r="657" spans="1:1" x14ac:dyDescent="0.25">
      <c r="A657" s="598"/>
    </row>
    <row r="658" spans="1:1" x14ac:dyDescent="0.25">
      <c r="A658" s="598"/>
    </row>
    <row r="659" spans="1:1" x14ac:dyDescent="0.25">
      <c r="A659" s="598"/>
    </row>
    <row r="660" spans="1:1" x14ac:dyDescent="0.25">
      <c r="A660" s="598"/>
    </row>
    <row r="661" spans="1:1" x14ac:dyDescent="0.25">
      <c r="A661" s="598"/>
    </row>
    <row r="662" spans="1:1" x14ac:dyDescent="0.25">
      <c r="A662" s="598"/>
    </row>
    <row r="663" spans="1:1" x14ac:dyDescent="0.25">
      <c r="A663" s="598"/>
    </row>
    <row r="664" spans="1:1" x14ac:dyDescent="0.25">
      <c r="A664" s="598"/>
    </row>
    <row r="665" spans="1:1" x14ac:dyDescent="0.25">
      <c r="A665" s="598"/>
    </row>
    <row r="666" spans="1:1" x14ac:dyDescent="0.25">
      <c r="A666" s="598"/>
    </row>
    <row r="667" spans="1:1" x14ac:dyDescent="0.25">
      <c r="A667" s="598"/>
    </row>
    <row r="668" spans="1:1" x14ac:dyDescent="0.25">
      <c r="A668" s="598"/>
    </row>
    <row r="669" spans="1:1" x14ac:dyDescent="0.25">
      <c r="A669" s="598"/>
    </row>
    <row r="670" spans="1:1" x14ac:dyDescent="0.25">
      <c r="A670" s="598"/>
    </row>
    <row r="671" spans="1:1" x14ac:dyDescent="0.25">
      <c r="A671" s="598"/>
    </row>
    <row r="672" spans="1:1" x14ac:dyDescent="0.25">
      <c r="A672" s="598"/>
    </row>
    <row r="673" spans="1:1" x14ac:dyDescent="0.25">
      <c r="A673" s="598"/>
    </row>
    <row r="674" spans="1:1" x14ac:dyDescent="0.25">
      <c r="A674" s="598"/>
    </row>
    <row r="675" spans="1:1" x14ac:dyDescent="0.25">
      <c r="A675" s="598"/>
    </row>
    <row r="676" spans="1:1" x14ac:dyDescent="0.25">
      <c r="A676" s="598"/>
    </row>
    <row r="677" spans="1:1" x14ac:dyDescent="0.25">
      <c r="A677" s="598"/>
    </row>
    <row r="678" spans="1:1" x14ac:dyDescent="0.25">
      <c r="A678" s="598"/>
    </row>
    <row r="679" spans="1:1" x14ac:dyDescent="0.25">
      <c r="A679" s="598"/>
    </row>
    <row r="680" spans="1:1" x14ac:dyDescent="0.25">
      <c r="A680" s="598"/>
    </row>
    <row r="681" spans="1:1" x14ac:dyDescent="0.25">
      <c r="A681" s="598"/>
    </row>
    <row r="682" spans="1:1" x14ac:dyDescent="0.25">
      <c r="A682" s="598"/>
    </row>
    <row r="683" spans="1:1" x14ac:dyDescent="0.25">
      <c r="A683" s="598"/>
    </row>
    <row r="684" spans="1:1" x14ac:dyDescent="0.25">
      <c r="A684" s="598"/>
    </row>
    <row r="685" spans="1:1" x14ac:dyDescent="0.25">
      <c r="A685" s="598"/>
    </row>
    <row r="686" spans="1:1" x14ac:dyDescent="0.25">
      <c r="A686" s="598"/>
    </row>
    <row r="687" spans="1:1" x14ac:dyDescent="0.25">
      <c r="A687" s="598"/>
    </row>
    <row r="688" spans="1:1" x14ac:dyDescent="0.25">
      <c r="A688" s="598"/>
    </row>
    <row r="689" spans="1:1" x14ac:dyDescent="0.25">
      <c r="A689" s="598"/>
    </row>
    <row r="690" spans="1:1" x14ac:dyDescent="0.25">
      <c r="A690" s="598"/>
    </row>
    <row r="691" spans="1:1" x14ac:dyDescent="0.25">
      <c r="A691" s="598"/>
    </row>
    <row r="692" spans="1:1" x14ac:dyDescent="0.25">
      <c r="A692" s="598"/>
    </row>
    <row r="693" spans="1:1" x14ac:dyDescent="0.25">
      <c r="A693" s="598"/>
    </row>
    <row r="694" spans="1:1" x14ac:dyDescent="0.25">
      <c r="A694" s="598"/>
    </row>
    <row r="695" spans="1:1" x14ac:dyDescent="0.25">
      <c r="A695" s="598"/>
    </row>
    <row r="696" spans="1:1" x14ac:dyDescent="0.25">
      <c r="A696" s="598"/>
    </row>
    <row r="697" spans="1:1" x14ac:dyDescent="0.25">
      <c r="A697" s="598"/>
    </row>
    <row r="698" spans="1:1" x14ac:dyDescent="0.25">
      <c r="A698" s="598"/>
    </row>
    <row r="699" spans="1:1" x14ac:dyDescent="0.25">
      <c r="A699" s="598"/>
    </row>
    <row r="700" spans="1:1" x14ac:dyDescent="0.25">
      <c r="A700" s="598"/>
    </row>
    <row r="701" spans="1:1" x14ac:dyDescent="0.25">
      <c r="A701" s="598"/>
    </row>
    <row r="702" spans="1:1" x14ac:dyDescent="0.25">
      <c r="A702" s="598"/>
    </row>
    <row r="703" spans="1:1" x14ac:dyDescent="0.25">
      <c r="A703" s="598"/>
    </row>
    <row r="704" spans="1:1" x14ac:dyDescent="0.25">
      <c r="A704" s="598"/>
    </row>
    <row r="705" spans="1:1" x14ac:dyDescent="0.25">
      <c r="A705" s="598"/>
    </row>
    <row r="706" spans="1:1" x14ac:dyDescent="0.25">
      <c r="A706" s="598"/>
    </row>
    <row r="707" spans="1:1" x14ac:dyDescent="0.25">
      <c r="A707" s="598"/>
    </row>
    <row r="708" spans="1:1" x14ac:dyDescent="0.25">
      <c r="A708" s="598"/>
    </row>
    <row r="709" spans="1:1" x14ac:dyDescent="0.25">
      <c r="A709" s="598"/>
    </row>
    <row r="710" spans="1:1" x14ac:dyDescent="0.25">
      <c r="A710" s="598"/>
    </row>
    <row r="711" spans="1:1" x14ac:dyDescent="0.25">
      <c r="A711" s="598"/>
    </row>
    <row r="712" spans="1:1" x14ac:dyDescent="0.25">
      <c r="A712" s="598"/>
    </row>
    <row r="713" spans="1:1" x14ac:dyDescent="0.25">
      <c r="A713" s="598"/>
    </row>
    <row r="714" spans="1:1" x14ac:dyDescent="0.25">
      <c r="A714" s="598"/>
    </row>
    <row r="715" spans="1:1" x14ac:dyDescent="0.25">
      <c r="A715" s="598"/>
    </row>
    <row r="716" spans="1:1" x14ac:dyDescent="0.25">
      <c r="A716" s="598"/>
    </row>
    <row r="717" spans="1:1" x14ac:dyDescent="0.25">
      <c r="A717" s="598"/>
    </row>
    <row r="718" spans="1:1" x14ac:dyDescent="0.25">
      <c r="A718" s="598"/>
    </row>
    <row r="719" spans="1:1" x14ac:dyDescent="0.25">
      <c r="A719" s="598"/>
    </row>
    <row r="720" spans="1:1" x14ac:dyDescent="0.25">
      <c r="A720" s="598"/>
    </row>
    <row r="721" spans="1:1" x14ac:dyDescent="0.25">
      <c r="A721" s="598"/>
    </row>
    <row r="722" spans="1:1" x14ac:dyDescent="0.25">
      <c r="A722" s="598"/>
    </row>
    <row r="723" spans="1:1" x14ac:dyDescent="0.25">
      <c r="A723" s="598"/>
    </row>
    <row r="724" spans="1:1" x14ac:dyDescent="0.25">
      <c r="A724" s="598"/>
    </row>
    <row r="725" spans="1:1" x14ac:dyDescent="0.25">
      <c r="A725" s="598"/>
    </row>
    <row r="726" spans="1:1" x14ac:dyDescent="0.25">
      <c r="A726" s="598"/>
    </row>
    <row r="727" spans="1:1" x14ac:dyDescent="0.25">
      <c r="A727" s="598"/>
    </row>
    <row r="728" spans="1:1" x14ac:dyDescent="0.25">
      <c r="A728" s="598"/>
    </row>
    <row r="729" spans="1:1" x14ac:dyDescent="0.25">
      <c r="A729" s="598"/>
    </row>
    <row r="730" spans="1:1" x14ac:dyDescent="0.25">
      <c r="A730" s="598"/>
    </row>
    <row r="731" spans="1:1" x14ac:dyDescent="0.25">
      <c r="A731" s="598"/>
    </row>
    <row r="732" spans="1:1" x14ac:dyDescent="0.25">
      <c r="A732" s="598"/>
    </row>
    <row r="733" spans="1:1" x14ac:dyDescent="0.25">
      <c r="A733" s="598"/>
    </row>
    <row r="734" spans="1:1" x14ac:dyDescent="0.25">
      <c r="A734" s="598"/>
    </row>
    <row r="735" spans="1:1" x14ac:dyDescent="0.25">
      <c r="A735" s="598"/>
    </row>
    <row r="736" spans="1:1" x14ac:dyDescent="0.25">
      <c r="A736" s="598"/>
    </row>
    <row r="737" spans="1:1" x14ac:dyDescent="0.25">
      <c r="A737" s="598"/>
    </row>
    <row r="738" spans="1:1" x14ac:dyDescent="0.25">
      <c r="A738" s="598"/>
    </row>
    <row r="739" spans="1:1" x14ac:dyDescent="0.25">
      <c r="A739" s="598"/>
    </row>
    <row r="740" spans="1:1" x14ac:dyDescent="0.25">
      <c r="A740" s="598"/>
    </row>
    <row r="741" spans="1:1" x14ac:dyDescent="0.25">
      <c r="A741" s="598"/>
    </row>
    <row r="742" spans="1:1" x14ac:dyDescent="0.25">
      <c r="A742" s="598"/>
    </row>
    <row r="743" spans="1:1" x14ac:dyDescent="0.25">
      <c r="A743" s="598"/>
    </row>
    <row r="744" spans="1:1" x14ac:dyDescent="0.25">
      <c r="A744" s="598"/>
    </row>
    <row r="745" spans="1:1" x14ac:dyDescent="0.25">
      <c r="A745" s="598"/>
    </row>
    <row r="746" spans="1:1" x14ac:dyDescent="0.25">
      <c r="A746" s="598"/>
    </row>
    <row r="747" spans="1:1" x14ac:dyDescent="0.25">
      <c r="A747" s="598"/>
    </row>
    <row r="748" spans="1:1" x14ac:dyDescent="0.25">
      <c r="A748" s="598"/>
    </row>
    <row r="749" spans="1:1" x14ac:dyDescent="0.25">
      <c r="A749" s="598"/>
    </row>
    <row r="750" spans="1:1" x14ac:dyDescent="0.25">
      <c r="A750" s="598"/>
    </row>
    <row r="751" spans="1:1" x14ac:dyDescent="0.25">
      <c r="A751" s="598"/>
    </row>
    <row r="752" spans="1:1" x14ac:dyDescent="0.25">
      <c r="A752" s="598"/>
    </row>
    <row r="753" spans="1:1" x14ac:dyDescent="0.25">
      <c r="A753" s="598"/>
    </row>
    <row r="754" spans="1:1" x14ac:dyDescent="0.25">
      <c r="A754" s="598"/>
    </row>
    <row r="755" spans="1:1" x14ac:dyDescent="0.25">
      <c r="A755" s="598"/>
    </row>
    <row r="756" spans="1:1" x14ac:dyDescent="0.25">
      <c r="A756" s="598"/>
    </row>
    <row r="757" spans="1:1" x14ac:dyDescent="0.25">
      <c r="A757" s="598"/>
    </row>
    <row r="758" spans="1:1" x14ac:dyDescent="0.25">
      <c r="A758" s="598"/>
    </row>
    <row r="759" spans="1:1" x14ac:dyDescent="0.25">
      <c r="A759" s="598"/>
    </row>
    <row r="760" spans="1:1" x14ac:dyDescent="0.25">
      <c r="A760" s="598"/>
    </row>
    <row r="761" spans="1:1" x14ac:dyDescent="0.25">
      <c r="A761" s="598"/>
    </row>
    <row r="762" spans="1:1" x14ac:dyDescent="0.25">
      <c r="A762" s="598"/>
    </row>
    <row r="763" spans="1:1" x14ac:dyDescent="0.25">
      <c r="A763" s="598"/>
    </row>
    <row r="764" spans="1:1" x14ac:dyDescent="0.25">
      <c r="A764" s="598"/>
    </row>
    <row r="765" spans="1:1" x14ac:dyDescent="0.25">
      <c r="A765" s="598"/>
    </row>
    <row r="766" spans="1:1" x14ac:dyDescent="0.25">
      <c r="A766" s="598"/>
    </row>
    <row r="767" spans="1:1" x14ac:dyDescent="0.25">
      <c r="A767" s="598"/>
    </row>
    <row r="768" spans="1:1" x14ac:dyDescent="0.25">
      <c r="A768" s="598"/>
    </row>
    <row r="769" spans="1:1" x14ac:dyDescent="0.25">
      <c r="A769" s="598"/>
    </row>
    <row r="770" spans="1:1" x14ac:dyDescent="0.25">
      <c r="A770" s="598"/>
    </row>
    <row r="771" spans="1:1" x14ac:dyDescent="0.25">
      <c r="A771" s="598"/>
    </row>
    <row r="772" spans="1:1" x14ac:dyDescent="0.25">
      <c r="A772" s="598"/>
    </row>
    <row r="773" spans="1:1" x14ac:dyDescent="0.25">
      <c r="A773" s="598"/>
    </row>
    <row r="774" spans="1:1" x14ac:dyDescent="0.25">
      <c r="A774" s="598"/>
    </row>
    <row r="775" spans="1:1" x14ac:dyDescent="0.25">
      <c r="A775" s="598"/>
    </row>
    <row r="776" spans="1:1" x14ac:dyDescent="0.25">
      <c r="A776" s="598"/>
    </row>
    <row r="777" spans="1:1" x14ac:dyDescent="0.25">
      <c r="A777" s="598"/>
    </row>
    <row r="778" spans="1:1" x14ac:dyDescent="0.25">
      <c r="A778" s="598"/>
    </row>
    <row r="779" spans="1:1" x14ac:dyDescent="0.25">
      <c r="A779" s="598"/>
    </row>
    <row r="780" spans="1:1" x14ac:dyDescent="0.25">
      <c r="A780" s="598"/>
    </row>
    <row r="781" spans="1:1" x14ac:dyDescent="0.25">
      <c r="A781" s="598"/>
    </row>
    <row r="782" spans="1:1" x14ac:dyDescent="0.25">
      <c r="A782" s="598"/>
    </row>
    <row r="783" spans="1:1" x14ac:dyDescent="0.25">
      <c r="A783" s="598"/>
    </row>
    <row r="784" spans="1:1" x14ac:dyDescent="0.25">
      <c r="A784" s="598"/>
    </row>
    <row r="785" spans="1:1" x14ac:dyDescent="0.25">
      <c r="A785" s="598"/>
    </row>
    <row r="786" spans="1:1" x14ac:dyDescent="0.25">
      <c r="A786" s="598"/>
    </row>
    <row r="787" spans="1:1" x14ac:dyDescent="0.25">
      <c r="A787" s="598"/>
    </row>
    <row r="788" spans="1:1" x14ac:dyDescent="0.25">
      <c r="A788" s="598"/>
    </row>
    <row r="789" spans="1:1" x14ac:dyDescent="0.25">
      <c r="A789" s="598"/>
    </row>
    <row r="790" spans="1:1" x14ac:dyDescent="0.25">
      <c r="A790" s="598"/>
    </row>
    <row r="791" spans="1:1" x14ac:dyDescent="0.25">
      <c r="A791" s="598"/>
    </row>
    <row r="792" spans="1:1" x14ac:dyDescent="0.25">
      <c r="A792" s="598"/>
    </row>
    <row r="793" spans="1:1" x14ac:dyDescent="0.25">
      <c r="A793" s="598"/>
    </row>
    <row r="794" spans="1:1" x14ac:dyDescent="0.25">
      <c r="A794" s="598"/>
    </row>
    <row r="795" spans="1:1" x14ac:dyDescent="0.25">
      <c r="A795" s="598"/>
    </row>
    <row r="796" spans="1:1" x14ac:dyDescent="0.25">
      <c r="A796" s="598"/>
    </row>
    <row r="797" spans="1:1" x14ac:dyDescent="0.25">
      <c r="A797" s="598"/>
    </row>
    <row r="798" spans="1:1" x14ac:dyDescent="0.25">
      <c r="A798" s="598"/>
    </row>
    <row r="799" spans="1:1" x14ac:dyDescent="0.25">
      <c r="A799" s="598"/>
    </row>
    <row r="800" spans="1:1" x14ac:dyDescent="0.25">
      <c r="A800" s="598"/>
    </row>
    <row r="801" spans="1:1" x14ac:dyDescent="0.25">
      <c r="A801" s="598"/>
    </row>
    <row r="802" spans="1:1" x14ac:dyDescent="0.25">
      <c r="A802" s="598"/>
    </row>
    <row r="803" spans="1:1" x14ac:dyDescent="0.25">
      <c r="A803" s="598"/>
    </row>
    <row r="804" spans="1:1" x14ac:dyDescent="0.25">
      <c r="A804" s="598"/>
    </row>
    <row r="805" spans="1:1" x14ac:dyDescent="0.25">
      <c r="A805" s="598"/>
    </row>
    <row r="806" spans="1:1" x14ac:dyDescent="0.25">
      <c r="A806" s="598"/>
    </row>
    <row r="807" spans="1:1" x14ac:dyDescent="0.25">
      <c r="A807" s="598"/>
    </row>
    <row r="808" spans="1:1" x14ac:dyDescent="0.25">
      <c r="A808" s="598"/>
    </row>
    <row r="809" spans="1:1" x14ac:dyDescent="0.25">
      <c r="A809" s="598"/>
    </row>
    <row r="810" spans="1:1" x14ac:dyDescent="0.25">
      <c r="A810" s="598"/>
    </row>
    <row r="811" spans="1:1" x14ac:dyDescent="0.25">
      <c r="A811" s="598"/>
    </row>
    <row r="812" spans="1:1" x14ac:dyDescent="0.25">
      <c r="A812" s="598"/>
    </row>
    <row r="813" spans="1:1" x14ac:dyDescent="0.25">
      <c r="A813" s="598"/>
    </row>
    <row r="814" spans="1:1" x14ac:dyDescent="0.25">
      <c r="A814" s="598"/>
    </row>
    <row r="815" spans="1:1" x14ac:dyDescent="0.25">
      <c r="A815" s="598"/>
    </row>
    <row r="816" spans="1:1" x14ac:dyDescent="0.25">
      <c r="A816" s="598"/>
    </row>
    <row r="817" spans="1:1" x14ac:dyDescent="0.25">
      <c r="A817" s="598"/>
    </row>
    <row r="818" spans="1:1" x14ac:dyDescent="0.25">
      <c r="A818" s="598"/>
    </row>
    <row r="819" spans="1:1" x14ac:dyDescent="0.25">
      <c r="A819" s="598"/>
    </row>
    <row r="820" spans="1:1" x14ac:dyDescent="0.25">
      <c r="A820" s="598"/>
    </row>
    <row r="821" spans="1:1" x14ac:dyDescent="0.25">
      <c r="A821" s="598"/>
    </row>
    <row r="822" spans="1:1" x14ac:dyDescent="0.25">
      <c r="A822" s="598"/>
    </row>
    <row r="823" spans="1:1" x14ac:dyDescent="0.25">
      <c r="A823" s="598"/>
    </row>
    <row r="824" spans="1:1" x14ac:dyDescent="0.25">
      <c r="A824" s="598"/>
    </row>
    <row r="825" spans="1:1" x14ac:dyDescent="0.25">
      <c r="A825" s="598"/>
    </row>
    <row r="826" spans="1:1" x14ac:dyDescent="0.25">
      <c r="A826" s="598"/>
    </row>
    <row r="827" spans="1:1" x14ac:dyDescent="0.25">
      <c r="A827" s="598"/>
    </row>
    <row r="828" spans="1:1" x14ac:dyDescent="0.25">
      <c r="A828" s="598"/>
    </row>
    <row r="829" spans="1:1" x14ac:dyDescent="0.25">
      <c r="A829" s="598"/>
    </row>
    <row r="830" spans="1:1" x14ac:dyDescent="0.25">
      <c r="A830" s="598"/>
    </row>
    <row r="831" spans="1:1" x14ac:dyDescent="0.25">
      <c r="A831" s="598"/>
    </row>
    <row r="832" spans="1:1" x14ac:dyDescent="0.25">
      <c r="A832" s="598"/>
    </row>
    <row r="833" spans="1:1" x14ac:dyDescent="0.25">
      <c r="A833" s="598"/>
    </row>
    <row r="834" spans="1:1" x14ac:dyDescent="0.25">
      <c r="A834" s="598"/>
    </row>
    <row r="835" spans="1:1" x14ac:dyDescent="0.25">
      <c r="A835" s="598"/>
    </row>
    <row r="836" spans="1:1" x14ac:dyDescent="0.25">
      <c r="A836" s="598"/>
    </row>
    <row r="837" spans="1:1" x14ac:dyDescent="0.25">
      <c r="A837" s="598"/>
    </row>
    <row r="838" spans="1:1" x14ac:dyDescent="0.25">
      <c r="A838" s="598"/>
    </row>
    <row r="839" spans="1:1" x14ac:dyDescent="0.25">
      <c r="A839" s="598"/>
    </row>
    <row r="840" spans="1:1" x14ac:dyDescent="0.25">
      <c r="A840" s="598"/>
    </row>
    <row r="841" spans="1:1" x14ac:dyDescent="0.25">
      <c r="A841" s="598"/>
    </row>
    <row r="842" spans="1:1" x14ac:dyDescent="0.25">
      <c r="A842" s="598"/>
    </row>
    <row r="843" spans="1:1" x14ac:dyDescent="0.25">
      <c r="A843" s="598"/>
    </row>
    <row r="844" spans="1:1" x14ac:dyDescent="0.25">
      <c r="A844" s="598"/>
    </row>
    <row r="845" spans="1:1" x14ac:dyDescent="0.25">
      <c r="A845" s="598"/>
    </row>
    <row r="846" spans="1:1" x14ac:dyDescent="0.25">
      <c r="A846" s="598"/>
    </row>
    <row r="847" spans="1:1" x14ac:dyDescent="0.25">
      <c r="A847" s="598"/>
    </row>
    <row r="848" spans="1:1" x14ac:dyDescent="0.25">
      <c r="A848" s="598"/>
    </row>
    <row r="849" spans="1:1" x14ac:dyDescent="0.25">
      <c r="A849" s="598"/>
    </row>
    <row r="850" spans="1:1" x14ac:dyDescent="0.25">
      <c r="A850" s="598"/>
    </row>
    <row r="851" spans="1:1" x14ac:dyDescent="0.25">
      <c r="A851" s="598"/>
    </row>
    <row r="852" spans="1:1" x14ac:dyDescent="0.25">
      <c r="A852" s="598"/>
    </row>
    <row r="853" spans="1:1" x14ac:dyDescent="0.25">
      <c r="A853" s="598"/>
    </row>
    <row r="854" spans="1:1" x14ac:dyDescent="0.25">
      <c r="A854" s="598"/>
    </row>
    <row r="855" spans="1:1" x14ac:dyDescent="0.25">
      <c r="A855" s="598"/>
    </row>
    <row r="856" spans="1:1" x14ac:dyDescent="0.25">
      <c r="A856" s="598"/>
    </row>
    <row r="857" spans="1:1" x14ac:dyDescent="0.25">
      <c r="A857" s="598"/>
    </row>
    <row r="858" spans="1:1" x14ac:dyDescent="0.25">
      <c r="A858" s="598"/>
    </row>
    <row r="859" spans="1:1" x14ac:dyDescent="0.25">
      <c r="A859" s="598"/>
    </row>
    <row r="860" spans="1:1" x14ac:dyDescent="0.25">
      <c r="A860" s="598"/>
    </row>
    <row r="861" spans="1:1" x14ac:dyDescent="0.25">
      <c r="A861" s="598"/>
    </row>
    <row r="862" spans="1:1" x14ac:dyDescent="0.25">
      <c r="A862" s="598"/>
    </row>
    <row r="863" spans="1:1" x14ac:dyDescent="0.25">
      <c r="A863" s="598"/>
    </row>
    <row r="864" spans="1:1" x14ac:dyDescent="0.25">
      <c r="A864" s="598"/>
    </row>
    <row r="865" spans="1:1" x14ac:dyDescent="0.25">
      <c r="A865" s="598"/>
    </row>
    <row r="866" spans="1:1" x14ac:dyDescent="0.25">
      <c r="A866" s="598"/>
    </row>
    <row r="867" spans="1:1" x14ac:dyDescent="0.25">
      <c r="A867" s="598"/>
    </row>
    <row r="868" spans="1:1" x14ac:dyDescent="0.25">
      <c r="A868" s="598"/>
    </row>
    <row r="869" spans="1:1" x14ac:dyDescent="0.25">
      <c r="A869" s="598"/>
    </row>
    <row r="870" spans="1:1" x14ac:dyDescent="0.25">
      <c r="A870" s="598"/>
    </row>
    <row r="871" spans="1:1" x14ac:dyDescent="0.25">
      <c r="A871" s="598"/>
    </row>
    <row r="872" spans="1:1" x14ac:dyDescent="0.25">
      <c r="A872" s="598"/>
    </row>
    <row r="873" spans="1:1" x14ac:dyDescent="0.25">
      <c r="A873" s="598"/>
    </row>
    <row r="874" spans="1:1" x14ac:dyDescent="0.25">
      <c r="A874" s="598"/>
    </row>
    <row r="875" spans="1:1" x14ac:dyDescent="0.25">
      <c r="A875" s="598"/>
    </row>
    <row r="876" spans="1:1" x14ac:dyDescent="0.25">
      <c r="A876" s="598"/>
    </row>
    <row r="877" spans="1:1" x14ac:dyDescent="0.25">
      <c r="A877" s="598"/>
    </row>
    <row r="878" spans="1:1" x14ac:dyDescent="0.25">
      <c r="A878" s="598"/>
    </row>
    <row r="879" spans="1:1" x14ac:dyDescent="0.25">
      <c r="A879" s="598"/>
    </row>
    <row r="880" spans="1:1" x14ac:dyDescent="0.25">
      <c r="A880" s="598"/>
    </row>
    <row r="881" spans="1:1" x14ac:dyDescent="0.25">
      <c r="A881" s="598"/>
    </row>
    <row r="882" spans="1:1" x14ac:dyDescent="0.25">
      <c r="A882" s="598"/>
    </row>
    <row r="883" spans="1:1" x14ac:dyDescent="0.25">
      <c r="A883" s="598"/>
    </row>
    <row r="884" spans="1:1" x14ac:dyDescent="0.25">
      <c r="A884" s="598"/>
    </row>
    <row r="885" spans="1:1" x14ac:dyDescent="0.25">
      <c r="A885" s="598"/>
    </row>
    <row r="886" spans="1:1" x14ac:dyDescent="0.25">
      <c r="A886" s="598"/>
    </row>
    <row r="887" spans="1:1" x14ac:dyDescent="0.25">
      <c r="A887" s="598"/>
    </row>
    <row r="888" spans="1:1" x14ac:dyDescent="0.25">
      <c r="A888" s="598"/>
    </row>
    <row r="889" spans="1:1" x14ac:dyDescent="0.25">
      <c r="A889" s="598"/>
    </row>
    <row r="890" spans="1:1" x14ac:dyDescent="0.25">
      <c r="A890" s="598"/>
    </row>
    <row r="891" spans="1:1" x14ac:dyDescent="0.25">
      <c r="A891" s="598"/>
    </row>
    <row r="892" spans="1:1" x14ac:dyDescent="0.25">
      <c r="A892" s="598"/>
    </row>
    <row r="893" spans="1:1" x14ac:dyDescent="0.25">
      <c r="A893" s="598"/>
    </row>
    <row r="894" spans="1:1" x14ac:dyDescent="0.25">
      <c r="A894" s="598"/>
    </row>
    <row r="895" spans="1:1" x14ac:dyDescent="0.25">
      <c r="A895" s="598"/>
    </row>
    <row r="896" spans="1:1" x14ac:dyDescent="0.25">
      <c r="A896" s="598"/>
    </row>
    <row r="897" spans="1:1" x14ac:dyDescent="0.25">
      <c r="A897" s="598"/>
    </row>
    <row r="898" spans="1:1" x14ac:dyDescent="0.25">
      <c r="A898" s="598"/>
    </row>
    <row r="899" spans="1:1" x14ac:dyDescent="0.25">
      <c r="A899" s="598"/>
    </row>
    <row r="900" spans="1:1" x14ac:dyDescent="0.25">
      <c r="A900" s="598"/>
    </row>
    <row r="901" spans="1:1" x14ac:dyDescent="0.25">
      <c r="A901" s="598"/>
    </row>
    <row r="902" spans="1:1" x14ac:dyDescent="0.25">
      <c r="A902" s="598"/>
    </row>
    <row r="903" spans="1:1" x14ac:dyDescent="0.25">
      <c r="A903" s="598"/>
    </row>
    <row r="904" spans="1:1" x14ac:dyDescent="0.25">
      <c r="A904" s="598"/>
    </row>
    <row r="905" spans="1:1" x14ac:dyDescent="0.25">
      <c r="A905" s="598"/>
    </row>
    <row r="906" spans="1:1" x14ac:dyDescent="0.25">
      <c r="A906" s="598"/>
    </row>
    <row r="907" spans="1:1" x14ac:dyDescent="0.25">
      <c r="A907" s="598"/>
    </row>
    <row r="908" spans="1:1" x14ac:dyDescent="0.25">
      <c r="A908" s="598"/>
    </row>
    <row r="909" spans="1:1" x14ac:dyDescent="0.25">
      <c r="A909" s="598"/>
    </row>
    <row r="910" spans="1:1" x14ac:dyDescent="0.25">
      <c r="A910" s="598"/>
    </row>
    <row r="911" spans="1:1" x14ac:dyDescent="0.25">
      <c r="A911" s="598"/>
    </row>
    <row r="912" spans="1:1" x14ac:dyDescent="0.25">
      <c r="A912" s="598"/>
    </row>
    <row r="913" spans="1:1" x14ac:dyDescent="0.25">
      <c r="A913" s="598"/>
    </row>
    <row r="914" spans="1:1" x14ac:dyDescent="0.25">
      <c r="A914" s="598"/>
    </row>
    <row r="915" spans="1:1" x14ac:dyDescent="0.25">
      <c r="A915" s="598"/>
    </row>
    <row r="916" spans="1:1" x14ac:dyDescent="0.25">
      <c r="A916" s="598"/>
    </row>
    <row r="917" spans="1:1" x14ac:dyDescent="0.25">
      <c r="A917" s="598"/>
    </row>
    <row r="918" spans="1:1" x14ac:dyDescent="0.25">
      <c r="A918" s="598"/>
    </row>
    <row r="919" spans="1:1" x14ac:dyDescent="0.25">
      <c r="A919" s="598"/>
    </row>
    <row r="920" spans="1:1" x14ac:dyDescent="0.25">
      <c r="A920" s="598"/>
    </row>
    <row r="921" spans="1:1" x14ac:dyDescent="0.25">
      <c r="A921" s="598"/>
    </row>
    <row r="922" spans="1:1" x14ac:dyDescent="0.25">
      <c r="A922" s="598"/>
    </row>
    <row r="923" spans="1:1" x14ac:dyDescent="0.25">
      <c r="A923" s="598"/>
    </row>
    <row r="924" spans="1:1" x14ac:dyDescent="0.25">
      <c r="A924" s="598"/>
    </row>
    <row r="925" spans="1:1" x14ac:dyDescent="0.25">
      <c r="A925" s="598"/>
    </row>
    <row r="926" spans="1:1" x14ac:dyDescent="0.25">
      <c r="A926" s="598"/>
    </row>
    <row r="927" spans="1:1" x14ac:dyDescent="0.25">
      <c r="A927" s="598"/>
    </row>
    <row r="928" spans="1:1" x14ac:dyDescent="0.25">
      <c r="A928" s="598"/>
    </row>
    <row r="929" spans="1:1" x14ac:dyDescent="0.25">
      <c r="A929" s="598"/>
    </row>
    <row r="930" spans="1:1" x14ac:dyDescent="0.25">
      <c r="A930" s="598"/>
    </row>
    <row r="931" spans="1:1" x14ac:dyDescent="0.25">
      <c r="A931" s="598"/>
    </row>
    <row r="932" spans="1:1" x14ac:dyDescent="0.25">
      <c r="A932" s="598"/>
    </row>
    <row r="933" spans="1:1" x14ac:dyDescent="0.25">
      <c r="A933" s="598"/>
    </row>
    <row r="934" spans="1:1" x14ac:dyDescent="0.25">
      <c r="A934" s="598"/>
    </row>
    <row r="935" spans="1:1" x14ac:dyDescent="0.25">
      <c r="A935" s="598"/>
    </row>
    <row r="936" spans="1:1" x14ac:dyDescent="0.25">
      <c r="A936" s="598"/>
    </row>
    <row r="937" spans="1:1" x14ac:dyDescent="0.25">
      <c r="A937" s="598"/>
    </row>
    <row r="938" spans="1:1" x14ac:dyDescent="0.25">
      <c r="A938" s="598"/>
    </row>
    <row r="939" spans="1:1" x14ac:dyDescent="0.25">
      <c r="A939" s="598"/>
    </row>
    <row r="940" spans="1:1" x14ac:dyDescent="0.25">
      <c r="A940" s="598"/>
    </row>
    <row r="941" spans="1:1" x14ac:dyDescent="0.25">
      <c r="A941" s="598"/>
    </row>
    <row r="942" spans="1:1" x14ac:dyDescent="0.25">
      <c r="A942" s="598"/>
    </row>
    <row r="943" spans="1:1" x14ac:dyDescent="0.25">
      <c r="A943" s="598"/>
    </row>
    <row r="944" spans="1:1" x14ac:dyDescent="0.25">
      <c r="A944" s="598"/>
    </row>
    <row r="945" spans="1:1" x14ac:dyDescent="0.25">
      <c r="A945" s="598"/>
    </row>
    <row r="946" spans="1:1" x14ac:dyDescent="0.25">
      <c r="A946" s="598"/>
    </row>
    <row r="947" spans="1:1" x14ac:dyDescent="0.25">
      <c r="A947" s="598"/>
    </row>
    <row r="948" spans="1:1" x14ac:dyDescent="0.25">
      <c r="A948" s="598"/>
    </row>
    <row r="949" spans="1:1" x14ac:dyDescent="0.25">
      <c r="A949" s="598"/>
    </row>
    <row r="950" spans="1:1" x14ac:dyDescent="0.25">
      <c r="A950" s="598"/>
    </row>
    <row r="951" spans="1:1" x14ac:dyDescent="0.25">
      <c r="A951" s="598"/>
    </row>
    <row r="952" spans="1:1" x14ac:dyDescent="0.25">
      <c r="A952" s="598"/>
    </row>
    <row r="953" spans="1:1" x14ac:dyDescent="0.25">
      <c r="A953" s="598"/>
    </row>
    <row r="954" spans="1:1" x14ac:dyDescent="0.25">
      <c r="A954" s="598"/>
    </row>
    <row r="955" spans="1:1" x14ac:dyDescent="0.25">
      <c r="A955" s="598"/>
    </row>
    <row r="956" spans="1:1" x14ac:dyDescent="0.25">
      <c r="A956" s="598"/>
    </row>
    <row r="957" spans="1:1" x14ac:dyDescent="0.25">
      <c r="A957" s="598"/>
    </row>
    <row r="958" spans="1:1" x14ac:dyDescent="0.25">
      <c r="A958" s="598"/>
    </row>
    <row r="959" spans="1:1" x14ac:dyDescent="0.25">
      <c r="A959" s="598"/>
    </row>
    <row r="960" spans="1:1" x14ac:dyDescent="0.25">
      <c r="A960" s="598"/>
    </row>
    <row r="961" spans="1:1" x14ac:dyDescent="0.25">
      <c r="A961" s="598"/>
    </row>
    <row r="962" spans="1:1" x14ac:dyDescent="0.25">
      <c r="A962" s="598"/>
    </row>
    <row r="963" spans="1:1" x14ac:dyDescent="0.25">
      <c r="A963" s="598"/>
    </row>
    <row r="964" spans="1:1" x14ac:dyDescent="0.25">
      <c r="A964" s="598"/>
    </row>
    <row r="965" spans="1:1" x14ac:dyDescent="0.25">
      <c r="A965" s="598"/>
    </row>
    <row r="966" spans="1:1" x14ac:dyDescent="0.25">
      <c r="A966" s="598"/>
    </row>
    <row r="967" spans="1:1" x14ac:dyDescent="0.25">
      <c r="A967" s="598"/>
    </row>
    <row r="968" spans="1:1" x14ac:dyDescent="0.25">
      <c r="A968" s="598"/>
    </row>
    <row r="969" spans="1:1" x14ac:dyDescent="0.25">
      <c r="A969" s="598"/>
    </row>
    <row r="970" spans="1:1" x14ac:dyDescent="0.25">
      <c r="A970" s="598"/>
    </row>
    <row r="971" spans="1:1" x14ac:dyDescent="0.25">
      <c r="A971" s="598"/>
    </row>
    <row r="972" spans="1:1" x14ac:dyDescent="0.25">
      <c r="A972" s="598"/>
    </row>
    <row r="973" spans="1:1" x14ac:dyDescent="0.25">
      <c r="A973" s="598"/>
    </row>
    <row r="974" spans="1:1" x14ac:dyDescent="0.25">
      <c r="A974" s="598"/>
    </row>
    <row r="975" spans="1:1" x14ac:dyDescent="0.25">
      <c r="A975" s="598"/>
    </row>
    <row r="976" spans="1:1" x14ac:dyDescent="0.25">
      <c r="A976" s="598"/>
    </row>
    <row r="977" spans="1:1" x14ac:dyDescent="0.25">
      <c r="A977" s="598"/>
    </row>
    <row r="978" spans="1:1" x14ac:dyDescent="0.25">
      <c r="A978" s="598"/>
    </row>
    <row r="979" spans="1:1" x14ac:dyDescent="0.25">
      <c r="A979" s="598"/>
    </row>
    <row r="980" spans="1:1" x14ac:dyDescent="0.25">
      <c r="A980" s="598"/>
    </row>
    <row r="981" spans="1:1" x14ac:dyDescent="0.25">
      <c r="A981" s="598"/>
    </row>
    <row r="982" spans="1:1" x14ac:dyDescent="0.25">
      <c r="A982" s="598"/>
    </row>
    <row r="983" spans="1:1" x14ac:dyDescent="0.25">
      <c r="A983" s="598"/>
    </row>
    <row r="984" spans="1:1" x14ac:dyDescent="0.25">
      <c r="A984" s="598"/>
    </row>
    <row r="985" spans="1:1" x14ac:dyDescent="0.25">
      <c r="A985" s="598"/>
    </row>
    <row r="986" spans="1:1" x14ac:dyDescent="0.25">
      <c r="A986" s="598"/>
    </row>
    <row r="987" spans="1:1" x14ac:dyDescent="0.25">
      <c r="A987" s="598"/>
    </row>
    <row r="988" spans="1:1" x14ac:dyDescent="0.25">
      <c r="A988" s="598"/>
    </row>
    <row r="989" spans="1:1" x14ac:dyDescent="0.25">
      <c r="A989" s="598"/>
    </row>
    <row r="990" spans="1:1" x14ac:dyDescent="0.25">
      <c r="A990" s="598"/>
    </row>
    <row r="991" spans="1:1" x14ac:dyDescent="0.25">
      <c r="A991" s="598"/>
    </row>
    <row r="992" spans="1:1" x14ac:dyDescent="0.25">
      <c r="A992" s="598"/>
    </row>
    <row r="993" spans="1:1" x14ac:dyDescent="0.25">
      <c r="A993" s="598"/>
    </row>
    <row r="994" spans="1:1" x14ac:dyDescent="0.25">
      <c r="A994" s="598"/>
    </row>
    <row r="995" spans="1:1" x14ac:dyDescent="0.25">
      <c r="A995" s="598"/>
    </row>
    <row r="996" spans="1:1" x14ac:dyDescent="0.25">
      <c r="A996" s="598"/>
    </row>
    <row r="997" spans="1:1" x14ac:dyDescent="0.25">
      <c r="A997" s="598"/>
    </row>
    <row r="998" spans="1:1" x14ac:dyDescent="0.25">
      <c r="A998" s="598"/>
    </row>
    <row r="999" spans="1:1" x14ac:dyDescent="0.25">
      <c r="A999" s="598"/>
    </row>
    <row r="1000" spans="1:1" x14ac:dyDescent="0.25">
      <c r="A1000" s="598"/>
    </row>
    <row r="1001" spans="1:1" x14ac:dyDescent="0.25">
      <c r="A1001" s="598"/>
    </row>
    <row r="1002" spans="1:1" x14ac:dyDescent="0.25">
      <c r="A1002" s="598"/>
    </row>
    <row r="1003" spans="1:1" x14ac:dyDescent="0.25">
      <c r="A1003" s="598"/>
    </row>
    <row r="1004" spans="1:1" x14ac:dyDescent="0.25">
      <c r="A1004" s="598"/>
    </row>
    <row r="1005" spans="1:1" x14ac:dyDescent="0.25">
      <c r="A1005" s="598"/>
    </row>
    <row r="1006" spans="1:1" x14ac:dyDescent="0.25">
      <c r="A1006" s="598"/>
    </row>
    <row r="1007" spans="1:1" x14ac:dyDescent="0.25">
      <c r="A1007" s="598"/>
    </row>
    <row r="1008" spans="1:1" x14ac:dyDescent="0.25">
      <c r="A1008" s="598"/>
    </row>
    <row r="1009" spans="1:1" x14ac:dyDescent="0.25">
      <c r="A1009" s="598"/>
    </row>
    <row r="1010" spans="1:1" x14ac:dyDescent="0.25">
      <c r="A1010" s="598"/>
    </row>
    <row r="1011" spans="1:1" x14ac:dyDescent="0.25">
      <c r="A1011" s="598"/>
    </row>
    <row r="1012" spans="1:1" x14ac:dyDescent="0.25">
      <c r="A1012" s="598"/>
    </row>
    <row r="1013" spans="1:1" x14ac:dyDescent="0.25">
      <c r="A1013" s="598"/>
    </row>
    <row r="1014" spans="1:1" x14ac:dyDescent="0.25">
      <c r="A1014" s="598"/>
    </row>
    <row r="1015" spans="1:1" x14ac:dyDescent="0.25">
      <c r="A1015" s="598"/>
    </row>
    <row r="1016" spans="1:1" x14ac:dyDescent="0.25">
      <c r="A1016" s="598"/>
    </row>
    <row r="1017" spans="1:1" x14ac:dyDescent="0.25">
      <c r="A1017" s="598"/>
    </row>
    <row r="1018" spans="1:1" x14ac:dyDescent="0.25">
      <c r="A1018" s="598"/>
    </row>
    <row r="1019" spans="1:1" x14ac:dyDescent="0.25">
      <c r="A1019" s="598"/>
    </row>
    <row r="1020" spans="1:1" x14ac:dyDescent="0.25">
      <c r="A1020" s="598"/>
    </row>
    <row r="1021" spans="1:1" x14ac:dyDescent="0.25">
      <c r="A1021" s="598"/>
    </row>
    <row r="1022" spans="1:1" x14ac:dyDescent="0.25">
      <c r="A1022" s="598"/>
    </row>
    <row r="1023" spans="1:1" x14ac:dyDescent="0.25">
      <c r="A1023" s="598"/>
    </row>
    <row r="1024" spans="1:1" x14ac:dyDescent="0.25">
      <c r="A1024" s="598"/>
    </row>
    <row r="1025" spans="1:1" x14ac:dyDescent="0.25">
      <c r="A1025" s="598"/>
    </row>
    <row r="1026" spans="1:1" x14ac:dyDescent="0.25">
      <c r="A1026" s="598"/>
    </row>
    <row r="1027" spans="1:1" x14ac:dyDescent="0.25">
      <c r="A1027" s="598"/>
    </row>
    <row r="1028" spans="1:1" x14ac:dyDescent="0.25">
      <c r="A1028" s="598"/>
    </row>
    <row r="1029" spans="1:1" x14ac:dyDescent="0.25">
      <c r="A1029" s="598"/>
    </row>
    <row r="1030" spans="1:1" x14ac:dyDescent="0.25">
      <c r="A1030" s="598"/>
    </row>
    <row r="1031" spans="1:1" x14ac:dyDescent="0.25">
      <c r="A1031" s="598"/>
    </row>
    <row r="1032" spans="1:1" x14ac:dyDescent="0.25">
      <c r="A1032" s="598"/>
    </row>
    <row r="1033" spans="1:1" x14ac:dyDescent="0.25">
      <c r="A1033" s="598"/>
    </row>
    <row r="1034" spans="1:1" x14ac:dyDescent="0.25">
      <c r="A1034" s="598"/>
    </row>
    <row r="1035" spans="1:1" x14ac:dyDescent="0.25">
      <c r="A1035" s="598"/>
    </row>
    <row r="1036" spans="1:1" x14ac:dyDescent="0.25">
      <c r="A1036" s="598"/>
    </row>
    <row r="1037" spans="1:1" x14ac:dyDescent="0.25">
      <c r="A1037" s="598"/>
    </row>
    <row r="1038" spans="1:1" x14ac:dyDescent="0.25">
      <c r="A1038" s="598"/>
    </row>
    <row r="1039" spans="1:1" x14ac:dyDescent="0.25">
      <c r="A1039" s="598"/>
    </row>
    <row r="1040" spans="1:1" x14ac:dyDescent="0.25">
      <c r="A1040" s="598"/>
    </row>
    <row r="1041" spans="1:1" x14ac:dyDescent="0.25">
      <c r="A1041" s="598"/>
    </row>
    <row r="1042" spans="1:1" x14ac:dyDescent="0.25">
      <c r="A1042" s="598"/>
    </row>
    <row r="1043" spans="1:1" x14ac:dyDescent="0.25">
      <c r="A1043" s="598"/>
    </row>
    <row r="1044" spans="1:1" x14ac:dyDescent="0.25">
      <c r="A1044" s="598"/>
    </row>
    <row r="1045" spans="1:1" x14ac:dyDescent="0.25">
      <c r="A1045" s="598"/>
    </row>
    <row r="1046" spans="1:1" x14ac:dyDescent="0.25">
      <c r="A1046" s="598"/>
    </row>
    <row r="1047" spans="1:1" x14ac:dyDescent="0.25">
      <c r="A1047" s="598"/>
    </row>
    <row r="1048" spans="1:1" x14ac:dyDescent="0.25">
      <c r="A1048" s="598"/>
    </row>
    <row r="1049" spans="1:1" x14ac:dyDescent="0.25">
      <c r="A1049" s="598"/>
    </row>
    <row r="1050" spans="1:1" x14ac:dyDescent="0.25">
      <c r="A1050" s="598"/>
    </row>
    <row r="1051" spans="1:1" x14ac:dyDescent="0.25">
      <c r="A1051" s="598"/>
    </row>
    <row r="1052" spans="1:1" x14ac:dyDescent="0.25">
      <c r="A1052" s="598"/>
    </row>
    <row r="1053" spans="1:1" x14ac:dyDescent="0.25">
      <c r="A1053" s="598"/>
    </row>
    <row r="1054" spans="1:1" x14ac:dyDescent="0.25">
      <c r="A1054" s="598"/>
    </row>
    <row r="1055" spans="1:1" x14ac:dyDescent="0.25">
      <c r="A1055" s="598"/>
    </row>
    <row r="1056" spans="1:1" x14ac:dyDescent="0.25">
      <c r="A1056" s="598"/>
    </row>
    <row r="1057" spans="1:1" x14ac:dyDescent="0.25">
      <c r="A1057" s="598"/>
    </row>
    <row r="1058" spans="1:1" x14ac:dyDescent="0.25">
      <c r="A1058" s="598"/>
    </row>
    <row r="1059" spans="1:1" x14ac:dyDescent="0.25">
      <c r="A1059" s="598"/>
    </row>
    <row r="1060" spans="1:1" x14ac:dyDescent="0.25">
      <c r="A1060" s="598"/>
    </row>
    <row r="1061" spans="1:1" x14ac:dyDescent="0.25">
      <c r="A1061" s="598"/>
    </row>
    <row r="1062" spans="1:1" x14ac:dyDescent="0.25">
      <c r="A1062" s="598"/>
    </row>
    <row r="1063" spans="1:1" x14ac:dyDescent="0.25">
      <c r="A1063" s="598"/>
    </row>
    <row r="1064" spans="1:1" x14ac:dyDescent="0.25">
      <c r="A1064" s="598"/>
    </row>
    <row r="1065" spans="1:1" x14ac:dyDescent="0.25">
      <c r="A1065" s="598"/>
    </row>
    <row r="1066" spans="1:1" x14ac:dyDescent="0.25">
      <c r="A1066" s="598"/>
    </row>
    <row r="1067" spans="1:1" x14ac:dyDescent="0.25">
      <c r="A1067" s="598"/>
    </row>
    <row r="1068" spans="1:1" x14ac:dyDescent="0.25">
      <c r="A1068" s="598"/>
    </row>
    <row r="1069" spans="1:1" x14ac:dyDescent="0.25">
      <c r="A1069" s="598"/>
    </row>
    <row r="1070" spans="1:1" x14ac:dyDescent="0.25">
      <c r="A1070" s="598"/>
    </row>
    <row r="1071" spans="1:1" x14ac:dyDescent="0.25">
      <c r="A1071" s="598"/>
    </row>
    <row r="1072" spans="1:1" x14ac:dyDescent="0.25">
      <c r="A1072" s="598"/>
    </row>
    <row r="1073" spans="1:1" x14ac:dyDescent="0.25">
      <c r="A1073" s="598"/>
    </row>
    <row r="1074" spans="1:1" x14ac:dyDescent="0.25">
      <c r="A1074" s="598"/>
    </row>
    <row r="1075" spans="1:1" x14ac:dyDescent="0.25">
      <c r="A1075" s="598"/>
    </row>
    <row r="1076" spans="1:1" x14ac:dyDescent="0.25">
      <c r="A1076" s="598"/>
    </row>
    <row r="1077" spans="1:1" x14ac:dyDescent="0.25">
      <c r="A1077" s="598"/>
    </row>
    <row r="1078" spans="1:1" x14ac:dyDescent="0.25">
      <c r="A1078" s="598"/>
    </row>
    <row r="1079" spans="1:1" x14ac:dyDescent="0.25">
      <c r="A1079" s="598"/>
    </row>
    <row r="1080" spans="1:1" x14ac:dyDescent="0.25">
      <c r="A1080" s="598"/>
    </row>
    <row r="1081" spans="1:1" x14ac:dyDescent="0.25">
      <c r="A1081" s="598"/>
    </row>
    <row r="1082" spans="1:1" x14ac:dyDescent="0.25">
      <c r="A1082" s="598"/>
    </row>
    <row r="1083" spans="1:1" x14ac:dyDescent="0.25">
      <c r="A1083" s="598"/>
    </row>
    <row r="1084" spans="1:1" x14ac:dyDescent="0.25">
      <c r="A1084" s="598"/>
    </row>
    <row r="1085" spans="1:1" x14ac:dyDescent="0.25">
      <c r="A1085" s="598"/>
    </row>
    <row r="1086" spans="1:1" x14ac:dyDescent="0.25">
      <c r="A1086" s="598"/>
    </row>
    <row r="1087" spans="1:1" x14ac:dyDescent="0.25">
      <c r="A1087" s="598"/>
    </row>
    <row r="1088" spans="1:1" x14ac:dyDescent="0.25">
      <c r="A1088" s="598"/>
    </row>
    <row r="1089" spans="1:1" x14ac:dyDescent="0.25">
      <c r="A1089" s="598"/>
    </row>
    <row r="1090" spans="1:1" x14ac:dyDescent="0.25">
      <c r="A1090" s="598"/>
    </row>
    <row r="1091" spans="1:1" x14ac:dyDescent="0.25">
      <c r="A1091" s="598"/>
    </row>
    <row r="1092" spans="1:1" x14ac:dyDescent="0.25">
      <c r="A1092" s="598"/>
    </row>
    <row r="1093" spans="1:1" x14ac:dyDescent="0.25">
      <c r="A1093" s="598"/>
    </row>
    <row r="1094" spans="1:1" x14ac:dyDescent="0.25">
      <c r="A1094" s="598"/>
    </row>
    <row r="1095" spans="1:1" x14ac:dyDescent="0.25">
      <c r="A1095" s="598"/>
    </row>
    <row r="1096" spans="1:1" x14ac:dyDescent="0.25">
      <c r="A1096" s="598"/>
    </row>
    <row r="1097" spans="1:1" x14ac:dyDescent="0.25">
      <c r="A1097" s="598"/>
    </row>
    <row r="1098" spans="1:1" x14ac:dyDescent="0.25">
      <c r="A1098" s="598"/>
    </row>
    <row r="1099" spans="1:1" x14ac:dyDescent="0.25">
      <c r="A1099" s="598"/>
    </row>
    <row r="1100" spans="1:1" x14ac:dyDescent="0.25">
      <c r="A1100" s="598"/>
    </row>
    <row r="1101" spans="1:1" x14ac:dyDescent="0.25">
      <c r="A1101" s="598"/>
    </row>
    <row r="1102" spans="1:1" x14ac:dyDescent="0.25">
      <c r="A1102" s="598"/>
    </row>
    <row r="1103" spans="1:1" x14ac:dyDescent="0.25">
      <c r="A1103" s="598"/>
    </row>
    <row r="1104" spans="1:1" x14ac:dyDescent="0.25">
      <c r="A1104" s="598"/>
    </row>
    <row r="1105" spans="1:1" x14ac:dyDescent="0.25">
      <c r="A1105" s="598"/>
    </row>
    <row r="1106" spans="1:1" x14ac:dyDescent="0.25">
      <c r="A1106" s="598"/>
    </row>
    <row r="1107" spans="1:1" x14ac:dyDescent="0.25">
      <c r="A1107" s="598"/>
    </row>
    <row r="1108" spans="1:1" x14ac:dyDescent="0.25">
      <c r="A1108" s="598"/>
    </row>
    <row r="1109" spans="1:1" x14ac:dyDescent="0.25">
      <c r="A1109" s="598"/>
    </row>
    <row r="1110" spans="1:1" x14ac:dyDescent="0.25">
      <c r="A1110" s="598"/>
    </row>
    <row r="1111" spans="1:1" x14ac:dyDescent="0.25">
      <c r="A1111" s="598"/>
    </row>
    <row r="1112" spans="1:1" x14ac:dyDescent="0.25">
      <c r="A1112" s="598"/>
    </row>
    <row r="1113" spans="1:1" x14ac:dyDescent="0.25">
      <c r="A1113" s="598"/>
    </row>
    <row r="1114" spans="1:1" x14ac:dyDescent="0.25">
      <c r="A1114" s="598"/>
    </row>
    <row r="1115" spans="1:1" x14ac:dyDescent="0.25">
      <c r="A1115" s="598"/>
    </row>
    <row r="1116" spans="1:1" x14ac:dyDescent="0.25">
      <c r="A1116" s="598"/>
    </row>
    <row r="1117" spans="1:1" x14ac:dyDescent="0.25">
      <c r="A1117" s="598"/>
    </row>
    <row r="1118" spans="1:1" x14ac:dyDescent="0.25">
      <c r="A1118" s="598"/>
    </row>
    <row r="1119" spans="1:1" x14ac:dyDescent="0.25">
      <c r="A1119" s="598"/>
    </row>
    <row r="1120" spans="1:1" x14ac:dyDescent="0.25">
      <c r="A1120" s="598"/>
    </row>
    <row r="1121" spans="1:1" x14ac:dyDescent="0.25">
      <c r="A1121" s="598"/>
    </row>
    <row r="1122" spans="1:1" x14ac:dyDescent="0.25">
      <c r="A1122" s="598"/>
    </row>
    <row r="1123" spans="1:1" x14ac:dyDescent="0.25">
      <c r="A1123" s="598"/>
    </row>
    <row r="1124" spans="1:1" x14ac:dyDescent="0.25">
      <c r="A1124" s="598"/>
    </row>
    <row r="1125" spans="1:1" x14ac:dyDescent="0.25">
      <c r="A1125" s="598"/>
    </row>
    <row r="1126" spans="1:1" x14ac:dyDescent="0.25">
      <c r="A1126" s="598"/>
    </row>
    <row r="1127" spans="1:1" x14ac:dyDescent="0.25">
      <c r="A1127" s="598"/>
    </row>
    <row r="1128" spans="1:1" x14ac:dyDescent="0.25">
      <c r="A1128" s="598"/>
    </row>
    <row r="1129" spans="1:1" x14ac:dyDescent="0.25">
      <c r="A1129" s="598"/>
    </row>
    <row r="1130" spans="1:1" x14ac:dyDescent="0.25">
      <c r="A1130" s="598"/>
    </row>
    <row r="1131" spans="1:1" x14ac:dyDescent="0.25">
      <c r="A1131" s="598"/>
    </row>
    <row r="1132" spans="1:1" x14ac:dyDescent="0.25">
      <c r="A1132" s="598"/>
    </row>
    <row r="1133" spans="1:1" x14ac:dyDescent="0.25">
      <c r="A1133" s="598"/>
    </row>
    <row r="1134" spans="1:1" x14ac:dyDescent="0.25">
      <c r="A1134" s="598"/>
    </row>
    <row r="1135" spans="1:1" x14ac:dyDescent="0.25">
      <c r="A1135" s="598"/>
    </row>
    <row r="1136" spans="1:1" x14ac:dyDescent="0.25">
      <c r="A1136" s="598"/>
    </row>
    <row r="1137" spans="1:1" x14ac:dyDescent="0.25">
      <c r="A1137" s="598"/>
    </row>
    <row r="1138" spans="1:1" x14ac:dyDescent="0.25">
      <c r="A1138" s="598"/>
    </row>
    <row r="1139" spans="1:1" x14ac:dyDescent="0.25">
      <c r="A1139" s="598"/>
    </row>
    <row r="1140" spans="1:1" x14ac:dyDescent="0.25">
      <c r="A1140" s="598"/>
    </row>
    <row r="1141" spans="1:1" x14ac:dyDescent="0.25">
      <c r="A1141" s="598"/>
    </row>
    <row r="1142" spans="1:1" x14ac:dyDescent="0.25">
      <c r="A1142" s="598"/>
    </row>
    <row r="1143" spans="1:1" x14ac:dyDescent="0.25">
      <c r="A1143" s="598"/>
    </row>
    <row r="1144" spans="1:1" x14ac:dyDescent="0.25">
      <c r="A1144" s="598"/>
    </row>
    <row r="1145" spans="1:1" x14ac:dyDescent="0.25">
      <c r="A1145" s="598"/>
    </row>
    <row r="1146" spans="1:1" x14ac:dyDescent="0.25">
      <c r="A1146" s="598"/>
    </row>
    <row r="1147" spans="1:1" x14ac:dyDescent="0.25">
      <c r="A1147" s="598"/>
    </row>
    <row r="1148" spans="1:1" x14ac:dyDescent="0.25">
      <c r="A1148" s="598"/>
    </row>
    <row r="1149" spans="1:1" x14ac:dyDescent="0.25">
      <c r="A1149" s="598"/>
    </row>
    <row r="1150" spans="1:1" x14ac:dyDescent="0.25">
      <c r="A1150" s="598"/>
    </row>
    <row r="1151" spans="1:1" x14ac:dyDescent="0.25">
      <c r="A1151" s="598"/>
    </row>
    <row r="1152" spans="1:1" x14ac:dyDescent="0.25">
      <c r="A1152" s="598"/>
    </row>
    <row r="1153" spans="1:1" x14ac:dyDescent="0.25">
      <c r="A1153" s="598"/>
    </row>
    <row r="1154" spans="1:1" x14ac:dyDescent="0.25">
      <c r="A1154" s="598"/>
    </row>
    <row r="1155" spans="1:1" x14ac:dyDescent="0.25">
      <c r="A1155" s="598"/>
    </row>
    <row r="1156" spans="1:1" x14ac:dyDescent="0.25">
      <c r="A1156" s="598"/>
    </row>
    <row r="1157" spans="1:1" x14ac:dyDescent="0.25">
      <c r="A1157" s="598"/>
    </row>
    <row r="1158" spans="1:1" x14ac:dyDescent="0.25">
      <c r="A1158" s="598"/>
    </row>
    <row r="1159" spans="1:1" x14ac:dyDescent="0.25">
      <c r="A1159" s="598"/>
    </row>
    <row r="1160" spans="1:1" x14ac:dyDescent="0.25">
      <c r="A1160" s="598"/>
    </row>
    <row r="1161" spans="1:1" x14ac:dyDescent="0.25">
      <c r="A1161" s="598"/>
    </row>
    <row r="1162" spans="1:1" x14ac:dyDescent="0.25">
      <c r="A1162" s="598"/>
    </row>
    <row r="1163" spans="1:1" x14ac:dyDescent="0.25">
      <c r="A1163" s="598"/>
    </row>
    <row r="1164" spans="1:1" x14ac:dyDescent="0.25">
      <c r="A1164" s="598"/>
    </row>
    <row r="1165" spans="1:1" x14ac:dyDescent="0.25">
      <c r="A1165" s="598"/>
    </row>
    <row r="1166" spans="1:1" x14ac:dyDescent="0.25">
      <c r="A1166" s="598"/>
    </row>
    <row r="1167" spans="1:1" x14ac:dyDescent="0.25">
      <c r="A1167" s="598"/>
    </row>
    <row r="1168" spans="1:1" x14ac:dyDescent="0.25">
      <c r="A1168" s="598"/>
    </row>
    <row r="1169" spans="1:1" x14ac:dyDescent="0.25">
      <c r="A1169" s="598"/>
    </row>
    <row r="1170" spans="1:1" x14ac:dyDescent="0.25">
      <c r="A1170" s="598"/>
    </row>
    <row r="1171" spans="1:1" x14ac:dyDescent="0.25">
      <c r="A1171" s="598"/>
    </row>
    <row r="1172" spans="1:1" x14ac:dyDescent="0.25">
      <c r="A1172" s="598"/>
    </row>
    <row r="1173" spans="1:1" x14ac:dyDescent="0.25">
      <c r="A1173" s="598"/>
    </row>
    <row r="1174" spans="1:1" x14ac:dyDescent="0.25">
      <c r="A1174" s="598"/>
    </row>
    <row r="1175" spans="1:1" x14ac:dyDescent="0.25">
      <c r="A1175" s="598"/>
    </row>
    <row r="1176" spans="1:1" x14ac:dyDescent="0.25">
      <c r="A1176" s="598"/>
    </row>
    <row r="1177" spans="1:1" x14ac:dyDescent="0.25">
      <c r="A1177" s="598"/>
    </row>
    <row r="1178" spans="1:1" x14ac:dyDescent="0.25">
      <c r="A1178" s="598"/>
    </row>
    <row r="1179" spans="1:1" x14ac:dyDescent="0.25">
      <c r="A1179" s="598"/>
    </row>
    <row r="1180" spans="1:1" x14ac:dyDescent="0.25">
      <c r="A1180" s="598"/>
    </row>
    <row r="1181" spans="1:1" x14ac:dyDescent="0.25">
      <c r="A1181" s="598"/>
    </row>
    <row r="1182" spans="1:1" x14ac:dyDescent="0.25">
      <c r="A1182" s="598"/>
    </row>
    <row r="1183" spans="1:1" x14ac:dyDescent="0.25">
      <c r="A1183" s="598"/>
    </row>
    <row r="1184" spans="1:1" x14ac:dyDescent="0.25">
      <c r="A1184" s="598"/>
    </row>
    <row r="1185" spans="1:1" x14ac:dyDescent="0.25">
      <c r="A1185" s="598"/>
    </row>
    <row r="1186" spans="1:1" x14ac:dyDescent="0.25">
      <c r="A1186" s="598"/>
    </row>
    <row r="1187" spans="1:1" x14ac:dyDescent="0.25">
      <c r="A1187" s="598"/>
    </row>
    <row r="1188" spans="1:1" x14ac:dyDescent="0.25">
      <c r="A1188" s="598"/>
    </row>
    <row r="1189" spans="1:1" x14ac:dyDescent="0.25">
      <c r="A1189" s="598"/>
    </row>
    <row r="1190" spans="1:1" x14ac:dyDescent="0.25">
      <c r="A1190" s="598"/>
    </row>
    <row r="1191" spans="1:1" x14ac:dyDescent="0.25">
      <c r="A1191" s="598"/>
    </row>
    <row r="1192" spans="1:1" x14ac:dyDescent="0.25">
      <c r="A1192" s="598"/>
    </row>
    <row r="1193" spans="1:1" x14ac:dyDescent="0.25">
      <c r="A1193" s="598"/>
    </row>
    <row r="1194" spans="1:1" x14ac:dyDescent="0.25">
      <c r="A1194" s="598"/>
    </row>
    <row r="1195" spans="1:1" x14ac:dyDescent="0.25">
      <c r="A1195" s="598"/>
    </row>
    <row r="1196" spans="1:1" x14ac:dyDescent="0.25">
      <c r="A1196" s="598"/>
    </row>
    <row r="1197" spans="1:1" x14ac:dyDescent="0.25">
      <c r="A1197" s="598"/>
    </row>
    <row r="1198" spans="1:1" x14ac:dyDescent="0.25">
      <c r="A1198" s="598"/>
    </row>
    <row r="1199" spans="1:1" x14ac:dyDescent="0.25">
      <c r="A1199" s="598"/>
    </row>
    <row r="1200" spans="1:1" x14ac:dyDescent="0.25">
      <c r="A1200" s="598"/>
    </row>
    <row r="1201" spans="1:1" x14ac:dyDescent="0.25">
      <c r="A1201" s="598"/>
    </row>
    <row r="1202" spans="1:1" x14ac:dyDescent="0.25">
      <c r="A1202" s="598"/>
    </row>
    <row r="1203" spans="1:1" x14ac:dyDescent="0.25">
      <c r="A1203" s="598"/>
    </row>
    <row r="1204" spans="1:1" x14ac:dyDescent="0.25">
      <c r="A1204" s="598"/>
    </row>
    <row r="1205" spans="1:1" x14ac:dyDescent="0.25">
      <c r="A1205" s="598"/>
    </row>
    <row r="1206" spans="1:1" x14ac:dyDescent="0.25">
      <c r="A1206" s="598"/>
    </row>
    <row r="1207" spans="1:1" x14ac:dyDescent="0.25">
      <c r="A1207" s="598"/>
    </row>
    <row r="1208" spans="1:1" x14ac:dyDescent="0.25">
      <c r="A1208" s="598"/>
    </row>
    <row r="1209" spans="1:1" x14ac:dyDescent="0.25">
      <c r="A1209" s="598"/>
    </row>
    <row r="1210" spans="1:1" x14ac:dyDescent="0.25">
      <c r="A1210" s="598"/>
    </row>
    <row r="1211" spans="1:1" x14ac:dyDescent="0.25">
      <c r="A1211" s="598"/>
    </row>
    <row r="1212" spans="1:1" x14ac:dyDescent="0.25">
      <c r="A1212" s="598"/>
    </row>
    <row r="1213" spans="1:1" x14ac:dyDescent="0.25">
      <c r="A1213" s="598"/>
    </row>
    <row r="1214" spans="1:1" x14ac:dyDescent="0.25">
      <c r="A1214" s="598"/>
    </row>
    <row r="1215" spans="1:1" x14ac:dyDescent="0.25">
      <c r="A1215" s="598"/>
    </row>
    <row r="1216" spans="1:1" x14ac:dyDescent="0.25">
      <c r="A1216" s="598"/>
    </row>
    <row r="1217" spans="1:1" x14ac:dyDescent="0.25">
      <c r="A1217" s="598"/>
    </row>
    <row r="1218" spans="1:1" x14ac:dyDescent="0.25">
      <c r="A1218" s="598"/>
    </row>
    <row r="1219" spans="1:1" x14ac:dyDescent="0.25">
      <c r="A1219" s="598"/>
    </row>
    <row r="1220" spans="1:1" x14ac:dyDescent="0.25">
      <c r="A1220" s="598"/>
    </row>
    <row r="1221" spans="1:1" x14ac:dyDescent="0.25">
      <c r="A1221" s="598"/>
    </row>
    <row r="1222" spans="1:1" x14ac:dyDescent="0.25">
      <c r="A1222" s="598"/>
    </row>
    <row r="1223" spans="1:1" x14ac:dyDescent="0.25">
      <c r="A1223" s="598"/>
    </row>
    <row r="1224" spans="1:1" x14ac:dyDescent="0.25">
      <c r="A1224" s="598"/>
    </row>
    <row r="1225" spans="1:1" x14ac:dyDescent="0.25">
      <c r="A1225" s="598"/>
    </row>
    <row r="1226" spans="1:1" x14ac:dyDescent="0.25">
      <c r="A1226" s="598"/>
    </row>
    <row r="1227" spans="1:1" x14ac:dyDescent="0.25">
      <c r="A1227" s="598"/>
    </row>
    <row r="1228" spans="1:1" x14ac:dyDescent="0.25">
      <c r="A1228" s="598"/>
    </row>
    <row r="1229" spans="1:1" x14ac:dyDescent="0.25">
      <c r="A1229" s="598"/>
    </row>
    <row r="1230" spans="1:1" x14ac:dyDescent="0.25">
      <c r="A1230" s="598"/>
    </row>
    <row r="1231" spans="1:1" x14ac:dyDescent="0.25">
      <c r="A1231" s="598"/>
    </row>
    <row r="1232" spans="1:1" x14ac:dyDescent="0.25">
      <c r="A1232" s="598"/>
    </row>
    <row r="1233" spans="1:1" x14ac:dyDescent="0.25">
      <c r="A1233" s="598"/>
    </row>
    <row r="1234" spans="1:1" x14ac:dyDescent="0.25">
      <c r="A1234" s="598"/>
    </row>
    <row r="1235" spans="1:1" x14ac:dyDescent="0.25">
      <c r="A1235" s="598"/>
    </row>
    <row r="1236" spans="1:1" x14ac:dyDescent="0.25">
      <c r="A1236" s="598"/>
    </row>
    <row r="1237" spans="1:1" x14ac:dyDescent="0.25">
      <c r="A1237" s="598"/>
    </row>
    <row r="1238" spans="1:1" x14ac:dyDescent="0.25">
      <c r="A1238" s="598"/>
    </row>
    <row r="1239" spans="1:1" x14ac:dyDescent="0.25">
      <c r="A1239" s="598"/>
    </row>
    <row r="1240" spans="1:1" x14ac:dyDescent="0.25">
      <c r="A1240" s="598"/>
    </row>
    <row r="1241" spans="1:1" x14ac:dyDescent="0.25">
      <c r="A1241" s="598"/>
    </row>
    <row r="1242" spans="1:1" x14ac:dyDescent="0.25">
      <c r="A1242" s="598"/>
    </row>
    <row r="1243" spans="1:1" x14ac:dyDescent="0.25">
      <c r="A1243" s="598"/>
    </row>
    <row r="1244" spans="1:1" x14ac:dyDescent="0.25">
      <c r="A1244" s="598"/>
    </row>
    <row r="1245" spans="1:1" x14ac:dyDescent="0.25">
      <c r="A1245" s="598"/>
    </row>
    <row r="1246" spans="1:1" x14ac:dyDescent="0.25">
      <c r="A1246" s="598"/>
    </row>
    <row r="1247" spans="1:1" x14ac:dyDescent="0.25">
      <c r="A1247" s="598"/>
    </row>
    <row r="1248" spans="1:1" x14ac:dyDescent="0.25">
      <c r="A1248" s="598"/>
    </row>
    <row r="1249" spans="1:1" x14ac:dyDescent="0.25">
      <c r="A1249" s="598"/>
    </row>
    <row r="1250" spans="1:1" x14ac:dyDescent="0.25">
      <c r="A1250" s="598"/>
    </row>
    <row r="1251" spans="1:1" x14ac:dyDescent="0.25">
      <c r="A1251" s="598"/>
    </row>
    <row r="1252" spans="1:1" x14ac:dyDescent="0.25">
      <c r="A1252" s="598"/>
    </row>
    <row r="1253" spans="1:1" x14ac:dyDescent="0.25">
      <c r="A1253" s="598"/>
    </row>
    <row r="1254" spans="1:1" x14ac:dyDescent="0.25">
      <c r="A1254" s="598"/>
    </row>
    <row r="1255" spans="1:1" x14ac:dyDescent="0.25">
      <c r="A1255" s="598"/>
    </row>
    <row r="1256" spans="1:1" x14ac:dyDescent="0.25">
      <c r="A1256" s="598"/>
    </row>
    <row r="1257" spans="1:1" x14ac:dyDescent="0.25">
      <c r="A1257" s="598"/>
    </row>
    <row r="1258" spans="1:1" x14ac:dyDescent="0.25">
      <c r="A1258" s="598"/>
    </row>
    <row r="1259" spans="1:1" x14ac:dyDescent="0.25">
      <c r="A1259" s="598"/>
    </row>
    <row r="1260" spans="1:1" x14ac:dyDescent="0.25">
      <c r="A1260" s="598"/>
    </row>
    <row r="1261" spans="1:1" x14ac:dyDescent="0.25">
      <c r="A1261" s="598"/>
    </row>
    <row r="1262" spans="1:1" x14ac:dyDescent="0.25">
      <c r="A1262" s="598"/>
    </row>
    <row r="1263" spans="1:1" x14ac:dyDescent="0.25">
      <c r="A1263" s="598"/>
    </row>
    <row r="1264" spans="1:1" x14ac:dyDescent="0.25">
      <c r="A1264" s="598"/>
    </row>
    <row r="1265" spans="1:1" x14ac:dyDescent="0.25">
      <c r="A1265" s="598"/>
    </row>
    <row r="1266" spans="1:1" x14ac:dyDescent="0.25">
      <c r="A1266" s="598"/>
    </row>
    <row r="1267" spans="1:1" x14ac:dyDescent="0.25">
      <c r="A1267" s="598"/>
    </row>
    <row r="1268" spans="1:1" x14ac:dyDescent="0.25">
      <c r="A1268" s="598"/>
    </row>
    <row r="1269" spans="1:1" x14ac:dyDescent="0.25">
      <c r="A1269" s="598"/>
    </row>
    <row r="1270" spans="1:1" x14ac:dyDescent="0.25">
      <c r="A1270" s="598"/>
    </row>
    <row r="1271" spans="1:1" x14ac:dyDescent="0.25">
      <c r="A1271" s="598"/>
    </row>
    <row r="1272" spans="1:1" x14ac:dyDescent="0.25">
      <c r="A1272" s="598"/>
    </row>
    <row r="1273" spans="1:1" x14ac:dyDescent="0.25">
      <c r="A1273" s="598"/>
    </row>
    <row r="1274" spans="1:1" x14ac:dyDescent="0.25">
      <c r="A1274" s="598"/>
    </row>
    <row r="1275" spans="1:1" x14ac:dyDescent="0.25">
      <c r="A1275" s="598"/>
    </row>
    <row r="1276" spans="1:1" x14ac:dyDescent="0.25">
      <c r="A1276" s="598"/>
    </row>
    <row r="1277" spans="1:1" x14ac:dyDescent="0.25">
      <c r="A1277" s="598"/>
    </row>
    <row r="1278" spans="1:1" x14ac:dyDescent="0.25">
      <c r="A1278" s="598"/>
    </row>
    <row r="1279" spans="1:1" x14ac:dyDescent="0.25">
      <c r="A1279" s="598"/>
    </row>
    <row r="1280" spans="1:1" x14ac:dyDescent="0.25">
      <c r="A1280" s="598"/>
    </row>
    <row r="1281" spans="1:1" x14ac:dyDescent="0.25">
      <c r="A1281" s="598"/>
    </row>
    <row r="1282" spans="1:1" x14ac:dyDescent="0.25">
      <c r="A1282" s="598"/>
    </row>
    <row r="1283" spans="1:1" x14ac:dyDescent="0.25">
      <c r="A1283" s="598"/>
    </row>
    <row r="1284" spans="1:1" x14ac:dyDescent="0.25">
      <c r="A1284" s="598"/>
    </row>
    <row r="1285" spans="1:1" x14ac:dyDescent="0.25">
      <c r="A1285" s="598"/>
    </row>
    <row r="1286" spans="1:1" x14ac:dyDescent="0.25">
      <c r="A1286" s="598"/>
    </row>
    <row r="1287" spans="1:1" x14ac:dyDescent="0.25">
      <c r="A1287" s="598"/>
    </row>
    <row r="1288" spans="1:1" x14ac:dyDescent="0.25">
      <c r="A1288" s="598"/>
    </row>
    <row r="1289" spans="1:1" x14ac:dyDescent="0.25">
      <c r="A1289" s="598"/>
    </row>
    <row r="1290" spans="1:1" x14ac:dyDescent="0.25">
      <c r="A1290" s="598"/>
    </row>
    <row r="1291" spans="1:1" x14ac:dyDescent="0.25">
      <c r="A1291" s="598"/>
    </row>
    <row r="1292" spans="1:1" x14ac:dyDescent="0.25">
      <c r="A1292" s="598"/>
    </row>
    <row r="1293" spans="1:1" x14ac:dyDescent="0.25">
      <c r="A1293" s="598"/>
    </row>
    <row r="1294" spans="1:1" x14ac:dyDescent="0.25">
      <c r="A1294" s="598"/>
    </row>
    <row r="1295" spans="1:1" x14ac:dyDescent="0.25">
      <c r="A1295" s="598"/>
    </row>
    <row r="1296" spans="1:1" x14ac:dyDescent="0.25">
      <c r="A1296" s="598"/>
    </row>
    <row r="1297" spans="1:1" x14ac:dyDescent="0.25">
      <c r="A1297" s="598"/>
    </row>
    <row r="1298" spans="1:1" x14ac:dyDescent="0.25">
      <c r="A1298" s="598"/>
    </row>
    <row r="1299" spans="1:1" x14ac:dyDescent="0.25">
      <c r="A1299" s="598"/>
    </row>
    <row r="1300" spans="1:1" x14ac:dyDescent="0.25">
      <c r="A1300" s="598"/>
    </row>
    <row r="1301" spans="1:1" x14ac:dyDescent="0.25">
      <c r="A1301" s="598"/>
    </row>
    <row r="1302" spans="1:1" x14ac:dyDescent="0.25">
      <c r="A1302" s="598"/>
    </row>
    <row r="1303" spans="1:1" x14ac:dyDescent="0.25">
      <c r="A1303" s="598"/>
    </row>
    <row r="1304" spans="1:1" x14ac:dyDescent="0.25">
      <c r="A1304" s="598"/>
    </row>
    <row r="1305" spans="1:1" x14ac:dyDescent="0.25">
      <c r="A1305" s="598"/>
    </row>
    <row r="1306" spans="1:1" x14ac:dyDescent="0.25">
      <c r="A1306" s="598"/>
    </row>
    <row r="1307" spans="1:1" x14ac:dyDescent="0.25">
      <c r="A1307" s="598"/>
    </row>
    <row r="1308" spans="1:1" x14ac:dyDescent="0.25">
      <c r="A1308" s="598"/>
    </row>
    <row r="1309" spans="1:1" x14ac:dyDescent="0.25">
      <c r="A1309" s="598"/>
    </row>
    <row r="1310" spans="1:1" x14ac:dyDescent="0.25">
      <c r="A1310" s="598"/>
    </row>
    <row r="1311" spans="1:1" x14ac:dyDescent="0.25">
      <c r="A1311" s="598"/>
    </row>
    <row r="1312" spans="1:1" x14ac:dyDescent="0.25">
      <c r="A1312" s="598"/>
    </row>
    <row r="1313" spans="1:1" x14ac:dyDescent="0.25">
      <c r="A1313" s="598"/>
    </row>
    <row r="1314" spans="1:1" x14ac:dyDescent="0.25">
      <c r="A1314" s="598"/>
    </row>
    <row r="1315" spans="1:1" x14ac:dyDescent="0.25">
      <c r="A1315" s="598"/>
    </row>
    <row r="1316" spans="1:1" x14ac:dyDescent="0.25">
      <c r="A1316" s="598"/>
    </row>
    <row r="1317" spans="1:1" x14ac:dyDescent="0.25">
      <c r="A1317" s="598"/>
    </row>
    <row r="1318" spans="1:1" x14ac:dyDescent="0.25">
      <c r="A1318" s="598"/>
    </row>
    <row r="1319" spans="1:1" x14ac:dyDescent="0.25">
      <c r="A1319" s="598"/>
    </row>
    <row r="1320" spans="1:1" x14ac:dyDescent="0.25">
      <c r="A1320" s="598"/>
    </row>
    <row r="1321" spans="1:1" x14ac:dyDescent="0.25">
      <c r="A1321" s="598"/>
    </row>
    <row r="1322" spans="1:1" x14ac:dyDescent="0.25">
      <c r="A1322" s="598"/>
    </row>
    <row r="1323" spans="1:1" x14ac:dyDescent="0.25">
      <c r="A1323" s="598"/>
    </row>
    <row r="1324" spans="1:1" x14ac:dyDescent="0.25">
      <c r="A1324" s="598"/>
    </row>
    <row r="1325" spans="1:1" x14ac:dyDescent="0.25">
      <c r="A1325" s="598"/>
    </row>
    <row r="1326" spans="1:1" x14ac:dyDescent="0.25">
      <c r="A1326" s="598"/>
    </row>
    <row r="1327" spans="1:1" x14ac:dyDescent="0.25">
      <c r="A1327" s="598"/>
    </row>
    <row r="1328" spans="1:1" x14ac:dyDescent="0.25">
      <c r="A1328" s="598"/>
    </row>
    <row r="1329" spans="1:1" x14ac:dyDescent="0.25">
      <c r="A1329" s="598"/>
    </row>
    <row r="1330" spans="1:1" x14ac:dyDescent="0.25">
      <c r="A1330" s="598"/>
    </row>
    <row r="1331" spans="1:1" x14ac:dyDescent="0.25">
      <c r="A1331" s="598"/>
    </row>
    <row r="1332" spans="1:1" x14ac:dyDescent="0.25">
      <c r="A1332" s="598"/>
    </row>
    <row r="1333" spans="1:1" x14ac:dyDescent="0.25">
      <c r="A1333" s="598"/>
    </row>
    <row r="1334" spans="1:1" x14ac:dyDescent="0.25">
      <c r="A1334" s="598"/>
    </row>
    <row r="1335" spans="1:1" x14ac:dyDescent="0.25">
      <c r="A1335" s="598"/>
    </row>
    <row r="1336" spans="1:1" x14ac:dyDescent="0.25">
      <c r="A1336" s="598"/>
    </row>
    <row r="1337" spans="1:1" x14ac:dyDescent="0.25">
      <c r="A1337" s="598"/>
    </row>
    <row r="1338" spans="1:1" x14ac:dyDescent="0.25">
      <c r="A1338" s="598"/>
    </row>
    <row r="1339" spans="1:1" x14ac:dyDescent="0.25">
      <c r="A1339" s="598"/>
    </row>
    <row r="1340" spans="1:1" x14ac:dyDescent="0.25">
      <c r="A1340" s="598"/>
    </row>
    <row r="1341" spans="1:1" x14ac:dyDescent="0.25">
      <c r="A1341" s="598"/>
    </row>
    <row r="1342" spans="1:1" x14ac:dyDescent="0.25">
      <c r="A1342" s="598"/>
    </row>
    <row r="1343" spans="1:1" x14ac:dyDescent="0.25">
      <c r="A1343" s="598"/>
    </row>
    <row r="1344" spans="1:1" x14ac:dyDescent="0.25">
      <c r="A1344" s="598"/>
    </row>
    <row r="1345" spans="1:1" x14ac:dyDescent="0.25">
      <c r="A1345" s="598"/>
    </row>
    <row r="1346" spans="1:1" x14ac:dyDescent="0.25">
      <c r="A1346" s="598"/>
    </row>
    <row r="1347" spans="1:1" x14ac:dyDescent="0.25">
      <c r="A1347" s="598"/>
    </row>
    <row r="1348" spans="1:1" x14ac:dyDescent="0.25">
      <c r="A1348" s="598"/>
    </row>
    <row r="1349" spans="1:1" x14ac:dyDescent="0.25">
      <c r="A1349" s="598"/>
    </row>
    <row r="1350" spans="1:1" x14ac:dyDescent="0.25">
      <c r="A1350" s="598"/>
    </row>
    <row r="1351" spans="1:1" x14ac:dyDescent="0.25">
      <c r="A1351" s="598"/>
    </row>
    <row r="1352" spans="1:1" x14ac:dyDescent="0.25">
      <c r="A1352" s="598"/>
    </row>
    <row r="1353" spans="1:1" x14ac:dyDescent="0.25">
      <c r="A1353" s="598"/>
    </row>
    <row r="1354" spans="1:1" x14ac:dyDescent="0.25">
      <c r="A1354" s="598"/>
    </row>
    <row r="1355" spans="1:1" x14ac:dyDescent="0.25">
      <c r="A1355" s="598"/>
    </row>
    <row r="1356" spans="1:1" x14ac:dyDescent="0.25">
      <c r="A1356" s="598"/>
    </row>
    <row r="1357" spans="1:1" x14ac:dyDescent="0.25">
      <c r="A1357" s="598"/>
    </row>
    <row r="1358" spans="1:1" x14ac:dyDescent="0.25">
      <c r="A1358" s="598"/>
    </row>
    <row r="1359" spans="1:1" x14ac:dyDescent="0.25">
      <c r="A1359" s="598"/>
    </row>
    <row r="1360" spans="1:1" x14ac:dyDescent="0.25">
      <c r="A1360" s="598"/>
    </row>
    <row r="1361" spans="1:1" x14ac:dyDescent="0.25">
      <c r="A1361" s="598"/>
    </row>
    <row r="1362" spans="1:1" x14ac:dyDescent="0.25">
      <c r="A1362" s="598"/>
    </row>
    <row r="1363" spans="1:1" x14ac:dyDescent="0.25">
      <c r="A1363" s="598"/>
    </row>
    <row r="1364" spans="1:1" x14ac:dyDescent="0.25">
      <c r="A1364" s="598"/>
    </row>
    <row r="1365" spans="1:1" x14ac:dyDescent="0.25">
      <c r="A1365" s="598"/>
    </row>
    <row r="1366" spans="1:1" x14ac:dyDescent="0.25">
      <c r="A1366" s="598"/>
    </row>
    <row r="1367" spans="1:1" x14ac:dyDescent="0.25">
      <c r="A1367" s="598"/>
    </row>
    <row r="1368" spans="1:1" x14ac:dyDescent="0.25">
      <c r="A1368" s="598"/>
    </row>
    <row r="1369" spans="1:1" x14ac:dyDescent="0.25">
      <c r="A1369" s="598"/>
    </row>
    <row r="1370" spans="1:1" x14ac:dyDescent="0.25">
      <c r="A1370" s="598"/>
    </row>
    <row r="1371" spans="1:1" x14ac:dyDescent="0.25">
      <c r="A1371" s="598"/>
    </row>
    <row r="1372" spans="1:1" x14ac:dyDescent="0.25">
      <c r="A1372" s="598"/>
    </row>
    <row r="1373" spans="1:1" x14ac:dyDescent="0.25">
      <c r="A1373" s="598"/>
    </row>
    <row r="1374" spans="1:1" x14ac:dyDescent="0.25">
      <c r="A1374" s="598"/>
    </row>
    <row r="1375" spans="1:1" x14ac:dyDescent="0.25">
      <c r="A1375" s="598"/>
    </row>
    <row r="1376" spans="1:1" x14ac:dyDescent="0.25">
      <c r="A1376" s="598"/>
    </row>
    <row r="1377" spans="1:1" x14ac:dyDescent="0.25">
      <c r="A1377" s="598"/>
    </row>
    <row r="1378" spans="1:1" x14ac:dyDescent="0.25">
      <c r="A1378" s="598"/>
    </row>
    <row r="1379" spans="1:1" x14ac:dyDescent="0.25">
      <c r="A1379" s="598"/>
    </row>
    <row r="1380" spans="1:1" x14ac:dyDescent="0.25">
      <c r="A1380" s="598"/>
    </row>
    <row r="1381" spans="1:1" x14ac:dyDescent="0.25">
      <c r="A1381" s="598"/>
    </row>
    <row r="1382" spans="1:1" x14ac:dyDescent="0.25">
      <c r="A1382" s="598"/>
    </row>
    <row r="1383" spans="1:1" x14ac:dyDescent="0.25">
      <c r="A1383" s="598"/>
    </row>
    <row r="1384" spans="1:1" x14ac:dyDescent="0.25">
      <c r="A1384" s="598"/>
    </row>
    <row r="1385" spans="1:1" x14ac:dyDescent="0.25">
      <c r="A1385" s="598"/>
    </row>
    <row r="1386" spans="1:1" x14ac:dyDescent="0.25">
      <c r="A1386" s="598"/>
    </row>
    <row r="1387" spans="1:1" x14ac:dyDescent="0.25">
      <c r="A1387" s="598"/>
    </row>
    <row r="1388" spans="1:1" x14ac:dyDescent="0.25">
      <c r="A1388" s="598"/>
    </row>
    <row r="1389" spans="1:1" x14ac:dyDescent="0.25">
      <c r="A1389" s="598"/>
    </row>
    <row r="1390" spans="1:1" x14ac:dyDescent="0.25">
      <c r="A1390" s="598"/>
    </row>
    <row r="1391" spans="1:1" x14ac:dyDescent="0.25">
      <c r="A1391" s="598"/>
    </row>
    <row r="1392" spans="1:1" x14ac:dyDescent="0.25">
      <c r="A1392" s="598"/>
    </row>
    <row r="1393" spans="1:1" x14ac:dyDescent="0.25">
      <c r="A1393" s="598"/>
    </row>
    <row r="1394" spans="1:1" x14ac:dyDescent="0.25">
      <c r="A1394" s="598"/>
    </row>
    <row r="1395" spans="1:1" x14ac:dyDescent="0.25">
      <c r="A1395" s="598"/>
    </row>
    <row r="1396" spans="1:1" x14ac:dyDescent="0.25">
      <c r="A1396" s="598"/>
    </row>
    <row r="1397" spans="1:1" x14ac:dyDescent="0.25">
      <c r="A1397" s="598"/>
    </row>
    <row r="1398" spans="1:1" x14ac:dyDescent="0.25">
      <c r="A1398" s="598"/>
    </row>
    <row r="1399" spans="1:1" x14ac:dyDescent="0.25">
      <c r="A1399" s="598"/>
    </row>
    <row r="1400" spans="1:1" x14ac:dyDescent="0.25">
      <c r="A1400" s="598"/>
    </row>
    <row r="1401" spans="1:1" x14ac:dyDescent="0.25">
      <c r="A1401" s="598"/>
    </row>
    <row r="1402" spans="1:1" x14ac:dyDescent="0.25">
      <c r="A1402" s="598"/>
    </row>
    <row r="1403" spans="1:1" x14ac:dyDescent="0.25">
      <c r="A1403" s="598"/>
    </row>
    <row r="1404" spans="1:1" x14ac:dyDescent="0.25">
      <c r="A1404" s="598"/>
    </row>
    <row r="1405" spans="1:1" x14ac:dyDescent="0.25">
      <c r="A1405" s="598"/>
    </row>
    <row r="1406" spans="1:1" x14ac:dyDescent="0.25">
      <c r="A1406" s="598"/>
    </row>
    <row r="1407" spans="1:1" x14ac:dyDescent="0.25">
      <c r="A1407" s="598"/>
    </row>
    <row r="1408" spans="1:1" x14ac:dyDescent="0.25">
      <c r="A1408" s="598"/>
    </row>
    <row r="1409" spans="1:1" x14ac:dyDescent="0.25">
      <c r="A1409" s="598"/>
    </row>
    <row r="1410" spans="1:1" x14ac:dyDescent="0.25">
      <c r="A1410" s="598"/>
    </row>
    <row r="1411" spans="1:1" x14ac:dyDescent="0.25">
      <c r="A1411" s="598"/>
    </row>
    <row r="1412" spans="1:1" x14ac:dyDescent="0.25">
      <c r="A1412" s="598"/>
    </row>
    <row r="1413" spans="1:1" x14ac:dyDescent="0.25">
      <c r="A1413" s="598"/>
    </row>
    <row r="1414" spans="1:1" x14ac:dyDescent="0.25">
      <c r="A1414" s="598"/>
    </row>
    <row r="1415" spans="1:1" x14ac:dyDescent="0.25">
      <c r="A1415" s="598"/>
    </row>
    <row r="1416" spans="1:1" x14ac:dyDescent="0.25">
      <c r="A1416" s="598"/>
    </row>
    <row r="1417" spans="1:1" x14ac:dyDescent="0.25">
      <c r="A1417" s="598"/>
    </row>
    <row r="1418" spans="1:1" x14ac:dyDescent="0.25">
      <c r="A1418" s="598"/>
    </row>
    <row r="1419" spans="1:1" x14ac:dyDescent="0.25">
      <c r="A1419" s="598"/>
    </row>
    <row r="1420" spans="1:1" x14ac:dyDescent="0.25">
      <c r="A1420" s="598"/>
    </row>
    <row r="1421" spans="1:1" x14ac:dyDescent="0.25">
      <c r="A1421" s="598"/>
    </row>
    <row r="1422" spans="1:1" x14ac:dyDescent="0.25">
      <c r="A1422" s="598"/>
    </row>
    <row r="1423" spans="1:1" x14ac:dyDescent="0.25">
      <c r="A1423" s="598"/>
    </row>
    <row r="1424" spans="1:1" x14ac:dyDescent="0.25">
      <c r="A1424" s="598"/>
    </row>
    <row r="1425" spans="1:1" x14ac:dyDescent="0.25">
      <c r="A1425" s="598"/>
    </row>
    <row r="1426" spans="1:1" x14ac:dyDescent="0.25">
      <c r="A1426" s="598"/>
    </row>
    <row r="1427" spans="1:1" x14ac:dyDescent="0.25">
      <c r="A1427" s="598"/>
    </row>
    <row r="1428" spans="1:1" x14ac:dyDescent="0.25">
      <c r="A1428" s="598"/>
    </row>
    <row r="1429" spans="1:1" x14ac:dyDescent="0.25">
      <c r="A1429" s="598"/>
    </row>
    <row r="1430" spans="1:1" x14ac:dyDescent="0.25">
      <c r="A1430" s="598"/>
    </row>
    <row r="1431" spans="1:1" x14ac:dyDescent="0.25">
      <c r="A1431" s="598"/>
    </row>
    <row r="1432" spans="1:1" x14ac:dyDescent="0.25">
      <c r="A1432" s="598"/>
    </row>
    <row r="1433" spans="1:1" x14ac:dyDescent="0.25">
      <c r="A1433" s="598"/>
    </row>
    <row r="1434" spans="1:1" x14ac:dyDescent="0.25">
      <c r="A1434" s="598"/>
    </row>
    <row r="1435" spans="1:1" x14ac:dyDescent="0.25">
      <c r="A1435" s="598"/>
    </row>
    <row r="1436" spans="1:1" x14ac:dyDescent="0.25">
      <c r="A1436" s="598"/>
    </row>
    <row r="1437" spans="1:1" x14ac:dyDescent="0.25">
      <c r="A1437" s="598"/>
    </row>
    <row r="1438" spans="1:1" x14ac:dyDescent="0.25">
      <c r="A1438" s="598"/>
    </row>
    <row r="1439" spans="1:1" x14ac:dyDescent="0.25">
      <c r="A1439" s="598"/>
    </row>
    <row r="1440" spans="1:1" x14ac:dyDescent="0.25">
      <c r="A1440" s="598"/>
    </row>
    <row r="1441" spans="1:1" x14ac:dyDescent="0.25">
      <c r="A1441" s="598"/>
    </row>
    <row r="1442" spans="1:1" x14ac:dyDescent="0.25">
      <c r="A1442" s="598"/>
    </row>
    <row r="1443" spans="1:1" x14ac:dyDescent="0.25">
      <c r="A1443" s="598"/>
    </row>
    <row r="1444" spans="1:1" x14ac:dyDescent="0.25">
      <c r="A1444" s="598"/>
    </row>
    <row r="1445" spans="1:1" x14ac:dyDescent="0.25">
      <c r="A1445" s="598"/>
    </row>
    <row r="1446" spans="1:1" x14ac:dyDescent="0.25">
      <c r="A1446" s="598"/>
    </row>
    <row r="1447" spans="1:1" x14ac:dyDescent="0.25">
      <c r="A1447" s="598"/>
    </row>
    <row r="1448" spans="1:1" x14ac:dyDescent="0.25">
      <c r="A1448" s="598"/>
    </row>
    <row r="1449" spans="1:1" x14ac:dyDescent="0.25">
      <c r="A1449" s="598"/>
    </row>
    <row r="1450" spans="1:1" x14ac:dyDescent="0.25">
      <c r="A1450" s="598"/>
    </row>
    <row r="1451" spans="1:1" x14ac:dyDescent="0.25">
      <c r="A1451" s="598"/>
    </row>
    <row r="1452" spans="1:1" x14ac:dyDescent="0.25">
      <c r="A1452" s="598"/>
    </row>
    <row r="1453" spans="1:1" x14ac:dyDescent="0.25">
      <c r="A1453" s="598"/>
    </row>
    <row r="1454" spans="1:1" x14ac:dyDescent="0.25">
      <c r="A1454" s="598"/>
    </row>
    <row r="1455" spans="1:1" x14ac:dyDescent="0.25">
      <c r="A1455" s="598"/>
    </row>
    <row r="1456" spans="1:1" x14ac:dyDescent="0.25">
      <c r="A1456" s="598"/>
    </row>
    <row r="1457" spans="1:1" x14ac:dyDescent="0.25">
      <c r="A1457" s="598"/>
    </row>
    <row r="1458" spans="1:1" x14ac:dyDescent="0.25">
      <c r="A1458" s="598"/>
    </row>
    <row r="1459" spans="1:1" x14ac:dyDescent="0.25">
      <c r="A1459" s="598"/>
    </row>
    <row r="1460" spans="1:1" x14ac:dyDescent="0.25">
      <c r="A1460" s="598"/>
    </row>
    <row r="1461" spans="1:1" x14ac:dyDescent="0.25">
      <c r="A1461" s="598"/>
    </row>
    <row r="1462" spans="1:1" x14ac:dyDescent="0.25">
      <c r="A1462" s="598"/>
    </row>
    <row r="1463" spans="1:1" x14ac:dyDescent="0.25">
      <c r="A1463" s="598"/>
    </row>
    <row r="1464" spans="1:1" x14ac:dyDescent="0.25">
      <c r="A1464" s="598"/>
    </row>
    <row r="1465" spans="1:1" x14ac:dyDescent="0.25">
      <c r="A1465" s="598"/>
    </row>
    <row r="1466" spans="1:1" x14ac:dyDescent="0.25">
      <c r="A1466" s="598"/>
    </row>
    <row r="1467" spans="1:1" x14ac:dyDescent="0.25">
      <c r="A1467" s="598"/>
    </row>
    <row r="1468" spans="1:1" x14ac:dyDescent="0.25">
      <c r="A1468" s="598"/>
    </row>
    <row r="1469" spans="1:1" x14ac:dyDescent="0.25">
      <c r="A1469" s="598"/>
    </row>
    <row r="1470" spans="1:1" x14ac:dyDescent="0.25">
      <c r="A1470" s="598"/>
    </row>
    <row r="1471" spans="1:1" x14ac:dyDescent="0.25">
      <c r="A1471" s="598"/>
    </row>
    <row r="1472" spans="1:1" x14ac:dyDescent="0.25">
      <c r="A1472" s="598"/>
    </row>
    <row r="1473" spans="1:1" x14ac:dyDescent="0.25">
      <c r="A1473" s="598"/>
    </row>
    <row r="1474" spans="1:1" x14ac:dyDescent="0.25">
      <c r="A1474" s="598"/>
    </row>
    <row r="1475" spans="1:1" x14ac:dyDescent="0.25">
      <c r="A1475" s="598"/>
    </row>
    <row r="1476" spans="1:1" x14ac:dyDescent="0.25">
      <c r="A1476" s="598"/>
    </row>
    <row r="1477" spans="1:1" x14ac:dyDescent="0.25">
      <c r="A1477" s="598"/>
    </row>
    <row r="1478" spans="1:1" x14ac:dyDescent="0.25">
      <c r="A1478" s="598"/>
    </row>
    <row r="1479" spans="1:1" x14ac:dyDescent="0.25">
      <c r="A1479" s="598"/>
    </row>
    <row r="1480" spans="1:1" x14ac:dyDescent="0.25">
      <c r="A1480" s="598"/>
    </row>
    <row r="1481" spans="1:1" x14ac:dyDescent="0.25">
      <c r="A1481" s="598"/>
    </row>
    <row r="1482" spans="1:1" x14ac:dyDescent="0.25">
      <c r="A1482" s="598"/>
    </row>
    <row r="1483" spans="1:1" x14ac:dyDescent="0.25">
      <c r="A1483" s="598"/>
    </row>
    <row r="1484" spans="1:1" x14ac:dyDescent="0.25">
      <c r="A1484" s="598"/>
    </row>
    <row r="1485" spans="1:1" x14ac:dyDescent="0.25">
      <c r="A1485" s="598"/>
    </row>
    <row r="1486" spans="1:1" x14ac:dyDescent="0.25">
      <c r="A1486" s="598"/>
    </row>
    <row r="1487" spans="1:1" x14ac:dyDescent="0.25">
      <c r="A1487" s="598"/>
    </row>
    <row r="1488" spans="1:1" x14ac:dyDescent="0.25">
      <c r="A1488" s="598"/>
    </row>
    <row r="1489" spans="1:1" x14ac:dyDescent="0.25">
      <c r="A1489" s="598"/>
    </row>
    <row r="1490" spans="1:1" x14ac:dyDescent="0.25">
      <c r="A1490" s="598"/>
    </row>
    <row r="1491" spans="1:1" x14ac:dyDescent="0.25">
      <c r="A1491" s="598"/>
    </row>
    <row r="1492" spans="1:1" x14ac:dyDescent="0.25">
      <c r="A1492" s="598"/>
    </row>
    <row r="1493" spans="1:1" x14ac:dyDescent="0.25">
      <c r="A1493" s="598"/>
    </row>
    <row r="1494" spans="1:1" x14ac:dyDescent="0.25">
      <c r="A1494" s="598"/>
    </row>
    <row r="1495" spans="1:1" x14ac:dyDescent="0.25">
      <c r="A1495" s="598"/>
    </row>
    <row r="1496" spans="1:1" x14ac:dyDescent="0.25">
      <c r="A1496" s="598"/>
    </row>
    <row r="1497" spans="1:1" x14ac:dyDescent="0.25">
      <c r="A1497" s="598"/>
    </row>
    <row r="1498" spans="1:1" x14ac:dyDescent="0.25">
      <c r="A1498" s="598"/>
    </row>
    <row r="1499" spans="1:1" x14ac:dyDescent="0.25">
      <c r="A1499" s="598"/>
    </row>
    <row r="1500" spans="1:1" x14ac:dyDescent="0.25">
      <c r="A1500" s="598"/>
    </row>
    <row r="1501" spans="1:1" x14ac:dyDescent="0.25">
      <c r="A1501" s="598"/>
    </row>
    <row r="1502" spans="1:1" x14ac:dyDescent="0.25">
      <c r="A1502" s="598"/>
    </row>
    <row r="1503" spans="1:1" x14ac:dyDescent="0.25">
      <c r="A1503" s="598"/>
    </row>
    <row r="1504" spans="1:1" x14ac:dyDescent="0.25">
      <c r="A1504" s="598"/>
    </row>
    <row r="1505" spans="1:1" x14ac:dyDescent="0.25">
      <c r="A1505" s="598"/>
    </row>
    <row r="1506" spans="1:1" x14ac:dyDescent="0.25">
      <c r="A1506" s="598"/>
    </row>
    <row r="1507" spans="1:1" x14ac:dyDescent="0.25">
      <c r="A1507" s="598"/>
    </row>
    <row r="1508" spans="1:1" x14ac:dyDescent="0.25">
      <c r="A1508" s="598"/>
    </row>
    <row r="1509" spans="1:1" x14ac:dyDescent="0.25">
      <c r="A1509" s="598"/>
    </row>
    <row r="1510" spans="1:1" x14ac:dyDescent="0.25">
      <c r="A1510" s="598"/>
    </row>
    <row r="1511" spans="1:1" x14ac:dyDescent="0.25">
      <c r="A1511" s="598"/>
    </row>
    <row r="1512" spans="1:1" x14ac:dyDescent="0.25">
      <c r="A1512" s="598"/>
    </row>
    <row r="1513" spans="1:1" x14ac:dyDescent="0.25">
      <c r="A1513" s="598"/>
    </row>
    <row r="1514" spans="1:1" x14ac:dyDescent="0.25">
      <c r="A1514" s="598"/>
    </row>
    <row r="1515" spans="1:1" x14ac:dyDescent="0.25">
      <c r="A1515" s="598"/>
    </row>
    <row r="1516" spans="1:1" x14ac:dyDescent="0.25">
      <c r="A1516" s="598"/>
    </row>
    <row r="1517" spans="1:1" x14ac:dyDescent="0.25">
      <c r="A1517" s="598"/>
    </row>
    <row r="1518" spans="1:1" x14ac:dyDescent="0.25">
      <c r="A1518" s="598"/>
    </row>
    <row r="1519" spans="1:1" x14ac:dyDescent="0.25">
      <c r="A1519" s="598"/>
    </row>
    <row r="1520" spans="1:1" x14ac:dyDescent="0.25">
      <c r="A1520" s="598"/>
    </row>
    <row r="1521" spans="1:1" x14ac:dyDescent="0.25">
      <c r="A1521" s="598"/>
    </row>
    <row r="1522" spans="1:1" x14ac:dyDescent="0.25">
      <c r="A1522" s="598"/>
    </row>
    <row r="1523" spans="1:1" x14ac:dyDescent="0.25">
      <c r="A1523" s="598"/>
    </row>
    <row r="1524" spans="1:1" x14ac:dyDescent="0.25">
      <c r="A1524" s="598"/>
    </row>
    <row r="1525" spans="1:1" x14ac:dyDescent="0.25">
      <c r="A1525" s="598"/>
    </row>
    <row r="1526" spans="1:1" x14ac:dyDescent="0.25">
      <c r="A1526" s="598"/>
    </row>
    <row r="1527" spans="1:1" x14ac:dyDescent="0.25">
      <c r="A1527" s="598"/>
    </row>
    <row r="1528" spans="1:1" x14ac:dyDescent="0.25">
      <c r="A1528" s="598"/>
    </row>
    <row r="1529" spans="1:1" x14ac:dyDescent="0.25">
      <c r="A1529" s="598"/>
    </row>
    <row r="1530" spans="1:1" x14ac:dyDescent="0.25">
      <c r="A1530" s="598"/>
    </row>
    <row r="1531" spans="1:1" x14ac:dyDescent="0.25">
      <c r="A1531" s="598"/>
    </row>
    <row r="1532" spans="1:1" x14ac:dyDescent="0.25">
      <c r="A1532" s="598"/>
    </row>
    <row r="1533" spans="1:1" x14ac:dyDescent="0.25">
      <c r="A1533" s="598"/>
    </row>
    <row r="1534" spans="1:1" x14ac:dyDescent="0.25">
      <c r="A1534" s="598"/>
    </row>
    <row r="1535" spans="1:1" x14ac:dyDescent="0.25">
      <c r="A1535" s="598"/>
    </row>
    <row r="1536" spans="1:1" x14ac:dyDescent="0.25">
      <c r="A1536" s="598"/>
    </row>
    <row r="1537" spans="1:1" x14ac:dyDescent="0.25">
      <c r="A1537" s="598"/>
    </row>
    <row r="1538" spans="1:1" x14ac:dyDescent="0.25">
      <c r="A1538" s="598"/>
    </row>
    <row r="1539" spans="1:1" x14ac:dyDescent="0.25">
      <c r="A1539" s="598"/>
    </row>
    <row r="1540" spans="1:1" x14ac:dyDescent="0.25">
      <c r="A1540" s="598"/>
    </row>
    <row r="1541" spans="1:1" x14ac:dyDescent="0.25">
      <c r="A1541" s="598"/>
    </row>
    <row r="1542" spans="1:1" x14ac:dyDescent="0.25">
      <c r="A1542" s="598"/>
    </row>
    <row r="1543" spans="1:1" x14ac:dyDescent="0.25">
      <c r="A1543" s="598"/>
    </row>
    <row r="1544" spans="1:1" x14ac:dyDescent="0.25">
      <c r="A1544" s="598"/>
    </row>
    <row r="1545" spans="1:1" x14ac:dyDescent="0.25">
      <c r="A1545" s="598"/>
    </row>
    <row r="1546" spans="1:1" x14ac:dyDescent="0.25">
      <c r="A1546" s="598"/>
    </row>
    <row r="1547" spans="1:1" x14ac:dyDescent="0.25">
      <c r="A1547" s="598"/>
    </row>
    <row r="1548" spans="1:1" x14ac:dyDescent="0.25">
      <c r="A1548" s="598"/>
    </row>
    <row r="1549" spans="1:1" x14ac:dyDescent="0.25">
      <c r="A1549" s="598"/>
    </row>
    <row r="1550" spans="1:1" x14ac:dyDescent="0.25">
      <c r="A1550" s="598"/>
    </row>
    <row r="1551" spans="1:1" x14ac:dyDescent="0.25">
      <c r="A1551" s="598"/>
    </row>
    <row r="1552" spans="1:1" x14ac:dyDescent="0.25">
      <c r="A1552" s="598"/>
    </row>
    <row r="1553" spans="1:1" x14ac:dyDescent="0.25">
      <c r="A1553" s="598"/>
    </row>
    <row r="1554" spans="1:1" x14ac:dyDescent="0.25">
      <c r="A1554" s="598"/>
    </row>
    <row r="1555" spans="1:1" x14ac:dyDescent="0.25">
      <c r="A1555" s="598"/>
    </row>
    <row r="1556" spans="1:1" x14ac:dyDescent="0.25">
      <c r="A1556" s="598"/>
    </row>
    <row r="1557" spans="1:1" x14ac:dyDescent="0.25">
      <c r="A1557" s="598"/>
    </row>
    <row r="1558" spans="1:1" x14ac:dyDescent="0.25">
      <c r="A1558" s="598"/>
    </row>
    <row r="1559" spans="1:1" x14ac:dyDescent="0.25">
      <c r="A1559" s="598"/>
    </row>
    <row r="1560" spans="1:1" x14ac:dyDescent="0.25">
      <c r="A1560" s="598"/>
    </row>
    <row r="1561" spans="1:1" x14ac:dyDescent="0.25">
      <c r="A1561" s="598"/>
    </row>
    <row r="1562" spans="1:1" x14ac:dyDescent="0.25">
      <c r="A1562" s="598"/>
    </row>
    <row r="1563" spans="1:1" x14ac:dyDescent="0.25">
      <c r="A1563" s="598"/>
    </row>
    <row r="1564" spans="1:1" x14ac:dyDescent="0.25">
      <c r="A1564" s="598"/>
    </row>
    <row r="1565" spans="1:1" x14ac:dyDescent="0.25">
      <c r="A1565" s="598"/>
    </row>
    <row r="1566" spans="1:1" x14ac:dyDescent="0.25">
      <c r="A1566" s="598"/>
    </row>
    <row r="1567" spans="1:1" x14ac:dyDescent="0.25">
      <c r="A1567" s="598"/>
    </row>
    <row r="1568" spans="1:1" x14ac:dyDescent="0.25">
      <c r="A1568" s="598"/>
    </row>
    <row r="1569" spans="1:1" x14ac:dyDescent="0.25">
      <c r="A1569" s="598"/>
    </row>
    <row r="1570" spans="1:1" x14ac:dyDescent="0.25">
      <c r="A1570" s="598"/>
    </row>
    <row r="1571" spans="1:1" x14ac:dyDescent="0.25">
      <c r="A1571" s="598"/>
    </row>
    <row r="1572" spans="1:1" x14ac:dyDescent="0.25">
      <c r="A1572" s="598"/>
    </row>
    <row r="1573" spans="1:1" x14ac:dyDescent="0.25">
      <c r="A1573" s="598"/>
    </row>
    <row r="1574" spans="1:1" x14ac:dyDescent="0.25">
      <c r="A1574" s="598"/>
    </row>
    <row r="1575" spans="1:1" x14ac:dyDescent="0.25">
      <c r="A1575" s="598"/>
    </row>
    <row r="1576" spans="1:1" x14ac:dyDescent="0.25">
      <c r="A1576" s="598"/>
    </row>
    <row r="1577" spans="1:1" x14ac:dyDescent="0.25">
      <c r="A1577" s="598"/>
    </row>
    <row r="1578" spans="1:1" x14ac:dyDescent="0.25">
      <c r="A1578" s="598"/>
    </row>
    <row r="1579" spans="1:1" x14ac:dyDescent="0.25">
      <c r="A1579" s="598"/>
    </row>
    <row r="1580" spans="1:1" x14ac:dyDescent="0.25">
      <c r="A1580" s="598"/>
    </row>
    <row r="1581" spans="1:1" x14ac:dyDescent="0.25">
      <c r="A1581" s="598"/>
    </row>
    <row r="1582" spans="1:1" x14ac:dyDescent="0.25">
      <c r="A1582" s="598"/>
    </row>
    <row r="1583" spans="1:1" x14ac:dyDescent="0.25">
      <c r="A1583" s="598"/>
    </row>
    <row r="1584" spans="1:1" x14ac:dyDescent="0.25">
      <c r="A1584" s="598"/>
    </row>
    <row r="1585" spans="1:1" x14ac:dyDescent="0.25">
      <c r="A1585" s="598"/>
    </row>
    <row r="1586" spans="1:1" x14ac:dyDescent="0.25">
      <c r="A1586" s="598"/>
    </row>
    <row r="1587" spans="1:1" x14ac:dyDescent="0.25">
      <c r="A1587" s="598"/>
    </row>
    <row r="1588" spans="1:1" x14ac:dyDescent="0.25">
      <c r="A1588" s="598"/>
    </row>
    <row r="1589" spans="1:1" x14ac:dyDescent="0.25">
      <c r="A1589" s="598"/>
    </row>
    <row r="1590" spans="1:1" x14ac:dyDescent="0.25">
      <c r="A1590" s="598"/>
    </row>
    <row r="1591" spans="1:1" x14ac:dyDescent="0.25">
      <c r="A1591" s="598"/>
    </row>
    <row r="1592" spans="1:1" x14ac:dyDescent="0.25">
      <c r="A1592" s="598"/>
    </row>
    <row r="1593" spans="1:1" x14ac:dyDescent="0.25">
      <c r="A1593" s="598"/>
    </row>
    <row r="1594" spans="1:1" x14ac:dyDescent="0.25">
      <c r="A1594" s="598"/>
    </row>
    <row r="1595" spans="1:1" x14ac:dyDescent="0.25">
      <c r="A1595" s="598"/>
    </row>
    <row r="1596" spans="1:1" x14ac:dyDescent="0.25">
      <c r="A1596" s="598"/>
    </row>
    <row r="1597" spans="1:1" x14ac:dyDescent="0.25">
      <c r="A1597" s="598"/>
    </row>
    <row r="1598" spans="1:1" x14ac:dyDescent="0.25">
      <c r="A1598" s="598"/>
    </row>
    <row r="1599" spans="1:1" x14ac:dyDescent="0.25">
      <c r="A1599" s="598"/>
    </row>
    <row r="1600" spans="1:1" x14ac:dyDescent="0.25">
      <c r="A1600" s="598"/>
    </row>
    <row r="1601" spans="1:1" x14ac:dyDescent="0.25">
      <c r="A1601" s="598"/>
    </row>
    <row r="1602" spans="1:1" x14ac:dyDescent="0.25">
      <c r="A1602" s="598"/>
    </row>
    <row r="1603" spans="1:1" x14ac:dyDescent="0.25">
      <c r="A1603" s="598"/>
    </row>
    <row r="1604" spans="1:1" x14ac:dyDescent="0.25">
      <c r="A1604" s="598"/>
    </row>
    <row r="1605" spans="1:1" x14ac:dyDescent="0.25">
      <c r="A1605" s="598"/>
    </row>
    <row r="1606" spans="1:1" x14ac:dyDescent="0.25">
      <c r="A1606" s="598"/>
    </row>
    <row r="1607" spans="1:1" x14ac:dyDescent="0.25">
      <c r="A1607" s="598"/>
    </row>
    <row r="1608" spans="1:1" x14ac:dyDescent="0.25">
      <c r="A1608" s="598"/>
    </row>
    <row r="1609" spans="1:1" x14ac:dyDescent="0.25">
      <c r="A1609" s="598"/>
    </row>
    <row r="1610" spans="1:1" x14ac:dyDescent="0.25">
      <c r="A1610" s="598"/>
    </row>
    <row r="1611" spans="1:1" x14ac:dyDescent="0.25">
      <c r="A1611" s="598"/>
    </row>
    <row r="1612" spans="1:1" x14ac:dyDescent="0.25">
      <c r="A1612" s="598"/>
    </row>
    <row r="1613" spans="1:1" x14ac:dyDescent="0.25">
      <c r="A1613" s="598"/>
    </row>
    <row r="1614" spans="1:1" x14ac:dyDescent="0.25">
      <c r="A1614" s="598"/>
    </row>
    <row r="1615" spans="1:1" x14ac:dyDescent="0.25">
      <c r="A1615" s="598"/>
    </row>
    <row r="1616" spans="1:1" x14ac:dyDescent="0.25">
      <c r="A1616" s="598"/>
    </row>
    <row r="1617" spans="1:1" x14ac:dyDescent="0.25">
      <c r="A1617" s="598"/>
    </row>
    <row r="1618" spans="1:1" x14ac:dyDescent="0.25">
      <c r="A1618" s="598"/>
    </row>
    <row r="1619" spans="1:1" x14ac:dyDescent="0.25">
      <c r="A1619" s="598"/>
    </row>
    <row r="1620" spans="1:1" x14ac:dyDescent="0.25">
      <c r="A1620" s="598"/>
    </row>
    <row r="1621" spans="1:1" x14ac:dyDescent="0.25">
      <c r="A1621" s="598"/>
    </row>
    <row r="1622" spans="1:1" x14ac:dyDescent="0.25">
      <c r="A1622" s="598"/>
    </row>
    <row r="1623" spans="1:1" x14ac:dyDescent="0.25">
      <c r="A1623" s="598"/>
    </row>
    <row r="1624" spans="1:1" x14ac:dyDescent="0.25">
      <c r="A1624" s="598"/>
    </row>
    <row r="1625" spans="1:1" x14ac:dyDescent="0.25">
      <c r="A1625" s="598"/>
    </row>
    <row r="1626" spans="1:1" x14ac:dyDescent="0.25">
      <c r="A1626" s="598"/>
    </row>
    <row r="1627" spans="1:1" x14ac:dyDescent="0.25">
      <c r="A1627" s="598"/>
    </row>
    <row r="1628" spans="1:1" x14ac:dyDescent="0.25">
      <c r="A1628" s="598"/>
    </row>
    <row r="1629" spans="1:1" x14ac:dyDescent="0.25">
      <c r="A1629" s="598"/>
    </row>
    <row r="1630" spans="1:1" x14ac:dyDescent="0.25">
      <c r="A1630" s="598"/>
    </row>
    <row r="1631" spans="1:1" x14ac:dyDescent="0.25">
      <c r="A1631" s="598"/>
    </row>
    <row r="1632" spans="1:1" x14ac:dyDescent="0.25">
      <c r="A1632" s="598"/>
    </row>
    <row r="1633" spans="1:1" x14ac:dyDescent="0.25">
      <c r="A1633" s="598"/>
    </row>
    <row r="1634" spans="1:1" x14ac:dyDescent="0.25">
      <c r="A1634" s="598"/>
    </row>
    <row r="1635" spans="1:1" x14ac:dyDescent="0.25">
      <c r="A1635" s="598"/>
    </row>
    <row r="1636" spans="1:1" x14ac:dyDescent="0.25">
      <c r="A1636" s="598"/>
    </row>
    <row r="1637" spans="1:1" x14ac:dyDescent="0.25">
      <c r="A1637" s="598"/>
    </row>
    <row r="1638" spans="1:1" x14ac:dyDescent="0.25">
      <c r="A1638" s="598"/>
    </row>
    <row r="1639" spans="1:1" x14ac:dyDescent="0.25">
      <c r="A1639" s="598"/>
    </row>
    <row r="1640" spans="1:1" x14ac:dyDescent="0.25">
      <c r="A1640" s="598"/>
    </row>
    <row r="1641" spans="1:1" x14ac:dyDescent="0.25">
      <c r="A1641" s="598"/>
    </row>
    <row r="1642" spans="1:1" x14ac:dyDescent="0.25">
      <c r="A1642" s="598"/>
    </row>
    <row r="1643" spans="1:1" x14ac:dyDescent="0.25">
      <c r="A1643" s="598"/>
    </row>
    <row r="1644" spans="1:1" x14ac:dyDescent="0.25">
      <c r="A1644" s="598"/>
    </row>
    <row r="1645" spans="1:1" x14ac:dyDescent="0.25">
      <c r="A1645" s="598"/>
    </row>
    <row r="1646" spans="1:1" x14ac:dyDescent="0.25">
      <c r="A1646" s="598"/>
    </row>
    <row r="1647" spans="1:1" x14ac:dyDescent="0.25">
      <c r="A1647" s="598"/>
    </row>
    <row r="1648" spans="1:1" x14ac:dyDescent="0.25">
      <c r="A1648" s="598"/>
    </row>
    <row r="1649" spans="1:1" x14ac:dyDescent="0.25">
      <c r="A1649" s="598"/>
    </row>
    <row r="1650" spans="1:1" x14ac:dyDescent="0.25">
      <c r="A1650" s="598"/>
    </row>
    <row r="1651" spans="1:1" x14ac:dyDescent="0.25">
      <c r="A1651" s="598"/>
    </row>
    <row r="1652" spans="1:1" x14ac:dyDescent="0.25">
      <c r="A1652" s="598"/>
    </row>
    <row r="1653" spans="1:1" x14ac:dyDescent="0.25">
      <c r="A1653" s="598"/>
    </row>
    <row r="1654" spans="1:1" x14ac:dyDescent="0.25">
      <c r="A1654" s="598"/>
    </row>
    <row r="1655" spans="1:1" x14ac:dyDescent="0.25">
      <c r="A1655" s="598"/>
    </row>
    <row r="1656" spans="1:1" x14ac:dyDescent="0.25">
      <c r="A1656" s="598"/>
    </row>
    <row r="1657" spans="1:1" x14ac:dyDescent="0.25">
      <c r="A1657" s="598"/>
    </row>
    <row r="1658" spans="1:1" x14ac:dyDescent="0.25">
      <c r="A1658" s="598"/>
    </row>
    <row r="1659" spans="1:1" x14ac:dyDescent="0.25">
      <c r="A1659" s="598"/>
    </row>
    <row r="1660" spans="1:1" x14ac:dyDescent="0.25">
      <c r="A1660" s="598"/>
    </row>
    <row r="1661" spans="1:1" x14ac:dyDescent="0.25">
      <c r="A1661" s="598"/>
    </row>
    <row r="1662" spans="1:1" x14ac:dyDescent="0.25">
      <c r="A1662" s="598"/>
    </row>
    <row r="1663" spans="1:1" x14ac:dyDescent="0.25">
      <c r="A1663" s="598"/>
    </row>
    <row r="1664" spans="1:1" x14ac:dyDescent="0.25">
      <c r="A1664" s="598"/>
    </row>
    <row r="1665" spans="1:1" x14ac:dyDescent="0.25">
      <c r="A1665" s="598"/>
    </row>
    <row r="1666" spans="1:1" x14ac:dyDescent="0.25">
      <c r="A1666" s="598"/>
    </row>
    <row r="1667" spans="1:1" x14ac:dyDescent="0.25">
      <c r="A1667" s="598"/>
    </row>
    <row r="1668" spans="1:1" x14ac:dyDescent="0.25">
      <c r="A1668" s="598"/>
    </row>
    <row r="1669" spans="1:1" x14ac:dyDescent="0.25">
      <c r="A1669" s="598"/>
    </row>
    <row r="1670" spans="1:1" x14ac:dyDescent="0.25">
      <c r="A1670" s="598"/>
    </row>
    <row r="1671" spans="1:1" x14ac:dyDescent="0.25">
      <c r="A1671" s="598"/>
    </row>
    <row r="1672" spans="1:1" x14ac:dyDescent="0.25">
      <c r="A1672" s="598"/>
    </row>
    <row r="1673" spans="1:1" x14ac:dyDescent="0.25">
      <c r="A1673" s="598"/>
    </row>
    <row r="1674" spans="1:1" x14ac:dyDescent="0.25">
      <c r="A1674" s="598"/>
    </row>
    <row r="1675" spans="1:1" x14ac:dyDescent="0.25">
      <c r="A1675" s="598"/>
    </row>
    <row r="1676" spans="1:1" x14ac:dyDescent="0.25">
      <c r="A1676" s="598"/>
    </row>
    <row r="1677" spans="1:1" x14ac:dyDescent="0.25">
      <c r="A1677" s="598"/>
    </row>
    <row r="1678" spans="1:1" x14ac:dyDescent="0.25">
      <c r="A1678" s="598"/>
    </row>
    <row r="1679" spans="1:1" x14ac:dyDescent="0.25">
      <c r="A1679" s="598"/>
    </row>
    <row r="1680" spans="1:1" x14ac:dyDescent="0.25">
      <c r="A1680" s="598"/>
    </row>
    <row r="1681" spans="1:1" x14ac:dyDescent="0.25">
      <c r="A1681" s="598"/>
    </row>
    <row r="1682" spans="1:1" x14ac:dyDescent="0.25">
      <c r="A1682" s="598"/>
    </row>
    <row r="1683" spans="1:1" x14ac:dyDescent="0.25">
      <c r="A1683" s="598"/>
    </row>
    <row r="1684" spans="1:1" x14ac:dyDescent="0.25">
      <c r="A1684" s="598"/>
    </row>
    <row r="1685" spans="1:1" x14ac:dyDescent="0.25">
      <c r="A1685" s="598"/>
    </row>
    <row r="1686" spans="1:1" x14ac:dyDescent="0.25">
      <c r="A1686" s="598"/>
    </row>
    <row r="1687" spans="1:1" x14ac:dyDescent="0.25">
      <c r="A1687" s="598"/>
    </row>
    <row r="1688" spans="1:1" x14ac:dyDescent="0.25">
      <c r="A1688" s="598"/>
    </row>
    <row r="1689" spans="1:1" x14ac:dyDescent="0.25">
      <c r="A1689" s="598"/>
    </row>
    <row r="1690" spans="1:1" x14ac:dyDescent="0.25">
      <c r="A1690" s="598"/>
    </row>
    <row r="1691" spans="1:1" x14ac:dyDescent="0.25">
      <c r="A1691" s="598"/>
    </row>
    <row r="1692" spans="1:1" x14ac:dyDescent="0.25">
      <c r="A1692" s="598"/>
    </row>
    <row r="1693" spans="1:1" x14ac:dyDescent="0.25">
      <c r="A1693" s="598"/>
    </row>
    <row r="1694" spans="1:1" x14ac:dyDescent="0.25">
      <c r="A1694" s="598"/>
    </row>
    <row r="1695" spans="1:1" x14ac:dyDescent="0.25">
      <c r="A1695" s="598"/>
    </row>
    <row r="1696" spans="1:1" x14ac:dyDescent="0.25">
      <c r="A1696" s="598"/>
    </row>
    <row r="1697" spans="1:1" x14ac:dyDescent="0.25">
      <c r="A1697" s="598"/>
    </row>
    <row r="1698" spans="1:1" x14ac:dyDescent="0.25">
      <c r="A1698" s="598"/>
    </row>
    <row r="1699" spans="1:1" x14ac:dyDescent="0.25">
      <c r="A1699" s="598"/>
    </row>
    <row r="1700" spans="1:1" x14ac:dyDescent="0.25">
      <c r="A1700" s="598"/>
    </row>
    <row r="1701" spans="1:1" x14ac:dyDescent="0.25">
      <c r="A1701" s="598"/>
    </row>
    <row r="1702" spans="1:1" x14ac:dyDescent="0.25">
      <c r="A1702" s="598"/>
    </row>
    <row r="1703" spans="1:1" x14ac:dyDescent="0.25">
      <c r="A1703" s="598"/>
    </row>
    <row r="1704" spans="1:1" x14ac:dyDescent="0.25">
      <c r="A1704" s="598"/>
    </row>
    <row r="1705" spans="1:1" x14ac:dyDescent="0.25">
      <c r="A1705" s="598"/>
    </row>
    <row r="1706" spans="1:1" x14ac:dyDescent="0.25">
      <c r="A1706" s="598"/>
    </row>
    <row r="1707" spans="1:1" x14ac:dyDescent="0.25">
      <c r="A1707" s="598"/>
    </row>
    <row r="1708" spans="1:1" x14ac:dyDescent="0.25">
      <c r="A1708" s="598"/>
    </row>
    <row r="1709" spans="1:1" x14ac:dyDescent="0.25">
      <c r="A1709" s="598"/>
    </row>
    <row r="1710" spans="1:1" x14ac:dyDescent="0.25">
      <c r="A1710" s="598"/>
    </row>
    <row r="1711" spans="1:1" x14ac:dyDescent="0.25">
      <c r="A1711" s="598"/>
    </row>
    <row r="1712" spans="1:1" x14ac:dyDescent="0.25">
      <c r="A1712" s="598"/>
    </row>
    <row r="1713" spans="1:1" x14ac:dyDescent="0.25">
      <c r="A1713" s="598"/>
    </row>
    <row r="1714" spans="1:1" x14ac:dyDescent="0.25">
      <c r="A1714" s="598"/>
    </row>
    <row r="1715" spans="1:1" x14ac:dyDescent="0.25">
      <c r="A1715" s="598"/>
    </row>
    <row r="1716" spans="1:1" x14ac:dyDescent="0.25">
      <c r="A1716" s="598"/>
    </row>
    <row r="1717" spans="1:1" x14ac:dyDescent="0.25">
      <c r="A1717" s="598"/>
    </row>
    <row r="1718" spans="1:1" x14ac:dyDescent="0.25">
      <c r="A1718" s="598"/>
    </row>
    <row r="1719" spans="1:1" x14ac:dyDescent="0.25">
      <c r="A1719" s="598"/>
    </row>
    <row r="1720" spans="1:1" x14ac:dyDescent="0.25">
      <c r="A1720" s="598"/>
    </row>
    <row r="1721" spans="1:1" x14ac:dyDescent="0.25">
      <c r="A1721" s="598"/>
    </row>
    <row r="1722" spans="1:1" x14ac:dyDescent="0.25">
      <c r="A1722" s="598"/>
    </row>
    <row r="1723" spans="1:1" x14ac:dyDescent="0.25">
      <c r="A1723" s="598"/>
    </row>
    <row r="1724" spans="1:1" x14ac:dyDescent="0.25">
      <c r="A1724" s="598"/>
    </row>
    <row r="1725" spans="1:1" x14ac:dyDescent="0.25">
      <c r="A1725" s="598"/>
    </row>
    <row r="1726" spans="1:1" x14ac:dyDescent="0.25">
      <c r="A1726" s="598"/>
    </row>
    <row r="1727" spans="1:1" x14ac:dyDescent="0.25">
      <c r="A1727" s="598"/>
    </row>
    <row r="1728" spans="1:1" x14ac:dyDescent="0.25">
      <c r="A1728" s="598"/>
    </row>
    <row r="1729" spans="1:1" x14ac:dyDescent="0.25">
      <c r="A1729" s="598"/>
    </row>
    <row r="1730" spans="1:1" x14ac:dyDescent="0.25">
      <c r="A1730" s="598"/>
    </row>
    <row r="1731" spans="1:1" x14ac:dyDescent="0.25">
      <c r="A1731" s="598"/>
    </row>
    <row r="1732" spans="1:1" x14ac:dyDescent="0.25">
      <c r="A1732" s="598"/>
    </row>
    <row r="1733" spans="1:1" x14ac:dyDescent="0.25">
      <c r="A1733" s="598"/>
    </row>
    <row r="1734" spans="1:1" x14ac:dyDescent="0.25">
      <c r="A1734" s="598"/>
    </row>
    <row r="1735" spans="1:1" x14ac:dyDescent="0.25">
      <c r="A1735" s="598"/>
    </row>
    <row r="1736" spans="1:1" x14ac:dyDescent="0.25">
      <c r="A1736" s="598"/>
    </row>
    <row r="1737" spans="1:1" x14ac:dyDescent="0.25">
      <c r="A1737" s="598"/>
    </row>
    <row r="1738" spans="1:1" x14ac:dyDescent="0.25">
      <c r="A1738" s="598"/>
    </row>
    <row r="1739" spans="1:1" x14ac:dyDescent="0.25">
      <c r="A1739" s="598"/>
    </row>
    <row r="1740" spans="1:1" x14ac:dyDescent="0.25">
      <c r="A1740" s="598"/>
    </row>
    <row r="1741" spans="1:1" x14ac:dyDescent="0.25">
      <c r="A1741" s="598"/>
    </row>
    <row r="1742" spans="1:1" x14ac:dyDescent="0.25">
      <c r="A1742" s="598"/>
    </row>
    <row r="1743" spans="1:1" x14ac:dyDescent="0.25">
      <c r="A1743" s="598"/>
    </row>
    <row r="1744" spans="1:1" x14ac:dyDescent="0.25">
      <c r="A1744" s="598"/>
    </row>
    <row r="1745" spans="1:1" x14ac:dyDescent="0.25">
      <c r="A1745" s="598"/>
    </row>
    <row r="1746" spans="1:1" x14ac:dyDescent="0.25">
      <c r="A1746" s="598"/>
    </row>
    <row r="1747" spans="1:1" x14ac:dyDescent="0.25">
      <c r="A1747" s="598"/>
    </row>
    <row r="1748" spans="1:1" x14ac:dyDescent="0.25">
      <c r="A1748" s="598"/>
    </row>
    <row r="1749" spans="1:1" x14ac:dyDescent="0.25">
      <c r="A1749" s="598"/>
    </row>
    <row r="1750" spans="1:1" x14ac:dyDescent="0.25">
      <c r="A1750" s="598"/>
    </row>
    <row r="1751" spans="1:1" x14ac:dyDescent="0.25">
      <c r="A1751" s="598"/>
    </row>
    <row r="1752" spans="1:1" x14ac:dyDescent="0.25">
      <c r="A1752" s="598"/>
    </row>
    <row r="1753" spans="1:1" x14ac:dyDescent="0.25">
      <c r="A1753" s="598"/>
    </row>
    <row r="1754" spans="1:1" x14ac:dyDescent="0.25">
      <c r="A1754" s="598"/>
    </row>
    <row r="1755" spans="1:1" x14ac:dyDescent="0.25">
      <c r="A1755" s="598"/>
    </row>
    <row r="1756" spans="1:1" x14ac:dyDescent="0.25">
      <c r="A1756" s="598"/>
    </row>
    <row r="1757" spans="1:1" x14ac:dyDescent="0.25">
      <c r="A1757" s="598"/>
    </row>
    <row r="1758" spans="1:1" x14ac:dyDescent="0.25">
      <c r="A1758" s="598"/>
    </row>
    <row r="1759" spans="1:1" x14ac:dyDescent="0.25">
      <c r="A1759" s="598"/>
    </row>
    <row r="1760" spans="1:1" x14ac:dyDescent="0.25">
      <c r="A1760" s="598"/>
    </row>
    <row r="1761" spans="1:1" x14ac:dyDescent="0.25">
      <c r="A1761" s="598"/>
    </row>
    <row r="1762" spans="1:1" x14ac:dyDescent="0.25">
      <c r="A1762" s="598"/>
    </row>
    <row r="1763" spans="1:1" x14ac:dyDescent="0.25">
      <c r="A1763" s="598"/>
    </row>
    <row r="1764" spans="1:1" x14ac:dyDescent="0.25">
      <c r="A1764" s="598"/>
    </row>
    <row r="1765" spans="1:1" x14ac:dyDescent="0.25">
      <c r="A1765" s="598"/>
    </row>
    <row r="1766" spans="1:1" x14ac:dyDescent="0.25">
      <c r="A1766" s="598"/>
    </row>
    <row r="1767" spans="1:1" x14ac:dyDescent="0.25">
      <c r="A1767" s="598"/>
    </row>
    <row r="1768" spans="1:1" x14ac:dyDescent="0.25">
      <c r="A1768" s="598"/>
    </row>
    <row r="1769" spans="1:1" x14ac:dyDescent="0.25">
      <c r="A1769" s="598"/>
    </row>
    <row r="1770" spans="1:1" x14ac:dyDescent="0.25">
      <c r="A1770" s="598"/>
    </row>
    <row r="1771" spans="1:1" x14ac:dyDescent="0.25">
      <c r="A1771" s="598"/>
    </row>
    <row r="1772" spans="1:1" x14ac:dyDescent="0.25">
      <c r="A1772" s="598"/>
    </row>
    <row r="1773" spans="1:1" x14ac:dyDescent="0.25">
      <c r="A1773" s="598"/>
    </row>
    <row r="1774" spans="1:1" x14ac:dyDescent="0.25">
      <c r="A1774" s="598"/>
    </row>
    <row r="1775" spans="1:1" x14ac:dyDescent="0.25">
      <c r="A1775" s="598"/>
    </row>
    <row r="1776" spans="1:1" x14ac:dyDescent="0.25">
      <c r="A1776" s="598"/>
    </row>
    <row r="1777" spans="1:1" x14ac:dyDescent="0.25">
      <c r="A1777" s="598"/>
    </row>
    <row r="1778" spans="1:1" x14ac:dyDescent="0.25">
      <c r="A1778" s="598"/>
    </row>
    <row r="1779" spans="1:1" x14ac:dyDescent="0.25">
      <c r="A1779" s="598"/>
    </row>
    <row r="1780" spans="1:1" x14ac:dyDescent="0.25">
      <c r="A1780" s="598"/>
    </row>
    <row r="1781" spans="1:1" x14ac:dyDescent="0.25">
      <c r="A1781" s="598"/>
    </row>
    <row r="1782" spans="1:1" x14ac:dyDescent="0.25">
      <c r="A1782" s="598"/>
    </row>
    <row r="1783" spans="1:1" x14ac:dyDescent="0.25">
      <c r="A1783" s="598"/>
    </row>
    <row r="1784" spans="1:1" x14ac:dyDescent="0.25">
      <c r="A1784" s="598"/>
    </row>
    <row r="1785" spans="1:1" x14ac:dyDescent="0.25">
      <c r="A1785" s="598"/>
    </row>
    <row r="1786" spans="1:1" x14ac:dyDescent="0.25">
      <c r="A1786" s="598"/>
    </row>
    <row r="1787" spans="1:1" x14ac:dyDescent="0.25">
      <c r="A1787" s="598"/>
    </row>
    <row r="1788" spans="1:1" x14ac:dyDescent="0.25">
      <c r="A1788" s="598"/>
    </row>
    <row r="1789" spans="1:1" x14ac:dyDescent="0.25">
      <c r="A1789" s="598"/>
    </row>
    <row r="1790" spans="1:1" x14ac:dyDescent="0.25">
      <c r="A1790" s="598"/>
    </row>
    <row r="1791" spans="1:1" x14ac:dyDescent="0.25">
      <c r="A1791" s="598"/>
    </row>
    <row r="1792" spans="1:1" x14ac:dyDescent="0.25">
      <c r="A1792" s="598"/>
    </row>
    <row r="1793" spans="1:1" x14ac:dyDescent="0.25">
      <c r="A1793" s="598"/>
    </row>
    <row r="1794" spans="1:1" x14ac:dyDescent="0.25">
      <c r="A1794" s="598"/>
    </row>
    <row r="1795" spans="1:1" x14ac:dyDescent="0.25">
      <c r="A1795" s="598"/>
    </row>
    <row r="1796" spans="1:1" x14ac:dyDescent="0.25">
      <c r="A1796" s="598"/>
    </row>
    <row r="1797" spans="1:1" x14ac:dyDescent="0.25">
      <c r="A1797" s="598"/>
    </row>
    <row r="1798" spans="1:1" x14ac:dyDescent="0.25">
      <c r="A1798" s="598"/>
    </row>
    <row r="1799" spans="1:1" x14ac:dyDescent="0.25">
      <c r="A1799" s="598"/>
    </row>
    <row r="1800" spans="1:1" x14ac:dyDescent="0.25">
      <c r="A1800" s="598"/>
    </row>
    <row r="1801" spans="1:1" x14ac:dyDescent="0.25">
      <c r="A1801" s="598"/>
    </row>
    <row r="1802" spans="1:1" x14ac:dyDescent="0.25">
      <c r="A1802" s="598"/>
    </row>
    <row r="1803" spans="1:1" x14ac:dyDescent="0.25">
      <c r="A1803" s="598"/>
    </row>
    <row r="1804" spans="1:1" x14ac:dyDescent="0.25">
      <c r="A1804" s="598"/>
    </row>
    <row r="1805" spans="1:1" x14ac:dyDescent="0.25">
      <c r="A1805" s="598"/>
    </row>
    <row r="1806" spans="1:1" x14ac:dyDescent="0.25">
      <c r="A1806" s="598"/>
    </row>
    <row r="1807" spans="1:1" x14ac:dyDescent="0.25">
      <c r="A1807" s="598"/>
    </row>
    <row r="1808" spans="1:1" x14ac:dyDescent="0.25">
      <c r="A1808" s="598"/>
    </row>
    <row r="1809" spans="1:1" x14ac:dyDescent="0.25">
      <c r="A1809" s="598"/>
    </row>
    <row r="1810" spans="1:1" x14ac:dyDescent="0.25">
      <c r="A1810" s="598"/>
    </row>
    <row r="1811" spans="1:1" x14ac:dyDescent="0.25">
      <c r="A1811" s="598"/>
    </row>
    <row r="1812" spans="1:1" x14ac:dyDescent="0.25">
      <c r="A1812" s="598"/>
    </row>
    <row r="1813" spans="1:1" x14ac:dyDescent="0.25">
      <c r="A1813" s="598"/>
    </row>
    <row r="1814" spans="1:1" x14ac:dyDescent="0.25">
      <c r="A1814" s="598"/>
    </row>
    <row r="1815" spans="1:1" x14ac:dyDescent="0.25">
      <c r="A1815" s="598"/>
    </row>
    <row r="1816" spans="1:1" x14ac:dyDescent="0.25">
      <c r="A1816" s="598"/>
    </row>
    <row r="1817" spans="1:1" x14ac:dyDescent="0.25">
      <c r="A1817" s="598"/>
    </row>
    <row r="1818" spans="1:1" x14ac:dyDescent="0.25">
      <c r="A1818" s="598"/>
    </row>
    <row r="1819" spans="1:1" x14ac:dyDescent="0.25">
      <c r="A1819" s="598"/>
    </row>
    <row r="1820" spans="1:1" x14ac:dyDescent="0.25">
      <c r="A1820" s="598"/>
    </row>
    <row r="1821" spans="1:1" x14ac:dyDescent="0.25">
      <c r="A1821" s="598"/>
    </row>
    <row r="1822" spans="1:1" x14ac:dyDescent="0.25">
      <c r="A1822" s="598"/>
    </row>
    <row r="1823" spans="1:1" x14ac:dyDescent="0.25">
      <c r="A1823" s="598"/>
    </row>
    <row r="1824" spans="1:1" x14ac:dyDescent="0.25">
      <c r="A1824" s="598"/>
    </row>
    <row r="1825" spans="1:1" x14ac:dyDescent="0.25">
      <c r="A1825" s="598"/>
    </row>
    <row r="1826" spans="1:1" x14ac:dyDescent="0.25">
      <c r="A1826" s="598"/>
    </row>
    <row r="1827" spans="1:1" x14ac:dyDescent="0.25">
      <c r="A1827" s="598"/>
    </row>
    <row r="1828" spans="1:1" x14ac:dyDescent="0.25">
      <c r="A1828" s="598"/>
    </row>
    <row r="1829" spans="1:1" x14ac:dyDescent="0.25">
      <c r="A1829" s="598"/>
    </row>
    <row r="1830" spans="1:1" x14ac:dyDescent="0.25">
      <c r="A1830" s="598"/>
    </row>
    <row r="1831" spans="1:1" x14ac:dyDescent="0.25">
      <c r="A1831" s="598"/>
    </row>
    <row r="1832" spans="1:1" x14ac:dyDescent="0.25">
      <c r="A1832" s="598"/>
    </row>
    <row r="1833" spans="1:1" x14ac:dyDescent="0.25">
      <c r="A1833" s="598"/>
    </row>
    <row r="1834" spans="1:1" x14ac:dyDescent="0.25">
      <c r="A1834" s="598"/>
    </row>
    <row r="1835" spans="1:1" x14ac:dyDescent="0.25">
      <c r="A1835" s="598"/>
    </row>
    <row r="1836" spans="1:1" x14ac:dyDescent="0.25">
      <c r="A1836" s="598"/>
    </row>
    <row r="1837" spans="1:1" x14ac:dyDescent="0.25">
      <c r="A1837" s="598"/>
    </row>
    <row r="1838" spans="1:1" x14ac:dyDescent="0.25">
      <c r="A1838" s="598"/>
    </row>
    <row r="1839" spans="1:1" x14ac:dyDescent="0.25">
      <c r="A1839" s="598"/>
    </row>
    <row r="1840" spans="1:1" x14ac:dyDescent="0.25">
      <c r="A1840" s="598"/>
    </row>
    <row r="1841" spans="1:1" x14ac:dyDescent="0.25">
      <c r="A1841" s="598"/>
    </row>
    <row r="1842" spans="1:1" x14ac:dyDescent="0.25">
      <c r="A1842" s="598"/>
    </row>
    <row r="1843" spans="1:1" x14ac:dyDescent="0.25">
      <c r="A1843" s="598"/>
    </row>
    <row r="1844" spans="1:1" x14ac:dyDescent="0.25">
      <c r="A1844" s="598"/>
    </row>
    <row r="1845" spans="1:1" x14ac:dyDescent="0.25">
      <c r="A1845" s="598"/>
    </row>
    <row r="1846" spans="1:1" x14ac:dyDescent="0.25">
      <c r="A1846" s="598"/>
    </row>
    <row r="1847" spans="1:1" x14ac:dyDescent="0.25">
      <c r="A1847" s="598"/>
    </row>
    <row r="1848" spans="1:1" x14ac:dyDescent="0.25">
      <c r="A1848" s="598"/>
    </row>
    <row r="1849" spans="1:1" x14ac:dyDescent="0.25">
      <c r="A1849" s="598"/>
    </row>
    <row r="1850" spans="1:1" x14ac:dyDescent="0.25">
      <c r="A1850" s="598"/>
    </row>
    <row r="1851" spans="1:1" x14ac:dyDescent="0.25">
      <c r="A1851" s="598"/>
    </row>
    <row r="1852" spans="1:1" x14ac:dyDescent="0.25">
      <c r="A1852" s="598"/>
    </row>
    <row r="1853" spans="1:1" x14ac:dyDescent="0.25">
      <c r="A1853" s="598"/>
    </row>
    <row r="1854" spans="1:1" x14ac:dyDescent="0.25">
      <c r="A1854" s="598"/>
    </row>
    <row r="1855" spans="1:1" x14ac:dyDescent="0.25">
      <c r="A1855" s="598"/>
    </row>
    <row r="1856" spans="1:1" x14ac:dyDescent="0.25">
      <c r="A1856" s="598"/>
    </row>
    <row r="1857" spans="1:1" x14ac:dyDescent="0.25">
      <c r="A1857" s="598"/>
    </row>
    <row r="1858" spans="1:1" x14ac:dyDescent="0.25">
      <c r="A1858" s="598"/>
    </row>
    <row r="1859" spans="1:1" x14ac:dyDescent="0.25">
      <c r="A1859" s="598"/>
    </row>
    <row r="1860" spans="1:1" x14ac:dyDescent="0.25">
      <c r="A1860" s="598"/>
    </row>
    <row r="1861" spans="1:1" x14ac:dyDescent="0.25">
      <c r="A1861" s="598"/>
    </row>
    <row r="1862" spans="1:1" x14ac:dyDescent="0.25">
      <c r="A1862" s="598"/>
    </row>
    <row r="1863" spans="1:1" x14ac:dyDescent="0.25">
      <c r="A1863" s="598"/>
    </row>
    <row r="1864" spans="1:1" x14ac:dyDescent="0.25">
      <c r="A1864" s="598"/>
    </row>
    <row r="1865" spans="1:1" x14ac:dyDescent="0.25">
      <c r="A1865" s="598"/>
    </row>
    <row r="1866" spans="1:1" x14ac:dyDescent="0.25">
      <c r="A1866" s="598"/>
    </row>
    <row r="1867" spans="1:1" x14ac:dyDescent="0.25">
      <c r="A1867" s="598"/>
    </row>
    <row r="1868" spans="1:1" x14ac:dyDescent="0.25">
      <c r="A1868" s="598"/>
    </row>
    <row r="1869" spans="1:1" x14ac:dyDescent="0.25">
      <c r="A1869" s="598"/>
    </row>
    <row r="1870" spans="1:1" x14ac:dyDescent="0.25">
      <c r="A1870" s="598"/>
    </row>
    <row r="1871" spans="1:1" x14ac:dyDescent="0.25">
      <c r="A1871" s="598"/>
    </row>
    <row r="1872" spans="1:1" x14ac:dyDescent="0.25">
      <c r="A1872" s="598"/>
    </row>
    <row r="1873" spans="1:1" x14ac:dyDescent="0.25">
      <c r="A1873" s="598"/>
    </row>
    <row r="1874" spans="1:1" x14ac:dyDescent="0.25">
      <c r="A1874" s="598"/>
    </row>
    <row r="1875" spans="1:1" x14ac:dyDescent="0.25">
      <c r="A1875" s="598"/>
    </row>
    <row r="1876" spans="1:1" x14ac:dyDescent="0.25">
      <c r="A1876" s="598"/>
    </row>
    <row r="1877" spans="1:1" x14ac:dyDescent="0.25">
      <c r="A1877" s="598"/>
    </row>
    <row r="1878" spans="1:1" x14ac:dyDescent="0.25">
      <c r="A1878" s="598"/>
    </row>
    <row r="1879" spans="1:1" x14ac:dyDescent="0.25">
      <c r="A1879" s="598"/>
    </row>
    <row r="1880" spans="1:1" x14ac:dyDescent="0.25">
      <c r="A1880" s="598"/>
    </row>
    <row r="1881" spans="1:1" x14ac:dyDescent="0.25">
      <c r="A1881" s="598"/>
    </row>
    <row r="1882" spans="1:1" x14ac:dyDescent="0.25">
      <c r="A1882" s="598"/>
    </row>
    <row r="1883" spans="1:1" x14ac:dyDescent="0.25">
      <c r="A1883" s="598"/>
    </row>
    <row r="1884" spans="1:1" x14ac:dyDescent="0.25">
      <c r="A1884" s="598"/>
    </row>
    <row r="1885" spans="1:1" x14ac:dyDescent="0.25">
      <c r="A1885" s="598"/>
    </row>
    <row r="1886" spans="1:1" x14ac:dyDescent="0.25">
      <c r="A1886" s="598"/>
    </row>
    <row r="1887" spans="1:1" x14ac:dyDescent="0.25">
      <c r="A1887" s="598"/>
    </row>
    <row r="1888" spans="1:1" x14ac:dyDescent="0.25">
      <c r="A1888" s="598"/>
    </row>
    <row r="1889" spans="1:1" x14ac:dyDescent="0.25">
      <c r="A1889" s="598"/>
    </row>
    <row r="1890" spans="1:1" x14ac:dyDescent="0.25">
      <c r="A1890" s="598"/>
    </row>
    <row r="1891" spans="1:1" x14ac:dyDescent="0.25">
      <c r="A1891" s="598"/>
    </row>
    <row r="1892" spans="1:1" x14ac:dyDescent="0.25">
      <c r="A1892" s="598"/>
    </row>
    <row r="1893" spans="1:1" x14ac:dyDescent="0.25">
      <c r="A1893" s="598"/>
    </row>
    <row r="1894" spans="1:1" x14ac:dyDescent="0.25">
      <c r="A1894" s="598"/>
    </row>
    <row r="1895" spans="1:1" x14ac:dyDescent="0.25">
      <c r="A1895" s="598"/>
    </row>
    <row r="1896" spans="1:1" x14ac:dyDescent="0.25">
      <c r="A1896" s="598"/>
    </row>
    <row r="1897" spans="1:1" x14ac:dyDescent="0.25">
      <c r="A1897" s="598"/>
    </row>
    <row r="1898" spans="1:1" x14ac:dyDescent="0.25">
      <c r="A1898" s="598"/>
    </row>
    <row r="1899" spans="1:1" x14ac:dyDescent="0.25">
      <c r="A1899" s="598"/>
    </row>
    <row r="1900" spans="1:1" x14ac:dyDescent="0.25">
      <c r="A1900" s="598"/>
    </row>
    <row r="1901" spans="1:1" x14ac:dyDescent="0.25">
      <c r="A1901" s="598"/>
    </row>
    <row r="1902" spans="1:1" x14ac:dyDescent="0.25">
      <c r="A1902" s="598"/>
    </row>
    <row r="1903" spans="1:1" x14ac:dyDescent="0.25">
      <c r="A1903" s="598"/>
    </row>
    <row r="1904" spans="1:1" x14ac:dyDescent="0.25">
      <c r="A1904" s="598"/>
    </row>
    <row r="1905" spans="1:1" x14ac:dyDescent="0.25">
      <c r="A1905" s="598"/>
    </row>
    <row r="1906" spans="1:1" x14ac:dyDescent="0.25">
      <c r="A1906" s="598"/>
    </row>
    <row r="1907" spans="1:1" x14ac:dyDescent="0.25">
      <c r="A1907" s="598"/>
    </row>
    <row r="1908" spans="1:1" x14ac:dyDescent="0.25">
      <c r="A1908" s="598"/>
    </row>
    <row r="1909" spans="1:1" x14ac:dyDescent="0.25">
      <c r="A1909" s="598"/>
    </row>
    <row r="1910" spans="1:1" x14ac:dyDescent="0.25">
      <c r="A1910" s="598"/>
    </row>
    <row r="1911" spans="1:1" x14ac:dyDescent="0.25">
      <c r="A1911" s="598"/>
    </row>
    <row r="1912" spans="1:1" x14ac:dyDescent="0.25">
      <c r="A1912" s="598"/>
    </row>
    <row r="1913" spans="1:1" x14ac:dyDescent="0.25">
      <c r="A1913" s="598"/>
    </row>
    <row r="1914" spans="1:1" x14ac:dyDescent="0.25">
      <c r="A1914" s="598"/>
    </row>
    <row r="1915" spans="1:1" x14ac:dyDescent="0.25">
      <c r="A1915" s="598"/>
    </row>
    <row r="1916" spans="1:1" x14ac:dyDescent="0.25">
      <c r="A1916" s="598"/>
    </row>
    <row r="1917" spans="1:1" x14ac:dyDescent="0.25">
      <c r="A1917" s="598"/>
    </row>
    <row r="1918" spans="1:1" x14ac:dyDescent="0.25">
      <c r="A1918" s="598"/>
    </row>
    <row r="1919" spans="1:1" x14ac:dyDescent="0.25">
      <c r="A1919" s="598"/>
    </row>
    <row r="1920" spans="1:1" x14ac:dyDescent="0.25">
      <c r="A1920" s="598"/>
    </row>
    <row r="1921" spans="1:1" x14ac:dyDescent="0.25">
      <c r="A1921" s="598"/>
    </row>
    <row r="1922" spans="1:1" x14ac:dyDescent="0.25">
      <c r="A1922" s="598"/>
    </row>
    <row r="1923" spans="1:1" x14ac:dyDescent="0.25">
      <c r="A1923" s="598"/>
    </row>
    <row r="1924" spans="1:1" x14ac:dyDescent="0.25">
      <c r="A1924" s="598"/>
    </row>
    <row r="1925" spans="1:1" x14ac:dyDescent="0.25">
      <c r="A1925" s="598"/>
    </row>
    <row r="1926" spans="1:1" x14ac:dyDescent="0.25">
      <c r="A1926" s="598"/>
    </row>
    <row r="1927" spans="1:1" x14ac:dyDescent="0.25">
      <c r="A1927" s="598"/>
    </row>
    <row r="1928" spans="1:1" x14ac:dyDescent="0.25">
      <c r="A1928" s="598"/>
    </row>
    <row r="1929" spans="1:1" x14ac:dyDescent="0.25">
      <c r="A1929" s="598"/>
    </row>
    <row r="1930" spans="1:1" x14ac:dyDescent="0.25">
      <c r="A1930" s="598"/>
    </row>
    <row r="1931" spans="1:1" x14ac:dyDescent="0.25">
      <c r="A1931" s="598"/>
    </row>
    <row r="1932" spans="1:1" x14ac:dyDescent="0.25">
      <c r="A1932" s="598"/>
    </row>
    <row r="1933" spans="1:1" x14ac:dyDescent="0.25">
      <c r="A1933" s="598"/>
    </row>
    <row r="1934" spans="1:1" x14ac:dyDescent="0.25">
      <c r="A1934" s="598"/>
    </row>
    <row r="1935" spans="1:1" x14ac:dyDescent="0.25">
      <c r="A1935" s="598"/>
    </row>
    <row r="1936" spans="1:1" x14ac:dyDescent="0.25">
      <c r="A1936" s="598"/>
    </row>
    <row r="1937" spans="1:1" x14ac:dyDescent="0.25">
      <c r="A1937" s="598"/>
    </row>
    <row r="1938" spans="1:1" x14ac:dyDescent="0.25">
      <c r="A1938" s="598"/>
    </row>
    <row r="1939" spans="1:1" x14ac:dyDescent="0.25">
      <c r="A1939" s="598"/>
    </row>
    <row r="1940" spans="1:1" x14ac:dyDescent="0.25">
      <c r="A1940" s="598"/>
    </row>
    <row r="1941" spans="1:1" x14ac:dyDescent="0.25">
      <c r="A1941" s="598"/>
    </row>
    <row r="1942" spans="1:1" x14ac:dyDescent="0.25">
      <c r="A1942" s="598"/>
    </row>
    <row r="1943" spans="1:1" x14ac:dyDescent="0.25">
      <c r="A1943" s="598"/>
    </row>
    <row r="1944" spans="1:1" x14ac:dyDescent="0.25">
      <c r="A1944" s="598"/>
    </row>
    <row r="1945" spans="1:1" x14ac:dyDescent="0.25">
      <c r="A1945" s="598"/>
    </row>
    <row r="1946" spans="1:1" x14ac:dyDescent="0.25">
      <c r="A1946" s="598"/>
    </row>
    <row r="1947" spans="1:1" x14ac:dyDescent="0.25">
      <c r="A1947" s="598"/>
    </row>
    <row r="1948" spans="1:1" x14ac:dyDescent="0.25">
      <c r="A1948" s="598"/>
    </row>
    <row r="1949" spans="1:1" x14ac:dyDescent="0.25">
      <c r="A1949" s="598"/>
    </row>
    <row r="1950" spans="1:1" x14ac:dyDescent="0.25">
      <c r="A1950" s="598"/>
    </row>
    <row r="1951" spans="1:1" x14ac:dyDescent="0.25">
      <c r="A1951" s="598"/>
    </row>
    <row r="1952" spans="1:1" x14ac:dyDescent="0.25">
      <c r="A1952" s="598"/>
    </row>
    <row r="1953" spans="1:1" x14ac:dyDescent="0.25">
      <c r="A1953" s="598"/>
    </row>
    <row r="1954" spans="1:1" x14ac:dyDescent="0.25">
      <c r="A1954" s="598"/>
    </row>
    <row r="1955" spans="1:1" x14ac:dyDescent="0.25">
      <c r="A1955" s="598"/>
    </row>
    <row r="1956" spans="1:1" x14ac:dyDescent="0.25">
      <c r="A1956" s="598"/>
    </row>
    <row r="1957" spans="1:1" x14ac:dyDescent="0.25">
      <c r="A1957" s="598"/>
    </row>
    <row r="1958" spans="1:1" x14ac:dyDescent="0.25">
      <c r="A1958" s="598"/>
    </row>
    <row r="1959" spans="1:1" x14ac:dyDescent="0.25">
      <c r="A1959" s="598"/>
    </row>
    <row r="1960" spans="1:1" x14ac:dyDescent="0.25">
      <c r="A1960" s="598"/>
    </row>
    <row r="1961" spans="1:1" x14ac:dyDescent="0.25">
      <c r="A1961" s="598"/>
    </row>
    <row r="1962" spans="1:1" x14ac:dyDescent="0.25">
      <c r="A1962" s="598"/>
    </row>
    <row r="1963" spans="1:1" x14ac:dyDescent="0.25">
      <c r="A1963" s="598"/>
    </row>
    <row r="1964" spans="1:1" x14ac:dyDescent="0.25">
      <c r="A1964" s="598"/>
    </row>
    <row r="1965" spans="1:1" x14ac:dyDescent="0.25">
      <c r="A1965" s="598"/>
    </row>
    <row r="1966" spans="1:1" x14ac:dyDescent="0.25">
      <c r="A1966" s="598"/>
    </row>
    <row r="1967" spans="1:1" x14ac:dyDescent="0.25">
      <c r="A1967" s="598"/>
    </row>
    <row r="1968" spans="1:1" x14ac:dyDescent="0.25">
      <c r="A1968" s="598"/>
    </row>
    <row r="1969" spans="1:1" x14ac:dyDescent="0.25">
      <c r="A1969" s="598"/>
    </row>
    <row r="1970" spans="1:1" x14ac:dyDescent="0.25">
      <c r="A1970" s="598"/>
    </row>
    <row r="1971" spans="1:1" x14ac:dyDescent="0.25">
      <c r="A1971" s="598"/>
    </row>
    <row r="1972" spans="1:1" x14ac:dyDescent="0.25">
      <c r="A1972" s="598"/>
    </row>
    <row r="1973" spans="1:1" x14ac:dyDescent="0.25">
      <c r="A1973" s="598"/>
    </row>
    <row r="1974" spans="1:1" x14ac:dyDescent="0.25">
      <c r="A1974" s="598"/>
    </row>
    <row r="1975" spans="1:1" x14ac:dyDescent="0.25">
      <c r="A1975" s="598"/>
    </row>
    <row r="1976" spans="1:1" x14ac:dyDescent="0.25">
      <c r="A1976" s="598"/>
    </row>
    <row r="1977" spans="1:1" x14ac:dyDescent="0.25">
      <c r="A1977" s="598"/>
    </row>
    <row r="1978" spans="1:1" x14ac:dyDescent="0.25">
      <c r="A1978" s="598"/>
    </row>
    <row r="1979" spans="1:1" x14ac:dyDescent="0.25">
      <c r="A1979" s="598"/>
    </row>
    <row r="1980" spans="1:1" x14ac:dyDescent="0.25">
      <c r="A1980" s="598"/>
    </row>
    <row r="1981" spans="1:1" x14ac:dyDescent="0.25">
      <c r="A1981" s="598"/>
    </row>
    <row r="1982" spans="1:1" x14ac:dyDescent="0.25">
      <c r="A1982" s="598"/>
    </row>
    <row r="1983" spans="1:1" x14ac:dyDescent="0.25">
      <c r="A1983" s="598"/>
    </row>
    <row r="1984" spans="1:1" x14ac:dyDescent="0.25">
      <c r="A1984" s="598"/>
    </row>
    <row r="1985" spans="1:1" x14ac:dyDescent="0.25">
      <c r="A1985" s="598"/>
    </row>
    <row r="1986" spans="1:1" x14ac:dyDescent="0.25">
      <c r="A1986" s="598"/>
    </row>
    <row r="1987" spans="1:1" x14ac:dyDescent="0.25">
      <c r="A1987" s="598"/>
    </row>
    <row r="1988" spans="1:1" x14ac:dyDescent="0.25">
      <c r="A1988" s="598"/>
    </row>
    <row r="1989" spans="1:1" x14ac:dyDescent="0.25">
      <c r="A1989" s="598"/>
    </row>
    <row r="1990" spans="1:1" x14ac:dyDescent="0.25">
      <c r="A1990" s="598"/>
    </row>
    <row r="1991" spans="1:1" x14ac:dyDescent="0.25">
      <c r="A1991" s="598"/>
    </row>
    <row r="1992" spans="1:1" x14ac:dyDescent="0.25">
      <c r="A1992" s="598"/>
    </row>
    <row r="1993" spans="1:1" x14ac:dyDescent="0.25">
      <c r="A1993" s="598"/>
    </row>
    <row r="1994" spans="1:1" x14ac:dyDescent="0.25">
      <c r="A1994" s="598"/>
    </row>
    <row r="1995" spans="1:1" x14ac:dyDescent="0.25">
      <c r="A1995" s="598"/>
    </row>
    <row r="1996" spans="1:1" x14ac:dyDescent="0.25">
      <c r="A1996" s="598"/>
    </row>
    <row r="1997" spans="1:1" x14ac:dyDescent="0.25">
      <c r="A1997" s="598"/>
    </row>
    <row r="1998" spans="1:1" x14ac:dyDescent="0.25">
      <c r="A1998" s="598"/>
    </row>
    <row r="1999" spans="1:1" x14ac:dyDescent="0.25">
      <c r="A1999" s="598"/>
    </row>
    <row r="2000" spans="1:1" x14ac:dyDescent="0.25">
      <c r="A2000" s="598"/>
    </row>
    <row r="2001" spans="1:1" x14ac:dyDescent="0.25">
      <c r="A2001" s="598"/>
    </row>
    <row r="2002" spans="1:1" x14ac:dyDescent="0.25">
      <c r="A2002" s="598"/>
    </row>
    <row r="2003" spans="1:1" x14ac:dyDescent="0.25">
      <c r="A2003" s="598"/>
    </row>
    <row r="2004" spans="1:1" x14ac:dyDescent="0.25">
      <c r="A2004" s="598"/>
    </row>
    <row r="2005" spans="1:1" x14ac:dyDescent="0.25">
      <c r="A2005" s="598"/>
    </row>
    <row r="2006" spans="1:1" x14ac:dyDescent="0.25">
      <c r="A2006" s="598"/>
    </row>
    <row r="2007" spans="1:1" x14ac:dyDescent="0.25">
      <c r="A2007" s="598"/>
    </row>
    <row r="2008" spans="1:1" x14ac:dyDescent="0.25">
      <c r="A2008" s="598"/>
    </row>
    <row r="2009" spans="1:1" x14ac:dyDescent="0.25">
      <c r="A2009" s="598"/>
    </row>
    <row r="2010" spans="1:1" x14ac:dyDescent="0.25">
      <c r="A2010" s="598"/>
    </row>
    <row r="2011" spans="1:1" x14ac:dyDescent="0.25">
      <c r="A2011" s="598"/>
    </row>
    <row r="2012" spans="1:1" x14ac:dyDescent="0.25">
      <c r="A2012" s="598"/>
    </row>
    <row r="2013" spans="1:1" x14ac:dyDescent="0.25">
      <c r="A2013" s="598"/>
    </row>
    <row r="2014" spans="1:1" x14ac:dyDescent="0.25">
      <c r="A2014" s="598"/>
    </row>
    <row r="2015" spans="1:1" x14ac:dyDescent="0.25">
      <c r="A2015" s="598"/>
    </row>
    <row r="2016" spans="1:1" x14ac:dyDescent="0.25">
      <c r="A2016" s="598"/>
    </row>
    <row r="2017" spans="1:1" x14ac:dyDescent="0.25">
      <c r="A2017" s="598"/>
    </row>
    <row r="2018" spans="1:1" x14ac:dyDescent="0.25">
      <c r="A2018" s="598"/>
    </row>
    <row r="2019" spans="1:1" x14ac:dyDescent="0.25">
      <c r="A2019" s="598"/>
    </row>
    <row r="2020" spans="1:1" x14ac:dyDescent="0.25">
      <c r="A2020" s="598"/>
    </row>
    <row r="2021" spans="1:1" x14ac:dyDescent="0.25">
      <c r="A2021" s="598"/>
    </row>
    <row r="2022" spans="1:1" x14ac:dyDescent="0.25">
      <c r="A2022" s="598"/>
    </row>
    <row r="2023" spans="1:1" x14ac:dyDescent="0.25">
      <c r="A2023" s="598"/>
    </row>
    <row r="2024" spans="1:1" x14ac:dyDescent="0.25">
      <c r="A2024" s="598"/>
    </row>
    <row r="2025" spans="1:1" x14ac:dyDescent="0.25">
      <c r="A2025" s="598"/>
    </row>
    <row r="2026" spans="1:1" x14ac:dyDescent="0.25">
      <c r="A2026" s="598"/>
    </row>
    <row r="2027" spans="1:1" x14ac:dyDescent="0.25">
      <c r="A2027" s="598"/>
    </row>
    <row r="2028" spans="1:1" x14ac:dyDescent="0.25">
      <c r="A2028" s="598"/>
    </row>
    <row r="2029" spans="1:1" x14ac:dyDescent="0.25">
      <c r="A2029" s="598"/>
    </row>
    <row r="2030" spans="1:1" x14ac:dyDescent="0.25">
      <c r="A2030" s="598"/>
    </row>
    <row r="2031" spans="1:1" x14ac:dyDescent="0.25">
      <c r="A2031" s="598"/>
    </row>
    <row r="2032" spans="1:1" x14ac:dyDescent="0.25">
      <c r="A2032" s="598"/>
    </row>
    <row r="2033" spans="1:1" x14ac:dyDescent="0.25">
      <c r="A2033" s="598"/>
    </row>
    <row r="2034" spans="1:1" x14ac:dyDescent="0.25">
      <c r="A2034" s="598"/>
    </row>
    <row r="2035" spans="1:1" x14ac:dyDescent="0.25">
      <c r="A2035" s="598"/>
    </row>
    <row r="2036" spans="1:1" x14ac:dyDescent="0.25">
      <c r="A2036" s="598"/>
    </row>
    <row r="2037" spans="1:1" x14ac:dyDescent="0.25">
      <c r="A2037" s="598"/>
    </row>
    <row r="2038" spans="1:1" x14ac:dyDescent="0.25">
      <c r="A2038" s="598"/>
    </row>
    <row r="2039" spans="1:1" x14ac:dyDescent="0.25">
      <c r="A2039" s="598"/>
    </row>
    <row r="2040" spans="1:1" x14ac:dyDescent="0.25">
      <c r="A2040" s="598"/>
    </row>
    <row r="2041" spans="1:1" x14ac:dyDescent="0.25">
      <c r="A2041" s="598"/>
    </row>
    <row r="2042" spans="1:1" x14ac:dyDescent="0.25">
      <c r="A2042" s="598"/>
    </row>
    <row r="2043" spans="1:1" x14ac:dyDescent="0.25">
      <c r="A2043" s="598"/>
    </row>
    <row r="2044" spans="1:1" x14ac:dyDescent="0.25">
      <c r="A2044" s="598"/>
    </row>
    <row r="2045" spans="1:1" x14ac:dyDescent="0.25">
      <c r="A2045" s="598"/>
    </row>
    <row r="2046" spans="1:1" x14ac:dyDescent="0.25">
      <c r="A2046" s="598"/>
    </row>
    <row r="2047" spans="1:1" x14ac:dyDescent="0.25">
      <c r="A2047" s="598"/>
    </row>
    <row r="2048" spans="1:1" x14ac:dyDescent="0.25">
      <c r="A2048" s="598"/>
    </row>
    <row r="2049" spans="1:1" x14ac:dyDescent="0.25">
      <c r="A2049" s="598"/>
    </row>
    <row r="2050" spans="1:1" x14ac:dyDescent="0.25">
      <c r="A2050" s="598"/>
    </row>
    <row r="2051" spans="1:1" x14ac:dyDescent="0.25">
      <c r="A2051" s="598"/>
    </row>
    <row r="2052" spans="1:1" x14ac:dyDescent="0.25">
      <c r="A2052" s="598"/>
    </row>
    <row r="2053" spans="1:1" x14ac:dyDescent="0.25">
      <c r="A2053" s="598"/>
    </row>
    <row r="2054" spans="1:1" x14ac:dyDescent="0.25">
      <c r="A2054" s="598"/>
    </row>
    <row r="2055" spans="1:1" x14ac:dyDescent="0.25">
      <c r="A2055" s="598"/>
    </row>
    <row r="2056" spans="1:1" x14ac:dyDescent="0.25">
      <c r="A2056" s="598"/>
    </row>
    <row r="2057" spans="1:1" x14ac:dyDescent="0.25">
      <c r="A2057" s="598"/>
    </row>
    <row r="2058" spans="1:1" x14ac:dyDescent="0.25">
      <c r="A2058" s="598"/>
    </row>
    <row r="2059" spans="1:1" x14ac:dyDescent="0.25">
      <c r="A2059" s="598"/>
    </row>
    <row r="2060" spans="1:1" x14ac:dyDescent="0.25">
      <c r="A2060" s="598"/>
    </row>
    <row r="2061" spans="1:1" x14ac:dyDescent="0.25">
      <c r="A2061" s="598"/>
    </row>
    <row r="2062" spans="1:1" x14ac:dyDescent="0.25">
      <c r="A2062" s="598"/>
    </row>
    <row r="2063" spans="1:1" x14ac:dyDescent="0.25">
      <c r="A2063" s="598"/>
    </row>
    <row r="2064" spans="1:1" x14ac:dyDescent="0.25">
      <c r="A2064" s="598"/>
    </row>
    <row r="2065" spans="1:1" x14ac:dyDescent="0.25">
      <c r="A2065" s="598"/>
    </row>
    <row r="2066" spans="1:1" x14ac:dyDescent="0.25">
      <c r="A2066" s="598"/>
    </row>
    <row r="2067" spans="1:1" x14ac:dyDescent="0.25">
      <c r="A2067" s="598"/>
    </row>
    <row r="2068" spans="1:1" x14ac:dyDescent="0.25">
      <c r="A2068" s="598"/>
    </row>
    <row r="2069" spans="1:1" x14ac:dyDescent="0.25">
      <c r="A2069" s="598"/>
    </row>
    <row r="2070" spans="1:1" x14ac:dyDescent="0.25">
      <c r="A2070" s="598"/>
    </row>
    <row r="2071" spans="1:1" x14ac:dyDescent="0.25">
      <c r="A2071" s="598"/>
    </row>
    <row r="2072" spans="1:1" x14ac:dyDescent="0.25">
      <c r="A2072" s="598"/>
    </row>
    <row r="2073" spans="1:1" x14ac:dyDescent="0.25">
      <c r="A2073" s="598"/>
    </row>
    <row r="2074" spans="1:1" x14ac:dyDescent="0.25">
      <c r="A2074" s="598"/>
    </row>
    <row r="2075" spans="1:1" x14ac:dyDescent="0.25">
      <c r="A2075" s="598"/>
    </row>
    <row r="2076" spans="1:1" x14ac:dyDescent="0.25">
      <c r="A2076" s="598"/>
    </row>
    <row r="2077" spans="1:1" x14ac:dyDescent="0.25">
      <c r="A2077" s="598"/>
    </row>
    <row r="2078" spans="1:1" x14ac:dyDescent="0.25">
      <c r="A2078" s="598"/>
    </row>
    <row r="2079" spans="1:1" x14ac:dyDescent="0.25">
      <c r="A2079" s="598"/>
    </row>
    <row r="2080" spans="1:1" x14ac:dyDescent="0.25">
      <c r="A2080" s="598"/>
    </row>
    <row r="2081" spans="1:1" x14ac:dyDescent="0.25">
      <c r="A2081" s="598"/>
    </row>
    <row r="2082" spans="1:1" x14ac:dyDescent="0.25">
      <c r="A2082" s="598"/>
    </row>
    <row r="2083" spans="1:1" x14ac:dyDescent="0.25">
      <c r="A2083" s="598"/>
    </row>
    <row r="2084" spans="1:1" x14ac:dyDescent="0.25">
      <c r="A2084" s="598"/>
    </row>
    <row r="2085" spans="1:1" x14ac:dyDescent="0.25">
      <c r="A2085" s="598"/>
    </row>
    <row r="2086" spans="1:1" x14ac:dyDescent="0.25">
      <c r="A2086" s="598"/>
    </row>
    <row r="2087" spans="1:1" x14ac:dyDescent="0.25">
      <c r="A2087" s="598"/>
    </row>
    <row r="2088" spans="1:1" x14ac:dyDescent="0.25">
      <c r="A2088" s="598"/>
    </row>
    <row r="2089" spans="1:1" x14ac:dyDescent="0.25">
      <c r="A2089" s="598"/>
    </row>
    <row r="2090" spans="1:1" x14ac:dyDescent="0.25">
      <c r="A2090" s="598"/>
    </row>
    <row r="2091" spans="1:1" x14ac:dyDescent="0.25">
      <c r="A2091" s="598"/>
    </row>
    <row r="2092" spans="1:1" x14ac:dyDescent="0.25">
      <c r="A2092" s="598"/>
    </row>
    <row r="2093" spans="1:1" x14ac:dyDescent="0.25">
      <c r="A2093" s="598"/>
    </row>
    <row r="2094" spans="1:1" x14ac:dyDescent="0.25">
      <c r="A2094" s="598"/>
    </row>
    <row r="2095" spans="1:1" x14ac:dyDescent="0.25">
      <c r="A2095" s="598"/>
    </row>
    <row r="2096" spans="1:1" x14ac:dyDescent="0.25">
      <c r="A2096" s="598"/>
    </row>
    <row r="2097" spans="1:1" x14ac:dyDescent="0.25">
      <c r="A2097" s="598"/>
    </row>
    <row r="2098" spans="1:1" x14ac:dyDescent="0.25">
      <c r="A2098" s="598"/>
    </row>
    <row r="2099" spans="1:1" x14ac:dyDescent="0.25">
      <c r="A2099" s="598"/>
    </row>
    <row r="2100" spans="1:1" x14ac:dyDescent="0.25">
      <c r="A2100" s="598"/>
    </row>
    <row r="2101" spans="1:1" x14ac:dyDescent="0.25">
      <c r="A2101" s="598"/>
    </row>
    <row r="2102" spans="1:1" x14ac:dyDescent="0.25">
      <c r="A2102" s="598"/>
    </row>
    <row r="2103" spans="1:1" x14ac:dyDescent="0.25">
      <c r="A2103" s="598"/>
    </row>
    <row r="2104" spans="1:1" x14ac:dyDescent="0.25">
      <c r="A2104" s="598"/>
    </row>
    <row r="2105" spans="1:1" x14ac:dyDescent="0.25">
      <c r="A2105" s="598"/>
    </row>
    <row r="2106" spans="1:1" x14ac:dyDescent="0.25">
      <c r="A2106" s="598"/>
    </row>
    <row r="2107" spans="1:1" x14ac:dyDescent="0.25">
      <c r="A2107" s="598"/>
    </row>
    <row r="2108" spans="1:1" x14ac:dyDescent="0.25">
      <c r="A2108" s="598"/>
    </row>
    <row r="2109" spans="1:1" x14ac:dyDescent="0.25">
      <c r="A2109" s="598"/>
    </row>
    <row r="2110" spans="1:1" x14ac:dyDescent="0.25">
      <c r="A2110" s="598"/>
    </row>
    <row r="2111" spans="1:1" x14ac:dyDescent="0.25">
      <c r="A2111" s="598"/>
    </row>
    <row r="2112" spans="1:1" x14ac:dyDescent="0.25">
      <c r="A2112" s="598"/>
    </row>
    <row r="2113" spans="1:1" x14ac:dyDescent="0.25">
      <c r="A2113" s="598"/>
    </row>
    <row r="2114" spans="1:1" x14ac:dyDescent="0.25">
      <c r="A2114" s="598"/>
    </row>
    <row r="2115" spans="1:1" x14ac:dyDescent="0.25">
      <c r="A2115" s="598"/>
    </row>
    <row r="2116" spans="1:1" x14ac:dyDescent="0.25">
      <c r="A2116" s="598"/>
    </row>
    <row r="2117" spans="1:1" x14ac:dyDescent="0.25">
      <c r="A2117" s="598"/>
    </row>
    <row r="2118" spans="1:1" x14ac:dyDescent="0.25">
      <c r="A2118" s="598"/>
    </row>
    <row r="2119" spans="1:1" x14ac:dyDescent="0.25">
      <c r="A2119" s="598"/>
    </row>
    <row r="2120" spans="1:1" x14ac:dyDescent="0.25">
      <c r="A2120" s="598"/>
    </row>
    <row r="2121" spans="1:1" x14ac:dyDescent="0.25">
      <c r="A2121" s="598"/>
    </row>
    <row r="2122" spans="1:1" x14ac:dyDescent="0.25">
      <c r="A2122" s="598"/>
    </row>
    <row r="2123" spans="1:1" x14ac:dyDescent="0.25">
      <c r="A2123" s="598"/>
    </row>
    <row r="2124" spans="1:1" x14ac:dyDescent="0.25">
      <c r="A2124" s="598"/>
    </row>
    <row r="2125" spans="1:1" x14ac:dyDescent="0.25">
      <c r="A2125" s="598"/>
    </row>
    <row r="2126" spans="1:1" x14ac:dyDescent="0.25">
      <c r="A2126" s="598"/>
    </row>
    <row r="2127" spans="1:1" x14ac:dyDescent="0.25">
      <c r="A2127" s="598"/>
    </row>
    <row r="2128" spans="1:1" x14ac:dyDescent="0.25">
      <c r="A2128" s="598"/>
    </row>
    <row r="2129" spans="1:1" x14ac:dyDescent="0.25">
      <c r="A2129" s="598"/>
    </row>
    <row r="2130" spans="1:1" x14ac:dyDescent="0.25">
      <c r="A2130" s="598"/>
    </row>
    <row r="2131" spans="1:1" x14ac:dyDescent="0.25">
      <c r="A2131" s="598"/>
    </row>
    <row r="2132" spans="1:1" x14ac:dyDescent="0.25">
      <c r="A2132" s="598"/>
    </row>
    <row r="2133" spans="1:1" x14ac:dyDescent="0.25">
      <c r="A2133" s="598"/>
    </row>
    <row r="2134" spans="1:1" x14ac:dyDescent="0.25">
      <c r="A2134" s="598"/>
    </row>
    <row r="2135" spans="1:1" x14ac:dyDescent="0.25">
      <c r="A2135" s="598"/>
    </row>
    <row r="2136" spans="1:1" x14ac:dyDescent="0.25">
      <c r="A2136" s="598"/>
    </row>
    <row r="2137" spans="1:1" x14ac:dyDescent="0.25">
      <c r="A2137" s="598"/>
    </row>
    <row r="2138" spans="1:1" x14ac:dyDescent="0.25">
      <c r="A2138" s="598"/>
    </row>
    <row r="2139" spans="1:1" x14ac:dyDescent="0.25">
      <c r="A2139" s="598"/>
    </row>
    <row r="2140" spans="1:1" x14ac:dyDescent="0.25">
      <c r="A2140" s="598"/>
    </row>
    <row r="2141" spans="1:1" x14ac:dyDescent="0.25">
      <c r="A2141" s="598"/>
    </row>
    <row r="2142" spans="1:1" x14ac:dyDescent="0.25">
      <c r="A2142" s="598"/>
    </row>
    <row r="2143" spans="1:1" x14ac:dyDescent="0.25">
      <c r="A2143" s="598"/>
    </row>
    <row r="2144" spans="1:1" x14ac:dyDescent="0.25">
      <c r="A2144" s="598"/>
    </row>
    <row r="2145" spans="1:1" x14ac:dyDescent="0.25">
      <c r="A2145" s="598"/>
    </row>
    <row r="2146" spans="1:1" x14ac:dyDescent="0.25">
      <c r="A2146" s="598"/>
    </row>
    <row r="2147" spans="1:1" x14ac:dyDescent="0.25">
      <c r="A2147" s="598"/>
    </row>
    <row r="2148" spans="1:1" x14ac:dyDescent="0.25">
      <c r="A2148" s="598"/>
    </row>
    <row r="2149" spans="1:1" x14ac:dyDescent="0.25">
      <c r="A2149" s="598"/>
    </row>
    <row r="2150" spans="1:1" x14ac:dyDescent="0.25">
      <c r="A2150" s="598"/>
    </row>
    <row r="2151" spans="1:1" x14ac:dyDescent="0.25">
      <c r="A2151" s="598"/>
    </row>
    <row r="2152" spans="1:1" x14ac:dyDescent="0.25">
      <c r="A2152" s="598"/>
    </row>
    <row r="2153" spans="1:1" x14ac:dyDescent="0.25">
      <c r="A2153" s="598"/>
    </row>
    <row r="2154" spans="1:1" x14ac:dyDescent="0.25">
      <c r="A2154" s="598"/>
    </row>
    <row r="2155" spans="1:1" x14ac:dyDescent="0.25">
      <c r="A2155" s="598"/>
    </row>
    <row r="2156" spans="1:1" x14ac:dyDescent="0.25">
      <c r="A2156" s="598"/>
    </row>
    <row r="2157" spans="1:1" x14ac:dyDescent="0.25">
      <c r="A2157" s="598"/>
    </row>
    <row r="2158" spans="1:1" x14ac:dyDescent="0.25">
      <c r="A2158" s="598"/>
    </row>
    <row r="2159" spans="1:1" x14ac:dyDescent="0.25">
      <c r="A2159" s="598"/>
    </row>
    <row r="2160" spans="1:1" x14ac:dyDescent="0.25">
      <c r="A2160" s="598"/>
    </row>
    <row r="2161" spans="1:1" x14ac:dyDescent="0.25">
      <c r="A2161" s="598"/>
    </row>
    <row r="2162" spans="1:1" x14ac:dyDescent="0.25">
      <c r="A2162" s="598"/>
    </row>
    <row r="2163" spans="1:1" x14ac:dyDescent="0.25">
      <c r="A2163" s="598"/>
    </row>
    <row r="2164" spans="1:1" x14ac:dyDescent="0.25">
      <c r="A2164" s="598"/>
    </row>
    <row r="2165" spans="1:1" x14ac:dyDescent="0.25">
      <c r="A2165" s="598"/>
    </row>
    <row r="2166" spans="1:1" x14ac:dyDescent="0.25">
      <c r="A2166" s="598"/>
    </row>
    <row r="2167" spans="1:1" x14ac:dyDescent="0.25">
      <c r="A2167" s="598"/>
    </row>
    <row r="2168" spans="1:1" x14ac:dyDescent="0.25">
      <c r="A2168" s="598"/>
    </row>
    <row r="2169" spans="1:1" x14ac:dyDescent="0.25">
      <c r="A2169" s="598"/>
    </row>
    <row r="2170" spans="1:1" x14ac:dyDescent="0.25">
      <c r="A2170" s="598"/>
    </row>
    <row r="2171" spans="1:1" x14ac:dyDescent="0.25">
      <c r="A2171" s="598"/>
    </row>
    <row r="2172" spans="1:1" x14ac:dyDescent="0.25">
      <c r="A2172" s="598"/>
    </row>
    <row r="2173" spans="1:1" x14ac:dyDescent="0.25">
      <c r="A2173" s="598"/>
    </row>
    <row r="2174" spans="1:1" x14ac:dyDescent="0.25">
      <c r="A2174" s="598"/>
    </row>
    <row r="2175" spans="1:1" x14ac:dyDescent="0.25">
      <c r="A2175" s="598"/>
    </row>
    <row r="2176" spans="1:1" x14ac:dyDescent="0.25">
      <c r="A2176" s="598"/>
    </row>
    <row r="2177" spans="1:1" x14ac:dyDescent="0.25">
      <c r="A2177" s="598"/>
    </row>
    <row r="2178" spans="1:1" x14ac:dyDescent="0.25">
      <c r="A2178" s="598"/>
    </row>
    <row r="2179" spans="1:1" x14ac:dyDescent="0.25">
      <c r="A2179" s="598"/>
    </row>
    <row r="2180" spans="1:1" x14ac:dyDescent="0.25">
      <c r="A2180" s="598"/>
    </row>
    <row r="2181" spans="1:1" x14ac:dyDescent="0.25">
      <c r="A2181" s="598"/>
    </row>
    <row r="2182" spans="1:1" x14ac:dyDescent="0.25">
      <c r="A2182" s="598"/>
    </row>
    <row r="2183" spans="1:1" x14ac:dyDescent="0.25">
      <c r="A2183" s="598"/>
    </row>
    <row r="2184" spans="1:1" x14ac:dyDescent="0.25">
      <c r="A2184" s="598"/>
    </row>
    <row r="2185" spans="1:1" x14ac:dyDescent="0.25">
      <c r="A2185" s="598"/>
    </row>
    <row r="2186" spans="1:1" x14ac:dyDescent="0.25">
      <c r="A2186" s="598"/>
    </row>
    <row r="2187" spans="1:1" x14ac:dyDescent="0.25">
      <c r="A2187" s="598"/>
    </row>
    <row r="2188" spans="1:1" x14ac:dyDescent="0.25">
      <c r="A2188" s="598"/>
    </row>
    <row r="2189" spans="1:1" x14ac:dyDescent="0.25">
      <c r="A2189" s="598"/>
    </row>
    <row r="2190" spans="1:1" x14ac:dyDescent="0.25">
      <c r="A2190" s="598"/>
    </row>
    <row r="2191" spans="1:1" x14ac:dyDescent="0.25">
      <c r="A2191" s="598"/>
    </row>
    <row r="2192" spans="1:1" x14ac:dyDescent="0.25">
      <c r="A2192" s="598"/>
    </row>
    <row r="2193" spans="1:1" x14ac:dyDescent="0.25">
      <c r="A2193" s="598"/>
    </row>
    <row r="2194" spans="1:1" x14ac:dyDescent="0.25">
      <c r="A2194" s="598"/>
    </row>
    <row r="2195" spans="1:1" x14ac:dyDescent="0.25">
      <c r="A2195" s="598"/>
    </row>
    <row r="2196" spans="1:1" x14ac:dyDescent="0.25">
      <c r="A2196" s="598"/>
    </row>
    <row r="2197" spans="1:1" x14ac:dyDescent="0.25">
      <c r="A2197" s="598"/>
    </row>
    <row r="2198" spans="1:1" x14ac:dyDescent="0.25">
      <c r="A2198" s="598"/>
    </row>
    <row r="2199" spans="1:1" x14ac:dyDescent="0.25">
      <c r="A2199" s="598"/>
    </row>
    <row r="2200" spans="1:1" x14ac:dyDescent="0.25">
      <c r="A2200" s="598"/>
    </row>
    <row r="2201" spans="1:1" x14ac:dyDescent="0.25">
      <c r="A2201" s="598"/>
    </row>
    <row r="2202" spans="1:1" x14ac:dyDescent="0.25">
      <c r="A2202" s="598"/>
    </row>
    <row r="2203" spans="1:1" x14ac:dyDescent="0.25">
      <c r="A2203" s="598"/>
    </row>
    <row r="2204" spans="1:1" x14ac:dyDescent="0.25">
      <c r="A2204" s="598"/>
    </row>
    <row r="2205" spans="1:1" x14ac:dyDescent="0.25">
      <c r="A2205" s="598"/>
    </row>
    <row r="2206" spans="1:1" x14ac:dyDescent="0.25">
      <c r="A2206" s="598"/>
    </row>
    <row r="2207" spans="1:1" x14ac:dyDescent="0.25">
      <c r="A2207" s="598"/>
    </row>
    <row r="2208" spans="1:1" x14ac:dyDescent="0.25">
      <c r="A2208" s="598"/>
    </row>
    <row r="2209" spans="1:1" x14ac:dyDescent="0.25">
      <c r="A2209" s="598"/>
    </row>
    <row r="2210" spans="1:1" x14ac:dyDescent="0.25">
      <c r="A2210" s="598"/>
    </row>
    <row r="2211" spans="1:1" x14ac:dyDescent="0.25">
      <c r="A2211" s="598"/>
    </row>
    <row r="2212" spans="1:1" x14ac:dyDescent="0.25">
      <c r="A2212" s="598"/>
    </row>
    <row r="2213" spans="1:1" x14ac:dyDescent="0.25">
      <c r="A2213" s="598"/>
    </row>
    <row r="2214" spans="1:1" x14ac:dyDescent="0.25">
      <c r="A2214" s="598"/>
    </row>
    <row r="2215" spans="1:1" x14ac:dyDescent="0.25">
      <c r="A2215" s="598"/>
    </row>
    <row r="2216" spans="1:1" x14ac:dyDescent="0.25">
      <c r="A2216" s="598"/>
    </row>
    <row r="2217" spans="1:1" x14ac:dyDescent="0.25">
      <c r="A2217" s="598"/>
    </row>
    <row r="2218" spans="1:1" x14ac:dyDescent="0.25">
      <c r="A2218" s="598"/>
    </row>
    <row r="2219" spans="1:1" x14ac:dyDescent="0.25">
      <c r="A2219" s="598"/>
    </row>
    <row r="2220" spans="1:1" x14ac:dyDescent="0.25">
      <c r="A2220" s="598"/>
    </row>
    <row r="2221" spans="1:1" x14ac:dyDescent="0.25">
      <c r="A2221" s="598"/>
    </row>
    <row r="2222" spans="1:1" x14ac:dyDescent="0.25">
      <c r="A2222" s="598"/>
    </row>
    <row r="2223" spans="1:1" x14ac:dyDescent="0.25">
      <c r="A2223" s="598"/>
    </row>
    <row r="2224" spans="1:1" x14ac:dyDescent="0.25">
      <c r="A2224" s="598"/>
    </row>
    <row r="2225" spans="1:1" x14ac:dyDescent="0.25">
      <c r="A2225" s="598"/>
    </row>
    <row r="2226" spans="1:1" x14ac:dyDescent="0.25">
      <c r="A2226" s="598"/>
    </row>
    <row r="2227" spans="1:1" x14ac:dyDescent="0.25">
      <c r="A2227" s="598"/>
    </row>
    <row r="2228" spans="1:1" x14ac:dyDescent="0.25">
      <c r="A2228" s="598"/>
    </row>
    <row r="2229" spans="1:1" x14ac:dyDescent="0.25">
      <c r="A2229" s="598"/>
    </row>
    <row r="2230" spans="1:1" x14ac:dyDescent="0.25">
      <c r="A2230" s="598"/>
    </row>
    <row r="2231" spans="1:1" x14ac:dyDescent="0.25">
      <c r="A2231" s="598"/>
    </row>
    <row r="2232" spans="1:1" x14ac:dyDescent="0.25">
      <c r="A2232" s="598"/>
    </row>
    <row r="2233" spans="1:1" x14ac:dyDescent="0.25">
      <c r="A2233" s="598"/>
    </row>
    <row r="2234" spans="1:1" x14ac:dyDescent="0.25">
      <c r="A2234" s="598"/>
    </row>
    <row r="2235" spans="1:1" x14ac:dyDescent="0.25">
      <c r="A2235" s="598"/>
    </row>
    <row r="2236" spans="1:1" x14ac:dyDescent="0.25">
      <c r="A2236" s="598"/>
    </row>
    <row r="2237" spans="1:1" x14ac:dyDescent="0.25">
      <c r="A2237" s="598"/>
    </row>
    <row r="2238" spans="1:1" x14ac:dyDescent="0.25">
      <c r="A2238" s="598"/>
    </row>
    <row r="2239" spans="1:1" x14ac:dyDescent="0.25">
      <c r="A2239" s="598"/>
    </row>
    <row r="2240" spans="1:1" x14ac:dyDescent="0.25">
      <c r="A2240" s="598"/>
    </row>
    <row r="2241" spans="1:1" x14ac:dyDescent="0.25">
      <c r="A2241" s="598"/>
    </row>
    <row r="2242" spans="1:1" x14ac:dyDescent="0.25">
      <c r="A2242" s="598"/>
    </row>
    <row r="2243" spans="1:1" x14ac:dyDescent="0.25">
      <c r="A2243" s="598"/>
    </row>
    <row r="2244" spans="1:1" x14ac:dyDescent="0.25">
      <c r="A2244" s="598"/>
    </row>
    <row r="2245" spans="1:1" x14ac:dyDescent="0.25">
      <c r="A2245" s="598"/>
    </row>
    <row r="2246" spans="1:1" x14ac:dyDescent="0.25">
      <c r="A2246" s="598"/>
    </row>
    <row r="2247" spans="1:1" x14ac:dyDescent="0.25">
      <c r="A2247" s="598"/>
    </row>
    <row r="2248" spans="1:1" x14ac:dyDescent="0.25">
      <c r="A2248" s="598"/>
    </row>
    <row r="2249" spans="1:1" x14ac:dyDescent="0.25">
      <c r="A2249" s="598"/>
    </row>
    <row r="2250" spans="1:1" x14ac:dyDescent="0.25">
      <c r="A2250" s="598"/>
    </row>
    <row r="2251" spans="1:1" x14ac:dyDescent="0.25">
      <c r="A2251" s="598"/>
    </row>
    <row r="2252" spans="1:1" x14ac:dyDescent="0.25">
      <c r="A2252" s="598"/>
    </row>
    <row r="2253" spans="1:1" x14ac:dyDescent="0.25">
      <c r="A2253" s="598"/>
    </row>
    <row r="2254" spans="1:1" x14ac:dyDescent="0.25">
      <c r="A2254" s="598"/>
    </row>
    <row r="2255" spans="1:1" x14ac:dyDescent="0.25">
      <c r="A2255" s="598"/>
    </row>
    <row r="2256" spans="1:1" x14ac:dyDescent="0.25">
      <c r="A2256" s="598"/>
    </row>
    <row r="2257" spans="1:1" x14ac:dyDescent="0.25">
      <c r="A2257" s="598"/>
    </row>
    <row r="2258" spans="1:1" x14ac:dyDescent="0.25">
      <c r="A2258" s="598"/>
    </row>
    <row r="2259" spans="1:1" x14ac:dyDescent="0.25">
      <c r="A2259" s="598"/>
    </row>
    <row r="2260" spans="1:1" x14ac:dyDescent="0.25">
      <c r="A2260" s="598"/>
    </row>
    <row r="2261" spans="1:1" x14ac:dyDescent="0.25">
      <c r="A2261" s="598"/>
    </row>
    <row r="2262" spans="1:1" x14ac:dyDescent="0.25">
      <c r="A2262" s="598"/>
    </row>
    <row r="2263" spans="1:1" x14ac:dyDescent="0.25">
      <c r="A2263" s="598"/>
    </row>
    <row r="2264" spans="1:1" x14ac:dyDescent="0.25">
      <c r="A2264" s="598"/>
    </row>
    <row r="2265" spans="1:1" x14ac:dyDescent="0.25">
      <c r="A2265" s="598"/>
    </row>
    <row r="2266" spans="1:1" x14ac:dyDescent="0.25">
      <c r="A2266" s="598"/>
    </row>
    <row r="2267" spans="1:1" x14ac:dyDescent="0.25">
      <c r="A2267" s="598"/>
    </row>
    <row r="2268" spans="1:1" x14ac:dyDescent="0.25">
      <c r="A2268" s="598"/>
    </row>
    <row r="2269" spans="1:1" x14ac:dyDescent="0.25">
      <c r="A2269" s="598"/>
    </row>
    <row r="2270" spans="1:1" x14ac:dyDescent="0.25">
      <c r="A2270" s="598"/>
    </row>
    <row r="2271" spans="1:1" x14ac:dyDescent="0.25">
      <c r="A2271" s="598"/>
    </row>
    <row r="2272" spans="1:1" x14ac:dyDescent="0.25">
      <c r="A2272" s="598"/>
    </row>
    <row r="2273" spans="1:1" x14ac:dyDescent="0.25">
      <c r="A2273" s="598"/>
    </row>
    <row r="2274" spans="1:1" x14ac:dyDescent="0.25">
      <c r="A2274" s="598"/>
    </row>
    <row r="2275" spans="1:1" x14ac:dyDescent="0.25">
      <c r="A2275" s="598"/>
    </row>
    <row r="2276" spans="1:1" x14ac:dyDescent="0.25">
      <c r="A2276" s="598"/>
    </row>
    <row r="2277" spans="1:1" x14ac:dyDescent="0.25">
      <c r="A2277" s="598"/>
    </row>
    <row r="2278" spans="1:1" x14ac:dyDescent="0.25">
      <c r="A2278" s="598"/>
    </row>
    <row r="2279" spans="1:1" x14ac:dyDescent="0.25">
      <c r="A2279" s="598"/>
    </row>
    <row r="2280" spans="1:1" x14ac:dyDescent="0.25">
      <c r="A2280" s="598"/>
    </row>
    <row r="2281" spans="1:1" x14ac:dyDescent="0.25">
      <c r="A2281" s="598"/>
    </row>
    <row r="2282" spans="1:1" x14ac:dyDescent="0.25">
      <c r="A2282" s="598"/>
    </row>
    <row r="2283" spans="1:1" x14ac:dyDescent="0.25">
      <c r="A2283" s="598"/>
    </row>
    <row r="2284" spans="1:1" x14ac:dyDescent="0.25">
      <c r="A2284" s="598"/>
    </row>
    <row r="2285" spans="1:1" x14ac:dyDescent="0.25">
      <c r="A2285" s="598"/>
    </row>
    <row r="2286" spans="1:1" x14ac:dyDescent="0.25">
      <c r="A2286" s="598"/>
    </row>
    <row r="2287" spans="1:1" x14ac:dyDescent="0.25">
      <c r="A2287" s="598"/>
    </row>
    <row r="2288" spans="1:1" x14ac:dyDescent="0.25">
      <c r="A2288" s="598"/>
    </row>
    <row r="2289" spans="1:1" x14ac:dyDescent="0.25">
      <c r="A2289" s="598"/>
    </row>
    <row r="2290" spans="1:1" x14ac:dyDescent="0.25">
      <c r="A2290" s="598"/>
    </row>
    <row r="2291" spans="1:1" x14ac:dyDescent="0.25">
      <c r="A2291" s="598"/>
    </row>
    <row r="2292" spans="1:1" x14ac:dyDescent="0.25">
      <c r="A2292" s="598"/>
    </row>
    <row r="2293" spans="1:1" x14ac:dyDescent="0.25">
      <c r="A2293" s="598"/>
    </row>
    <row r="2294" spans="1:1" x14ac:dyDescent="0.25">
      <c r="A2294" s="598"/>
    </row>
    <row r="2295" spans="1:1" x14ac:dyDescent="0.25">
      <c r="A2295" s="598"/>
    </row>
    <row r="2296" spans="1:1" x14ac:dyDescent="0.25">
      <c r="A2296" s="598"/>
    </row>
    <row r="2297" spans="1:1" x14ac:dyDescent="0.25">
      <c r="A2297" s="598"/>
    </row>
    <row r="2298" spans="1:1" x14ac:dyDescent="0.25">
      <c r="A2298" s="598"/>
    </row>
    <row r="2299" spans="1:1" x14ac:dyDescent="0.25">
      <c r="A2299" s="598"/>
    </row>
    <row r="2300" spans="1:1" x14ac:dyDescent="0.25">
      <c r="A2300" s="598"/>
    </row>
    <row r="2301" spans="1:1" x14ac:dyDescent="0.25">
      <c r="A2301" s="598"/>
    </row>
    <row r="2302" spans="1:1" x14ac:dyDescent="0.25">
      <c r="A2302" s="598"/>
    </row>
    <row r="2303" spans="1:1" x14ac:dyDescent="0.25">
      <c r="A2303" s="598"/>
    </row>
    <row r="2304" spans="1:1" x14ac:dyDescent="0.25">
      <c r="A2304" s="598"/>
    </row>
    <row r="2305" spans="1:1" x14ac:dyDescent="0.25">
      <c r="A2305" s="598"/>
    </row>
    <row r="2306" spans="1:1" x14ac:dyDescent="0.25">
      <c r="A2306" s="598"/>
    </row>
    <row r="2307" spans="1:1" x14ac:dyDescent="0.25">
      <c r="A2307" s="598"/>
    </row>
    <row r="2308" spans="1:1" x14ac:dyDescent="0.25">
      <c r="A2308" s="598"/>
    </row>
    <row r="2309" spans="1:1" x14ac:dyDescent="0.25">
      <c r="A2309" s="598"/>
    </row>
    <row r="2310" spans="1:1" x14ac:dyDescent="0.25">
      <c r="A2310" s="598"/>
    </row>
    <row r="2311" spans="1:1" x14ac:dyDescent="0.25">
      <c r="A2311" s="598"/>
    </row>
    <row r="2312" spans="1:1" x14ac:dyDescent="0.25">
      <c r="A2312" s="598"/>
    </row>
    <row r="2313" spans="1:1" x14ac:dyDescent="0.25">
      <c r="A2313" s="598"/>
    </row>
    <row r="2314" spans="1:1" x14ac:dyDescent="0.25">
      <c r="A2314" s="598"/>
    </row>
    <row r="2315" spans="1:1" x14ac:dyDescent="0.25">
      <c r="A2315" s="598"/>
    </row>
    <row r="2316" spans="1:1" x14ac:dyDescent="0.25">
      <c r="A2316" s="598"/>
    </row>
    <row r="2317" spans="1:1" x14ac:dyDescent="0.25">
      <c r="A2317" s="598"/>
    </row>
    <row r="2318" spans="1:1" x14ac:dyDescent="0.25">
      <c r="A2318" s="598"/>
    </row>
    <row r="2319" spans="1:1" x14ac:dyDescent="0.25">
      <c r="A2319" s="598"/>
    </row>
    <row r="2320" spans="1:1" x14ac:dyDescent="0.25">
      <c r="A2320" s="598"/>
    </row>
    <row r="2321" spans="1:1" x14ac:dyDescent="0.25">
      <c r="A2321" s="598"/>
    </row>
    <row r="2322" spans="1:1" x14ac:dyDescent="0.25">
      <c r="A2322" s="598"/>
    </row>
    <row r="2323" spans="1:1" x14ac:dyDescent="0.25">
      <c r="A2323" s="598"/>
    </row>
    <row r="2324" spans="1:1" x14ac:dyDescent="0.25">
      <c r="A2324" s="598"/>
    </row>
    <row r="2325" spans="1:1" x14ac:dyDescent="0.25">
      <c r="A2325" s="598"/>
    </row>
    <row r="2326" spans="1:1" x14ac:dyDescent="0.25">
      <c r="A2326" s="598"/>
    </row>
    <row r="2327" spans="1:1" x14ac:dyDescent="0.25">
      <c r="A2327" s="598"/>
    </row>
    <row r="2328" spans="1:1" x14ac:dyDescent="0.25">
      <c r="A2328" s="598"/>
    </row>
    <row r="2329" spans="1:1" x14ac:dyDescent="0.25">
      <c r="A2329" s="598"/>
    </row>
    <row r="2330" spans="1:1" x14ac:dyDescent="0.25">
      <c r="A2330" s="598"/>
    </row>
    <row r="2331" spans="1:1" x14ac:dyDescent="0.25">
      <c r="A2331" s="598"/>
    </row>
    <row r="2332" spans="1:1" x14ac:dyDescent="0.25">
      <c r="A2332" s="598"/>
    </row>
    <row r="2333" spans="1:1" x14ac:dyDescent="0.25">
      <c r="A2333" s="598"/>
    </row>
    <row r="2334" spans="1:1" x14ac:dyDescent="0.25">
      <c r="A2334" s="598"/>
    </row>
    <row r="2335" spans="1:1" x14ac:dyDescent="0.25">
      <c r="A2335" s="598"/>
    </row>
    <row r="2336" spans="1:1" x14ac:dyDescent="0.25">
      <c r="A2336" s="598"/>
    </row>
    <row r="2337" spans="1:1" x14ac:dyDescent="0.25">
      <c r="A2337" s="598"/>
    </row>
    <row r="2338" spans="1:1" x14ac:dyDescent="0.25">
      <c r="A2338" s="598"/>
    </row>
    <row r="2339" spans="1:1" x14ac:dyDescent="0.25">
      <c r="A2339" s="598"/>
    </row>
    <row r="2340" spans="1:1" x14ac:dyDescent="0.25">
      <c r="A2340" s="598"/>
    </row>
    <row r="2341" spans="1:1" x14ac:dyDescent="0.25">
      <c r="A2341" s="598"/>
    </row>
    <row r="2342" spans="1:1" x14ac:dyDescent="0.25">
      <c r="A2342" s="598"/>
    </row>
    <row r="2343" spans="1:1" x14ac:dyDescent="0.25">
      <c r="A2343" s="598"/>
    </row>
    <row r="2344" spans="1:1" x14ac:dyDescent="0.25">
      <c r="A2344" s="598"/>
    </row>
    <row r="2345" spans="1:1" x14ac:dyDescent="0.25">
      <c r="A2345" s="598"/>
    </row>
    <row r="2346" spans="1:1" x14ac:dyDescent="0.25">
      <c r="A2346" s="598"/>
    </row>
    <row r="2347" spans="1:1" x14ac:dyDescent="0.25">
      <c r="A2347" s="598"/>
    </row>
    <row r="2348" spans="1:1" x14ac:dyDescent="0.25">
      <c r="A2348" s="598"/>
    </row>
    <row r="2349" spans="1:1" x14ac:dyDescent="0.25">
      <c r="A2349" s="598"/>
    </row>
    <row r="2350" spans="1:1" x14ac:dyDescent="0.25">
      <c r="A2350" s="598"/>
    </row>
    <row r="2351" spans="1:1" x14ac:dyDescent="0.25">
      <c r="A2351" s="598"/>
    </row>
    <row r="2352" spans="1:1" x14ac:dyDescent="0.25">
      <c r="A2352" s="598"/>
    </row>
    <row r="2353" spans="1:1" x14ac:dyDescent="0.25">
      <c r="A2353" s="598"/>
    </row>
    <row r="2354" spans="1:1" x14ac:dyDescent="0.25">
      <c r="A2354" s="598"/>
    </row>
    <row r="2355" spans="1:1" x14ac:dyDescent="0.25">
      <c r="A2355" s="598"/>
    </row>
    <row r="2356" spans="1:1" x14ac:dyDescent="0.25">
      <c r="A2356" s="598"/>
    </row>
    <row r="2357" spans="1:1" x14ac:dyDescent="0.25">
      <c r="A2357" s="598"/>
    </row>
    <row r="2358" spans="1:1" x14ac:dyDescent="0.25">
      <c r="A2358" s="598"/>
    </row>
    <row r="2359" spans="1:1" x14ac:dyDescent="0.25">
      <c r="A2359" s="598"/>
    </row>
    <row r="2360" spans="1:1" x14ac:dyDescent="0.25">
      <c r="A2360" s="598"/>
    </row>
    <row r="2361" spans="1:1" x14ac:dyDescent="0.25">
      <c r="A2361" s="598"/>
    </row>
    <row r="2362" spans="1:1" x14ac:dyDescent="0.25">
      <c r="A2362" s="598"/>
    </row>
    <row r="2363" spans="1:1" x14ac:dyDescent="0.25">
      <c r="A2363" s="598"/>
    </row>
    <row r="2364" spans="1:1" x14ac:dyDescent="0.25">
      <c r="A2364" s="598"/>
    </row>
    <row r="2365" spans="1:1" x14ac:dyDescent="0.25">
      <c r="A2365" s="598"/>
    </row>
    <row r="2366" spans="1:1" x14ac:dyDescent="0.25">
      <c r="A2366" s="598"/>
    </row>
    <row r="2367" spans="1:1" x14ac:dyDescent="0.25">
      <c r="A2367" s="598"/>
    </row>
    <row r="2368" spans="1:1" x14ac:dyDescent="0.25">
      <c r="A2368" s="598"/>
    </row>
    <row r="2369" spans="1:1" x14ac:dyDescent="0.25">
      <c r="A2369" s="598"/>
    </row>
    <row r="2370" spans="1:1" x14ac:dyDescent="0.25">
      <c r="A2370" s="598"/>
    </row>
    <row r="2371" spans="1:1" x14ac:dyDescent="0.25">
      <c r="A2371" s="598"/>
    </row>
    <row r="2372" spans="1:1" x14ac:dyDescent="0.25">
      <c r="A2372" s="598"/>
    </row>
    <row r="2373" spans="1:1" x14ac:dyDescent="0.25">
      <c r="A2373" s="598"/>
    </row>
    <row r="2374" spans="1:1" x14ac:dyDescent="0.25">
      <c r="A2374" s="598"/>
    </row>
    <row r="2375" spans="1:1" x14ac:dyDescent="0.25">
      <c r="A2375" s="598"/>
    </row>
    <row r="2376" spans="1:1" x14ac:dyDescent="0.25">
      <c r="A2376" s="598"/>
    </row>
    <row r="2377" spans="1:1" x14ac:dyDescent="0.25">
      <c r="A2377" s="598"/>
    </row>
    <row r="2378" spans="1:1" x14ac:dyDescent="0.25">
      <c r="A2378" s="598"/>
    </row>
    <row r="2379" spans="1:1" x14ac:dyDescent="0.25">
      <c r="A2379" s="598"/>
    </row>
    <row r="2380" spans="1:1" x14ac:dyDescent="0.25">
      <c r="A2380" s="598"/>
    </row>
    <row r="2381" spans="1:1" x14ac:dyDescent="0.25">
      <c r="A2381" s="598"/>
    </row>
    <row r="2382" spans="1:1" x14ac:dyDescent="0.25">
      <c r="A2382" s="598"/>
    </row>
    <row r="2383" spans="1:1" x14ac:dyDescent="0.25">
      <c r="A2383" s="598"/>
    </row>
    <row r="2384" spans="1:1" x14ac:dyDescent="0.25">
      <c r="A2384" s="598"/>
    </row>
    <row r="2385" spans="1:1" x14ac:dyDescent="0.25">
      <c r="A2385" s="598"/>
    </row>
    <row r="2386" spans="1:1" x14ac:dyDescent="0.25">
      <c r="A2386" s="598"/>
    </row>
    <row r="2387" spans="1:1" x14ac:dyDescent="0.25">
      <c r="A2387" s="598"/>
    </row>
    <row r="2388" spans="1:1" x14ac:dyDescent="0.25">
      <c r="A2388" s="598"/>
    </row>
    <row r="2389" spans="1:1" x14ac:dyDescent="0.25">
      <c r="A2389" s="598"/>
    </row>
    <row r="2390" spans="1:1" x14ac:dyDescent="0.25">
      <c r="A2390" s="598"/>
    </row>
    <row r="2391" spans="1:1" x14ac:dyDescent="0.25">
      <c r="A2391" s="598"/>
    </row>
    <row r="2392" spans="1:1" x14ac:dyDescent="0.25">
      <c r="A2392" s="598"/>
    </row>
    <row r="2393" spans="1:1" x14ac:dyDescent="0.25">
      <c r="A2393" s="598"/>
    </row>
    <row r="2394" spans="1:1" x14ac:dyDescent="0.25">
      <c r="A2394" s="598"/>
    </row>
    <row r="2395" spans="1:1" x14ac:dyDescent="0.25">
      <c r="A2395" s="598"/>
    </row>
    <row r="2396" spans="1:1" x14ac:dyDescent="0.25">
      <c r="A2396" s="598"/>
    </row>
    <row r="2397" spans="1:1" x14ac:dyDescent="0.25">
      <c r="A2397" s="598"/>
    </row>
    <row r="2398" spans="1:1" x14ac:dyDescent="0.25">
      <c r="A2398" s="598"/>
    </row>
    <row r="2399" spans="1:1" x14ac:dyDescent="0.25">
      <c r="A2399" s="598"/>
    </row>
    <row r="2400" spans="1:1" x14ac:dyDescent="0.25">
      <c r="A2400" s="598"/>
    </row>
    <row r="2401" spans="1:1" x14ac:dyDescent="0.25">
      <c r="A2401" s="598"/>
    </row>
    <row r="2402" spans="1:1" x14ac:dyDescent="0.25">
      <c r="A2402" s="598"/>
    </row>
    <row r="2403" spans="1:1" x14ac:dyDescent="0.25">
      <c r="A2403" s="598"/>
    </row>
    <row r="2404" spans="1:1" x14ac:dyDescent="0.25">
      <c r="A2404" s="598"/>
    </row>
    <row r="2405" spans="1:1" x14ac:dyDescent="0.25">
      <c r="A2405" s="598"/>
    </row>
    <row r="2406" spans="1:1" x14ac:dyDescent="0.25">
      <c r="A2406" s="598"/>
    </row>
    <row r="2407" spans="1:1" x14ac:dyDescent="0.25">
      <c r="A2407" s="598"/>
    </row>
    <row r="2408" spans="1:1" x14ac:dyDescent="0.25">
      <c r="A2408" s="598"/>
    </row>
    <row r="2409" spans="1:1" x14ac:dyDescent="0.25">
      <c r="A2409" s="598"/>
    </row>
    <row r="2410" spans="1:1" x14ac:dyDescent="0.25">
      <c r="A2410" s="598"/>
    </row>
    <row r="2411" spans="1:1" x14ac:dyDescent="0.25">
      <c r="A2411" s="598"/>
    </row>
    <row r="2412" spans="1:1" x14ac:dyDescent="0.25">
      <c r="A2412" s="598"/>
    </row>
    <row r="2413" spans="1:1" x14ac:dyDescent="0.25">
      <c r="A2413" s="598"/>
    </row>
    <row r="2414" spans="1:1" x14ac:dyDescent="0.25">
      <c r="A2414" s="598"/>
    </row>
    <row r="2415" spans="1:1" x14ac:dyDescent="0.25">
      <c r="A2415" s="598"/>
    </row>
    <row r="2416" spans="1:1" x14ac:dyDescent="0.25">
      <c r="A2416" s="598"/>
    </row>
    <row r="2417" spans="1:1" x14ac:dyDescent="0.25">
      <c r="A2417" s="598"/>
    </row>
    <row r="2418" spans="1:1" x14ac:dyDescent="0.25">
      <c r="A2418" s="598"/>
    </row>
    <row r="2419" spans="1:1" x14ac:dyDescent="0.25">
      <c r="A2419" s="598"/>
    </row>
    <row r="2420" spans="1:1" x14ac:dyDescent="0.25">
      <c r="A2420" s="598"/>
    </row>
    <row r="2421" spans="1:1" x14ac:dyDescent="0.25">
      <c r="A2421" s="598"/>
    </row>
    <row r="2422" spans="1:1" x14ac:dyDescent="0.25">
      <c r="A2422" s="598"/>
    </row>
    <row r="2423" spans="1:1" x14ac:dyDescent="0.25">
      <c r="A2423" s="598"/>
    </row>
    <row r="2424" spans="1:1" x14ac:dyDescent="0.25">
      <c r="A2424" s="598"/>
    </row>
    <row r="2425" spans="1:1" x14ac:dyDescent="0.25">
      <c r="A2425" s="598"/>
    </row>
    <row r="2426" spans="1:1" x14ac:dyDescent="0.25">
      <c r="A2426" s="598"/>
    </row>
    <row r="2427" spans="1:1" x14ac:dyDescent="0.25">
      <c r="A2427" s="598"/>
    </row>
    <row r="2428" spans="1:1" x14ac:dyDescent="0.25">
      <c r="A2428" s="598"/>
    </row>
    <row r="2429" spans="1:1" x14ac:dyDescent="0.25">
      <c r="A2429" s="598"/>
    </row>
    <row r="2430" spans="1:1" x14ac:dyDescent="0.25">
      <c r="A2430" s="598"/>
    </row>
    <row r="2431" spans="1:1" x14ac:dyDescent="0.25">
      <c r="A2431" s="598"/>
    </row>
    <row r="2432" spans="1:1" x14ac:dyDescent="0.25">
      <c r="A2432" s="598"/>
    </row>
    <row r="2433" spans="1:1" x14ac:dyDescent="0.25">
      <c r="A2433" s="598"/>
    </row>
    <row r="2434" spans="1:1" x14ac:dyDescent="0.25">
      <c r="A2434" s="598"/>
    </row>
    <row r="2435" spans="1:1" x14ac:dyDescent="0.25">
      <c r="A2435" s="598"/>
    </row>
    <row r="2436" spans="1:1" x14ac:dyDescent="0.25">
      <c r="A2436" s="598"/>
    </row>
    <row r="2437" spans="1:1" x14ac:dyDescent="0.25">
      <c r="A2437" s="598"/>
    </row>
    <row r="2438" spans="1:1" x14ac:dyDescent="0.25">
      <c r="A2438" s="598"/>
    </row>
    <row r="2439" spans="1:1" x14ac:dyDescent="0.25">
      <c r="A2439" s="598"/>
    </row>
    <row r="2440" spans="1:1" x14ac:dyDescent="0.25">
      <c r="A2440" s="598"/>
    </row>
    <row r="2441" spans="1:1" x14ac:dyDescent="0.25">
      <c r="A2441" s="598"/>
    </row>
    <row r="2442" spans="1:1" x14ac:dyDescent="0.25">
      <c r="A2442" s="598"/>
    </row>
    <row r="2443" spans="1:1" x14ac:dyDescent="0.25">
      <c r="A2443" s="598"/>
    </row>
    <row r="2444" spans="1:1" x14ac:dyDescent="0.25">
      <c r="A2444" s="598"/>
    </row>
    <row r="2445" spans="1:1" x14ac:dyDescent="0.25">
      <c r="A2445" s="598"/>
    </row>
    <row r="2446" spans="1:1" x14ac:dyDescent="0.25">
      <c r="A2446" s="598"/>
    </row>
    <row r="2447" spans="1:1" x14ac:dyDescent="0.25">
      <c r="A2447" s="598"/>
    </row>
    <row r="2448" spans="1:1" x14ac:dyDescent="0.25">
      <c r="A2448" s="598"/>
    </row>
    <row r="2449" spans="1:1" x14ac:dyDescent="0.25">
      <c r="A2449" s="598"/>
    </row>
    <row r="2450" spans="1:1" x14ac:dyDescent="0.25">
      <c r="A2450" s="598"/>
    </row>
    <row r="2451" spans="1:1" x14ac:dyDescent="0.25">
      <c r="A2451" s="598"/>
    </row>
    <row r="2452" spans="1:1" x14ac:dyDescent="0.25">
      <c r="A2452" s="598"/>
    </row>
    <row r="2453" spans="1:1" x14ac:dyDescent="0.25">
      <c r="A2453" s="598"/>
    </row>
    <row r="2454" spans="1:1" x14ac:dyDescent="0.25">
      <c r="A2454" s="598"/>
    </row>
    <row r="2455" spans="1:1" x14ac:dyDescent="0.25">
      <c r="A2455" s="598"/>
    </row>
    <row r="2456" spans="1:1" x14ac:dyDescent="0.25">
      <c r="A2456" s="598"/>
    </row>
    <row r="2457" spans="1:1" x14ac:dyDescent="0.25">
      <c r="A2457" s="598"/>
    </row>
    <row r="2458" spans="1:1" x14ac:dyDescent="0.25">
      <c r="A2458" s="598"/>
    </row>
    <row r="2459" spans="1:1" x14ac:dyDescent="0.25">
      <c r="A2459" s="598"/>
    </row>
    <row r="2460" spans="1:1" x14ac:dyDescent="0.25">
      <c r="A2460" s="598"/>
    </row>
    <row r="2461" spans="1:1" x14ac:dyDescent="0.25">
      <c r="A2461" s="598"/>
    </row>
    <row r="2462" spans="1:1" x14ac:dyDescent="0.25">
      <c r="A2462" s="598"/>
    </row>
    <row r="2463" spans="1:1" x14ac:dyDescent="0.25">
      <c r="A2463" s="598"/>
    </row>
    <row r="2464" spans="1:1" x14ac:dyDescent="0.25">
      <c r="A2464" s="598"/>
    </row>
    <row r="2465" spans="1:1" x14ac:dyDescent="0.25">
      <c r="A2465" s="598"/>
    </row>
    <row r="2466" spans="1:1" x14ac:dyDescent="0.25">
      <c r="A2466" s="598"/>
    </row>
    <row r="2467" spans="1:1" x14ac:dyDescent="0.25">
      <c r="A2467" s="598"/>
    </row>
    <row r="2468" spans="1:1" x14ac:dyDescent="0.25">
      <c r="A2468" s="598"/>
    </row>
    <row r="2469" spans="1:1" x14ac:dyDescent="0.25">
      <c r="A2469" s="598"/>
    </row>
    <row r="2470" spans="1:1" x14ac:dyDescent="0.25">
      <c r="A2470" s="598"/>
    </row>
    <row r="2471" spans="1:1" x14ac:dyDescent="0.25">
      <c r="A2471" s="598"/>
    </row>
    <row r="2472" spans="1:1" x14ac:dyDescent="0.25">
      <c r="A2472" s="598"/>
    </row>
    <row r="2473" spans="1:1" x14ac:dyDescent="0.25">
      <c r="A2473" s="598"/>
    </row>
    <row r="2474" spans="1:1" x14ac:dyDescent="0.25">
      <c r="A2474" s="598"/>
    </row>
    <row r="2475" spans="1:1" x14ac:dyDescent="0.25">
      <c r="A2475" s="598"/>
    </row>
    <row r="2476" spans="1:1" x14ac:dyDescent="0.25">
      <c r="A2476" s="598"/>
    </row>
    <row r="2477" spans="1:1" x14ac:dyDescent="0.25">
      <c r="A2477" s="598"/>
    </row>
    <row r="2478" spans="1:1" x14ac:dyDescent="0.25">
      <c r="A2478" s="598"/>
    </row>
    <row r="2479" spans="1:1" x14ac:dyDescent="0.25">
      <c r="A2479" s="598"/>
    </row>
    <row r="2480" spans="1:1" x14ac:dyDescent="0.25">
      <c r="A2480" s="598"/>
    </row>
    <row r="2481" spans="1:1" x14ac:dyDescent="0.25">
      <c r="A2481" s="598"/>
    </row>
    <row r="2482" spans="1:1" x14ac:dyDescent="0.25">
      <c r="A2482" s="598"/>
    </row>
    <row r="2483" spans="1:1" x14ac:dyDescent="0.25">
      <c r="A2483" s="598"/>
    </row>
    <row r="2484" spans="1:1" x14ac:dyDescent="0.25">
      <c r="A2484" s="598"/>
    </row>
    <row r="2485" spans="1:1" x14ac:dyDescent="0.25">
      <c r="A2485" s="598"/>
    </row>
    <row r="2486" spans="1:1" x14ac:dyDescent="0.25">
      <c r="A2486" s="598"/>
    </row>
    <row r="2487" spans="1:1" x14ac:dyDescent="0.25">
      <c r="A2487" s="598"/>
    </row>
    <row r="2488" spans="1:1" x14ac:dyDescent="0.25">
      <c r="A2488" s="598"/>
    </row>
    <row r="2489" spans="1:1" x14ac:dyDescent="0.25">
      <c r="A2489" s="598"/>
    </row>
    <row r="2490" spans="1:1" x14ac:dyDescent="0.25">
      <c r="A2490" s="598"/>
    </row>
    <row r="2491" spans="1:1" x14ac:dyDescent="0.25">
      <c r="A2491" s="598"/>
    </row>
    <row r="2492" spans="1:1" x14ac:dyDescent="0.25">
      <c r="A2492" s="598"/>
    </row>
    <row r="2493" spans="1:1" x14ac:dyDescent="0.25">
      <c r="A2493" s="598"/>
    </row>
    <row r="2494" spans="1:1" x14ac:dyDescent="0.25">
      <c r="A2494" s="598"/>
    </row>
    <row r="2495" spans="1:1" x14ac:dyDescent="0.25">
      <c r="A2495" s="598"/>
    </row>
    <row r="2496" spans="1:1" x14ac:dyDescent="0.25">
      <c r="A2496" s="598"/>
    </row>
    <row r="2497" spans="1:1" x14ac:dyDescent="0.25">
      <c r="A2497" s="598"/>
    </row>
    <row r="2498" spans="1:1" x14ac:dyDescent="0.25">
      <c r="A2498" s="598"/>
    </row>
    <row r="2499" spans="1:1" x14ac:dyDescent="0.25">
      <c r="A2499" s="598"/>
    </row>
    <row r="2500" spans="1:1" x14ac:dyDescent="0.25">
      <c r="A2500" s="598"/>
    </row>
    <row r="2501" spans="1:1" x14ac:dyDescent="0.25">
      <c r="A2501" s="598"/>
    </row>
    <row r="2502" spans="1:1" x14ac:dyDescent="0.25">
      <c r="A2502" s="598"/>
    </row>
    <row r="2503" spans="1:1" x14ac:dyDescent="0.25">
      <c r="A2503" s="598"/>
    </row>
    <row r="2504" spans="1:1" x14ac:dyDescent="0.25">
      <c r="A2504" s="598"/>
    </row>
    <row r="2505" spans="1:1" x14ac:dyDescent="0.25">
      <c r="A2505" s="598"/>
    </row>
    <row r="2506" spans="1:1" x14ac:dyDescent="0.25">
      <c r="A2506" s="598"/>
    </row>
    <row r="2507" spans="1:1" x14ac:dyDescent="0.25">
      <c r="A2507" s="598"/>
    </row>
    <row r="2508" spans="1:1" x14ac:dyDescent="0.25">
      <c r="A2508" s="598"/>
    </row>
    <row r="2509" spans="1:1" x14ac:dyDescent="0.25">
      <c r="A2509" s="598"/>
    </row>
    <row r="2510" spans="1:1" x14ac:dyDescent="0.25">
      <c r="A2510" s="598"/>
    </row>
    <row r="2511" spans="1:1" x14ac:dyDescent="0.25">
      <c r="A2511" s="598"/>
    </row>
    <row r="2512" spans="1:1" x14ac:dyDescent="0.25">
      <c r="A2512" s="598"/>
    </row>
    <row r="2513" spans="1:1" x14ac:dyDescent="0.25">
      <c r="A2513" s="598"/>
    </row>
    <row r="2514" spans="1:1" x14ac:dyDescent="0.25">
      <c r="A2514" s="598"/>
    </row>
    <row r="2515" spans="1:1" x14ac:dyDescent="0.25">
      <c r="A2515" s="598"/>
    </row>
    <row r="2516" spans="1:1" x14ac:dyDescent="0.25">
      <c r="A2516" s="598"/>
    </row>
    <row r="2517" spans="1:1" x14ac:dyDescent="0.25">
      <c r="A2517" s="598"/>
    </row>
    <row r="2518" spans="1:1" x14ac:dyDescent="0.25">
      <c r="A2518" s="598"/>
    </row>
    <row r="2519" spans="1:1" x14ac:dyDescent="0.25">
      <c r="A2519" s="598"/>
    </row>
    <row r="2520" spans="1:1" x14ac:dyDescent="0.25">
      <c r="A2520" s="598"/>
    </row>
    <row r="2521" spans="1:1" x14ac:dyDescent="0.25">
      <c r="A2521" s="598"/>
    </row>
    <row r="2522" spans="1:1" x14ac:dyDescent="0.25">
      <c r="A2522" s="598"/>
    </row>
    <row r="2523" spans="1:1" x14ac:dyDescent="0.25">
      <c r="A2523" s="598"/>
    </row>
    <row r="2524" spans="1:1" x14ac:dyDescent="0.25">
      <c r="A2524" s="598"/>
    </row>
    <row r="2525" spans="1:1" x14ac:dyDescent="0.25">
      <c r="A2525" s="598"/>
    </row>
    <row r="2526" spans="1:1" x14ac:dyDescent="0.25">
      <c r="A2526" s="598"/>
    </row>
    <row r="2527" spans="1:1" x14ac:dyDescent="0.25">
      <c r="A2527" s="598"/>
    </row>
    <row r="2528" spans="1:1" x14ac:dyDescent="0.25">
      <c r="A2528" s="598"/>
    </row>
    <row r="2529" spans="1:1" x14ac:dyDescent="0.25">
      <c r="A2529" s="598"/>
    </row>
    <row r="2530" spans="1:1" x14ac:dyDescent="0.25">
      <c r="A2530" s="598"/>
    </row>
    <row r="2531" spans="1:1" x14ac:dyDescent="0.25">
      <c r="A2531" s="598"/>
    </row>
    <row r="2532" spans="1:1" x14ac:dyDescent="0.25">
      <c r="A2532" s="598"/>
    </row>
    <row r="2533" spans="1:1" x14ac:dyDescent="0.25">
      <c r="A2533" s="598"/>
    </row>
    <row r="2534" spans="1:1" x14ac:dyDescent="0.25">
      <c r="A2534" s="598"/>
    </row>
    <row r="2535" spans="1:1" x14ac:dyDescent="0.25">
      <c r="A2535" s="598"/>
    </row>
    <row r="2536" spans="1:1" x14ac:dyDescent="0.25">
      <c r="A2536" s="598"/>
    </row>
    <row r="2537" spans="1:1" x14ac:dyDescent="0.25">
      <c r="A2537" s="598"/>
    </row>
    <row r="2538" spans="1:1" x14ac:dyDescent="0.25">
      <c r="A2538" s="598"/>
    </row>
    <row r="2539" spans="1:1" x14ac:dyDescent="0.25">
      <c r="A2539" s="598"/>
    </row>
    <row r="2540" spans="1:1" x14ac:dyDescent="0.25">
      <c r="A2540" s="598"/>
    </row>
    <row r="2541" spans="1:1" x14ac:dyDescent="0.25">
      <c r="A2541" s="598"/>
    </row>
    <row r="2542" spans="1:1" x14ac:dyDescent="0.25">
      <c r="A2542" s="598"/>
    </row>
    <row r="2543" spans="1:1" x14ac:dyDescent="0.25">
      <c r="A2543" s="598"/>
    </row>
    <row r="2544" spans="1:1" x14ac:dyDescent="0.25">
      <c r="A2544" s="598"/>
    </row>
    <row r="2545" spans="1:1" x14ac:dyDescent="0.25">
      <c r="A2545" s="598"/>
    </row>
    <row r="2546" spans="1:1" x14ac:dyDescent="0.25">
      <c r="A2546" s="598"/>
    </row>
    <row r="2547" spans="1:1" x14ac:dyDescent="0.25">
      <c r="A2547" s="598"/>
    </row>
    <row r="2548" spans="1:1" x14ac:dyDescent="0.25">
      <c r="A2548" s="598"/>
    </row>
    <row r="2549" spans="1:1" x14ac:dyDescent="0.25">
      <c r="A2549" s="598"/>
    </row>
    <row r="2550" spans="1:1" x14ac:dyDescent="0.25">
      <c r="A2550" s="598"/>
    </row>
    <row r="2551" spans="1:1" x14ac:dyDescent="0.25">
      <c r="A2551" s="598"/>
    </row>
    <row r="2552" spans="1:1" x14ac:dyDescent="0.25">
      <c r="A2552" s="598"/>
    </row>
    <row r="2553" spans="1:1" x14ac:dyDescent="0.25">
      <c r="A2553" s="598"/>
    </row>
    <row r="2554" spans="1:1" x14ac:dyDescent="0.25">
      <c r="A2554" s="598"/>
    </row>
    <row r="2555" spans="1:1" x14ac:dyDescent="0.25">
      <c r="A2555" s="598"/>
    </row>
    <row r="2556" spans="1:1" x14ac:dyDescent="0.25">
      <c r="A2556" s="598"/>
    </row>
    <row r="2557" spans="1:1" x14ac:dyDescent="0.25">
      <c r="A2557" s="598"/>
    </row>
    <row r="2558" spans="1:1" x14ac:dyDescent="0.25">
      <c r="A2558" s="598"/>
    </row>
    <row r="2559" spans="1:1" x14ac:dyDescent="0.25">
      <c r="A2559" s="598"/>
    </row>
    <row r="2560" spans="1:1" x14ac:dyDescent="0.25">
      <c r="A2560" s="598"/>
    </row>
    <row r="2561" spans="1:1" x14ac:dyDescent="0.25">
      <c r="A2561" s="598"/>
    </row>
    <row r="2562" spans="1:1" x14ac:dyDescent="0.25">
      <c r="A2562" s="598"/>
    </row>
    <row r="2563" spans="1:1" x14ac:dyDescent="0.25">
      <c r="A2563" s="598"/>
    </row>
    <row r="2564" spans="1:1" x14ac:dyDescent="0.25">
      <c r="A2564" s="598"/>
    </row>
    <row r="2565" spans="1:1" x14ac:dyDescent="0.25">
      <c r="A2565" s="598"/>
    </row>
    <row r="2566" spans="1:1" x14ac:dyDescent="0.25">
      <c r="A2566" s="598"/>
    </row>
    <row r="2567" spans="1:1" x14ac:dyDescent="0.25">
      <c r="A2567" s="598"/>
    </row>
    <row r="2568" spans="1:1" x14ac:dyDescent="0.25">
      <c r="A2568" s="598"/>
    </row>
    <row r="2569" spans="1:1" x14ac:dyDescent="0.25">
      <c r="A2569" s="598"/>
    </row>
    <row r="2570" spans="1:1" x14ac:dyDescent="0.25">
      <c r="A2570" s="598"/>
    </row>
    <row r="2571" spans="1:1" x14ac:dyDescent="0.25">
      <c r="A2571" s="598"/>
    </row>
    <row r="2572" spans="1:1" x14ac:dyDescent="0.25">
      <c r="A2572" s="598"/>
    </row>
    <row r="2573" spans="1:1" x14ac:dyDescent="0.25">
      <c r="A2573" s="598"/>
    </row>
    <row r="2574" spans="1:1" x14ac:dyDescent="0.25">
      <c r="A2574" s="598"/>
    </row>
    <row r="2575" spans="1:1" x14ac:dyDescent="0.25">
      <c r="A2575" s="598"/>
    </row>
    <row r="2576" spans="1:1" x14ac:dyDescent="0.25">
      <c r="A2576" s="598"/>
    </row>
    <row r="2577" spans="1:1" x14ac:dyDescent="0.25">
      <c r="A2577" s="598"/>
    </row>
    <row r="2578" spans="1:1" x14ac:dyDescent="0.25">
      <c r="A2578" s="598"/>
    </row>
    <row r="2579" spans="1:1" x14ac:dyDescent="0.25">
      <c r="A2579" s="598"/>
    </row>
    <row r="2580" spans="1:1" x14ac:dyDescent="0.25">
      <c r="A2580" s="598"/>
    </row>
    <row r="2581" spans="1:1" x14ac:dyDescent="0.25">
      <c r="A2581" s="598"/>
    </row>
    <row r="2582" spans="1:1" x14ac:dyDescent="0.25">
      <c r="A2582" s="598"/>
    </row>
    <row r="2583" spans="1:1" x14ac:dyDescent="0.25">
      <c r="A2583" s="598"/>
    </row>
    <row r="2584" spans="1:1" x14ac:dyDescent="0.25">
      <c r="A2584" s="598"/>
    </row>
    <row r="2585" spans="1:1" x14ac:dyDescent="0.25">
      <c r="A2585" s="598"/>
    </row>
    <row r="2586" spans="1:1" x14ac:dyDescent="0.25">
      <c r="A2586" s="598"/>
    </row>
    <row r="2587" spans="1:1" x14ac:dyDescent="0.25">
      <c r="A2587" s="598"/>
    </row>
    <row r="2588" spans="1:1" x14ac:dyDescent="0.25">
      <c r="A2588" s="598"/>
    </row>
    <row r="2589" spans="1:1" x14ac:dyDescent="0.25">
      <c r="A2589" s="598"/>
    </row>
    <row r="2590" spans="1:1" x14ac:dyDescent="0.25">
      <c r="A2590" s="598"/>
    </row>
    <row r="2591" spans="1:1" x14ac:dyDescent="0.25">
      <c r="A2591" s="598"/>
    </row>
    <row r="2592" spans="1:1" x14ac:dyDescent="0.25">
      <c r="A2592" s="598"/>
    </row>
    <row r="2593" spans="1:1" x14ac:dyDescent="0.25">
      <c r="A2593" s="598"/>
    </row>
    <row r="2594" spans="1:1" x14ac:dyDescent="0.25">
      <c r="A2594" s="598"/>
    </row>
    <row r="2595" spans="1:1" x14ac:dyDescent="0.25">
      <c r="A2595" s="598"/>
    </row>
    <row r="2596" spans="1:1" x14ac:dyDescent="0.25">
      <c r="A2596" s="598"/>
    </row>
    <row r="2597" spans="1:1" x14ac:dyDescent="0.25">
      <c r="A2597" s="598"/>
    </row>
    <row r="2598" spans="1:1" x14ac:dyDescent="0.25">
      <c r="A2598" s="598"/>
    </row>
    <row r="2599" spans="1:1" x14ac:dyDescent="0.25">
      <c r="A2599" s="598"/>
    </row>
    <row r="2600" spans="1:1" x14ac:dyDescent="0.25">
      <c r="A2600" s="598"/>
    </row>
    <row r="2601" spans="1:1" x14ac:dyDescent="0.25">
      <c r="A2601" s="598"/>
    </row>
    <row r="2602" spans="1:1" x14ac:dyDescent="0.25">
      <c r="A2602" s="598"/>
    </row>
    <row r="2603" spans="1:1" x14ac:dyDescent="0.25">
      <c r="A2603" s="598"/>
    </row>
    <row r="2604" spans="1:1" x14ac:dyDescent="0.25">
      <c r="A2604" s="598"/>
    </row>
    <row r="2605" spans="1:1" x14ac:dyDescent="0.25">
      <c r="A2605" s="598"/>
    </row>
    <row r="2606" spans="1:1" x14ac:dyDescent="0.25">
      <c r="A2606" s="598"/>
    </row>
    <row r="2607" spans="1:1" x14ac:dyDescent="0.25">
      <c r="A2607" s="598"/>
    </row>
    <row r="2608" spans="1:1" x14ac:dyDescent="0.25">
      <c r="A2608" s="598"/>
    </row>
    <row r="2609" spans="1:1" x14ac:dyDescent="0.25">
      <c r="A2609" s="598"/>
    </row>
    <row r="2610" spans="1:1" x14ac:dyDescent="0.25">
      <c r="A2610" s="598"/>
    </row>
    <row r="2611" spans="1:1" x14ac:dyDescent="0.25">
      <c r="A2611" s="598"/>
    </row>
    <row r="2612" spans="1:1" x14ac:dyDescent="0.25">
      <c r="A2612" s="598"/>
    </row>
    <row r="2613" spans="1:1" x14ac:dyDescent="0.25">
      <c r="A2613" s="598"/>
    </row>
    <row r="2614" spans="1:1" x14ac:dyDescent="0.25">
      <c r="A2614" s="598"/>
    </row>
    <row r="2615" spans="1:1" x14ac:dyDescent="0.25">
      <c r="A2615" s="598"/>
    </row>
    <row r="2616" spans="1:1" x14ac:dyDescent="0.25">
      <c r="A2616" s="598"/>
    </row>
    <row r="2617" spans="1:1" x14ac:dyDescent="0.25">
      <c r="A2617" s="598"/>
    </row>
    <row r="2618" spans="1:1" x14ac:dyDescent="0.25">
      <c r="A2618" s="598"/>
    </row>
    <row r="2619" spans="1:1" x14ac:dyDescent="0.25">
      <c r="A2619" s="598"/>
    </row>
    <row r="2620" spans="1:1" x14ac:dyDescent="0.25">
      <c r="A2620" s="598"/>
    </row>
    <row r="2621" spans="1:1" x14ac:dyDescent="0.25">
      <c r="A2621" s="598"/>
    </row>
    <row r="2622" spans="1:1" x14ac:dyDescent="0.25">
      <c r="A2622" s="598"/>
    </row>
    <row r="2623" spans="1:1" x14ac:dyDescent="0.25">
      <c r="A2623" s="598"/>
    </row>
    <row r="2624" spans="1:1" x14ac:dyDescent="0.25">
      <c r="A2624" s="598"/>
    </row>
    <row r="2625" spans="1:1" x14ac:dyDescent="0.25">
      <c r="A2625" s="598"/>
    </row>
    <row r="2626" spans="1:1" x14ac:dyDescent="0.25">
      <c r="A2626" s="598"/>
    </row>
    <row r="2627" spans="1:1" x14ac:dyDescent="0.25">
      <c r="A2627" s="598"/>
    </row>
    <row r="2628" spans="1:1" x14ac:dyDescent="0.25">
      <c r="A2628" s="598"/>
    </row>
    <row r="2629" spans="1:1" x14ac:dyDescent="0.25">
      <c r="A2629" s="598"/>
    </row>
    <row r="2630" spans="1:1" x14ac:dyDescent="0.25">
      <c r="A2630" s="598"/>
    </row>
    <row r="2631" spans="1:1" x14ac:dyDescent="0.25">
      <c r="A2631" s="598"/>
    </row>
    <row r="2632" spans="1:1" x14ac:dyDescent="0.25">
      <c r="A2632" s="598"/>
    </row>
    <row r="2633" spans="1:1" x14ac:dyDescent="0.25">
      <c r="A2633" s="598"/>
    </row>
    <row r="2634" spans="1:1" x14ac:dyDescent="0.25">
      <c r="A2634" s="598"/>
    </row>
    <row r="2635" spans="1:1" x14ac:dyDescent="0.25">
      <c r="A2635" s="598"/>
    </row>
    <row r="2636" spans="1:1" x14ac:dyDescent="0.25">
      <c r="A2636" s="598"/>
    </row>
    <row r="2637" spans="1:1" x14ac:dyDescent="0.25">
      <c r="A2637" s="598"/>
    </row>
    <row r="2638" spans="1:1" x14ac:dyDescent="0.25">
      <c r="A2638" s="598"/>
    </row>
    <row r="2639" spans="1:1" x14ac:dyDescent="0.25">
      <c r="A2639" s="598"/>
    </row>
    <row r="2640" spans="1:1" x14ac:dyDescent="0.25">
      <c r="A2640" s="598"/>
    </row>
    <row r="2641" spans="1:1" x14ac:dyDescent="0.25">
      <c r="A2641" s="598"/>
    </row>
    <row r="2642" spans="1:1" x14ac:dyDescent="0.25">
      <c r="A2642" s="598"/>
    </row>
    <row r="2643" spans="1:1" x14ac:dyDescent="0.25">
      <c r="A2643" s="598"/>
    </row>
    <row r="2644" spans="1:1" x14ac:dyDescent="0.25">
      <c r="A2644" s="598"/>
    </row>
    <row r="2645" spans="1:1" x14ac:dyDescent="0.25">
      <c r="A2645" s="598"/>
    </row>
    <row r="2646" spans="1:1" x14ac:dyDescent="0.25">
      <c r="A2646" s="598"/>
    </row>
    <row r="2647" spans="1:1" x14ac:dyDescent="0.25">
      <c r="A2647" s="598"/>
    </row>
    <row r="2648" spans="1:1" x14ac:dyDescent="0.25">
      <c r="A2648" s="598"/>
    </row>
    <row r="2649" spans="1:1" x14ac:dyDescent="0.25">
      <c r="A2649" s="598"/>
    </row>
    <row r="2650" spans="1:1" x14ac:dyDescent="0.25">
      <c r="A2650" s="598"/>
    </row>
    <row r="2651" spans="1:1" x14ac:dyDescent="0.25">
      <c r="A2651" s="598"/>
    </row>
    <row r="2652" spans="1:1" x14ac:dyDescent="0.25">
      <c r="A2652" s="598"/>
    </row>
    <row r="2653" spans="1:1" x14ac:dyDescent="0.25">
      <c r="A2653" s="598"/>
    </row>
    <row r="2654" spans="1:1" x14ac:dyDescent="0.25">
      <c r="A2654" s="598"/>
    </row>
    <row r="2655" spans="1:1" x14ac:dyDescent="0.25">
      <c r="A2655" s="598"/>
    </row>
    <row r="2656" spans="1:1" x14ac:dyDescent="0.25">
      <c r="A2656" s="598"/>
    </row>
    <row r="2657" spans="1:1" x14ac:dyDescent="0.25">
      <c r="A2657" s="598"/>
    </row>
    <row r="2658" spans="1:1" x14ac:dyDescent="0.25">
      <c r="A2658" s="598"/>
    </row>
    <row r="2659" spans="1:1" x14ac:dyDescent="0.25">
      <c r="A2659" s="598"/>
    </row>
    <row r="2660" spans="1:1" x14ac:dyDescent="0.25">
      <c r="A2660" s="598"/>
    </row>
    <row r="2661" spans="1:1" x14ac:dyDescent="0.25">
      <c r="A2661" s="598"/>
    </row>
    <row r="2662" spans="1:1" x14ac:dyDescent="0.25">
      <c r="A2662" s="598"/>
    </row>
    <row r="2663" spans="1:1" x14ac:dyDescent="0.25">
      <c r="A2663" s="598"/>
    </row>
    <row r="2664" spans="1:1" x14ac:dyDescent="0.25">
      <c r="A2664" s="598"/>
    </row>
    <row r="2665" spans="1:1" x14ac:dyDescent="0.25">
      <c r="A2665" s="598"/>
    </row>
    <row r="2666" spans="1:1" x14ac:dyDescent="0.25">
      <c r="A2666" s="598"/>
    </row>
    <row r="2667" spans="1:1" x14ac:dyDescent="0.25">
      <c r="A2667" s="598"/>
    </row>
    <row r="2668" spans="1:1" x14ac:dyDescent="0.25">
      <c r="A2668" s="598"/>
    </row>
    <row r="2669" spans="1:1" x14ac:dyDescent="0.25">
      <c r="A2669" s="598"/>
    </row>
    <row r="2670" spans="1:1" x14ac:dyDescent="0.25">
      <c r="A2670" s="598"/>
    </row>
    <row r="2671" spans="1:1" x14ac:dyDescent="0.25">
      <c r="A2671" s="598"/>
    </row>
    <row r="2672" spans="1:1" x14ac:dyDescent="0.25">
      <c r="A2672" s="598"/>
    </row>
    <row r="2673" spans="1:1" x14ac:dyDescent="0.25">
      <c r="A2673" s="598"/>
    </row>
    <row r="2674" spans="1:1" x14ac:dyDescent="0.25">
      <c r="A2674" s="598"/>
    </row>
    <row r="2675" spans="1:1" x14ac:dyDescent="0.25">
      <c r="A2675" s="598"/>
    </row>
    <row r="2676" spans="1:1" x14ac:dyDescent="0.25">
      <c r="A2676" s="598"/>
    </row>
    <row r="2677" spans="1:1" x14ac:dyDescent="0.25">
      <c r="A2677" s="598"/>
    </row>
    <row r="2678" spans="1:1" x14ac:dyDescent="0.25">
      <c r="A2678" s="598"/>
    </row>
    <row r="2679" spans="1:1" x14ac:dyDescent="0.25">
      <c r="A2679" s="598"/>
    </row>
    <row r="2680" spans="1:1" x14ac:dyDescent="0.25">
      <c r="A2680" s="598"/>
    </row>
    <row r="2681" spans="1:1" x14ac:dyDescent="0.25">
      <c r="A2681" s="598"/>
    </row>
    <row r="2682" spans="1:1" x14ac:dyDescent="0.25">
      <c r="A2682" s="598"/>
    </row>
    <row r="2683" spans="1:1" x14ac:dyDescent="0.25">
      <c r="A2683" s="598"/>
    </row>
    <row r="2684" spans="1:1" x14ac:dyDescent="0.25">
      <c r="A2684" s="598"/>
    </row>
    <row r="2685" spans="1:1" x14ac:dyDescent="0.25">
      <c r="A2685" s="598"/>
    </row>
    <row r="2686" spans="1:1" x14ac:dyDescent="0.25">
      <c r="A2686" s="598"/>
    </row>
    <row r="2687" spans="1:1" x14ac:dyDescent="0.25">
      <c r="A2687" s="598"/>
    </row>
    <row r="2688" spans="1:1" x14ac:dyDescent="0.25">
      <c r="A2688" s="598"/>
    </row>
    <row r="2689" spans="1:1" x14ac:dyDescent="0.25">
      <c r="A2689" s="598"/>
    </row>
    <row r="2690" spans="1:1" x14ac:dyDescent="0.25">
      <c r="A2690" s="598"/>
    </row>
    <row r="2691" spans="1:1" x14ac:dyDescent="0.25">
      <c r="A2691" s="598"/>
    </row>
    <row r="2692" spans="1:1" x14ac:dyDescent="0.25">
      <c r="A2692" s="598"/>
    </row>
    <row r="2693" spans="1:1" x14ac:dyDescent="0.25">
      <c r="A2693" s="598"/>
    </row>
    <row r="2694" spans="1:1" x14ac:dyDescent="0.25">
      <c r="A2694" s="598"/>
    </row>
    <row r="2695" spans="1:1" x14ac:dyDescent="0.25">
      <c r="A2695" s="598"/>
    </row>
    <row r="2696" spans="1:1" x14ac:dyDescent="0.25">
      <c r="A2696" s="598"/>
    </row>
    <row r="2697" spans="1:1" x14ac:dyDescent="0.25">
      <c r="A2697" s="598"/>
    </row>
    <row r="2698" spans="1:1" x14ac:dyDescent="0.25">
      <c r="A2698" s="598"/>
    </row>
    <row r="2699" spans="1:1" x14ac:dyDescent="0.25">
      <c r="A2699" s="598"/>
    </row>
    <row r="2700" spans="1:1" x14ac:dyDescent="0.25">
      <c r="A2700" s="598"/>
    </row>
    <row r="2701" spans="1:1" x14ac:dyDescent="0.25">
      <c r="A2701" s="598"/>
    </row>
    <row r="2702" spans="1:1" x14ac:dyDescent="0.25">
      <c r="A2702" s="598"/>
    </row>
    <row r="2703" spans="1:1" x14ac:dyDescent="0.25">
      <c r="A2703" s="598"/>
    </row>
    <row r="2704" spans="1:1" x14ac:dyDescent="0.25">
      <c r="A2704" s="598"/>
    </row>
    <row r="2705" spans="1:1" x14ac:dyDescent="0.25">
      <c r="A2705" s="598"/>
    </row>
    <row r="2706" spans="1:1" x14ac:dyDescent="0.25">
      <c r="A2706" s="598"/>
    </row>
    <row r="2707" spans="1:1" x14ac:dyDescent="0.25">
      <c r="A2707" s="598"/>
    </row>
    <row r="2708" spans="1:1" x14ac:dyDescent="0.25">
      <c r="A2708" s="598"/>
    </row>
    <row r="2709" spans="1:1" x14ac:dyDescent="0.25">
      <c r="A2709" s="598"/>
    </row>
    <row r="2710" spans="1:1" x14ac:dyDescent="0.25">
      <c r="A2710" s="598"/>
    </row>
    <row r="2711" spans="1:1" x14ac:dyDescent="0.25">
      <c r="A2711" s="598"/>
    </row>
    <row r="2712" spans="1:1" x14ac:dyDescent="0.25">
      <c r="A2712" s="598"/>
    </row>
    <row r="2713" spans="1:1" x14ac:dyDescent="0.25">
      <c r="A2713" s="598"/>
    </row>
    <row r="2714" spans="1:1" x14ac:dyDescent="0.25">
      <c r="A2714" s="598"/>
    </row>
    <row r="2715" spans="1:1" x14ac:dyDescent="0.25">
      <c r="A2715" s="598"/>
    </row>
    <row r="2716" spans="1:1" x14ac:dyDescent="0.25">
      <c r="A2716" s="598"/>
    </row>
    <row r="2717" spans="1:1" x14ac:dyDescent="0.25">
      <c r="A2717" s="598"/>
    </row>
    <row r="2718" spans="1:1" x14ac:dyDescent="0.25">
      <c r="A2718" s="598"/>
    </row>
    <row r="2719" spans="1:1" x14ac:dyDescent="0.25">
      <c r="A2719" s="598"/>
    </row>
    <row r="2720" spans="1:1" x14ac:dyDescent="0.25">
      <c r="A2720" s="598"/>
    </row>
    <row r="2721" spans="1:1" x14ac:dyDescent="0.25">
      <c r="A2721" s="598"/>
    </row>
    <row r="2722" spans="1:1" x14ac:dyDescent="0.25">
      <c r="A2722" s="598"/>
    </row>
    <row r="2723" spans="1:1" x14ac:dyDescent="0.25">
      <c r="A2723" s="598"/>
    </row>
    <row r="2724" spans="1:1" x14ac:dyDescent="0.25">
      <c r="A2724" s="598"/>
    </row>
    <row r="2725" spans="1:1" x14ac:dyDescent="0.25">
      <c r="A2725" s="598"/>
    </row>
    <row r="2726" spans="1:1" x14ac:dyDescent="0.25">
      <c r="A2726" s="598"/>
    </row>
    <row r="2727" spans="1:1" x14ac:dyDescent="0.25">
      <c r="A2727" s="598"/>
    </row>
    <row r="2728" spans="1:1" x14ac:dyDescent="0.25">
      <c r="A2728" s="598"/>
    </row>
    <row r="2729" spans="1:1" x14ac:dyDescent="0.25">
      <c r="A2729" s="598"/>
    </row>
    <row r="2730" spans="1:1" x14ac:dyDescent="0.25">
      <c r="A2730" s="598"/>
    </row>
    <row r="2731" spans="1:1" x14ac:dyDescent="0.25">
      <c r="A2731" s="598"/>
    </row>
    <row r="2732" spans="1:1" x14ac:dyDescent="0.25">
      <c r="A2732" s="598"/>
    </row>
    <row r="2733" spans="1:1" x14ac:dyDescent="0.25">
      <c r="A2733" s="598"/>
    </row>
    <row r="2734" spans="1:1" x14ac:dyDescent="0.25">
      <c r="A2734" s="598"/>
    </row>
    <row r="2735" spans="1:1" x14ac:dyDescent="0.25">
      <c r="A2735" s="598"/>
    </row>
    <row r="2736" spans="1:1" x14ac:dyDescent="0.25">
      <c r="A2736" s="598"/>
    </row>
    <row r="2737" spans="1:1" x14ac:dyDescent="0.25">
      <c r="A2737" s="598"/>
    </row>
    <row r="2738" spans="1:1" x14ac:dyDescent="0.25">
      <c r="A2738" s="598"/>
    </row>
    <row r="2739" spans="1:1" x14ac:dyDescent="0.25">
      <c r="A2739" s="598"/>
    </row>
    <row r="2740" spans="1:1" x14ac:dyDescent="0.25">
      <c r="A2740" s="598"/>
    </row>
    <row r="2741" spans="1:1" x14ac:dyDescent="0.25">
      <c r="A2741" s="598"/>
    </row>
    <row r="2742" spans="1:1" x14ac:dyDescent="0.25">
      <c r="A2742" s="598"/>
    </row>
    <row r="2743" spans="1:1" x14ac:dyDescent="0.25">
      <c r="A2743" s="598"/>
    </row>
    <row r="2744" spans="1:1" x14ac:dyDescent="0.25">
      <c r="A2744" s="598"/>
    </row>
    <row r="2745" spans="1:1" x14ac:dyDescent="0.25">
      <c r="A2745" s="598"/>
    </row>
    <row r="2746" spans="1:1" x14ac:dyDescent="0.25">
      <c r="A2746" s="598"/>
    </row>
    <row r="2747" spans="1:1" x14ac:dyDescent="0.25">
      <c r="A2747" s="598"/>
    </row>
    <row r="2748" spans="1:1" x14ac:dyDescent="0.25">
      <c r="A2748" s="598"/>
    </row>
    <row r="2749" spans="1:1" x14ac:dyDescent="0.25">
      <c r="A2749" s="598"/>
    </row>
    <row r="2750" spans="1:1" x14ac:dyDescent="0.25">
      <c r="A2750" s="598"/>
    </row>
    <row r="2751" spans="1:1" x14ac:dyDescent="0.25">
      <c r="A2751" s="598"/>
    </row>
    <row r="2752" spans="1:1" x14ac:dyDescent="0.25">
      <c r="A2752" s="598"/>
    </row>
    <row r="2753" spans="1:1" x14ac:dyDescent="0.25">
      <c r="A2753" s="598"/>
    </row>
    <row r="2754" spans="1:1" x14ac:dyDescent="0.25">
      <c r="A2754" s="598"/>
    </row>
    <row r="2755" spans="1:1" x14ac:dyDescent="0.25">
      <c r="A2755" s="598"/>
    </row>
    <row r="2756" spans="1:1" x14ac:dyDescent="0.25">
      <c r="A2756" s="598"/>
    </row>
    <row r="2757" spans="1:1" x14ac:dyDescent="0.25">
      <c r="A2757" s="598"/>
    </row>
    <row r="2758" spans="1:1" x14ac:dyDescent="0.25">
      <c r="A2758" s="598"/>
    </row>
    <row r="2759" spans="1:1" x14ac:dyDescent="0.25">
      <c r="A2759" s="598"/>
    </row>
    <row r="2760" spans="1:1" x14ac:dyDescent="0.25">
      <c r="A2760" s="598"/>
    </row>
    <row r="2761" spans="1:1" x14ac:dyDescent="0.25">
      <c r="A2761" s="598"/>
    </row>
    <row r="2762" spans="1:1" x14ac:dyDescent="0.25">
      <c r="A2762" s="598"/>
    </row>
    <row r="2763" spans="1:1" x14ac:dyDescent="0.25">
      <c r="A2763" s="598"/>
    </row>
    <row r="2764" spans="1:1" x14ac:dyDescent="0.25">
      <c r="A2764" s="598"/>
    </row>
    <row r="2765" spans="1:1" x14ac:dyDescent="0.25">
      <c r="A2765" s="598"/>
    </row>
    <row r="2766" spans="1:1" x14ac:dyDescent="0.25">
      <c r="A2766" s="598"/>
    </row>
    <row r="2767" spans="1:1" x14ac:dyDescent="0.25">
      <c r="A2767" s="598"/>
    </row>
    <row r="2768" spans="1:1" x14ac:dyDescent="0.25">
      <c r="A2768" s="598"/>
    </row>
    <row r="2769" spans="1:1" x14ac:dyDescent="0.25">
      <c r="A2769" s="598"/>
    </row>
    <row r="2770" spans="1:1" x14ac:dyDescent="0.25">
      <c r="A2770" s="598"/>
    </row>
    <row r="2771" spans="1:1" x14ac:dyDescent="0.25">
      <c r="A2771" s="598"/>
    </row>
    <row r="2772" spans="1:1" x14ac:dyDescent="0.25">
      <c r="A2772" s="598"/>
    </row>
    <row r="2773" spans="1:1" x14ac:dyDescent="0.25">
      <c r="A2773" s="598"/>
    </row>
    <row r="2774" spans="1:1" x14ac:dyDescent="0.25">
      <c r="A2774" s="598"/>
    </row>
    <row r="2775" spans="1:1" x14ac:dyDescent="0.25">
      <c r="A2775" s="598"/>
    </row>
    <row r="2776" spans="1:1" x14ac:dyDescent="0.25">
      <c r="A2776" s="598"/>
    </row>
    <row r="2777" spans="1:1" x14ac:dyDescent="0.25">
      <c r="A2777" s="598"/>
    </row>
    <row r="2778" spans="1:1" x14ac:dyDescent="0.25">
      <c r="A2778" s="598"/>
    </row>
    <row r="2779" spans="1:1" x14ac:dyDescent="0.25">
      <c r="A2779" s="598"/>
    </row>
    <row r="2780" spans="1:1" x14ac:dyDescent="0.25">
      <c r="A2780" s="598"/>
    </row>
    <row r="2781" spans="1:1" x14ac:dyDescent="0.25">
      <c r="A2781" s="598"/>
    </row>
    <row r="2782" spans="1:1" x14ac:dyDescent="0.25">
      <c r="A2782" s="598"/>
    </row>
    <row r="2783" spans="1:1" x14ac:dyDescent="0.25">
      <c r="A2783" s="598"/>
    </row>
    <row r="2784" spans="1:1" x14ac:dyDescent="0.25">
      <c r="A2784" s="598"/>
    </row>
    <row r="2785" spans="1:1" x14ac:dyDescent="0.25">
      <c r="A2785" s="598"/>
    </row>
    <row r="2786" spans="1:1" x14ac:dyDescent="0.25">
      <c r="A2786" s="598"/>
    </row>
    <row r="2787" spans="1:1" x14ac:dyDescent="0.25">
      <c r="A2787" s="598"/>
    </row>
    <row r="2788" spans="1:1" x14ac:dyDescent="0.25">
      <c r="A2788" s="598"/>
    </row>
    <row r="2789" spans="1:1" x14ac:dyDescent="0.25">
      <c r="A2789" s="598"/>
    </row>
    <row r="2790" spans="1:1" x14ac:dyDescent="0.25">
      <c r="A2790" s="598"/>
    </row>
    <row r="2791" spans="1:1" x14ac:dyDescent="0.25">
      <c r="A2791" s="598"/>
    </row>
    <row r="2792" spans="1:1" x14ac:dyDescent="0.25">
      <c r="A2792" s="598"/>
    </row>
    <row r="2793" spans="1:1" x14ac:dyDescent="0.25">
      <c r="A2793" s="598"/>
    </row>
    <row r="2794" spans="1:1" x14ac:dyDescent="0.25">
      <c r="A2794" s="598"/>
    </row>
    <row r="2795" spans="1:1" x14ac:dyDescent="0.25">
      <c r="A2795" s="598"/>
    </row>
    <row r="2796" spans="1:1" x14ac:dyDescent="0.25">
      <c r="A2796" s="598"/>
    </row>
    <row r="2797" spans="1:1" x14ac:dyDescent="0.25">
      <c r="A2797" s="598"/>
    </row>
    <row r="2798" spans="1:1" x14ac:dyDescent="0.25">
      <c r="A2798" s="598"/>
    </row>
    <row r="2799" spans="1:1" x14ac:dyDescent="0.25">
      <c r="A2799" s="598"/>
    </row>
    <row r="2800" spans="1:1" x14ac:dyDescent="0.25">
      <c r="A2800" s="598"/>
    </row>
    <row r="2801" spans="1:1" x14ac:dyDescent="0.25">
      <c r="A2801" s="598"/>
    </row>
    <row r="2802" spans="1:1" x14ac:dyDescent="0.25">
      <c r="A2802" s="598"/>
    </row>
    <row r="2803" spans="1:1" x14ac:dyDescent="0.25">
      <c r="A2803" s="598"/>
    </row>
    <row r="2804" spans="1:1" x14ac:dyDescent="0.25">
      <c r="A2804" s="598"/>
    </row>
    <row r="2805" spans="1:1" x14ac:dyDescent="0.25">
      <c r="A2805" s="598"/>
    </row>
    <row r="2806" spans="1:1" x14ac:dyDescent="0.25">
      <c r="A2806" s="598"/>
    </row>
    <row r="2807" spans="1:1" x14ac:dyDescent="0.25">
      <c r="A2807" s="598"/>
    </row>
    <row r="2808" spans="1:1" x14ac:dyDescent="0.25">
      <c r="A2808" s="598"/>
    </row>
    <row r="2809" spans="1:1" x14ac:dyDescent="0.25">
      <c r="A2809" s="598"/>
    </row>
    <row r="2810" spans="1:1" x14ac:dyDescent="0.25">
      <c r="A2810" s="598"/>
    </row>
    <row r="2811" spans="1:1" x14ac:dyDescent="0.25">
      <c r="A2811" s="598"/>
    </row>
    <row r="2812" spans="1:1" x14ac:dyDescent="0.25">
      <c r="A2812" s="598"/>
    </row>
    <row r="2813" spans="1:1" x14ac:dyDescent="0.25">
      <c r="A2813" s="598"/>
    </row>
    <row r="2814" spans="1:1" x14ac:dyDescent="0.25">
      <c r="A2814" s="598"/>
    </row>
    <row r="2815" spans="1:1" x14ac:dyDescent="0.25">
      <c r="A2815" s="598"/>
    </row>
    <row r="2816" spans="1:1" x14ac:dyDescent="0.25">
      <c r="A2816" s="598"/>
    </row>
    <row r="2817" spans="1:1" x14ac:dyDescent="0.25">
      <c r="A2817" s="598"/>
    </row>
    <row r="2818" spans="1:1" x14ac:dyDescent="0.25">
      <c r="A2818" s="598"/>
    </row>
    <row r="2819" spans="1:1" x14ac:dyDescent="0.25">
      <c r="A2819" s="598"/>
    </row>
    <row r="2820" spans="1:1" x14ac:dyDescent="0.25">
      <c r="A2820" s="598"/>
    </row>
    <row r="2821" spans="1:1" x14ac:dyDescent="0.25">
      <c r="A2821" s="598"/>
    </row>
    <row r="2822" spans="1:1" x14ac:dyDescent="0.25">
      <c r="A2822" s="598"/>
    </row>
    <row r="2823" spans="1:1" x14ac:dyDescent="0.25">
      <c r="A2823" s="598"/>
    </row>
    <row r="2824" spans="1:1" x14ac:dyDescent="0.25">
      <c r="A2824" s="598"/>
    </row>
    <row r="2825" spans="1:1" x14ac:dyDescent="0.25">
      <c r="A2825" s="598"/>
    </row>
    <row r="2826" spans="1:1" x14ac:dyDescent="0.25">
      <c r="A2826" s="598"/>
    </row>
    <row r="2827" spans="1:1" x14ac:dyDescent="0.25">
      <c r="A2827" s="598"/>
    </row>
    <row r="2828" spans="1:1" x14ac:dyDescent="0.25">
      <c r="A2828" s="598"/>
    </row>
    <row r="2829" spans="1:1" x14ac:dyDescent="0.25">
      <c r="A2829" s="598"/>
    </row>
    <row r="2830" spans="1:1" x14ac:dyDescent="0.25">
      <c r="A2830" s="598"/>
    </row>
    <row r="2831" spans="1:1" x14ac:dyDescent="0.25">
      <c r="A2831" s="598"/>
    </row>
    <row r="2832" spans="1:1" x14ac:dyDescent="0.25">
      <c r="A2832" s="598"/>
    </row>
    <row r="2833" spans="1:1" x14ac:dyDescent="0.25">
      <c r="A2833" s="598"/>
    </row>
    <row r="2834" spans="1:1" x14ac:dyDescent="0.25">
      <c r="A2834" s="598"/>
    </row>
    <row r="2835" spans="1:1" x14ac:dyDescent="0.25">
      <c r="A2835" s="598"/>
    </row>
    <row r="2836" spans="1:1" x14ac:dyDescent="0.25">
      <c r="A2836" s="598"/>
    </row>
    <row r="2837" spans="1:1" x14ac:dyDescent="0.25">
      <c r="A2837" s="598"/>
    </row>
    <row r="2838" spans="1:1" x14ac:dyDescent="0.25">
      <c r="A2838" s="598"/>
    </row>
    <row r="2839" spans="1:1" x14ac:dyDescent="0.25">
      <c r="A2839" s="598"/>
    </row>
    <row r="2840" spans="1:1" x14ac:dyDescent="0.25">
      <c r="A2840" s="598"/>
    </row>
    <row r="2841" spans="1:1" x14ac:dyDescent="0.25">
      <c r="A2841" s="598"/>
    </row>
    <row r="2842" spans="1:1" x14ac:dyDescent="0.25">
      <c r="A2842" s="598"/>
    </row>
    <row r="2843" spans="1:1" x14ac:dyDescent="0.25">
      <c r="A2843" s="598"/>
    </row>
    <row r="2844" spans="1:1" x14ac:dyDescent="0.25">
      <c r="A2844" s="598"/>
    </row>
    <row r="2845" spans="1:1" x14ac:dyDescent="0.25">
      <c r="A2845" s="598"/>
    </row>
    <row r="2846" spans="1:1" x14ac:dyDescent="0.25">
      <c r="A2846" s="598"/>
    </row>
    <row r="2847" spans="1:1" x14ac:dyDescent="0.25">
      <c r="A2847" s="598"/>
    </row>
    <row r="2848" spans="1:1" x14ac:dyDescent="0.25">
      <c r="A2848" s="598"/>
    </row>
    <row r="2849" spans="1:1" x14ac:dyDescent="0.25">
      <c r="A2849" s="598"/>
    </row>
    <row r="2850" spans="1:1" x14ac:dyDescent="0.25">
      <c r="A2850" s="598"/>
    </row>
    <row r="2851" spans="1:1" x14ac:dyDescent="0.25">
      <c r="A2851" s="598"/>
    </row>
    <row r="2852" spans="1:1" x14ac:dyDescent="0.25">
      <c r="A2852" s="598"/>
    </row>
    <row r="2853" spans="1:1" x14ac:dyDescent="0.25">
      <c r="A2853" s="598"/>
    </row>
    <row r="2854" spans="1:1" x14ac:dyDescent="0.25">
      <c r="A2854" s="598"/>
    </row>
    <row r="2855" spans="1:1" x14ac:dyDescent="0.25">
      <c r="A2855" s="598"/>
    </row>
    <row r="2856" spans="1:1" x14ac:dyDescent="0.25">
      <c r="A2856" s="598"/>
    </row>
    <row r="2857" spans="1:1" x14ac:dyDescent="0.25">
      <c r="A2857" s="598"/>
    </row>
    <row r="2858" spans="1:1" x14ac:dyDescent="0.25">
      <c r="A2858" s="598"/>
    </row>
    <row r="2859" spans="1:1" x14ac:dyDescent="0.25">
      <c r="A2859" s="598"/>
    </row>
    <row r="2860" spans="1:1" x14ac:dyDescent="0.25">
      <c r="A2860" s="598"/>
    </row>
    <row r="2861" spans="1:1" x14ac:dyDescent="0.25">
      <c r="A2861" s="598"/>
    </row>
    <row r="2862" spans="1:1" x14ac:dyDescent="0.25">
      <c r="A2862" s="598"/>
    </row>
    <row r="2863" spans="1:1" x14ac:dyDescent="0.25">
      <c r="A2863" s="598"/>
    </row>
    <row r="2864" spans="1:1" x14ac:dyDescent="0.25">
      <c r="A2864" s="598"/>
    </row>
    <row r="2865" spans="1:1" x14ac:dyDescent="0.25">
      <c r="A2865" s="598"/>
    </row>
    <row r="2866" spans="1:1" x14ac:dyDescent="0.25">
      <c r="A2866" s="598"/>
    </row>
    <row r="2867" spans="1:1" x14ac:dyDescent="0.25">
      <c r="A2867" s="598"/>
    </row>
    <row r="2868" spans="1:1" x14ac:dyDescent="0.25">
      <c r="A2868" s="598"/>
    </row>
    <row r="2869" spans="1:1" x14ac:dyDescent="0.25">
      <c r="A2869" s="598"/>
    </row>
    <row r="2870" spans="1:1" x14ac:dyDescent="0.25">
      <c r="A2870" s="598"/>
    </row>
    <row r="2871" spans="1:1" x14ac:dyDescent="0.25">
      <c r="A2871" s="598"/>
    </row>
    <row r="2872" spans="1:1" x14ac:dyDescent="0.25">
      <c r="A2872" s="598"/>
    </row>
    <row r="2873" spans="1:1" x14ac:dyDescent="0.25">
      <c r="A2873" s="598"/>
    </row>
    <row r="2874" spans="1:1" x14ac:dyDescent="0.25">
      <c r="A2874" s="598"/>
    </row>
    <row r="2875" spans="1:1" x14ac:dyDescent="0.25">
      <c r="A2875" s="598"/>
    </row>
    <row r="2876" spans="1:1" x14ac:dyDescent="0.25">
      <c r="A2876" s="598"/>
    </row>
    <row r="2877" spans="1:1" x14ac:dyDescent="0.25">
      <c r="A2877" s="598"/>
    </row>
    <row r="2878" spans="1:1" x14ac:dyDescent="0.25">
      <c r="A2878" s="598"/>
    </row>
    <row r="2879" spans="1:1" x14ac:dyDescent="0.25">
      <c r="A2879" s="598"/>
    </row>
    <row r="2880" spans="1:1" x14ac:dyDescent="0.25">
      <c r="A2880" s="598"/>
    </row>
    <row r="2881" spans="1:1" x14ac:dyDescent="0.25">
      <c r="A2881" s="598"/>
    </row>
    <row r="2882" spans="1:1" x14ac:dyDescent="0.25">
      <c r="A2882" s="598"/>
    </row>
    <row r="2883" spans="1:1" x14ac:dyDescent="0.25">
      <c r="A2883" s="598"/>
    </row>
    <row r="2884" spans="1:1" x14ac:dyDescent="0.25">
      <c r="A2884" s="598"/>
    </row>
    <row r="2885" spans="1:1" x14ac:dyDescent="0.25">
      <c r="A2885" s="598"/>
    </row>
    <row r="2886" spans="1:1" x14ac:dyDescent="0.25">
      <c r="A2886" s="598"/>
    </row>
    <row r="2887" spans="1:1" x14ac:dyDescent="0.25">
      <c r="A2887" s="598"/>
    </row>
    <row r="2888" spans="1:1" x14ac:dyDescent="0.25">
      <c r="A2888" s="598"/>
    </row>
    <row r="2889" spans="1:1" x14ac:dyDescent="0.25">
      <c r="A2889" s="598"/>
    </row>
    <row r="2890" spans="1:1" x14ac:dyDescent="0.25">
      <c r="A2890" s="598"/>
    </row>
    <row r="2891" spans="1:1" x14ac:dyDescent="0.25">
      <c r="A2891" s="598"/>
    </row>
    <row r="2892" spans="1:1" x14ac:dyDescent="0.25">
      <c r="A2892" s="598"/>
    </row>
    <row r="2893" spans="1:1" x14ac:dyDescent="0.25">
      <c r="A2893" s="598"/>
    </row>
    <row r="2894" spans="1:1" x14ac:dyDescent="0.25">
      <c r="A2894" s="598"/>
    </row>
    <row r="2895" spans="1:1" x14ac:dyDescent="0.25">
      <c r="A2895" s="598"/>
    </row>
    <row r="2896" spans="1:1" x14ac:dyDescent="0.25">
      <c r="A2896" s="598"/>
    </row>
    <row r="2897" spans="1:1" x14ac:dyDescent="0.25">
      <c r="A2897" s="598"/>
    </row>
    <row r="2898" spans="1:1" x14ac:dyDescent="0.25">
      <c r="A2898" s="598"/>
    </row>
    <row r="2899" spans="1:1" x14ac:dyDescent="0.25">
      <c r="A2899" s="598"/>
    </row>
    <row r="2900" spans="1:1" x14ac:dyDescent="0.25">
      <c r="A2900" s="598"/>
    </row>
    <row r="2901" spans="1:1" x14ac:dyDescent="0.25">
      <c r="A2901" s="598"/>
    </row>
    <row r="2902" spans="1:1" x14ac:dyDescent="0.25">
      <c r="A2902" s="598"/>
    </row>
    <row r="2903" spans="1:1" x14ac:dyDescent="0.25">
      <c r="A2903" s="598"/>
    </row>
    <row r="2904" spans="1:1" x14ac:dyDescent="0.25">
      <c r="A2904" s="598"/>
    </row>
    <row r="2905" spans="1:1" x14ac:dyDescent="0.25">
      <c r="A2905" s="598"/>
    </row>
    <row r="2906" spans="1:1" x14ac:dyDescent="0.25">
      <c r="A2906" s="598"/>
    </row>
    <row r="2907" spans="1:1" x14ac:dyDescent="0.25">
      <c r="A2907" s="598"/>
    </row>
    <row r="2908" spans="1:1" x14ac:dyDescent="0.25">
      <c r="A2908" s="598"/>
    </row>
    <row r="2909" spans="1:1" x14ac:dyDescent="0.25">
      <c r="A2909" s="598"/>
    </row>
    <row r="2910" spans="1:1" x14ac:dyDescent="0.25">
      <c r="A2910" s="598"/>
    </row>
    <row r="2911" spans="1:1" x14ac:dyDescent="0.25">
      <c r="A2911" s="598"/>
    </row>
    <row r="2912" spans="1:1" x14ac:dyDescent="0.25">
      <c r="A2912" s="598"/>
    </row>
    <row r="2913" spans="1:1" x14ac:dyDescent="0.25">
      <c r="A2913" s="598"/>
    </row>
    <row r="2914" spans="1:1" x14ac:dyDescent="0.25">
      <c r="A2914" s="598"/>
    </row>
    <row r="2915" spans="1:1" x14ac:dyDescent="0.25">
      <c r="A2915" s="598"/>
    </row>
    <row r="2916" spans="1:1" x14ac:dyDescent="0.25">
      <c r="A2916" s="598"/>
    </row>
    <row r="2917" spans="1:1" x14ac:dyDescent="0.25">
      <c r="A2917" s="598"/>
    </row>
    <row r="2918" spans="1:1" x14ac:dyDescent="0.25">
      <c r="A2918" s="598"/>
    </row>
    <row r="2919" spans="1:1" x14ac:dyDescent="0.25">
      <c r="A2919" s="598"/>
    </row>
    <row r="2920" spans="1:1" x14ac:dyDescent="0.25">
      <c r="A2920" s="598"/>
    </row>
    <row r="2921" spans="1:1" x14ac:dyDescent="0.25">
      <c r="A2921" s="598"/>
    </row>
    <row r="2922" spans="1:1" x14ac:dyDescent="0.25">
      <c r="A2922" s="598"/>
    </row>
    <row r="2923" spans="1:1" x14ac:dyDescent="0.25">
      <c r="A2923" s="598"/>
    </row>
    <row r="2924" spans="1:1" x14ac:dyDescent="0.25">
      <c r="A2924" s="598"/>
    </row>
    <row r="2925" spans="1:1" x14ac:dyDescent="0.25">
      <c r="A2925" s="598"/>
    </row>
    <row r="2926" spans="1:1" x14ac:dyDescent="0.25">
      <c r="A2926" s="598"/>
    </row>
    <row r="2927" spans="1:1" x14ac:dyDescent="0.25">
      <c r="A2927" s="598"/>
    </row>
    <row r="2928" spans="1:1" x14ac:dyDescent="0.25">
      <c r="A2928" s="598"/>
    </row>
    <row r="2929" spans="1:1" x14ac:dyDescent="0.25">
      <c r="A2929" s="598"/>
    </row>
    <row r="2930" spans="1:1" x14ac:dyDescent="0.25">
      <c r="A2930" s="598"/>
    </row>
    <row r="2931" spans="1:1" x14ac:dyDescent="0.25">
      <c r="A2931" s="598"/>
    </row>
    <row r="2932" spans="1:1" x14ac:dyDescent="0.25">
      <c r="A2932" s="598"/>
    </row>
    <row r="2933" spans="1:1" x14ac:dyDescent="0.25">
      <c r="A2933" s="598"/>
    </row>
    <row r="2934" spans="1:1" x14ac:dyDescent="0.25">
      <c r="A2934" s="598"/>
    </row>
    <row r="2935" spans="1:1" x14ac:dyDescent="0.25">
      <c r="A2935" s="598"/>
    </row>
    <row r="2936" spans="1:1" x14ac:dyDescent="0.25">
      <c r="A2936" s="598"/>
    </row>
    <row r="2937" spans="1:1" x14ac:dyDescent="0.25">
      <c r="A2937" s="598"/>
    </row>
    <row r="2938" spans="1:1" x14ac:dyDescent="0.25">
      <c r="A2938" s="598"/>
    </row>
    <row r="2939" spans="1:1" x14ac:dyDescent="0.25">
      <c r="A2939" s="598"/>
    </row>
    <row r="2940" spans="1:1" x14ac:dyDescent="0.25">
      <c r="A2940" s="598"/>
    </row>
    <row r="2941" spans="1:1" x14ac:dyDescent="0.25">
      <c r="A2941" s="598"/>
    </row>
    <row r="2942" spans="1:1" x14ac:dyDescent="0.25">
      <c r="A2942" s="598"/>
    </row>
    <row r="2943" spans="1:1" x14ac:dyDescent="0.25">
      <c r="A2943" s="598"/>
    </row>
    <row r="2944" spans="1:1" x14ac:dyDescent="0.25">
      <c r="A2944" s="598"/>
    </row>
    <row r="2945" spans="1:1" x14ac:dyDescent="0.25">
      <c r="A2945" s="598"/>
    </row>
    <row r="2946" spans="1:1" x14ac:dyDescent="0.25">
      <c r="A2946" s="598"/>
    </row>
    <row r="2947" spans="1:1" x14ac:dyDescent="0.25">
      <c r="A2947" s="598"/>
    </row>
    <row r="2948" spans="1:1" x14ac:dyDescent="0.25">
      <c r="A2948" s="598"/>
    </row>
    <row r="2949" spans="1:1" x14ac:dyDescent="0.25">
      <c r="A2949" s="598"/>
    </row>
    <row r="2950" spans="1:1" x14ac:dyDescent="0.25">
      <c r="A2950" s="598"/>
    </row>
    <row r="2951" spans="1:1" x14ac:dyDescent="0.25">
      <c r="A2951" s="598"/>
    </row>
    <row r="2952" spans="1:1" x14ac:dyDescent="0.25">
      <c r="A2952" s="598"/>
    </row>
    <row r="2953" spans="1:1" x14ac:dyDescent="0.25">
      <c r="A2953" s="598"/>
    </row>
    <row r="2954" spans="1:1" x14ac:dyDescent="0.25">
      <c r="A2954" s="598"/>
    </row>
    <row r="2955" spans="1:1" x14ac:dyDescent="0.25">
      <c r="A2955" s="598"/>
    </row>
    <row r="2956" spans="1:1" x14ac:dyDescent="0.25">
      <c r="A2956" s="598"/>
    </row>
    <row r="2957" spans="1:1" x14ac:dyDescent="0.25">
      <c r="A2957" s="598"/>
    </row>
    <row r="2958" spans="1:1" x14ac:dyDescent="0.25">
      <c r="A2958" s="598"/>
    </row>
    <row r="2959" spans="1:1" x14ac:dyDescent="0.25">
      <c r="A2959" s="598"/>
    </row>
    <row r="2960" spans="1:1" x14ac:dyDescent="0.25">
      <c r="A2960" s="598"/>
    </row>
    <row r="2961" spans="1:1" x14ac:dyDescent="0.25">
      <c r="A2961" s="598"/>
    </row>
    <row r="2962" spans="1:1" x14ac:dyDescent="0.25">
      <c r="A2962" s="598"/>
    </row>
    <row r="2963" spans="1:1" x14ac:dyDescent="0.25">
      <c r="A2963" s="598"/>
    </row>
    <row r="2964" spans="1:1" x14ac:dyDescent="0.25">
      <c r="A2964" s="598"/>
    </row>
    <row r="2965" spans="1:1" x14ac:dyDescent="0.25">
      <c r="A2965" s="598"/>
    </row>
    <row r="2966" spans="1:1" x14ac:dyDescent="0.25">
      <c r="A2966" s="598"/>
    </row>
    <row r="2967" spans="1:1" x14ac:dyDescent="0.25">
      <c r="A2967" s="598"/>
    </row>
    <row r="2968" spans="1:1" x14ac:dyDescent="0.25">
      <c r="A2968" s="598"/>
    </row>
    <row r="2969" spans="1:1" x14ac:dyDescent="0.25">
      <c r="A2969" s="598"/>
    </row>
    <row r="2970" spans="1:1" x14ac:dyDescent="0.25">
      <c r="A2970" s="598"/>
    </row>
    <row r="2971" spans="1:1" x14ac:dyDescent="0.25">
      <c r="A2971" s="598"/>
    </row>
    <row r="2972" spans="1:1" x14ac:dyDescent="0.25">
      <c r="A2972" s="598"/>
    </row>
    <row r="2973" spans="1:1" x14ac:dyDescent="0.25">
      <c r="A2973" s="598"/>
    </row>
    <row r="2974" spans="1:1" x14ac:dyDescent="0.25">
      <c r="A2974" s="598"/>
    </row>
    <row r="2975" spans="1:1" x14ac:dyDescent="0.25">
      <c r="A2975" s="598"/>
    </row>
    <row r="2976" spans="1:1" x14ac:dyDescent="0.25">
      <c r="A2976" s="598"/>
    </row>
    <row r="2977" spans="1:1" x14ac:dyDescent="0.25">
      <c r="A2977" s="598"/>
    </row>
    <row r="2978" spans="1:1" x14ac:dyDescent="0.25">
      <c r="A2978" s="598"/>
    </row>
    <row r="2979" spans="1:1" x14ac:dyDescent="0.25">
      <c r="A2979" s="598"/>
    </row>
    <row r="2980" spans="1:1" x14ac:dyDescent="0.25">
      <c r="A2980" s="598"/>
    </row>
    <row r="2981" spans="1:1" x14ac:dyDescent="0.25">
      <c r="A2981" s="598"/>
    </row>
    <row r="2982" spans="1:1" x14ac:dyDescent="0.25">
      <c r="A2982" s="598"/>
    </row>
    <row r="2983" spans="1:1" x14ac:dyDescent="0.25">
      <c r="A2983" s="598"/>
    </row>
    <row r="2984" spans="1:1" x14ac:dyDescent="0.25">
      <c r="A2984" s="598"/>
    </row>
    <row r="2985" spans="1:1" x14ac:dyDescent="0.25">
      <c r="A2985" s="598"/>
    </row>
    <row r="2986" spans="1:1" x14ac:dyDescent="0.25">
      <c r="A2986" s="598"/>
    </row>
    <row r="2987" spans="1:1" x14ac:dyDescent="0.25">
      <c r="A2987" s="598"/>
    </row>
    <row r="2988" spans="1:1" x14ac:dyDescent="0.25">
      <c r="A2988" s="598"/>
    </row>
    <row r="2989" spans="1:1" x14ac:dyDescent="0.25">
      <c r="A2989" s="598"/>
    </row>
    <row r="2990" spans="1:1" x14ac:dyDescent="0.25">
      <c r="A2990" s="598"/>
    </row>
    <row r="2991" spans="1:1" x14ac:dyDescent="0.25">
      <c r="A2991" s="598"/>
    </row>
    <row r="2992" spans="1:1" x14ac:dyDescent="0.25">
      <c r="A2992" s="598"/>
    </row>
    <row r="2993" spans="1:1" x14ac:dyDescent="0.25">
      <c r="A2993" s="598"/>
    </row>
    <row r="2994" spans="1:1" x14ac:dyDescent="0.25">
      <c r="A2994" s="598"/>
    </row>
    <row r="2995" spans="1:1" x14ac:dyDescent="0.25">
      <c r="A2995" s="598"/>
    </row>
    <row r="2996" spans="1:1" x14ac:dyDescent="0.25">
      <c r="A2996" s="598"/>
    </row>
    <row r="2997" spans="1:1" x14ac:dyDescent="0.25">
      <c r="A2997" s="598"/>
    </row>
    <row r="2998" spans="1:1" x14ac:dyDescent="0.25">
      <c r="A2998" s="598"/>
    </row>
    <row r="2999" spans="1:1" x14ac:dyDescent="0.25">
      <c r="A2999" s="598"/>
    </row>
    <row r="3000" spans="1:1" x14ac:dyDescent="0.25">
      <c r="A3000" s="598"/>
    </row>
    <row r="3001" spans="1:1" x14ac:dyDescent="0.25">
      <c r="A3001" s="598"/>
    </row>
    <row r="3002" spans="1:1" x14ac:dyDescent="0.25">
      <c r="A3002" s="598"/>
    </row>
    <row r="3003" spans="1:1" x14ac:dyDescent="0.25">
      <c r="A3003" s="598"/>
    </row>
    <row r="3004" spans="1:1" x14ac:dyDescent="0.25">
      <c r="A3004" s="598"/>
    </row>
    <row r="3005" spans="1:1" x14ac:dyDescent="0.25">
      <c r="A3005" s="598"/>
    </row>
    <row r="3006" spans="1:1" x14ac:dyDescent="0.25">
      <c r="A3006" s="598"/>
    </row>
    <row r="3007" spans="1:1" x14ac:dyDescent="0.25">
      <c r="A3007" s="598"/>
    </row>
    <row r="3008" spans="1:1" x14ac:dyDescent="0.25">
      <c r="A3008" s="598"/>
    </row>
    <row r="3009" spans="1:1" x14ac:dyDescent="0.25">
      <c r="A3009" s="598"/>
    </row>
    <row r="3010" spans="1:1" x14ac:dyDescent="0.25">
      <c r="A3010" s="598"/>
    </row>
    <row r="3011" spans="1:1" x14ac:dyDescent="0.25">
      <c r="A3011" s="598"/>
    </row>
    <row r="3012" spans="1:1" x14ac:dyDescent="0.25">
      <c r="A3012" s="598"/>
    </row>
    <row r="3013" spans="1:1" x14ac:dyDescent="0.25">
      <c r="A3013" s="598"/>
    </row>
    <row r="3014" spans="1:1" x14ac:dyDescent="0.25">
      <c r="A3014" s="598"/>
    </row>
    <row r="3015" spans="1:1" x14ac:dyDescent="0.25">
      <c r="A3015" s="598"/>
    </row>
    <row r="3016" spans="1:1" x14ac:dyDescent="0.25">
      <c r="A3016" s="598"/>
    </row>
    <row r="3017" spans="1:1" x14ac:dyDescent="0.25">
      <c r="A3017" s="598"/>
    </row>
    <row r="3018" spans="1:1" x14ac:dyDescent="0.25">
      <c r="A3018" s="598"/>
    </row>
    <row r="3019" spans="1:1" x14ac:dyDescent="0.25">
      <c r="A3019" s="598"/>
    </row>
    <row r="3020" spans="1:1" x14ac:dyDescent="0.25">
      <c r="A3020" s="598"/>
    </row>
    <row r="3021" spans="1:1" x14ac:dyDescent="0.25">
      <c r="A3021" s="598"/>
    </row>
    <row r="3022" spans="1:1" x14ac:dyDescent="0.25">
      <c r="A3022" s="598"/>
    </row>
    <row r="3023" spans="1:1" x14ac:dyDescent="0.25">
      <c r="A3023" s="598"/>
    </row>
    <row r="3024" spans="1:1" x14ac:dyDescent="0.25">
      <c r="A3024" s="598"/>
    </row>
    <row r="3025" spans="1:1" x14ac:dyDescent="0.25">
      <c r="A3025" s="598"/>
    </row>
    <row r="3026" spans="1:1" x14ac:dyDescent="0.25">
      <c r="A3026" s="598"/>
    </row>
    <row r="3027" spans="1:1" x14ac:dyDescent="0.25">
      <c r="A3027" s="598"/>
    </row>
    <row r="3028" spans="1:1" x14ac:dyDescent="0.25">
      <c r="A3028" s="598"/>
    </row>
    <row r="3029" spans="1:1" x14ac:dyDescent="0.25">
      <c r="A3029" s="598"/>
    </row>
    <row r="3030" spans="1:1" x14ac:dyDescent="0.25">
      <c r="A3030" s="598"/>
    </row>
    <row r="3031" spans="1:1" x14ac:dyDescent="0.25">
      <c r="A3031" s="598"/>
    </row>
    <row r="3032" spans="1:1" x14ac:dyDescent="0.25">
      <c r="A3032" s="598"/>
    </row>
    <row r="3033" spans="1:1" x14ac:dyDescent="0.25">
      <c r="A3033" s="598"/>
    </row>
    <row r="3034" spans="1:1" x14ac:dyDescent="0.25">
      <c r="A3034" s="598"/>
    </row>
    <row r="3035" spans="1:1" x14ac:dyDescent="0.25">
      <c r="A3035" s="598"/>
    </row>
    <row r="3036" spans="1:1" x14ac:dyDescent="0.25">
      <c r="A3036" s="598"/>
    </row>
    <row r="3037" spans="1:1" x14ac:dyDescent="0.25">
      <c r="A3037" s="598"/>
    </row>
    <row r="3038" spans="1:1" x14ac:dyDescent="0.25">
      <c r="A3038" s="598"/>
    </row>
    <row r="3039" spans="1:1" x14ac:dyDescent="0.25">
      <c r="A3039" s="598"/>
    </row>
    <row r="3040" spans="1:1" x14ac:dyDescent="0.25">
      <c r="A3040" s="598"/>
    </row>
    <row r="3041" spans="1:1" x14ac:dyDescent="0.25">
      <c r="A3041" s="598"/>
    </row>
    <row r="3042" spans="1:1" x14ac:dyDescent="0.25">
      <c r="A3042" s="598"/>
    </row>
    <row r="3043" spans="1:1" x14ac:dyDescent="0.25">
      <c r="A3043" s="598"/>
    </row>
    <row r="3044" spans="1:1" x14ac:dyDescent="0.25">
      <c r="A3044" s="598"/>
    </row>
    <row r="3045" spans="1:1" x14ac:dyDescent="0.25">
      <c r="A3045" s="598"/>
    </row>
    <row r="3046" spans="1:1" x14ac:dyDescent="0.25">
      <c r="A3046" s="598"/>
    </row>
    <row r="3047" spans="1:1" x14ac:dyDescent="0.25">
      <c r="A3047" s="598"/>
    </row>
    <row r="3048" spans="1:1" x14ac:dyDescent="0.25">
      <c r="A3048" s="598"/>
    </row>
    <row r="3049" spans="1:1" x14ac:dyDescent="0.25">
      <c r="A3049" s="598"/>
    </row>
    <row r="3050" spans="1:1" x14ac:dyDescent="0.25">
      <c r="A3050" s="598"/>
    </row>
    <row r="3051" spans="1:1" x14ac:dyDescent="0.25">
      <c r="A3051" s="598"/>
    </row>
    <row r="3052" spans="1:1" x14ac:dyDescent="0.25">
      <c r="A3052" s="598"/>
    </row>
    <row r="3053" spans="1:1" x14ac:dyDescent="0.25">
      <c r="A3053" s="598"/>
    </row>
    <row r="3054" spans="1:1" x14ac:dyDescent="0.25">
      <c r="A3054" s="598"/>
    </row>
    <row r="3055" spans="1:1" x14ac:dyDescent="0.25">
      <c r="A3055" s="598"/>
    </row>
    <row r="3056" spans="1:1" x14ac:dyDescent="0.25">
      <c r="A3056" s="598"/>
    </row>
    <row r="3057" spans="1:1" x14ac:dyDescent="0.25">
      <c r="A3057" s="598"/>
    </row>
    <row r="3058" spans="1:1" x14ac:dyDescent="0.25">
      <c r="A3058" s="598"/>
    </row>
    <row r="3059" spans="1:1" x14ac:dyDescent="0.25">
      <c r="A3059" s="598"/>
    </row>
    <row r="3060" spans="1:1" x14ac:dyDescent="0.25">
      <c r="A3060" s="598"/>
    </row>
    <row r="3061" spans="1:1" x14ac:dyDescent="0.25">
      <c r="A3061" s="598"/>
    </row>
    <row r="3062" spans="1:1" x14ac:dyDescent="0.25">
      <c r="A3062" s="598"/>
    </row>
    <row r="3063" spans="1:1" x14ac:dyDescent="0.25">
      <c r="A3063" s="598"/>
    </row>
    <row r="3064" spans="1:1" x14ac:dyDescent="0.25">
      <c r="A3064" s="598"/>
    </row>
    <row r="3065" spans="1:1" x14ac:dyDescent="0.25">
      <c r="A3065" s="598"/>
    </row>
    <row r="3066" spans="1:1" x14ac:dyDescent="0.25">
      <c r="A3066" s="598"/>
    </row>
    <row r="3067" spans="1:1" x14ac:dyDescent="0.25">
      <c r="A3067" s="598"/>
    </row>
    <row r="3068" spans="1:1" x14ac:dyDescent="0.25">
      <c r="A3068" s="598"/>
    </row>
    <row r="3069" spans="1:1" x14ac:dyDescent="0.25">
      <c r="A3069" s="598"/>
    </row>
    <row r="3070" spans="1:1" x14ac:dyDescent="0.25">
      <c r="A3070" s="598"/>
    </row>
    <row r="3071" spans="1:1" x14ac:dyDescent="0.25">
      <c r="A3071" s="598"/>
    </row>
    <row r="3072" spans="1:1" x14ac:dyDescent="0.25">
      <c r="A3072" s="598"/>
    </row>
    <row r="3073" spans="1:1" x14ac:dyDescent="0.25">
      <c r="A3073" s="598"/>
    </row>
    <row r="3074" spans="1:1" x14ac:dyDescent="0.25">
      <c r="A3074" s="598"/>
    </row>
    <row r="3075" spans="1:1" x14ac:dyDescent="0.25">
      <c r="A3075" s="598"/>
    </row>
    <row r="3076" spans="1:1" x14ac:dyDescent="0.25">
      <c r="A3076" s="598"/>
    </row>
    <row r="3077" spans="1:1" x14ac:dyDescent="0.25">
      <c r="A3077" s="598"/>
    </row>
    <row r="3078" spans="1:1" x14ac:dyDescent="0.25">
      <c r="A3078" s="598"/>
    </row>
    <row r="3079" spans="1:1" x14ac:dyDescent="0.25">
      <c r="A3079" s="598"/>
    </row>
    <row r="3080" spans="1:1" x14ac:dyDescent="0.25">
      <c r="A3080" s="598"/>
    </row>
    <row r="3081" spans="1:1" x14ac:dyDescent="0.25">
      <c r="A3081" s="598"/>
    </row>
    <row r="3082" spans="1:1" x14ac:dyDescent="0.25">
      <c r="A3082" s="598"/>
    </row>
    <row r="3083" spans="1:1" x14ac:dyDescent="0.25">
      <c r="A3083" s="598"/>
    </row>
    <row r="3084" spans="1:1" x14ac:dyDescent="0.25">
      <c r="A3084" s="598"/>
    </row>
    <row r="3085" spans="1:1" x14ac:dyDescent="0.25">
      <c r="A3085" s="598"/>
    </row>
    <row r="3086" spans="1:1" x14ac:dyDescent="0.25">
      <c r="A3086" s="598"/>
    </row>
    <row r="3087" spans="1:1" x14ac:dyDescent="0.25">
      <c r="A3087" s="598"/>
    </row>
    <row r="3088" spans="1:1" x14ac:dyDescent="0.25">
      <c r="A3088" s="598"/>
    </row>
    <row r="3089" spans="1:1" x14ac:dyDescent="0.25">
      <c r="A3089" s="598"/>
    </row>
    <row r="3090" spans="1:1" x14ac:dyDescent="0.25">
      <c r="A3090" s="598"/>
    </row>
    <row r="3091" spans="1:1" x14ac:dyDescent="0.25">
      <c r="A3091" s="598"/>
    </row>
    <row r="3092" spans="1:1" x14ac:dyDescent="0.25">
      <c r="A3092" s="598"/>
    </row>
    <row r="3093" spans="1:1" x14ac:dyDescent="0.25">
      <c r="A3093" s="598"/>
    </row>
    <row r="3094" spans="1:1" x14ac:dyDescent="0.25">
      <c r="A3094" s="598"/>
    </row>
    <row r="3095" spans="1:1" x14ac:dyDescent="0.25">
      <c r="A3095" s="598"/>
    </row>
    <row r="3096" spans="1:1" x14ac:dyDescent="0.25">
      <c r="A3096" s="598"/>
    </row>
    <row r="3097" spans="1:1" x14ac:dyDescent="0.25">
      <c r="A3097" s="598"/>
    </row>
    <row r="3098" spans="1:1" x14ac:dyDescent="0.25">
      <c r="A3098" s="598"/>
    </row>
    <row r="3099" spans="1:1" x14ac:dyDescent="0.25">
      <c r="A3099" s="598"/>
    </row>
    <row r="3100" spans="1:1" x14ac:dyDescent="0.25">
      <c r="A3100" s="598"/>
    </row>
    <row r="3101" spans="1:1" x14ac:dyDescent="0.25">
      <c r="A3101" s="598"/>
    </row>
    <row r="3102" spans="1:1" x14ac:dyDescent="0.25">
      <c r="A3102" s="598"/>
    </row>
    <row r="3103" spans="1:1" x14ac:dyDescent="0.25">
      <c r="A3103" s="598"/>
    </row>
    <row r="3104" spans="1:1" x14ac:dyDescent="0.25">
      <c r="A3104" s="598"/>
    </row>
    <row r="3105" spans="1:1" x14ac:dyDescent="0.25">
      <c r="A3105" s="598"/>
    </row>
    <row r="3106" spans="1:1" x14ac:dyDescent="0.25">
      <c r="A3106" s="598"/>
    </row>
    <row r="3107" spans="1:1" x14ac:dyDescent="0.25">
      <c r="A3107" s="598"/>
    </row>
    <row r="3108" spans="1:1" x14ac:dyDescent="0.25">
      <c r="A3108" s="598"/>
    </row>
    <row r="3109" spans="1:1" x14ac:dyDescent="0.25">
      <c r="A3109" s="598"/>
    </row>
    <row r="3110" spans="1:1" x14ac:dyDescent="0.25">
      <c r="A3110" s="598"/>
    </row>
    <row r="3111" spans="1:1" x14ac:dyDescent="0.25">
      <c r="A3111" s="598"/>
    </row>
    <row r="3112" spans="1:1" x14ac:dyDescent="0.25">
      <c r="A3112" s="598"/>
    </row>
    <row r="3113" spans="1:1" x14ac:dyDescent="0.25">
      <c r="A3113" s="598"/>
    </row>
    <row r="3114" spans="1:1" x14ac:dyDescent="0.25">
      <c r="A3114" s="598"/>
    </row>
    <row r="3115" spans="1:1" x14ac:dyDescent="0.25">
      <c r="A3115" s="598"/>
    </row>
    <row r="3116" spans="1:1" x14ac:dyDescent="0.25">
      <c r="A3116" s="598"/>
    </row>
    <row r="3117" spans="1:1" x14ac:dyDescent="0.25">
      <c r="A3117" s="598"/>
    </row>
    <row r="3118" spans="1:1" x14ac:dyDescent="0.25">
      <c r="A3118" s="598"/>
    </row>
    <row r="3119" spans="1:1" x14ac:dyDescent="0.25">
      <c r="A3119" s="598"/>
    </row>
    <row r="3120" spans="1:1" x14ac:dyDescent="0.25">
      <c r="A3120" s="598"/>
    </row>
    <row r="3121" spans="1:1" x14ac:dyDescent="0.25">
      <c r="A3121" s="598"/>
    </row>
    <row r="3122" spans="1:1" x14ac:dyDescent="0.25">
      <c r="A3122" s="598"/>
    </row>
    <row r="3123" spans="1:1" x14ac:dyDescent="0.25">
      <c r="A3123" s="598"/>
    </row>
    <row r="3124" spans="1:1" x14ac:dyDescent="0.25">
      <c r="A3124" s="598"/>
    </row>
    <row r="3125" spans="1:1" x14ac:dyDescent="0.25">
      <c r="A3125" s="598"/>
    </row>
    <row r="3126" spans="1:1" x14ac:dyDescent="0.25">
      <c r="A3126" s="598"/>
    </row>
    <row r="3127" spans="1:1" x14ac:dyDescent="0.25">
      <c r="A3127" s="598"/>
    </row>
    <row r="3128" spans="1:1" x14ac:dyDescent="0.25">
      <c r="A3128" s="598"/>
    </row>
    <row r="3129" spans="1:1" x14ac:dyDescent="0.25">
      <c r="A3129" s="598"/>
    </row>
    <row r="3130" spans="1:1" x14ac:dyDescent="0.25">
      <c r="A3130" s="598"/>
    </row>
    <row r="3131" spans="1:1" x14ac:dyDescent="0.25">
      <c r="A3131" s="598"/>
    </row>
    <row r="3132" spans="1:1" x14ac:dyDescent="0.25">
      <c r="A3132" s="598"/>
    </row>
    <row r="3133" spans="1:1" x14ac:dyDescent="0.25">
      <c r="A3133" s="598"/>
    </row>
    <row r="3134" spans="1:1" x14ac:dyDescent="0.25">
      <c r="A3134" s="598"/>
    </row>
    <row r="3135" spans="1:1" x14ac:dyDescent="0.25">
      <c r="A3135" s="598"/>
    </row>
    <row r="3136" spans="1:1" x14ac:dyDescent="0.25">
      <c r="A3136" s="598"/>
    </row>
    <row r="3137" spans="1:1" x14ac:dyDescent="0.25">
      <c r="A3137" s="598"/>
    </row>
    <row r="3138" spans="1:1" x14ac:dyDescent="0.25">
      <c r="A3138" s="598"/>
    </row>
    <row r="3139" spans="1:1" x14ac:dyDescent="0.25">
      <c r="A3139" s="598"/>
    </row>
    <row r="3140" spans="1:1" x14ac:dyDescent="0.25">
      <c r="A3140" s="598"/>
    </row>
    <row r="3141" spans="1:1" x14ac:dyDescent="0.25">
      <c r="A3141" s="598"/>
    </row>
    <row r="3142" spans="1:1" x14ac:dyDescent="0.25">
      <c r="A3142" s="598"/>
    </row>
    <row r="3143" spans="1:1" x14ac:dyDescent="0.25">
      <c r="A3143" s="598"/>
    </row>
    <row r="3144" spans="1:1" x14ac:dyDescent="0.25">
      <c r="A3144" s="598"/>
    </row>
    <row r="3145" spans="1:1" x14ac:dyDescent="0.25">
      <c r="A3145" s="598"/>
    </row>
    <row r="3146" spans="1:1" x14ac:dyDescent="0.25">
      <c r="A3146" s="598"/>
    </row>
    <row r="3147" spans="1:1" x14ac:dyDescent="0.25">
      <c r="A3147" s="598"/>
    </row>
    <row r="3148" spans="1:1" x14ac:dyDescent="0.25">
      <c r="A3148" s="598"/>
    </row>
    <row r="3149" spans="1:1" x14ac:dyDescent="0.25">
      <c r="A3149" s="598"/>
    </row>
    <row r="3150" spans="1:1" x14ac:dyDescent="0.25">
      <c r="A3150" s="598"/>
    </row>
    <row r="3151" spans="1:1" x14ac:dyDescent="0.25">
      <c r="A3151" s="598"/>
    </row>
    <row r="3152" spans="1:1" x14ac:dyDescent="0.25">
      <c r="A3152" s="598"/>
    </row>
    <row r="3153" spans="1:1" x14ac:dyDescent="0.25">
      <c r="A3153" s="598"/>
    </row>
    <row r="3154" spans="1:1" x14ac:dyDescent="0.25">
      <c r="A3154" s="598"/>
    </row>
    <row r="3155" spans="1:1" x14ac:dyDescent="0.25">
      <c r="A3155" s="598"/>
    </row>
    <row r="3156" spans="1:1" x14ac:dyDescent="0.25">
      <c r="A3156" s="598"/>
    </row>
    <row r="3157" spans="1:1" x14ac:dyDescent="0.25">
      <c r="A3157" s="598"/>
    </row>
    <row r="3158" spans="1:1" x14ac:dyDescent="0.25">
      <c r="A3158" s="598"/>
    </row>
    <row r="3159" spans="1:1" x14ac:dyDescent="0.25">
      <c r="A3159" s="598"/>
    </row>
    <row r="3160" spans="1:1" x14ac:dyDescent="0.25">
      <c r="A3160" s="598"/>
    </row>
    <row r="3161" spans="1:1" x14ac:dyDescent="0.25">
      <c r="A3161" s="598"/>
    </row>
    <row r="3162" spans="1:1" x14ac:dyDescent="0.25">
      <c r="A3162" s="598"/>
    </row>
    <row r="3163" spans="1:1" x14ac:dyDescent="0.25">
      <c r="A3163" s="598"/>
    </row>
    <row r="3164" spans="1:1" x14ac:dyDescent="0.25">
      <c r="A3164" s="598"/>
    </row>
    <row r="3165" spans="1:1" x14ac:dyDescent="0.25">
      <c r="A3165" s="598"/>
    </row>
    <row r="3166" spans="1:1" x14ac:dyDescent="0.25">
      <c r="A3166" s="598"/>
    </row>
    <row r="3167" spans="1:1" x14ac:dyDescent="0.25">
      <c r="A3167" s="598"/>
    </row>
    <row r="3168" spans="1:1" x14ac:dyDescent="0.25">
      <c r="A3168" s="598"/>
    </row>
    <row r="3169" spans="1:1" x14ac:dyDescent="0.25">
      <c r="A3169" s="598"/>
    </row>
    <row r="3170" spans="1:1" x14ac:dyDescent="0.25">
      <c r="A3170" s="598"/>
    </row>
    <row r="3171" spans="1:1" x14ac:dyDescent="0.25">
      <c r="A3171" s="598"/>
    </row>
    <row r="3172" spans="1:1" x14ac:dyDescent="0.25">
      <c r="A3172" s="598"/>
    </row>
    <row r="3173" spans="1:1" x14ac:dyDescent="0.25">
      <c r="A3173" s="598"/>
    </row>
    <row r="3174" spans="1:1" x14ac:dyDescent="0.25">
      <c r="A3174" s="598"/>
    </row>
    <row r="3175" spans="1:1" x14ac:dyDescent="0.25">
      <c r="A3175" s="598"/>
    </row>
    <row r="3176" spans="1:1" x14ac:dyDescent="0.25">
      <c r="A3176" s="598"/>
    </row>
    <row r="3177" spans="1:1" x14ac:dyDescent="0.25">
      <c r="A3177" s="598"/>
    </row>
    <row r="3178" spans="1:1" x14ac:dyDescent="0.25">
      <c r="A3178" s="598"/>
    </row>
    <row r="3179" spans="1:1" x14ac:dyDescent="0.25">
      <c r="A3179" s="598"/>
    </row>
    <row r="3180" spans="1:1" x14ac:dyDescent="0.25">
      <c r="A3180" s="598"/>
    </row>
    <row r="3181" spans="1:1" x14ac:dyDescent="0.25">
      <c r="A3181" s="598"/>
    </row>
    <row r="3182" spans="1:1" x14ac:dyDescent="0.25">
      <c r="A3182" s="598"/>
    </row>
    <row r="3183" spans="1:1" x14ac:dyDescent="0.25">
      <c r="A3183" s="598"/>
    </row>
    <row r="3184" spans="1:1" x14ac:dyDescent="0.25">
      <c r="A3184" s="598"/>
    </row>
    <row r="3185" spans="1:1" x14ac:dyDescent="0.25">
      <c r="A3185" s="598"/>
    </row>
    <row r="3186" spans="1:1" x14ac:dyDescent="0.25">
      <c r="A3186" s="598"/>
    </row>
    <row r="3187" spans="1:1" x14ac:dyDescent="0.25">
      <c r="A3187" s="598"/>
    </row>
    <row r="3188" spans="1:1" x14ac:dyDescent="0.25">
      <c r="A3188" s="598"/>
    </row>
    <row r="3189" spans="1:1" x14ac:dyDescent="0.25">
      <c r="A3189" s="598"/>
    </row>
    <row r="3190" spans="1:1" x14ac:dyDescent="0.25">
      <c r="A3190" s="598"/>
    </row>
    <row r="3191" spans="1:1" x14ac:dyDescent="0.25">
      <c r="A3191" s="598"/>
    </row>
    <row r="3192" spans="1:1" x14ac:dyDescent="0.25">
      <c r="A3192" s="598"/>
    </row>
    <row r="3193" spans="1:1" x14ac:dyDescent="0.25">
      <c r="A3193" s="598"/>
    </row>
    <row r="3194" spans="1:1" x14ac:dyDescent="0.25">
      <c r="A3194" s="598"/>
    </row>
    <row r="3195" spans="1:1" x14ac:dyDescent="0.25">
      <c r="A3195" s="598"/>
    </row>
    <row r="3196" spans="1:1" x14ac:dyDescent="0.25">
      <c r="A3196" s="598"/>
    </row>
    <row r="3197" spans="1:1" x14ac:dyDescent="0.25">
      <c r="A3197" s="598"/>
    </row>
    <row r="3198" spans="1:1" x14ac:dyDescent="0.25">
      <c r="A3198" s="598"/>
    </row>
    <row r="3199" spans="1:1" x14ac:dyDescent="0.25">
      <c r="A3199" s="598"/>
    </row>
    <row r="3200" spans="1:1" x14ac:dyDescent="0.25">
      <c r="A3200" s="598"/>
    </row>
    <row r="3201" spans="1:1" x14ac:dyDescent="0.25">
      <c r="A3201" s="598"/>
    </row>
    <row r="3202" spans="1:1" x14ac:dyDescent="0.25">
      <c r="A3202" s="598"/>
    </row>
    <row r="3203" spans="1:1" x14ac:dyDescent="0.25">
      <c r="A3203" s="598"/>
    </row>
    <row r="3204" spans="1:1" x14ac:dyDescent="0.25">
      <c r="A3204" s="598"/>
    </row>
    <row r="3205" spans="1:1" x14ac:dyDescent="0.25">
      <c r="A3205" s="598"/>
    </row>
    <row r="3206" spans="1:1" x14ac:dyDescent="0.25">
      <c r="A3206" s="598"/>
    </row>
    <row r="3207" spans="1:1" x14ac:dyDescent="0.25">
      <c r="A3207" s="598"/>
    </row>
    <row r="3208" spans="1:1" x14ac:dyDescent="0.25">
      <c r="A3208" s="598"/>
    </row>
    <row r="3209" spans="1:1" x14ac:dyDescent="0.25">
      <c r="A3209" s="598"/>
    </row>
    <row r="3210" spans="1:1" x14ac:dyDescent="0.25">
      <c r="A3210" s="598"/>
    </row>
    <row r="3211" spans="1:1" x14ac:dyDescent="0.25">
      <c r="A3211" s="598"/>
    </row>
    <row r="3212" spans="1:1" x14ac:dyDescent="0.25">
      <c r="A3212" s="598"/>
    </row>
    <row r="3213" spans="1:1" x14ac:dyDescent="0.25">
      <c r="A3213" s="598"/>
    </row>
    <row r="3214" spans="1:1" x14ac:dyDescent="0.25">
      <c r="A3214" s="598"/>
    </row>
    <row r="3215" spans="1:1" x14ac:dyDescent="0.25">
      <c r="A3215" s="598"/>
    </row>
    <row r="3216" spans="1:1" x14ac:dyDescent="0.25">
      <c r="A3216" s="598"/>
    </row>
    <row r="3217" spans="1:1" x14ac:dyDescent="0.25">
      <c r="A3217" s="598"/>
    </row>
    <row r="3218" spans="1:1" x14ac:dyDescent="0.25">
      <c r="A3218" s="598"/>
    </row>
    <row r="3219" spans="1:1" x14ac:dyDescent="0.25">
      <c r="A3219" s="598"/>
    </row>
    <row r="3220" spans="1:1" x14ac:dyDescent="0.25">
      <c r="A3220" s="598"/>
    </row>
    <row r="3221" spans="1:1" x14ac:dyDescent="0.25">
      <c r="A3221" s="598"/>
    </row>
    <row r="3222" spans="1:1" x14ac:dyDescent="0.25">
      <c r="A3222" s="598"/>
    </row>
    <row r="3223" spans="1:1" x14ac:dyDescent="0.25">
      <c r="A3223" s="598"/>
    </row>
    <row r="3224" spans="1:1" x14ac:dyDescent="0.25">
      <c r="A3224" s="598"/>
    </row>
    <row r="3225" spans="1:1" x14ac:dyDescent="0.25">
      <c r="A3225" s="598"/>
    </row>
    <row r="3226" spans="1:1" x14ac:dyDescent="0.25">
      <c r="A3226" s="598"/>
    </row>
    <row r="3227" spans="1:1" x14ac:dyDescent="0.25">
      <c r="A3227" s="598"/>
    </row>
    <row r="3228" spans="1:1" x14ac:dyDescent="0.25">
      <c r="A3228" s="598"/>
    </row>
    <row r="3229" spans="1:1" x14ac:dyDescent="0.25">
      <c r="A3229" s="598"/>
    </row>
    <row r="3230" spans="1:1" x14ac:dyDescent="0.25">
      <c r="A3230" s="598"/>
    </row>
    <row r="3231" spans="1:1" x14ac:dyDescent="0.25">
      <c r="A3231" s="598"/>
    </row>
    <row r="3232" spans="1:1" x14ac:dyDescent="0.25">
      <c r="A3232" s="598"/>
    </row>
    <row r="3233" spans="1:1" x14ac:dyDescent="0.25">
      <c r="A3233" s="598"/>
    </row>
    <row r="3234" spans="1:1" x14ac:dyDescent="0.25">
      <c r="A3234" s="598"/>
    </row>
    <row r="3235" spans="1:1" x14ac:dyDescent="0.25">
      <c r="A3235" s="598"/>
    </row>
    <row r="3236" spans="1:1" x14ac:dyDescent="0.25">
      <c r="A3236" s="598"/>
    </row>
    <row r="3237" spans="1:1" x14ac:dyDescent="0.25">
      <c r="A3237" s="598"/>
    </row>
    <row r="3238" spans="1:1" x14ac:dyDescent="0.25">
      <c r="A3238" s="598"/>
    </row>
    <row r="3239" spans="1:1" x14ac:dyDescent="0.25">
      <c r="A3239" s="598"/>
    </row>
    <row r="3240" spans="1:1" x14ac:dyDescent="0.25">
      <c r="A3240" s="598"/>
    </row>
    <row r="3241" spans="1:1" x14ac:dyDescent="0.25">
      <c r="A3241" s="598"/>
    </row>
    <row r="3242" spans="1:1" x14ac:dyDescent="0.25">
      <c r="A3242" s="598"/>
    </row>
    <row r="3243" spans="1:1" x14ac:dyDescent="0.25">
      <c r="A3243" s="598"/>
    </row>
    <row r="3244" spans="1:1" x14ac:dyDescent="0.25">
      <c r="A3244" s="598"/>
    </row>
    <row r="3245" spans="1:1" x14ac:dyDescent="0.25">
      <c r="A3245" s="598"/>
    </row>
    <row r="3246" spans="1:1" x14ac:dyDescent="0.25">
      <c r="A3246" s="598"/>
    </row>
    <row r="3247" spans="1:1" x14ac:dyDescent="0.25">
      <c r="A3247" s="598"/>
    </row>
    <row r="3248" spans="1:1" x14ac:dyDescent="0.25">
      <c r="A3248" s="598"/>
    </row>
    <row r="3249" spans="1:1" x14ac:dyDescent="0.25">
      <c r="A3249" s="598"/>
    </row>
    <row r="3250" spans="1:1" x14ac:dyDescent="0.25">
      <c r="A3250" s="598"/>
    </row>
    <row r="3251" spans="1:1" x14ac:dyDescent="0.25">
      <c r="A3251" s="598"/>
    </row>
    <row r="3252" spans="1:1" x14ac:dyDescent="0.25">
      <c r="A3252" s="598"/>
    </row>
    <row r="3253" spans="1:1" x14ac:dyDescent="0.25">
      <c r="A3253" s="598"/>
    </row>
    <row r="3254" spans="1:1" x14ac:dyDescent="0.25">
      <c r="A3254" s="598"/>
    </row>
    <row r="3255" spans="1:1" x14ac:dyDescent="0.25">
      <c r="A3255" s="598"/>
    </row>
    <row r="3256" spans="1:1" x14ac:dyDescent="0.25">
      <c r="A3256" s="598"/>
    </row>
    <row r="3257" spans="1:1" x14ac:dyDescent="0.25">
      <c r="A3257" s="598"/>
    </row>
    <row r="3258" spans="1:1" x14ac:dyDescent="0.25">
      <c r="A3258" s="598"/>
    </row>
    <row r="3259" spans="1:1" x14ac:dyDescent="0.25">
      <c r="A3259" s="598"/>
    </row>
    <row r="3260" spans="1:1" x14ac:dyDescent="0.25">
      <c r="A3260" s="598"/>
    </row>
    <row r="3261" spans="1:1" x14ac:dyDescent="0.25">
      <c r="A3261" s="598"/>
    </row>
    <row r="3262" spans="1:1" x14ac:dyDescent="0.25">
      <c r="A3262" s="598"/>
    </row>
    <row r="3263" spans="1:1" x14ac:dyDescent="0.25">
      <c r="A3263" s="598"/>
    </row>
    <row r="3264" spans="1:1" x14ac:dyDescent="0.25">
      <c r="A3264" s="598"/>
    </row>
    <row r="3265" spans="1:1" x14ac:dyDescent="0.25">
      <c r="A3265" s="598"/>
    </row>
    <row r="3266" spans="1:1" x14ac:dyDescent="0.25">
      <c r="A3266" s="598"/>
    </row>
    <row r="3267" spans="1:1" x14ac:dyDescent="0.25">
      <c r="A3267" s="598"/>
    </row>
    <row r="3268" spans="1:1" x14ac:dyDescent="0.25">
      <c r="A3268" s="598"/>
    </row>
    <row r="3269" spans="1:1" x14ac:dyDescent="0.25">
      <c r="A3269" s="598"/>
    </row>
    <row r="3270" spans="1:1" x14ac:dyDescent="0.25">
      <c r="A3270" s="598"/>
    </row>
    <row r="3271" spans="1:1" x14ac:dyDescent="0.25">
      <c r="A3271" s="598"/>
    </row>
    <row r="3272" spans="1:1" x14ac:dyDescent="0.25">
      <c r="A3272" s="598"/>
    </row>
    <row r="3273" spans="1:1" x14ac:dyDescent="0.25">
      <c r="A3273" s="598"/>
    </row>
    <row r="3274" spans="1:1" x14ac:dyDescent="0.25">
      <c r="A3274" s="598"/>
    </row>
    <row r="3275" spans="1:1" x14ac:dyDescent="0.25">
      <c r="A3275" s="598"/>
    </row>
    <row r="3276" spans="1:1" x14ac:dyDescent="0.25">
      <c r="A3276" s="598"/>
    </row>
    <row r="3277" spans="1:1" x14ac:dyDescent="0.25">
      <c r="A3277" s="598"/>
    </row>
    <row r="3278" spans="1:1" x14ac:dyDescent="0.25">
      <c r="A3278" s="598"/>
    </row>
    <row r="3279" spans="1:1" x14ac:dyDescent="0.25">
      <c r="A3279" s="598"/>
    </row>
    <row r="3280" spans="1:1" x14ac:dyDescent="0.25">
      <c r="A3280" s="598"/>
    </row>
    <row r="3281" spans="1:1" x14ac:dyDescent="0.25">
      <c r="A3281" s="598"/>
    </row>
    <row r="3282" spans="1:1" x14ac:dyDescent="0.25">
      <c r="A3282" s="598"/>
    </row>
    <row r="3283" spans="1:1" x14ac:dyDescent="0.25">
      <c r="A3283" s="598"/>
    </row>
    <row r="3284" spans="1:1" x14ac:dyDescent="0.25">
      <c r="A3284" s="598"/>
    </row>
    <row r="3285" spans="1:1" x14ac:dyDescent="0.25">
      <c r="A3285" s="598"/>
    </row>
    <row r="3286" spans="1:1" x14ac:dyDescent="0.25">
      <c r="A3286" s="598"/>
    </row>
    <row r="3287" spans="1:1" x14ac:dyDescent="0.25">
      <c r="A3287" s="598"/>
    </row>
    <row r="3288" spans="1:1" x14ac:dyDescent="0.25">
      <c r="A3288" s="598"/>
    </row>
    <row r="3289" spans="1:1" x14ac:dyDescent="0.25">
      <c r="A3289" s="598"/>
    </row>
    <row r="3290" spans="1:1" x14ac:dyDescent="0.25">
      <c r="A3290" s="598"/>
    </row>
    <row r="3291" spans="1:1" x14ac:dyDescent="0.25">
      <c r="A3291" s="598"/>
    </row>
    <row r="3292" spans="1:1" x14ac:dyDescent="0.25">
      <c r="A3292" s="598"/>
    </row>
    <row r="3293" spans="1:1" x14ac:dyDescent="0.25">
      <c r="A3293" s="598"/>
    </row>
    <row r="3294" spans="1:1" x14ac:dyDescent="0.25">
      <c r="A3294" s="598"/>
    </row>
    <row r="3295" spans="1:1" x14ac:dyDescent="0.25">
      <c r="A3295" s="598"/>
    </row>
    <row r="3296" spans="1:1" x14ac:dyDescent="0.25">
      <c r="A3296" s="598"/>
    </row>
    <row r="3297" spans="1:1" x14ac:dyDescent="0.25">
      <c r="A3297" s="598"/>
    </row>
    <row r="3298" spans="1:1" x14ac:dyDescent="0.25">
      <c r="A3298" s="598"/>
    </row>
    <row r="3299" spans="1:1" x14ac:dyDescent="0.25">
      <c r="A3299" s="598"/>
    </row>
    <row r="3300" spans="1:1" x14ac:dyDescent="0.25">
      <c r="A3300" s="598"/>
    </row>
    <row r="3301" spans="1:1" x14ac:dyDescent="0.25">
      <c r="A3301" s="598"/>
    </row>
    <row r="3302" spans="1:1" x14ac:dyDescent="0.25">
      <c r="A3302" s="598"/>
    </row>
    <row r="3303" spans="1:1" x14ac:dyDescent="0.25">
      <c r="A3303" s="598"/>
    </row>
    <row r="3304" spans="1:1" x14ac:dyDescent="0.25">
      <c r="A3304" s="598"/>
    </row>
    <row r="3305" spans="1:1" x14ac:dyDescent="0.25">
      <c r="A3305" s="598"/>
    </row>
    <row r="3306" spans="1:1" x14ac:dyDescent="0.25">
      <c r="A3306" s="598"/>
    </row>
    <row r="3307" spans="1:1" x14ac:dyDescent="0.25">
      <c r="A3307" s="598"/>
    </row>
    <row r="3308" spans="1:1" x14ac:dyDescent="0.25">
      <c r="A3308" s="598"/>
    </row>
    <row r="3309" spans="1:1" x14ac:dyDescent="0.25">
      <c r="A3309" s="598"/>
    </row>
    <row r="3310" spans="1:1" x14ac:dyDescent="0.25">
      <c r="A3310" s="598"/>
    </row>
    <row r="3311" spans="1:1" x14ac:dyDescent="0.25">
      <c r="A3311" s="598"/>
    </row>
    <row r="3312" spans="1:1" x14ac:dyDescent="0.25">
      <c r="A3312" s="598"/>
    </row>
    <row r="3313" spans="1:1" x14ac:dyDescent="0.25">
      <c r="A3313" s="598"/>
    </row>
    <row r="3314" spans="1:1" x14ac:dyDescent="0.25">
      <c r="A3314" s="598"/>
    </row>
    <row r="3315" spans="1:1" x14ac:dyDescent="0.25">
      <c r="A3315" s="598"/>
    </row>
    <row r="3316" spans="1:1" x14ac:dyDescent="0.25">
      <c r="A3316" s="598"/>
    </row>
    <row r="3317" spans="1:1" x14ac:dyDescent="0.25">
      <c r="A3317" s="598"/>
    </row>
    <row r="3318" spans="1:1" x14ac:dyDescent="0.25">
      <c r="A3318" s="598"/>
    </row>
    <row r="3319" spans="1:1" x14ac:dyDescent="0.25">
      <c r="A3319" s="598"/>
    </row>
    <row r="3320" spans="1:1" x14ac:dyDescent="0.25">
      <c r="A3320" s="598"/>
    </row>
    <row r="3321" spans="1:1" x14ac:dyDescent="0.25">
      <c r="A3321" s="598"/>
    </row>
    <row r="3322" spans="1:1" x14ac:dyDescent="0.25">
      <c r="A3322" s="598"/>
    </row>
    <row r="3323" spans="1:1" x14ac:dyDescent="0.25">
      <c r="A3323" s="598"/>
    </row>
    <row r="3324" spans="1:1" x14ac:dyDescent="0.25">
      <c r="A3324" s="598"/>
    </row>
    <row r="3325" spans="1:1" x14ac:dyDescent="0.25">
      <c r="A3325" s="598"/>
    </row>
    <row r="3326" spans="1:1" x14ac:dyDescent="0.25">
      <c r="A3326" s="598"/>
    </row>
    <row r="3327" spans="1:1" x14ac:dyDescent="0.25">
      <c r="A3327" s="598"/>
    </row>
    <row r="3328" spans="1:1" x14ac:dyDescent="0.25">
      <c r="A3328" s="598"/>
    </row>
    <row r="3329" spans="1:1" x14ac:dyDescent="0.25">
      <c r="A3329" s="598"/>
    </row>
    <row r="3330" spans="1:1" x14ac:dyDescent="0.25">
      <c r="A3330" s="598"/>
    </row>
    <row r="3331" spans="1:1" x14ac:dyDescent="0.25">
      <c r="A3331" s="598"/>
    </row>
    <row r="3332" spans="1:1" x14ac:dyDescent="0.25">
      <c r="A3332" s="598"/>
    </row>
    <row r="3333" spans="1:1" x14ac:dyDescent="0.25">
      <c r="A3333" s="598"/>
    </row>
    <row r="3334" spans="1:1" x14ac:dyDescent="0.25">
      <c r="A3334" s="598"/>
    </row>
    <row r="3335" spans="1:1" x14ac:dyDescent="0.25">
      <c r="A3335" s="598"/>
    </row>
    <row r="3336" spans="1:1" x14ac:dyDescent="0.25">
      <c r="A3336" s="598"/>
    </row>
    <row r="3337" spans="1:1" x14ac:dyDescent="0.25">
      <c r="A3337" s="598"/>
    </row>
    <row r="3338" spans="1:1" x14ac:dyDescent="0.25">
      <c r="A3338" s="598"/>
    </row>
    <row r="3339" spans="1:1" x14ac:dyDescent="0.25">
      <c r="A3339" s="598"/>
    </row>
    <row r="3340" spans="1:1" x14ac:dyDescent="0.25">
      <c r="A3340" s="598"/>
    </row>
    <row r="3341" spans="1:1" x14ac:dyDescent="0.25">
      <c r="A3341" s="598"/>
    </row>
    <row r="3342" spans="1:1" x14ac:dyDescent="0.25">
      <c r="A3342" s="598"/>
    </row>
    <row r="3343" spans="1:1" x14ac:dyDescent="0.25">
      <c r="A3343" s="598"/>
    </row>
    <row r="3344" spans="1:1" x14ac:dyDescent="0.25">
      <c r="A3344" s="598"/>
    </row>
    <row r="3345" spans="1:1" x14ac:dyDescent="0.25">
      <c r="A3345" s="598"/>
    </row>
    <row r="3346" spans="1:1" x14ac:dyDescent="0.25">
      <c r="A3346" s="598"/>
    </row>
    <row r="3347" spans="1:1" x14ac:dyDescent="0.25">
      <c r="A3347" s="598"/>
    </row>
    <row r="3348" spans="1:1" x14ac:dyDescent="0.25">
      <c r="A3348" s="598"/>
    </row>
    <row r="3349" spans="1:1" x14ac:dyDescent="0.25">
      <c r="A3349" s="598"/>
    </row>
    <row r="3350" spans="1:1" x14ac:dyDescent="0.25">
      <c r="A3350" s="598"/>
    </row>
    <row r="3351" spans="1:1" x14ac:dyDescent="0.25">
      <c r="A3351" s="598"/>
    </row>
    <row r="3352" spans="1:1" x14ac:dyDescent="0.25">
      <c r="A3352" s="598"/>
    </row>
    <row r="3353" spans="1:1" x14ac:dyDescent="0.25">
      <c r="A3353" s="598"/>
    </row>
    <row r="3354" spans="1:1" x14ac:dyDescent="0.25">
      <c r="A3354" s="598"/>
    </row>
    <row r="3355" spans="1:1" x14ac:dyDescent="0.25">
      <c r="A3355" s="598"/>
    </row>
    <row r="3356" spans="1:1" x14ac:dyDescent="0.25">
      <c r="A3356" s="598"/>
    </row>
    <row r="3357" spans="1:1" x14ac:dyDescent="0.25">
      <c r="A3357" s="598"/>
    </row>
    <row r="3358" spans="1:1" x14ac:dyDescent="0.25">
      <c r="A3358" s="598"/>
    </row>
    <row r="3359" spans="1:1" x14ac:dyDescent="0.25">
      <c r="A3359" s="598"/>
    </row>
    <row r="3360" spans="1:1" x14ac:dyDescent="0.25">
      <c r="A3360" s="598"/>
    </row>
    <row r="3361" spans="1:1" x14ac:dyDescent="0.25">
      <c r="A3361" s="598"/>
    </row>
    <row r="3362" spans="1:1" x14ac:dyDescent="0.25">
      <c r="A3362" s="598"/>
    </row>
    <row r="3363" spans="1:1" x14ac:dyDescent="0.25">
      <c r="A3363" s="598"/>
    </row>
    <row r="3364" spans="1:1" x14ac:dyDescent="0.25">
      <c r="A3364" s="598"/>
    </row>
    <row r="3365" spans="1:1" x14ac:dyDescent="0.25">
      <c r="A3365" s="598"/>
    </row>
    <row r="3366" spans="1:1" x14ac:dyDescent="0.25">
      <c r="A3366" s="598"/>
    </row>
    <row r="3367" spans="1:1" x14ac:dyDescent="0.25">
      <c r="A3367" s="598"/>
    </row>
    <row r="3368" spans="1:1" x14ac:dyDescent="0.25">
      <c r="A3368" s="598"/>
    </row>
    <row r="3369" spans="1:1" x14ac:dyDescent="0.25">
      <c r="A3369" s="598"/>
    </row>
    <row r="3370" spans="1:1" x14ac:dyDescent="0.25">
      <c r="A3370" s="598"/>
    </row>
    <row r="3371" spans="1:1" x14ac:dyDescent="0.25">
      <c r="A3371" s="598"/>
    </row>
    <row r="3372" spans="1:1" x14ac:dyDescent="0.25">
      <c r="A3372" s="598"/>
    </row>
    <row r="3373" spans="1:1" x14ac:dyDescent="0.25">
      <c r="A3373" s="598"/>
    </row>
    <row r="3374" spans="1:1" x14ac:dyDescent="0.25">
      <c r="A3374" s="598"/>
    </row>
    <row r="3375" spans="1:1" x14ac:dyDescent="0.25">
      <c r="A3375" s="598"/>
    </row>
    <row r="3376" spans="1:1" x14ac:dyDescent="0.25">
      <c r="A3376" s="598"/>
    </row>
    <row r="3377" spans="1:1" x14ac:dyDescent="0.25">
      <c r="A3377" s="598"/>
    </row>
    <row r="3378" spans="1:1" x14ac:dyDescent="0.25">
      <c r="A3378" s="598"/>
    </row>
    <row r="3379" spans="1:1" x14ac:dyDescent="0.25">
      <c r="A3379" s="598"/>
    </row>
    <row r="3380" spans="1:1" x14ac:dyDescent="0.25">
      <c r="A3380" s="598"/>
    </row>
    <row r="3381" spans="1:1" x14ac:dyDescent="0.25">
      <c r="A3381" s="598"/>
    </row>
    <row r="3382" spans="1:1" x14ac:dyDescent="0.25">
      <c r="A3382" s="598"/>
    </row>
    <row r="3383" spans="1:1" x14ac:dyDescent="0.25">
      <c r="A3383" s="598"/>
    </row>
    <row r="3384" spans="1:1" x14ac:dyDescent="0.25">
      <c r="A3384" s="598"/>
    </row>
    <row r="3385" spans="1:1" x14ac:dyDescent="0.25">
      <c r="A3385" s="598"/>
    </row>
    <row r="3386" spans="1:1" x14ac:dyDescent="0.25">
      <c r="A3386" s="598"/>
    </row>
    <row r="3387" spans="1:1" x14ac:dyDescent="0.25">
      <c r="A3387" s="598"/>
    </row>
    <row r="3388" spans="1:1" x14ac:dyDescent="0.25">
      <c r="A3388" s="598"/>
    </row>
    <row r="3389" spans="1:1" x14ac:dyDescent="0.25">
      <c r="A3389" s="598"/>
    </row>
    <row r="3390" spans="1:1" x14ac:dyDescent="0.25">
      <c r="A3390" s="598"/>
    </row>
    <row r="3391" spans="1:1" x14ac:dyDescent="0.25">
      <c r="A3391" s="598"/>
    </row>
    <row r="3392" spans="1:1" x14ac:dyDescent="0.25">
      <c r="A3392" s="598"/>
    </row>
    <row r="3393" spans="1:1" x14ac:dyDescent="0.25">
      <c r="A3393" s="598"/>
    </row>
    <row r="3394" spans="1:1" x14ac:dyDescent="0.25">
      <c r="A3394" s="598"/>
    </row>
    <row r="3395" spans="1:1" x14ac:dyDescent="0.25">
      <c r="A3395" s="598"/>
    </row>
    <row r="3396" spans="1:1" x14ac:dyDescent="0.25">
      <c r="A3396" s="598"/>
    </row>
    <row r="3397" spans="1:1" x14ac:dyDescent="0.25">
      <c r="A3397" s="598"/>
    </row>
    <row r="3398" spans="1:1" x14ac:dyDescent="0.25">
      <c r="A3398" s="598"/>
    </row>
    <row r="3399" spans="1:1" x14ac:dyDescent="0.25">
      <c r="A3399" s="598"/>
    </row>
    <row r="3400" spans="1:1" x14ac:dyDescent="0.25">
      <c r="A3400" s="598"/>
    </row>
    <row r="3401" spans="1:1" x14ac:dyDescent="0.25">
      <c r="A3401" s="598"/>
    </row>
    <row r="3402" spans="1:1" x14ac:dyDescent="0.25">
      <c r="A3402" s="598"/>
    </row>
    <row r="3403" spans="1:1" x14ac:dyDescent="0.25">
      <c r="A3403" s="598"/>
    </row>
    <row r="3404" spans="1:1" x14ac:dyDescent="0.25">
      <c r="A3404" s="598"/>
    </row>
    <row r="3405" spans="1:1" x14ac:dyDescent="0.25">
      <c r="A3405" s="598"/>
    </row>
    <row r="3406" spans="1:1" x14ac:dyDescent="0.25">
      <c r="A3406" s="598"/>
    </row>
    <row r="3407" spans="1:1" x14ac:dyDescent="0.25">
      <c r="A3407" s="598"/>
    </row>
    <row r="3408" spans="1:1" x14ac:dyDescent="0.25">
      <c r="A3408" s="598"/>
    </row>
    <row r="3409" spans="1:1" x14ac:dyDescent="0.25">
      <c r="A3409" s="598"/>
    </row>
    <row r="3410" spans="1:1" x14ac:dyDescent="0.25">
      <c r="A3410" s="598"/>
    </row>
    <row r="3411" spans="1:1" x14ac:dyDescent="0.25">
      <c r="A3411" s="598"/>
    </row>
    <row r="3412" spans="1:1" x14ac:dyDescent="0.25">
      <c r="A3412" s="598"/>
    </row>
    <row r="3413" spans="1:1" x14ac:dyDescent="0.25">
      <c r="A3413" s="598"/>
    </row>
    <row r="3414" spans="1:1" x14ac:dyDescent="0.25">
      <c r="A3414" s="598"/>
    </row>
    <row r="3415" spans="1:1" x14ac:dyDescent="0.25">
      <c r="A3415" s="598"/>
    </row>
    <row r="3416" spans="1:1" x14ac:dyDescent="0.25">
      <c r="A3416" s="598"/>
    </row>
    <row r="3417" spans="1:1" x14ac:dyDescent="0.25">
      <c r="A3417" s="598"/>
    </row>
    <row r="3418" spans="1:1" x14ac:dyDescent="0.25">
      <c r="A3418" s="598"/>
    </row>
    <row r="3419" spans="1:1" x14ac:dyDescent="0.25">
      <c r="A3419" s="598"/>
    </row>
    <row r="3420" spans="1:1" x14ac:dyDescent="0.25">
      <c r="A3420" s="598"/>
    </row>
    <row r="3421" spans="1:1" x14ac:dyDescent="0.25">
      <c r="A3421" s="598"/>
    </row>
    <row r="3422" spans="1:1" x14ac:dyDescent="0.25">
      <c r="A3422" s="598"/>
    </row>
    <row r="3423" spans="1:1" x14ac:dyDescent="0.25">
      <c r="A3423" s="598"/>
    </row>
    <row r="3424" spans="1:1" x14ac:dyDescent="0.25">
      <c r="A3424" s="598"/>
    </row>
    <row r="3425" spans="1:1" x14ac:dyDescent="0.25">
      <c r="A3425" s="598"/>
    </row>
    <row r="3426" spans="1:1" x14ac:dyDescent="0.25">
      <c r="A3426" s="598"/>
    </row>
    <row r="3427" spans="1:1" x14ac:dyDescent="0.25">
      <c r="A3427" s="598"/>
    </row>
    <row r="3428" spans="1:1" x14ac:dyDescent="0.25">
      <c r="A3428" s="598"/>
    </row>
    <row r="3429" spans="1:1" x14ac:dyDescent="0.25">
      <c r="A3429" s="598"/>
    </row>
    <row r="3430" spans="1:1" x14ac:dyDescent="0.25">
      <c r="A3430" s="598"/>
    </row>
    <row r="3431" spans="1:1" x14ac:dyDescent="0.25">
      <c r="A3431" s="598"/>
    </row>
    <row r="3432" spans="1:1" x14ac:dyDescent="0.25">
      <c r="A3432" s="598"/>
    </row>
    <row r="3433" spans="1:1" x14ac:dyDescent="0.25">
      <c r="A3433" s="598"/>
    </row>
    <row r="3434" spans="1:1" x14ac:dyDescent="0.25">
      <c r="A3434" s="598"/>
    </row>
    <row r="3435" spans="1:1" x14ac:dyDescent="0.25">
      <c r="A3435" s="598"/>
    </row>
    <row r="3436" spans="1:1" x14ac:dyDescent="0.25">
      <c r="A3436" s="598"/>
    </row>
    <row r="3437" spans="1:1" x14ac:dyDescent="0.25">
      <c r="A3437" s="598"/>
    </row>
    <row r="3438" spans="1:1" x14ac:dyDescent="0.25">
      <c r="A3438" s="598"/>
    </row>
    <row r="3439" spans="1:1" x14ac:dyDescent="0.25">
      <c r="A3439" s="598"/>
    </row>
    <row r="3440" spans="1:1" x14ac:dyDescent="0.25">
      <c r="A3440" s="598"/>
    </row>
    <row r="3441" spans="1:1" x14ac:dyDescent="0.25">
      <c r="A3441" s="598"/>
    </row>
    <row r="3442" spans="1:1" x14ac:dyDescent="0.25">
      <c r="A3442" s="598"/>
    </row>
    <row r="3443" spans="1:1" x14ac:dyDescent="0.25">
      <c r="A3443" s="598"/>
    </row>
    <row r="3444" spans="1:1" x14ac:dyDescent="0.25">
      <c r="A3444" s="598"/>
    </row>
    <row r="3445" spans="1:1" x14ac:dyDescent="0.25">
      <c r="A3445" s="598"/>
    </row>
    <row r="3446" spans="1:1" x14ac:dyDescent="0.25">
      <c r="A3446" s="598"/>
    </row>
    <row r="3447" spans="1:1" x14ac:dyDescent="0.25">
      <c r="A3447" s="598"/>
    </row>
    <row r="3448" spans="1:1" x14ac:dyDescent="0.25">
      <c r="A3448" s="598"/>
    </row>
    <row r="3449" spans="1:1" x14ac:dyDescent="0.25">
      <c r="A3449" s="598"/>
    </row>
    <row r="3450" spans="1:1" x14ac:dyDescent="0.25">
      <c r="A3450" s="598"/>
    </row>
    <row r="3451" spans="1:1" x14ac:dyDescent="0.25">
      <c r="A3451" s="598"/>
    </row>
    <row r="3452" spans="1:1" x14ac:dyDescent="0.25">
      <c r="A3452" s="598"/>
    </row>
    <row r="3453" spans="1:1" x14ac:dyDescent="0.25">
      <c r="A3453" s="598"/>
    </row>
    <row r="3454" spans="1:1" x14ac:dyDescent="0.25">
      <c r="A3454" s="598"/>
    </row>
    <row r="3455" spans="1:1" x14ac:dyDescent="0.25">
      <c r="A3455" s="598"/>
    </row>
    <row r="3456" spans="1:1" x14ac:dyDescent="0.25">
      <c r="A3456" s="598"/>
    </row>
    <row r="3457" spans="1:1" x14ac:dyDescent="0.25">
      <c r="A3457" s="598"/>
    </row>
    <row r="3458" spans="1:1" x14ac:dyDescent="0.25">
      <c r="A3458" s="598"/>
    </row>
    <row r="3459" spans="1:1" x14ac:dyDescent="0.25">
      <c r="A3459" s="598"/>
    </row>
    <row r="3460" spans="1:1" x14ac:dyDescent="0.25">
      <c r="A3460" s="598"/>
    </row>
    <row r="3461" spans="1:1" x14ac:dyDescent="0.25">
      <c r="A3461" s="598"/>
    </row>
    <row r="3462" spans="1:1" x14ac:dyDescent="0.25">
      <c r="A3462" s="598"/>
    </row>
    <row r="3463" spans="1:1" x14ac:dyDescent="0.25">
      <c r="A3463" s="598"/>
    </row>
    <row r="3464" spans="1:1" x14ac:dyDescent="0.25">
      <c r="A3464" s="598"/>
    </row>
    <row r="3465" spans="1:1" x14ac:dyDescent="0.25">
      <c r="A3465" s="598"/>
    </row>
    <row r="3466" spans="1:1" x14ac:dyDescent="0.25">
      <c r="A3466" s="598"/>
    </row>
    <row r="3467" spans="1:1" x14ac:dyDescent="0.25">
      <c r="A3467" s="598"/>
    </row>
    <row r="3468" spans="1:1" x14ac:dyDescent="0.25">
      <c r="A3468" s="598"/>
    </row>
    <row r="3469" spans="1:1" x14ac:dyDescent="0.25">
      <c r="A3469" s="598"/>
    </row>
    <row r="3470" spans="1:1" x14ac:dyDescent="0.25">
      <c r="A3470" s="598"/>
    </row>
    <row r="3471" spans="1:1" x14ac:dyDescent="0.25">
      <c r="A3471" s="598"/>
    </row>
    <row r="3472" spans="1:1" x14ac:dyDescent="0.25">
      <c r="A3472" s="598"/>
    </row>
    <row r="3473" spans="1:1" x14ac:dyDescent="0.25">
      <c r="A3473" s="598"/>
    </row>
    <row r="3474" spans="1:1" x14ac:dyDescent="0.25">
      <c r="A3474" s="598"/>
    </row>
    <row r="3475" spans="1:1" x14ac:dyDescent="0.25">
      <c r="A3475" s="598"/>
    </row>
    <row r="3476" spans="1:1" x14ac:dyDescent="0.25">
      <c r="A3476" s="598"/>
    </row>
    <row r="3477" spans="1:1" x14ac:dyDescent="0.25">
      <c r="A3477" s="598"/>
    </row>
    <row r="3478" spans="1:1" x14ac:dyDescent="0.25">
      <c r="A3478" s="598"/>
    </row>
    <row r="3479" spans="1:1" x14ac:dyDescent="0.25">
      <c r="A3479" s="598"/>
    </row>
    <row r="3480" spans="1:1" x14ac:dyDescent="0.25">
      <c r="A3480" s="598"/>
    </row>
    <row r="3481" spans="1:1" x14ac:dyDescent="0.25">
      <c r="A3481" s="598"/>
    </row>
    <row r="3482" spans="1:1" x14ac:dyDescent="0.25">
      <c r="A3482" s="598"/>
    </row>
    <row r="3483" spans="1:1" x14ac:dyDescent="0.25">
      <c r="A3483" s="598"/>
    </row>
    <row r="3484" spans="1:1" x14ac:dyDescent="0.25">
      <c r="A3484" s="598"/>
    </row>
    <row r="3485" spans="1:1" x14ac:dyDescent="0.25">
      <c r="A3485" s="598"/>
    </row>
    <row r="3486" spans="1:1" x14ac:dyDescent="0.25">
      <c r="A3486" s="598"/>
    </row>
    <row r="3487" spans="1:1" x14ac:dyDescent="0.25">
      <c r="A3487" s="598"/>
    </row>
    <row r="3488" spans="1:1" x14ac:dyDescent="0.25">
      <c r="A3488" s="598"/>
    </row>
    <row r="3489" spans="1:1" x14ac:dyDescent="0.25">
      <c r="A3489" s="598"/>
    </row>
    <row r="3490" spans="1:1" x14ac:dyDescent="0.25">
      <c r="A3490" s="598"/>
    </row>
    <row r="3491" spans="1:1" x14ac:dyDescent="0.25">
      <c r="A3491" s="598"/>
    </row>
    <row r="3492" spans="1:1" x14ac:dyDescent="0.25">
      <c r="A3492" s="598"/>
    </row>
    <row r="3493" spans="1:1" x14ac:dyDescent="0.25">
      <c r="A3493" s="598"/>
    </row>
    <row r="3494" spans="1:1" x14ac:dyDescent="0.25">
      <c r="A3494" s="598"/>
    </row>
    <row r="3495" spans="1:1" x14ac:dyDescent="0.25">
      <c r="A3495" s="598"/>
    </row>
    <row r="3496" spans="1:1" x14ac:dyDescent="0.25">
      <c r="A3496" s="598"/>
    </row>
    <row r="3497" spans="1:1" x14ac:dyDescent="0.25">
      <c r="A3497" s="598"/>
    </row>
    <row r="3498" spans="1:1" x14ac:dyDescent="0.25">
      <c r="A3498" s="598"/>
    </row>
    <row r="3499" spans="1:1" x14ac:dyDescent="0.25">
      <c r="A3499" s="598"/>
    </row>
    <row r="3500" spans="1:1" x14ac:dyDescent="0.25">
      <c r="A3500" s="598"/>
    </row>
    <row r="3501" spans="1:1" x14ac:dyDescent="0.25">
      <c r="A3501" s="598"/>
    </row>
    <row r="3502" spans="1:1" x14ac:dyDescent="0.25">
      <c r="A3502" s="598"/>
    </row>
    <row r="3503" spans="1:1" x14ac:dyDescent="0.25">
      <c r="A3503" s="598"/>
    </row>
    <row r="3504" spans="1:1" x14ac:dyDescent="0.25">
      <c r="A3504" s="598"/>
    </row>
    <row r="3505" spans="1:1" x14ac:dyDescent="0.25">
      <c r="A3505" s="598"/>
    </row>
    <row r="3506" spans="1:1" x14ac:dyDescent="0.25">
      <c r="A3506" s="598"/>
    </row>
    <row r="3507" spans="1:1" x14ac:dyDescent="0.25">
      <c r="A3507" s="598"/>
    </row>
    <row r="3508" spans="1:1" x14ac:dyDescent="0.25">
      <c r="A3508" s="598"/>
    </row>
    <row r="3509" spans="1:1" x14ac:dyDescent="0.25">
      <c r="A3509" s="598"/>
    </row>
    <row r="3510" spans="1:1" x14ac:dyDescent="0.25">
      <c r="A3510" s="598"/>
    </row>
    <row r="3511" spans="1:1" x14ac:dyDescent="0.25">
      <c r="A3511" s="598"/>
    </row>
    <row r="3512" spans="1:1" x14ac:dyDescent="0.25">
      <c r="A3512" s="598"/>
    </row>
    <row r="3513" spans="1:1" x14ac:dyDescent="0.25">
      <c r="A3513" s="598"/>
    </row>
    <row r="3514" spans="1:1" x14ac:dyDescent="0.25">
      <c r="A3514" s="598"/>
    </row>
    <row r="3515" spans="1:1" x14ac:dyDescent="0.25">
      <c r="A3515" s="598"/>
    </row>
    <row r="3516" spans="1:1" x14ac:dyDescent="0.25">
      <c r="A3516" s="598"/>
    </row>
    <row r="3517" spans="1:1" x14ac:dyDescent="0.25">
      <c r="A3517" s="598"/>
    </row>
    <row r="3518" spans="1:1" x14ac:dyDescent="0.25">
      <c r="A3518" s="598"/>
    </row>
    <row r="3519" spans="1:1" x14ac:dyDescent="0.25">
      <c r="A3519" s="598"/>
    </row>
    <row r="3520" spans="1:1" x14ac:dyDescent="0.25">
      <c r="A3520" s="598"/>
    </row>
    <row r="3521" spans="1:1" x14ac:dyDescent="0.25">
      <c r="A3521" s="598"/>
    </row>
    <row r="3522" spans="1:1" x14ac:dyDescent="0.25">
      <c r="A3522" s="598"/>
    </row>
    <row r="3523" spans="1:1" x14ac:dyDescent="0.25">
      <c r="A3523" s="598"/>
    </row>
    <row r="3524" spans="1:1" x14ac:dyDescent="0.25">
      <c r="A3524" s="598"/>
    </row>
    <row r="3525" spans="1:1" x14ac:dyDescent="0.25">
      <c r="A3525" s="598"/>
    </row>
    <row r="3526" spans="1:1" x14ac:dyDescent="0.25">
      <c r="A3526" s="598"/>
    </row>
    <row r="3527" spans="1:1" x14ac:dyDescent="0.25">
      <c r="A3527" s="598"/>
    </row>
    <row r="3528" spans="1:1" x14ac:dyDescent="0.25">
      <c r="A3528" s="598"/>
    </row>
    <row r="3529" spans="1:1" x14ac:dyDescent="0.25">
      <c r="A3529" s="598"/>
    </row>
    <row r="3530" spans="1:1" x14ac:dyDescent="0.25">
      <c r="A3530" s="598"/>
    </row>
    <row r="3531" spans="1:1" x14ac:dyDescent="0.25">
      <c r="A3531" s="598"/>
    </row>
    <row r="3532" spans="1:1" x14ac:dyDescent="0.25">
      <c r="A3532" s="598"/>
    </row>
    <row r="3533" spans="1:1" x14ac:dyDescent="0.25">
      <c r="A3533" s="598"/>
    </row>
    <row r="3534" spans="1:1" x14ac:dyDescent="0.25">
      <c r="A3534" s="598"/>
    </row>
    <row r="3535" spans="1:1" x14ac:dyDescent="0.25">
      <c r="A3535" s="598"/>
    </row>
    <row r="3536" spans="1:1" x14ac:dyDescent="0.25">
      <c r="A3536" s="598"/>
    </row>
    <row r="3537" spans="1:1" x14ac:dyDescent="0.25">
      <c r="A3537" s="598"/>
    </row>
    <row r="3538" spans="1:1" x14ac:dyDescent="0.25">
      <c r="A3538" s="598"/>
    </row>
    <row r="3539" spans="1:1" x14ac:dyDescent="0.25">
      <c r="A3539" s="598"/>
    </row>
    <row r="3540" spans="1:1" x14ac:dyDescent="0.25">
      <c r="A3540" s="598"/>
    </row>
    <row r="3541" spans="1:1" x14ac:dyDescent="0.25">
      <c r="A3541" s="598"/>
    </row>
    <row r="3542" spans="1:1" x14ac:dyDescent="0.25">
      <c r="A3542" s="598"/>
    </row>
    <row r="3543" spans="1:1" x14ac:dyDescent="0.25">
      <c r="A3543" s="598"/>
    </row>
    <row r="3544" spans="1:1" x14ac:dyDescent="0.25">
      <c r="A3544" s="598"/>
    </row>
    <row r="3545" spans="1:1" x14ac:dyDescent="0.25">
      <c r="A3545" s="598"/>
    </row>
    <row r="3546" spans="1:1" x14ac:dyDescent="0.25">
      <c r="A3546" s="598"/>
    </row>
    <row r="3547" spans="1:1" x14ac:dyDescent="0.25">
      <c r="A3547" s="598"/>
    </row>
    <row r="3548" spans="1:1" x14ac:dyDescent="0.25">
      <c r="A3548" s="598"/>
    </row>
    <row r="3549" spans="1:1" x14ac:dyDescent="0.25">
      <c r="A3549" s="598"/>
    </row>
    <row r="3550" spans="1:1" x14ac:dyDescent="0.25">
      <c r="A3550" s="598"/>
    </row>
    <row r="3551" spans="1:1" x14ac:dyDescent="0.25">
      <c r="A3551" s="598"/>
    </row>
    <row r="3552" spans="1:1" x14ac:dyDescent="0.25">
      <c r="A3552" s="598"/>
    </row>
    <row r="3553" spans="1:1" x14ac:dyDescent="0.25">
      <c r="A3553" s="598"/>
    </row>
    <row r="3554" spans="1:1" x14ac:dyDescent="0.25">
      <c r="A3554" s="598"/>
    </row>
    <row r="3555" spans="1:1" x14ac:dyDescent="0.25">
      <c r="A3555" s="598"/>
    </row>
    <row r="3556" spans="1:1" x14ac:dyDescent="0.25">
      <c r="A3556" s="598"/>
    </row>
    <row r="3557" spans="1:1" x14ac:dyDescent="0.25">
      <c r="A3557" s="598"/>
    </row>
    <row r="3558" spans="1:1" x14ac:dyDescent="0.25">
      <c r="A3558" s="598"/>
    </row>
    <row r="3559" spans="1:1" x14ac:dyDescent="0.25">
      <c r="A3559" s="598"/>
    </row>
    <row r="3560" spans="1:1" x14ac:dyDescent="0.25">
      <c r="A3560" s="598"/>
    </row>
    <row r="3561" spans="1:1" x14ac:dyDescent="0.25">
      <c r="A3561" s="598"/>
    </row>
    <row r="3562" spans="1:1" x14ac:dyDescent="0.25">
      <c r="A3562" s="598"/>
    </row>
    <row r="3563" spans="1:1" x14ac:dyDescent="0.25">
      <c r="A3563" s="598"/>
    </row>
    <row r="3564" spans="1:1" x14ac:dyDescent="0.25">
      <c r="A3564" s="598"/>
    </row>
    <row r="3565" spans="1:1" x14ac:dyDescent="0.25">
      <c r="A3565" s="598"/>
    </row>
    <row r="3566" spans="1:1" x14ac:dyDescent="0.25">
      <c r="A3566" s="598"/>
    </row>
    <row r="3567" spans="1:1" x14ac:dyDescent="0.25">
      <c r="A3567" s="598"/>
    </row>
    <row r="3568" spans="1:1" x14ac:dyDescent="0.25">
      <c r="A3568" s="598"/>
    </row>
    <row r="3569" spans="1:1" x14ac:dyDescent="0.25">
      <c r="A3569" s="598"/>
    </row>
    <row r="3570" spans="1:1" x14ac:dyDescent="0.25">
      <c r="A3570" s="598"/>
    </row>
    <row r="3571" spans="1:1" x14ac:dyDescent="0.25">
      <c r="A3571" s="598"/>
    </row>
    <row r="3572" spans="1:1" x14ac:dyDescent="0.25">
      <c r="A3572" s="598"/>
    </row>
    <row r="3573" spans="1:1" x14ac:dyDescent="0.25">
      <c r="A3573" s="598"/>
    </row>
    <row r="3574" spans="1:1" x14ac:dyDescent="0.25">
      <c r="A3574" s="598"/>
    </row>
    <row r="3575" spans="1:1" x14ac:dyDescent="0.25">
      <c r="A3575" s="598"/>
    </row>
    <row r="3576" spans="1:1" x14ac:dyDescent="0.25">
      <c r="A3576" s="598"/>
    </row>
    <row r="3577" spans="1:1" x14ac:dyDescent="0.25">
      <c r="A3577" s="598"/>
    </row>
    <row r="3578" spans="1:1" x14ac:dyDescent="0.25">
      <c r="A3578" s="598"/>
    </row>
    <row r="3579" spans="1:1" x14ac:dyDescent="0.25">
      <c r="A3579" s="598"/>
    </row>
    <row r="3580" spans="1:1" x14ac:dyDescent="0.25">
      <c r="A3580" s="598"/>
    </row>
    <row r="3581" spans="1:1" x14ac:dyDescent="0.25">
      <c r="A3581" s="598"/>
    </row>
    <row r="3582" spans="1:1" x14ac:dyDescent="0.25">
      <c r="A3582" s="598"/>
    </row>
    <row r="3583" spans="1:1" x14ac:dyDescent="0.25">
      <c r="A3583" s="598"/>
    </row>
    <row r="3584" spans="1:1" x14ac:dyDescent="0.25">
      <c r="A3584" s="598"/>
    </row>
    <row r="3585" spans="1:1" x14ac:dyDescent="0.25">
      <c r="A3585" s="598"/>
    </row>
    <row r="3586" spans="1:1" x14ac:dyDescent="0.25">
      <c r="A3586" s="598"/>
    </row>
    <row r="3587" spans="1:1" x14ac:dyDescent="0.25">
      <c r="A3587" s="598"/>
    </row>
    <row r="3588" spans="1:1" x14ac:dyDescent="0.25">
      <c r="A3588" s="598"/>
    </row>
    <row r="3589" spans="1:1" x14ac:dyDescent="0.25">
      <c r="A3589" s="598"/>
    </row>
    <row r="3590" spans="1:1" x14ac:dyDescent="0.25">
      <c r="A3590" s="598"/>
    </row>
    <row r="3591" spans="1:1" x14ac:dyDescent="0.25">
      <c r="A3591" s="598"/>
    </row>
    <row r="3592" spans="1:1" x14ac:dyDescent="0.25">
      <c r="A3592" s="598"/>
    </row>
    <row r="3593" spans="1:1" x14ac:dyDescent="0.25">
      <c r="A3593" s="598"/>
    </row>
    <row r="3594" spans="1:1" x14ac:dyDescent="0.25">
      <c r="A3594" s="598"/>
    </row>
    <row r="3595" spans="1:1" x14ac:dyDescent="0.25">
      <c r="A3595" s="598"/>
    </row>
    <row r="3596" spans="1:1" x14ac:dyDescent="0.25">
      <c r="A3596" s="598"/>
    </row>
    <row r="3597" spans="1:1" x14ac:dyDescent="0.25">
      <c r="A3597" s="598"/>
    </row>
    <row r="3598" spans="1:1" x14ac:dyDescent="0.25">
      <c r="A3598" s="598"/>
    </row>
    <row r="3599" spans="1:1" x14ac:dyDescent="0.25">
      <c r="A3599" s="598"/>
    </row>
    <row r="3600" spans="1:1" x14ac:dyDescent="0.25">
      <c r="A3600" s="598"/>
    </row>
    <row r="3601" spans="1:1" x14ac:dyDescent="0.25">
      <c r="A3601" s="598"/>
    </row>
    <row r="3602" spans="1:1" x14ac:dyDescent="0.25">
      <c r="A3602" s="598"/>
    </row>
    <row r="3603" spans="1:1" x14ac:dyDescent="0.25">
      <c r="A3603" s="598"/>
    </row>
    <row r="3604" spans="1:1" x14ac:dyDescent="0.25">
      <c r="A3604" s="598"/>
    </row>
    <row r="3605" spans="1:1" x14ac:dyDescent="0.25">
      <c r="A3605" s="598"/>
    </row>
    <row r="3606" spans="1:1" x14ac:dyDescent="0.25">
      <c r="A3606" s="598"/>
    </row>
    <row r="3607" spans="1:1" x14ac:dyDescent="0.25">
      <c r="A3607" s="598"/>
    </row>
    <row r="3608" spans="1:1" x14ac:dyDescent="0.25">
      <c r="A3608" s="598"/>
    </row>
    <row r="3609" spans="1:1" x14ac:dyDescent="0.25">
      <c r="A3609" s="598"/>
    </row>
    <row r="3610" spans="1:1" x14ac:dyDescent="0.25">
      <c r="A3610" s="598"/>
    </row>
    <row r="3611" spans="1:1" x14ac:dyDescent="0.25">
      <c r="A3611" s="598"/>
    </row>
    <row r="3612" spans="1:1" x14ac:dyDescent="0.25">
      <c r="A3612" s="598"/>
    </row>
    <row r="3613" spans="1:1" x14ac:dyDescent="0.25">
      <c r="A3613" s="598"/>
    </row>
    <row r="3614" spans="1:1" x14ac:dyDescent="0.25">
      <c r="A3614" s="598"/>
    </row>
    <row r="3615" spans="1:1" x14ac:dyDescent="0.25">
      <c r="A3615" s="598"/>
    </row>
    <row r="3616" spans="1:1" x14ac:dyDescent="0.25">
      <c r="A3616" s="598"/>
    </row>
    <row r="3617" spans="1:1" x14ac:dyDescent="0.25">
      <c r="A3617" s="598"/>
    </row>
    <row r="3618" spans="1:1" x14ac:dyDescent="0.25">
      <c r="A3618" s="598"/>
    </row>
    <row r="3619" spans="1:1" x14ac:dyDescent="0.25">
      <c r="A3619" s="598"/>
    </row>
    <row r="3620" spans="1:1" x14ac:dyDescent="0.25">
      <c r="A3620" s="598"/>
    </row>
    <row r="3621" spans="1:1" x14ac:dyDescent="0.25">
      <c r="A3621" s="598"/>
    </row>
    <row r="3622" spans="1:1" x14ac:dyDescent="0.25">
      <c r="A3622" s="598"/>
    </row>
    <row r="3623" spans="1:1" x14ac:dyDescent="0.25">
      <c r="A3623" s="598"/>
    </row>
    <row r="3624" spans="1:1" x14ac:dyDescent="0.25">
      <c r="A3624" s="598"/>
    </row>
    <row r="3625" spans="1:1" x14ac:dyDescent="0.25">
      <c r="A3625" s="598"/>
    </row>
    <row r="3626" spans="1:1" x14ac:dyDescent="0.25">
      <c r="A3626" s="598"/>
    </row>
    <row r="3627" spans="1:1" x14ac:dyDescent="0.25">
      <c r="A3627" s="598"/>
    </row>
    <row r="3628" spans="1:1" x14ac:dyDescent="0.25">
      <c r="A3628" s="598"/>
    </row>
    <row r="3629" spans="1:1" x14ac:dyDescent="0.25">
      <c r="A3629" s="598"/>
    </row>
    <row r="3630" spans="1:1" x14ac:dyDescent="0.25">
      <c r="A3630" s="598"/>
    </row>
    <row r="3631" spans="1:1" x14ac:dyDescent="0.25">
      <c r="A3631" s="598"/>
    </row>
    <row r="3632" spans="1:1" x14ac:dyDescent="0.25">
      <c r="A3632" s="598"/>
    </row>
    <row r="3633" spans="1:1" x14ac:dyDescent="0.25">
      <c r="A3633" s="598"/>
    </row>
    <row r="3634" spans="1:1" x14ac:dyDescent="0.25">
      <c r="A3634" s="598"/>
    </row>
    <row r="3635" spans="1:1" x14ac:dyDescent="0.25">
      <c r="A3635" s="598"/>
    </row>
    <row r="3636" spans="1:1" x14ac:dyDescent="0.25">
      <c r="A3636" s="598"/>
    </row>
    <row r="3637" spans="1:1" x14ac:dyDescent="0.25">
      <c r="A3637" s="598"/>
    </row>
    <row r="3638" spans="1:1" x14ac:dyDescent="0.25">
      <c r="A3638" s="598"/>
    </row>
    <row r="3639" spans="1:1" x14ac:dyDescent="0.25">
      <c r="A3639" s="598"/>
    </row>
    <row r="3640" spans="1:1" x14ac:dyDescent="0.25">
      <c r="A3640" s="598"/>
    </row>
    <row r="3641" spans="1:1" x14ac:dyDescent="0.25">
      <c r="A3641" s="598"/>
    </row>
    <row r="3642" spans="1:1" x14ac:dyDescent="0.25">
      <c r="A3642" s="598"/>
    </row>
    <row r="3643" spans="1:1" x14ac:dyDescent="0.25">
      <c r="A3643" s="598"/>
    </row>
    <row r="3644" spans="1:1" x14ac:dyDescent="0.25">
      <c r="A3644" s="598"/>
    </row>
    <row r="3645" spans="1:1" x14ac:dyDescent="0.25">
      <c r="A3645" s="598"/>
    </row>
    <row r="3646" spans="1:1" x14ac:dyDescent="0.25">
      <c r="A3646" s="598"/>
    </row>
    <row r="3647" spans="1:1" x14ac:dyDescent="0.25">
      <c r="A3647" s="598"/>
    </row>
    <row r="3648" spans="1:1" x14ac:dyDescent="0.25">
      <c r="A3648" s="598"/>
    </row>
    <row r="3649" spans="1:1" x14ac:dyDescent="0.25">
      <c r="A3649" s="598"/>
    </row>
    <row r="3650" spans="1:1" x14ac:dyDescent="0.25">
      <c r="A3650" s="598"/>
    </row>
    <row r="3651" spans="1:1" x14ac:dyDescent="0.25">
      <c r="A3651" s="598"/>
    </row>
    <row r="3652" spans="1:1" x14ac:dyDescent="0.25">
      <c r="A3652" s="598"/>
    </row>
    <row r="3653" spans="1:1" x14ac:dyDescent="0.25">
      <c r="A3653" s="598"/>
    </row>
    <row r="3654" spans="1:1" x14ac:dyDescent="0.25">
      <c r="A3654" s="598"/>
    </row>
    <row r="3655" spans="1:1" x14ac:dyDescent="0.25">
      <c r="A3655" s="598"/>
    </row>
    <row r="3656" spans="1:1" x14ac:dyDescent="0.25">
      <c r="A3656" s="598"/>
    </row>
    <row r="3657" spans="1:1" x14ac:dyDescent="0.25">
      <c r="A3657" s="598"/>
    </row>
    <row r="3658" spans="1:1" x14ac:dyDescent="0.25">
      <c r="A3658" s="598"/>
    </row>
    <row r="3659" spans="1:1" x14ac:dyDescent="0.25">
      <c r="A3659" s="598"/>
    </row>
    <row r="3660" spans="1:1" x14ac:dyDescent="0.25">
      <c r="A3660" s="598"/>
    </row>
    <row r="3661" spans="1:1" x14ac:dyDescent="0.25">
      <c r="A3661" s="598"/>
    </row>
    <row r="3662" spans="1:1" x14ac:dyDescent="0.25">
      <c r="A3662" s="598"/>
    </row>
    <row r="3663" spans="1:1" x14ac:dyDescent="0.25">
      <c r="A3663" s="598"/>
    </row>
    <row r="3664" spans="1:1" x14ac:dyDescent="0.25">
      <c r="A3664" s="598"/>
    </row>
    <row r="3665" spans="1:1" x14ac:dyDescent="0.25">
      <c r="A3665" s="598"/>
    </row>
    <row r="3666" spans="1:1" x14ac:dyDescent="0.25">
      <c r="A3666" s="598"/>
    </row>
    <row r="3667" spans="1:1" x14ac:dyDescent="0.25">
      <c r="A3667" s="598"/>
    </row>
    <row r="3668" spans="1:1" x14ac:dyDescent="0.25">
      <c r="A3668" s="598"/>
    </row>
    <row r="3669" spans="1:1" x14ac:dyDescent="0.25">
      <c r="A3669" s="598"/>
    </row>
    <row r="3670" spans="1:1" x14ac:dyDescent="0.25">
      <c r="A3670" s="598"/>
    </row>
    <row r="3671" spans="1:1" x14ac:dyDescent="0.25">
      <c r="A3671" s="598"/>
    </row>
    <row r="3672" spans="1:1" x14ac:dyDescent="0.25">
      <c r="A3672" s="598"/>
    </row>
    <row r="3673" spans="1:1" x14ac:dyDescent="0.25">
      <c r="A3673" s="598"/>
    </row>
    <row r="3674" spans="1:1" x14ac:dyDescent="0.25">
      <c r="A3674" s="598"/>
    </row>
    <row r="3675" spans="1:1" x14ac:dyDescent="0.25">
      <c r="A3675" s="598"/>
    </row>
    <row r="3676" spans="1:1" x14ac:dyDescent="0.25">
      <c r="A3676" s="598"/>
    </row>
    <row r="3677" spans="1:1" x14ac:dyDescent="0.25">
      <c r="A3677" s="598"/>
    </row>
    <row r="3678" spans="1:1" x14ac:dyDescent="0.25">
      <c r="A3678" s="598"/>
    </row>
    <row r="3679" spans="1:1" x14ac:dyDescent="0.25">
      <c r="A3679" s="598"/>
    </row>
    <row r="3680" spans="1:1" x14ac:dyDescent="0.25">
      <c r="A3680" s="598"/>
    </row>
    <row r="3681" spans="1:1" x14ac:dyDescent="0.25">
      <c r="A3681" s="598"/>
    </row>
    <row r="3682" spans="1:1" x14ac:dyDescent="0.25">
      <c r="A3682" s="598"/>
    </row>
    <row r="3683" spans="1:1" x14ac:dyDescent="0.25">
      <c r="A3683" s="598"/>
    </row>
    <row r="3684" spans="1:1" x14ac:dyDescent="0.25">
      <c r="A3684" s="598"/>
    </row>
    <row r="3685" spans="1:1" x14ac:dyDescent="0.25">
      <c r="A3685" s="598"/>
    </row>
    <row r="3686" spans="1:1" x14ac:dyDescent="0.25">
      <c r="A3686" s="598"/>
    </row>
    <row r="3687" spans="1:1" x14ac:dyDescent="0.25">
      <c r="A3687" s="598"/>
    </row>
    <row r="3688" spans="1:1" x14ac:dyDescent="0.25">
      <c r="A3688" s="598"/>
    </row>
    <row r="3689" spans="1:1" x14ac:dyDescent="0.25">
      <c r="A3689" s="598"/>
    </row>
    <row r="3690" spans="1:1" x14ac:dyDescent="0.25">
      <c r="A3690" s="598"/>
    </row>
    <row r="3691" spans="1:1" x14ac:dyDescent="0.25">
      <c r="A3691" s="598"/>
    </row>
    <row r="3692" spans="1:1" x14ac:dyDescent="0.25">
      <c r="A3692" s="598"/>
    </row>
    <row r="3693" spans="1:1" x14ac:dyDescent="0.25">
      <c r="A3693" s="598"/>
    </row>
    <row r="3694" spans="1:1" x14ac:dyDescent="0.25">
      <c r="A3694" s="598"/>
    </row>
    <row r="3695" spans="1:1" x14ac:dyDescent="0.25">
      <c r="A3695" s="598"/>
    </row>
    <row r="3696" spans="1:1" x14ac:dyDescent="0.25">
      <c r="A3696" s="598"/>
    </row>
    <row r="3697" spans="1:1" x14ac:dyDescent="0.25">
      <c r="A3697" s="598"/>
    </row>
    <row r="3698" spans="1:1" x14ac:dyDescent="0.25">
      <c r="A3698" s="598"/>
    </row>
    <row r="3699" spans="1:1" x14ac:dyDescent="0.25">
      <c r="A3699" s="598"/>
    </row>
    <row r="3700" spans="1:1" x14ac:dyDescent="0.25">
      <c r="A3700" s="598"/>
    </row>
    <row r="3701" spans="1:1" x14ac:dyDescent="0.25">
      <c r="A3701" s="598"/>
    </row>
    <row r="3702" spans="1:1" x14ac:dyDescent="0.25">
      <c r="A3702" s="598"/>
    </row>
    <row r="3703" spans="1:1" x14ac:dyDescent="0.25">
      <c r="A3703" s="598"/>
    </row>
    <row r="3704" spans="1:1" x14ac:dyDescent="0.25">
      <c r="A3704" s="598"/>
    </row>
    <row r="3705" spans="1:1" x14ac:dyDescent="0.25">
      <c r="A3705" s="598"/>
    </row>
    <row r="3706" spans="1:1" x14ac:dyDescent="0.25">
      <c r="A3706" s="598"/>
    </row>
    <row r="3707" spans="1:1" x14ac:dyDescent="0.25">
      <c r="A3707" s="598"/>
    </row>
    <row r="3708" spans="1:1" x14ac:dyDescent="0.25">
      <c r="A3708" s="598"/>
    </row>
    <row r="3709" spans="1:1" x14ac:dyDescent="0.25">
      <c r="A3709" s="598"/>
    </row>
    <row r="3710" spans="1:1" x14ac:dyDescent="0.25">
      <c r="A3710" s="598"/>
    </row>
    <row r="3711" spans="1:1" x14ac:dyDescent="0.25">
      <c r="A3711" s="598"/>
    </row>
    <row r="3712" spans="1:1" x14ac:dyDescent="0.25">
      <c r="A3712" s="598"/>
    </row>
    <row r="3713" spans="1:1" x14ac:dyDescent="0.25">
      <c r="A3713" s="598"/>
    </row>
    <row r="3714" spans="1:1" x14ac:dyDescent="0.25">
      <c r="A3714" s="598"/>
    </row>
    <row r="3715" spans="1:1" x14ac:dyDescent="0.25">
      <c r="A3715" s="598"/>
    </row>
    <row r="3716" spans="1:1" x14ac:dyDescent="0.25">
      <c r="A3716" s="598"/>
    </row>
    <row r="3717" spans="1:1" x14ac:dyDescent="0.25">
      <c r="A3717" s="598"/>
    </row>
    <row r="3718" spans="1:1" x14ac:dyDescent="0.25">
      <c r="A3718" s="598"/>
    </row>
    <row r="3719" spans="1:1" x14ac:dyDescent="0.25">
      <c r="A3719" s="598"/>
    </row>
    <row r="3720" spans="1:1" x14ac:dyDescent="0.25">
      <c r="A3720" s="598"/>
    </row>
    <row r="3721" spans="1:1" x14ac:dyDescent="0.25">
      <c r="A3721" s="598"/>
    </row>
    <row r="3722" spans="1:1" x14ac:dyDescent="0.25">
      <c r="A3722" s="598"/>
    </row>
    <row r="3723" spans="1:1" x14ac:dyDescent="0.25">
      <c r="A3723" s="598"/>
    </row>
    <row r="3724" spans="1:1" x14ac:dyDescent="0.25">
      <c r="A3724" s="598"/>
    </row>
    <row r="3725" spans="1:1" x14ac:dyDescent="0.25">
      <c r="A3725" s="598"/>
    </row>
    <row r="3726" spans="1:1" x14ac:dyDescent="0.25">
      <c r="A3726" s="598"/>
    </row>
    <row r="3727" spans="1:1" x14ac:dyDescent="0.25">
      <c r="A3727" s="598"/>
    </row>
    <row r="3728" spans="1:1" x14ac:dyDescent="0.25">
      <c r="A3728" s="598"/>
    </row>
    <row r="3729" spans="1:1" x14ac:dyDescent="0.25">
      <c r="A3729" s="598"/>
    </row>
    <row r="3730" spans="1:1" x14ac:dyDescent="0.25">
      <c r="A3730" s="598"/>
    </row>
    <row r="3731" spans="1:1" x14ac:dyDescent="0.25">
      <c r="A3731" s="598"/>
    </row>
    <row r="3732" spans="1:1" x14ac:dyDescent="0.25">
      <c r="A3732" s="598"/>
    </row>
    <row r="3733" spans="1:1" x14ac:dyDescent="0.25">
      <c r="A3733" s="598"/>
    </row>
    <row r="3734" spans="1:1" x14ac:dyDescent="0.25">
      <c r="A3734" s="598"/>
    </row>
    <row r="3735" spans="1:1" x14ac:dyDescent="0.25">
      <c r="A3735" s="598"/>
    </row>
    <row r="3736" spans="1:1" x14ac:dyDescent="0.25">
      <c r="A3736" s="598"/>
    </row>
    <row r="3737" spans="1:1" x14ac:dyDescent="0.25">
      <c r="A3737" s="598"/>
    </row>
    <row r="3738" spans="1:1" x14ac:dyDescent="0.25">
      <c r="A3738" s="598"/>
    </row>
    <row r="3739" spans="1:1" x14ac:dyDescent="0.25">
      <c r="A3739" s="598"/>
    </row>
    <row r="3740" spans="1:1" x14ac:dyDescent="0.25">
      <c r="A3740" s="598"/>
    </row>
    <row r="3741" spans="1:1" x14ac:dyDescent="0.25">
      <c r="A3741" s="598"/>
    </row>
    <row r="3742" spans="1:1" x14ac:dyDescent="0.25">
      <c r="A3742" s="598"/>
    </row>
    <row r="3743" spans="1:1" x14ac:dyDescent="0.25">
      <c r="A3743" s="598"/>
    </row>
    <row r="3744" spans="1:1" x14ac:dyDescent="0.25">
      <c r="A3744" s="598"/>
    </row>
    <row r="3745" spans="1:1" x14ac:dyDescent="0.25">
      <c r="A3745" s="598"/>
    </row>
    <row r="3746" spans="1:1" x14ac:dyDescent="0.25">
      <c r="A3746" s="598"/>
    </row>
    <row r="3747" spans="1:1" x14ac:dyDescent="0.25">
      <c r="A3747" s="598"/>
    </row>
    <row r="3748" spans="1:1" x14ac:dyDescent="0.25">
      <c r="A3748" s="598"/>
    </row>
    <row r="3749" spans="1:1" x14ac:dyDescent="0.25">
      <c r="A3749" s="598"/>
    </row>
    <row r="3750" spans="1:1" x14ac:dyDescent="0.25">
      <c r="A3750" s="598"/>
    </row>
    <row r="3751" spans="1:1" x14ac:dyDescent="0.25">
      <c r="A3751" s="598"/>
    </row>
    <row r="3752" spans="1:1" x14ac:dyDescent="0.25">
      <c r="A3752" s="598"/>
    </row>
    <row r="3753" spans="1:1" x14ac:dyDescent="0.25">
      <c r="A3753" s="598"/>
    </row>
    <row r="3754" spans="1:1" x14ac:dyDescent="0.25">
      <c r="A3754" s="598"/>
    </row>
    <row r="3755" spans="1:1" x14ac:dyDescent="0.25">
      <c r="A3755" s="598"/>
    </row>
    <row r="3756" spans="1:1" x14ac:dyDescent="0.25">
      <c r="A3756" s="598"/>
    </row>
    <row r="3757" spans="1:1" x14ac:dyDescent="0.25">
      <c r="A3757" s="598"/>
    </row>
    <row r="3758" spans="1:1" x14ac:dyDescent="0.25">
      <c r="A3758" s="598"/>
    </row>
    <row r="3759" spans="1:1" x14ac:dyDescent="0.25">
      <c r="A3759" s="598"/>
    </row>
    <row r="3760" spans="1:1" x14ac:dyDescent="0.25">
      <c r="A3760" s="598"/>
    </row>
    <row r="3761" spans="1:1" x14ac:dyDescent="0.25">
      <c r="A3761" s="598"/>
    </row>
    <row r="3762" spans="1:1" x14ac:dyDescent="0.25">
      <c r="A3762" s="598"/>
    </row>
    <row r="3763" spans="1:1" x14ac:dyDescent="0.25">
      <c r="A3763" s="598"/>
    </row>
    <row r="3764" spans="1:1" x14ac:dyDescent="0.25">
      <c r="A3764" s="598"/>
    </row>
    <row r="3765" spans="1:1" x14ac:dyDescent="0.25">
      <c r="A3765" s="598"/>
    </row>
    <row r="3766" spans="1:1" x14ac:dyDescent="0.25">
      <c r="A3766" s="598"/>
    </row>
    <row r="3767" spans="1:1" x14ac:dyDescent="0.25">
      <c r="A3767" s="598"/>
    </row>
    <row r="3768" spans="1:1" x14ac:dyDescent="0.25">
      <c r="A3768" s="598"/>
    </row>
    <row r="3769" spans="1:1" x14ac:dyDescent="0.25">
      <c r="A3769" s="598"/>
    </row>
    <row r="3770" spans="1:1" x14ac:dyDescent="0.25">
      <c r="A3770" s="598"/>
    </row>
    <row r="3771" spans="1:1" x14ac:dyDescent="0.25">
      <c r="A3771" s="598"/>
    </row>
    <row r="3772" spans="1:1" x14ac:dyDescent="0.25">
      <c r="A3772" s="598"/>
    </row>
    <row r="3773" spans="1:1" x14ac:dyDescent="0.25">
      <c r="A3773" s="598"/>
    </row>
    <row r="3774" spans="1:1" x14ac:dyDescent="0.25">
      <c r="A3774" s="598"/>
    </row>
    <row r="3775" spans="1:1" x14ac:dyDescent="0.25">
      <c r="A3775" s="598"/>
    </row>
    <row r="3776" spans="1:1" x14ac:dyDescent="0.25">
      <c r="A3776" s="598"/>
    </row>
    <row r="3777" spans="1:1" x14ac:dyDescent="0.25">
      <c r="A3777" s="598"/>
    </row>
    <row r="3778" spans="1:1" x14ac:dyDescent="0.25">
      <c r="A3778" s="598"/>
    </row>
    <row r="3779" spans="1:1" x14ac:dyDescent="0.25">
      <c r="A3779" s="598"/>
    </row>
    <row r="3780" spans="1:1" x14ac:dyDescent="0.25">
      <c r="A3780" s="598"/>
    </row>
    <row r="3781" spans="1:1" x14ac:dyDescent="0.25">
      <c r="A3781" s="598"/>
    </row>
    <row r="3782" spans="1:1" x14ac:dyDescent="0.25">
      <c r="A3782" s="598"/>
    </row>
    <row r="3783" spans="1:1" x14ac:dyDescent="0.25">
      <c r="A3783" s="598"/>
    </row>
    <row r="3784" spans="1:1" x14ac:dyDescent="0.25">
      <c r="A3784" s="598"/>
    </row>
    <row r="3785" spans="1:1" x14ac:dyDescent="0.25">
      <c r="A3785" s="598"/>
    </row>
    <row r="3786" spans="1:1" x14ac:dyDescent="0.25">
      <c r="A3786" s="598"/>
    </row>
    <row r="3787" spans="1:1" x14ac:dyDescent="0.25">
      <c r="A3787" s="598"/>
    </row>
    <row r="3788" spans="1:1" x14ac:dyDescent="0.25">
      <c r="A3788" s="598"/>
    </row>
    <row r="3789" spans="1:1" x14ac:dyDescent="0.25">
      <c r="A3789" s="598"/>
    </row>
    <row r="3790" spans="1:1" x14ac:dyDescent="0.25">
      <c r="A3790" s="598"/>
    </row>
    <row r="3791" spans="1:1" x14ac:dyDescent="0.25">
      <c r="A3791" s="598"/>
    </row>
    <row r="3792" spans="1:1" x14ac:dyDescent="0.25">
      <c r="A3792" s="598"/>
    </row>
    <row r="3793" spans="1:1" x14ac:dyDescent="0.25">
      <c r="A3793" s="598"/>
    </row>
    <row r="3794" spans="1:1" x14ac:dyDescent="0.25">
      <c r="A3794" s="598"/>
    </row>
    <row r="3795" spans="1:1" x14ac:dyDescent="0.25">
      <c r="A3795" s="598"/>
    </row>
    <row r="3796" spans="1:1" x14ac:dyDescent="0.25">
      <c r="A3796" s="598"/>
    </row>
    <row r="3797" spans="1:1" x14ac:dyDescent="0.25">
      <c r="A3797" s="598"/>
    </row>
    <row r="3798" spans="1:1" x14ac:dyDescent="0.25">
      <c r="A3798" s="598"/>
    </row>
    <row r="3799" spans="1:1" x14ac:dyDescent="0.25">
      <c r="A3799" s="598"/>
    </row>
    <row r="3800" spans="1:1" x14ac:dyDescent="0.25">
      <c r="A3800" s="598"/>
    </row>
    <row r="3801" spans="1:1" x14ac:dyDescent="0.25">
      <c r="A3801" s="598"/>
    </row>
    <row r="3802" spans="1:1" x14ac:dyDescent="0.25">
      <c r="A3802" s="598"/>
    </row>
    <row r="3803" spans="1:1" x14ac:dyDescent="0.25">
      <c r="A3803" s="598"/>
    </row>
    <row r="3804" spans="1:1" x14ac:dyDescent="0.25">
      <c r="A3804" s="598"/>
    </row>
    <row r="3805" spans="1:1" x14ac:dyDescent="0.25">
      <c r="A3805" s="598"/>
    </row>
    <row r="3806" spans="1:1" x14ac:dyDescent="0.25">
      <c r="A3806" s="598"/>
    </row>
    <row r="3807" spans="1:1" x14ac:dyDescent="0.25">
      <c r="A3807" s="598"/>
    </row>
    <row r="3808" spans="1:1" x14ac:dyDescent="0.25">
      <c r="A3808" s="598"/>
    </row>
    <row r="3809" spans="1:1" x14ac:dyDescent="0.25">
      <c r="A3809" s="598"/>
    </row>
    <row r="3810" spans="1:1" x14ac:dyDescent="0.25">
      <c r="A3810" s="598"/>
    </row>
    <row r="3811" spans="1:1" x14ac:dyDescent="0.25">
      <c r="A3811" s="598"/>
    </row>
    <row r="3812" spans="1:1" x14ac:dyDescent="0.25">
      <c r="A3812" s="598"/>
    </row>
    <row r="3813" spans="1:1" x14ac:dyDescent="0.25">
      <c r="A3813" s="598"/>
    </row>
    <row r="3814" spans="1:1" x14ac:dyDescent="0.25">
      <c r="A3814" s="598"/>
    </row>
    <row r="3815" spans="1:1" x14ac:dyDescent="0.25">
      <c r="A3815" s="598"/>
    </row>
    <row r="3816" spans="1:1" x14ac:dyDescent="0.25">
      <c r="A3816" s="598"/>
    </row>
    <row r="3817" spans="1:1" x14ac:dyDescent="0.25">
      <c r="A3817" s="598"/>
    </row>
    <row r="3818" spans="1:1" x14ac:dyDescent="0.25">
      <c r="A3818" s="598"/>
    </row>
    <row r="3819" spans="1:1" x14ac:dyDescent="0.25">
      <c r="A3819" s="598"/>
    </row>
    <row r="3820" spans="1:1" x14ac:dyDescent="0.25">
      <c r="A3820" s="598"/>
    </row>
    <row r="3821" spans="1:1" x14ac:dyDescent="0.25">
      <c r="A3821" s="598"/>
    </row>
    <row r="3822" spans="1:1" x14ac:dyDescent="0.25">
      <c r="A3822" s="598"/>
    </row>
    <row r="3823" spans="1:1" x14ac:dyDescent="0.25">
      <c r="A3823" s="598"/>
    </row>
    <row r="3824" spans="1:1" x14ac:dyDescent="0.25">
      <c r="A3824" s="598"/>
    </row>
    <row r="3825" spans="1:1" x14ac:dyDescent="0.25">
      <c r="A3825" s="598"/>
    </row>
    <row r="3826" spans="1:1" x14ac:dyDescent="0.25">
      <c r="A3826" s="598"/>
    </row>
    <row r="3827" spans="1:1" x14ac:dyDescent="0.25">
      <c r="A3827" s="598"/>
    </row>
    <row r="3828" spans="1:1" x14ac:dyDescent="0.25">
      <c r="A3828" s="598"/>
    </row>
    <row r="3829" spans="1:1" x14ac:dyDescent="0.25">
      <c r="A3829" s="598"/>
    </row>
    <row r="3830" spans="1:1" x14ac:dyDescent="0.25">
      <c r="A3830" s="598"/>
    </row>
    <row r="3831" spans="1:1" x14ac:dyDescent="0.25">
      <c r="A3831" s="598"/>
    </row>
    <row r="3832" spans="1:1" x14ac:dyDescent="0.25">
      <c r="A3832" s="598"/>
    </row>
    <row r="3833" spans="1:1" x14ac:dyDescent="0.25">
      <c r="A3833" s="598"/>
    </row>
    <row r="3834" spans="1:1" x14ac:dyDescent="0.25">
      <c r="A3834" s="598"/>
    </row>
    <row r="3835" spans="1:1" x14ac:dyDescent="0.25">
      <c r="A3835" s="598"/>
    </row>
    <row r="3836" spans="1:1" x14ac:dyDescent="0.25">
      <c r="A3836" s="598"/>
    </row>
    <row r="3837" spans="1:1" x14ac:dyDescent="0.25">
      <c r="A3837" s="598"/>
    </row>
    <row r="3838" spans="1:1" x14ac:dyDescent="0.25">
      <c r="A3838" s="598"/>
    </row>
    <row r="3839" spans="1:1" x14ac:dyDescent="0.25">
      <c r="A3839" s="598"/>
    </row>
    <row r="3840" spans="1:1" x14ac:dyDescent="0.25">
      <c r="A3840" s="598"/>
    </row>
    <row r="3841" spans="1:1" x14ac:dyDescent="0.25">
      <c r="A3841" s="598"/>
    </row>
    <row r="3842" spans="1:1" x14ac:dyDescent="0.25">
      <c r="A3842" s="598"/>
    </row>
    <row r="3843" spans="1:1" x14ac:dyDescent="0.25">
      <c r="A3843" s="598"/>
    </row>
    <row r="3844" spans="1:1" x14ac:dyDescent="0.25">
      <c r="A3844" s="598"/>
    </row>
    <row r="3845" spans="1:1" x14ac:dyDescent="0.25">
      <c r="A3845" s="598"/>
    </row>
    <row r="3846" spans="1:1" x14ac:dyDescent="0.25">
      <c r="A3846" s="598"/>
    </row>
    <row r="3847" spans="1:1" x14ac:dyDescent="0.25">
      <c r="A3847" s="598"/>
    </row>
    <row r="3848" spans="1:1" x14ac:dyDescent="0.25">
      <c r="A3848" s="598"/>
    </row>
    <row r="3849" spans="1:1" x14ac:dyDescent="0.25">
      <c r="A3849" s="598"/>
    </row>
    <row r="3850" spans="1:1" x14ac:dyDescent="0.25">
      <c r="A3850" s="598"/>
    </row>
    <row r="3851" spans="1:1" x14ac:dyDescent="0.25">
      <c r="A3851" s="598"/>
    </row>
    <row r="3852" spans="1:1" x14ac:dyDescent="0.25">
      <c r="A3852" s="598"/>
    </row>
    <row r="3853" spans="1:1" x14ac:dyDescent="0.25">
      <c r="A3853" s="598"/>
    </row>
    <row r="3854" spans="1:1" x14ac:dyDescent="0.25">
      <c r="A3854" s="598"/>
    </row>
    <row r="3855" spans="1:1" x14ac:dyDescent="0.25">
      <c r="A3855" s="598"/>
    </row>
    <row r="3856" spans="1:1" x14ac:dyDescent="0.25">
      <c r="A3856" s="598"/>
    </row>
    <row r="3857" spans="1:1" x14ac:dyDescent="0.25">
      <c r="A3857" s="598"/>
    </row>
    <row r="3858" spans="1:1" x14ac:dyDescent="0.25">
      <c r="A3858" s="598"/>
    </row>
    <row r="3859" spans="1:1" x14ac:dyDescent="0.25">
      <c r="A3859" s="598"/>
    </row>
    <row r="3860" spans="1:1" x14ac:dyDescent="0.25">
      <c r="A3860" s="598"/>
    </row>
    <row r="3861" spans="1:1" x14ac:dyDescent="0.25">
      <c r="A3861" s="598"/>
    </row>
    <row r="3862" spans="1:1" x14ac:dyDescent="0.25">
      <c r="A3862" s="598"/>
    </row>
    <row r="3863" spans="1:1" x14ac:dyDescent="0.25">
      <c r="A3863" s="598"/>
    </row>
    <row r="3864" spans="1:1" x14ac:dyDescent="0.25">
      <c r="A3864" s="598"/>
    </row>
    <row r="3865" spans="1:1" x14ac:dyDescent="0.25">
      <c r="A3865" s="598"/>
    </row>
    <row r="3866" spans="1:1" x14ac:dyDescent="0.25">
      <c r="A3866" s="598"/>
    </row>
    <row r="3867" spans="1:1" x14ac:dyDescent="0.25">
      <c r="A3867" s="598"/>
    </row>
    <row r="3868" spans="1:1" x14ac:dyDescent="0.25">
      <c r="A3868" s="598"/>
    </row>
    <row r="3869" spans="1:1" x14ac:dyDescent="0.25">
      <c r="A3869" s="598"/>
    </row>
    <row r="3870" spans="1:1" x14ac:dyDescent="0.25">
      <c r="A3870" s="598"/>
    </row>
    <row r="3871" spans="1:1" x14ac:dyDescent="0.25">
      <c r="A3871" s="598"/>
    </row>
    <row r="3872" spans="1:1" x14ac:dyDescent="0.25">
      <c r="A3872" s="598"/>
    </row>
    <row r="3873" spans="1:1" x14ac:dyDescent="0.25">
      <c r="A3873" s="598"/>
    </row>
    <row r="3874" spans="1:1" x14ac:dyDescent="0.25">
      <c r="A3874" s="598"/>
    </row>
    <row r="3875" spans="1:1" x14ac:dyDescent="0.25">
      <c r="A3875" s="598"/>
    </row>
    <row r="3876" spans="1:1" x14ac:dyDescent="0.25">
      <c r="A3876" s="598"/>
    </row>
    <row r="3877" spans="1:1" x14ac:dyDescent="0.25">
      <c r="A3877" s="598"/>
    </row>
    <row r="3878" spans="1:1" x14ac:dyDescent="0.25">
      <c r="A3878" s="598"/>
    </row>
    <row r="3879" spans="1:1" x14ac:dyDescent="0.25">
      <c r="A3879" s="598"/>
    </row>
    <row r="3880" spans="1:1" x14ac:dyDescent="0.25">
      <c r="A3880" s="598"/>
    </row>
    <row r="3881" spans="1:1" x14ac:dyDescent="0.25">
      <c r="A3881" s="598"/>
    </row>
    <row r="3882" spans="1:1" x14ac:dyDescent="0.25">
      <c r="A3882" s="598"/>
    </row>
    <row r="3883" spans="1:1" x14ac:dyDescent="0.25">
      <c r="A3883" s="598"/>
    </row>
    <row r="3884" spans="1:1" x14ac:dyDescent="0.25">
      <c r="A3884" s="598"/>
    </row>
    <row r="3885" spans="1:1" x14ac:dyDescent="0.25">
      <c r="A3885" s="598"/>
    </row>
    <row r="3886" spans="1:1" x14ac:dyDescent="0.25">
      <c r="A3886" s="598"/>
    </row>
    <row r="3887" spans="1:1" x14ac:dyDescent="0.25">
      <c r="A3887" s="598"/>
    </row>
    <row r="3888" spans="1:1" x14ac:dyDescent="0.25">
      <c r="A3888" s="598"/>
    </row>
    <row r="3889" spans="1:1" x14ac:dyDescent="0.25">
      <c r="A3889" s="598"/>
    </row>
    <row r="3890" spans="1:1" x14ac:dyDescent="0.25">
      <c r="A3890" s="598"/>
    </row>
    <row r="3891" spans="1:1" x14ac:dyDescent="0.25">
      <c r="A3891" s="598"/>
    </row>
    <row r="3892" spans="1:1" x14ac:dyDescent="0.25">
      <c r="A3892" s="598"/>
    </row>
    <row r="3893" spans="1:1" x14ac:dyDescent="0.25">
      <c r="A3893" s="598"/>
    </row>
    <row r="3894" spans="1:1" x14ac:dyDescent="0.25">
      <c r="A3894" s="598"/>
    </row>
    <row r="3895" spans="1:1" x14ac:dyDescent="0.25">
      <c r="A3895" s="598"/>
    </row>
    <row r="3896" spans="1:1" x14ac:dyDescent="0.25">
      <c r="A3896" s="598"/>
    </row>
    <row r="3897" spans="1:1" x14ac:dyDescent="0.25">
      <c r="A3897" s="598"/>
    </row>
    <row r="3898" spans="1:1" x14ac:dyDescent="0.25">
      <c r="A3898" s="598"/>
    </row>
    <row r="3899" spans="1:1" x14ac:dyDescent="0.25">
      <c r="A3899" s="598"/>
    </row>
    <row r="3900" spans="1:1" x14ac:dyDescent="0.25">
      <c r="A3900" s="598"/>
    </row>
    <row r="3901" spans="1:1" x14ac:dyDescent="0.25">
      <c r="A3901" s="598"/>
    </row>
    <row r="3902" spans="1:1" x14ac:dyDescent="0.25">
      <c r="A3902" s="598"/>
    </row>
    <row r="3903" spans="1:1" x14ac:dyDescent="0.25">
      <c r="A3903" s="598"/>
    </row>
    <row r="3904" spans="1:1" x14ac:dyDescent="0.25">
      <c r="A3904" s="598"/>
    </row>
    <row r="3905" spans="1:1" x14ac:dyDescent="0.25">
      <c r="A3905" s="598"/>
    </row>
    <row r="3906" spans="1:1" x14ac:dyDescent="0.25">
      <c r="A3906" s="598"/>
    </row>
    <row r="3907" spans="1:1" x14ac:dyDescent="0.25">
      <c r="A3907" s="598"/>
    </row>
    <row r="3908" spans="1:1" x14ac:dyDescent="0.25">
      <c r="A3908" s="598"/>
    </row>
    <row r="3909" spans="1:1" x14ac:dyDescent="0.25">
      <c r="A3909" s="598"/>
    </row>
    <row r="3910" spans="1:1" x14ac:dyDescent="0.25">
      <c r="A3910" s="598"/>
    </row>
    <row r="3911" spans="1:1" x14ac:dyDescent="0.25">
      <c r="A3911" s="598"/>
    </row>
    <row r="3912" spans="1:1" x14ac:dyDescent="0.25">
      <c r="A3912" s="598"/>
    </row>
    <row r="3913" spans="1:1" x14ac:dyDescent="0.25">
      <c r="A3913" s="598"/>
    </row>
    <row r="3914" spans="1:1" x14ac:dyDescent="0.25">
      <c r="A3914" s="598"/>
    </row>
    <row r="3915" spans="1:1" x14ac:dyDescent="0.25">
      <c r="A3915" s="598"/>
    </row>
    <row r="3916" spans="1:1" x14ac:dyDescent="0.25">
      <c r="A3916" s="598"/>
    </row>
    <row r="3917" spans="1:1" x14ac:dyDescent="0.25">
      <c r="A3917" s="598"/>
    </row>
    <row r="3918" spans="1:1" x14ac:dyDescent="0.25">
      <c r="A3918" s="598"/>
    </row>
    <row r="3919" spans="1:1" x14ac:dyDescent="0.25">
      <c r="A3919" s="598"/>
    </row>
    <row r="3920" spans="1:1" x14ac:dyDescent="0.25">
      <c r="A3920" s="598"/>
    </row>
    <row r="3921" spans="1:1" x14ac:dyDescent="0.25">
      <c r="A3921" s="598"/>
    </row>
    <row r="3922" spans="1:1" x14ac:dyDescent="0.25">
      <c r="A3922" s="598"/>
    </row>
    <row r="3923" spans="1:1" x14ac:dyDescent="0.25">
      <c r="A3923" s="598"/>
    </row>
    <row r="3924" spans="1:1" x14ac:dyDescent="0.25">
      <c r="A3924" s="598"/>
    </row>
    <row r="3925" spans="1:1" x14ac:dyDescent="0.25">
      <c r="A3925" s="598"/>
    </row>
    <row r="3926" spans="1:1" x14ac:dyDescent="0.25">
      <c r="A3926" s="598"/>
    </row>
    <row r="3927" spans="1:1" x14ac:dyDescent="0.25">
      <c r="A3927" s="598"/>
    </row>
    <row r="3928" spans="1:1" x14ac:dyDescent="0.25">
      <c r="A3928" s="598"/>
    </row>
    <row r="3929" spans="1:1" x14ac:dyDescent="0.25">
      <c r="A3929" s="598"/>
    </row>
    <row r="3930" spans="1:1" x14ac:dyDescent="0.25">
      <c r="A3930" s="598"/>
    </row>
    <row r="3931" spans="1:1" x14ac:dyDescent="0.25">
      <c r="A3931" s="598"/>
    </row>
    <row r="3932" spans="1:1" x14ac:dyDescent="0.25">
      <c r="A3932" s="598"/>
    </row>
    <row r="3933" spans="1:1" x14ac:dyDescent="0.25">
      <c r="A3933" s="598"/>
    </row>
    <row r="3934" spans="1:1" x14ac:dyDescent="0.25">
      <c r="A3934" s="598"/>
    </row>
    <row r="3935" spans="1:1" x14ac:dyDescent="0.25">
      <c r="A3935" s="598"/>
    </row>
    <row r="3936" spans="1:1" x14ac:dyDescent="0.25">
      <c r="A3936" s="598"/>
    </row>
    <row r="3937" spans="1:1" x14ac:dyDescent="0.25">
      <c r="A3937" s="598"/>
    </row>
    <row r="3938" spans="1:1" x14ac:dyDescent="0.25">
      <c r="A3938" s="598"/>
    </row>
    <row r="3939" spans="1:1" x14ac:dyDescent="0.25">
      <c r="A3939" s="598"/>
    </row>
    <row r="3940" spans="1:1" x14ac:dyDescent="0.25">
      <c r="A3940" s="598"/>
    </row>
    <row r="3941" spans="1:1" x14ac:dyDescent="0.25">
      <c r="A3941" s="598"/>
    </row>
    <row r="3942" spans="1:1" x14ac:dyDescent="0.25">
      <c r="A3942" s="598"/>
    </row>
    <row r="3943" spans="1:1" x14ac:dyDescent="0.25">
      <c r="A3943" s="598"/>
    </row>
    <row r="3944" spans="1:1" x14ac:dyDescent="0.25">
      <c r="A3944" s="598"/>
    </row>
    <row r="3945" spans="1:1" x14ac:dyDescent="0.25">
      <c r="A3945" s="598"/>
    </row>
    <row r="3946" spans="1:1" x14ac:dyDescent="0.25">
      <c r="A3946" s="598"/>
    </row>
    <row r="3947" spans="1:1" x14ac:dyDescent="0.25">
      <c r="A3947" s="598"/>
    </row>
    <row r="3948" spans="1:1" x14ac:dyDescent="0.25">
      <c r="A3948" s="598"/>
    </row>
    <row r="3949" spans="1:1" x14ac:dyDescent="0.25">
      <c r="A3949" s="598"/>
    </row>
    <row r="3950" spans="1:1" x14ac:dyDescent="0.25">
      <c r="A3950" s="598"/>
    </row>
    <row r="3951" spans="1:1" x14ac:dyDescent="0.25">
      <c r="A3951" s="598"/>
    </row>
    <row r="3952" spans="1:1" x14ac:dyDescent="0.25">
      <c r="A3952" s="598"/>
    </row>
    <row r="3953" spans="1:1" x14ac:dyDescent="0.25">
      <c r="A3953" s="598"/>
    </row>
    <row r="3954" spans="1:1" x14ac:dyDescent="0.25">
      <c r="A3954" s="598"/>
    </row>
    <row r="3955" spans="1:1" x14ac:dyDescent="0.25">
      <c r="A3955" s="598"/>
    </row>
    <row r="3956" spans="1:1" x14ac:dyDescent="0.25">
      <c r="A3956" s="598"/>
    </row>
    <row r="3957" spans="1:1" x14ac:dyDescent="0.25">
      <c r="A3957" s="598"/>
    </row>
    <row r="3958" spans="1:1" x14ac:dyDescent="0.25">
      <c r="A3958" s="598"/>
    </row>
    <row r="3959" spans="1:1" x14ac:dyDescent="0.25">
      <c r="A3959" s="598"/>
    </row>
    <row r="3960" spans="1:1" x14ac:dyDescent="0.25">
      <c r="A3960" s="598"/>
    </row>
    <row r="3961" spans="1:1" x14ac:dyDescent="0.25">
      <c r="A3961" s="598"/>
    </row>
    <row r="3962" spans="1:1" x14ac:dyDescent="0.25">
      <c r="A3962" s="598"/>
    </row>
    <row r="3963" spans="1:1" x14ac:dyDescent="0.25">
      <c r="A3963" s="598"/>
    </row>
    <row r="3964" spans="1:1" x14ac:dyDescent="0.25">
      <c r="A3964" s="598"/>
    </row>
    <row r="3965" spans="1:1" x14ac:dyDescent="0.25">
      <c r="A3965" s="598"/>
    </row>
    <row r="3966" spans="1:1" x14ac:dyDescent="0.25">
      <c r="A3966" s="598"/>
    </row>
    <row r="3967" spans="1:1" x14ac:dyDescent="0.25">
      <c r="A3967" s="598"/>
    </row>
    <row r="3968" spans="1:1" x14ac:dyDescent="0.25">
      <c r="A3968" s="598"/>
    </row>
    <row r="3969" spans="1:1" x14ac:dyDescent="0.25">
      <c r="A3969" s="598"/>
    </row>
    <row r="3970" spans="1:1" x14ac:dyDescent="0.25">
      <c r="A3970" s="598"/>
    </row>
    <row r="3971" spans="1:1" x14ac:dyDescent="0.25">
      <c r="A3971" s="598"/>
    </row>
    <row r="3972" spans="1:1" x14ac:dyDescent="0.25">
      <c r="A3972" s="598"/>
    </row>
    <row r="3973" spans="1:1" x14ac:dyDescent="0.25">
      <c r="A3973" s="598"/>
    </row>
    <row r="3974" spans="1:1" x14ac:dyDescent="0.25">
      <c r="A3974" s="598"/>
    </row>
    <row r="3975" spans="1:1" x14ac:dyDescent="0.25">
      <c r="A3975" s="598"/>
    </row>
    <row r="3976" spans="1:1" x14ac:dyDescent="0.25">
      <c r="A3976" s="598"/>
    </row>
    <row r="3977" spans="1:1" x14ac:dyDescent="0.25">
      <c r="A3977" s="598"/>
    </row>
    <row r="3978" spans="1:1" x14ac:dyDescent="0.25">
      <c r="A3978" s="598"/>
    </row>
    <row r="3979" spans="1:1" x14ac:dyDescent="0.25">
      <c r="A3979" s="598"/>
    </row>
    <row r="3980" spans="1:1" x14ac:dyDescent="0.25">
      <c r="A3980" s="598"/>
    </row>
    <row r="3981" spans="1:1" x14ac:dyDescent="0.25">
      <c r="A3981" s="598"/>
    </row>
    <row r="3982" spans="1:1" x14ac:dyDescent="0.25">
      <c r="A3982" s="598"/>
    </row>
    <row r="3983" spans="1:1" x14ac:dyDescent="0.25">
      <c r="A3983" s="598"/>
    </row>
    <row r="3984" spans="1:1" x14ac:dyDescent="0.25">
      <c r="A3984" s="598"/>
    </row>
    <row r="3985" spans="1:1" x14ac:dyDescent="0.25">
      <c r="A3985" s="598"/>
    </row>
    <row r="3986" spans="1:1" x14ac:dyDescent="0.25">
      <c r="A3986" s="598"/>
    </row>
    <row r="3987" spans="1:1" x14ac:dyDescent="0.25">
      <c r="A3987" s="598"/>
    </row>
    <row r="3988" spans="1:1" x14ac:dyDescent="0.25">
      <c r="A3988" s="598"/>
    </row>
    <row r="3989" spans="1:1" x14ac:dyDescent="0.25">
      <c r="A3989" s="598"/>
    </row>
    <row r="3990" spans="1:1" x14ac:dyDescent="0.25">
      <c r="A3990" s="598"/>
    </row>
    <row r="3991" spans="1:1" x14ac:dyDescent="0.25">
      <c r="A3991" s="598"/>
    </row>
    <row r="3992" spans="1:1" x14ac:dyDescent="0.25">
      <c r="A3992" s="598"/>
    </row>
    <row r="3993" spans="1:1" x14ac:dyDescent="0.25">
      <c r="A3993" s="598"/>
    </row>
    <row r="3994" spans="1:1" x14ac:dyDescent="0.25">
      <c r="A3994" s="598"/>
    </row>
    <row r="3995" spans="1:1" x14ac:dyDescent="0.25">
      <c r="A3995" s="598"/>
    </row>
    <row r="3996" spans="1:1" x14ac:dyDescent="0.25">
      <c r="A3996" s="598"/>
    </row>
    <row r="3997" spans="1:1" x14ac:dyDescent="0.25">
      <c r="A3997" s="598"/>
    </row>
    <row r="3998" spans="1:1" x14ac:dyDescent="0.25">
      <c r="A3998" s="598"/>
    </row>
    <row r="3999" spans="1:1" x14ac:dyDescent="0.25">
      <c r="A3999" s="598"/>
    </row>
    <row r="4000" spans="1:1" x14ac:dyDescent="0.25">
      <c r="A4000" s="598"/>
    </row>
    <row r="4001" spans="1:1" x14ac:dyDescent="0.25">
      <c r="A4001" s="598"/>
    </row>
    <row r="4002" spans="1:1" x14ac:dyDescent="0.25">
      <c r="A4002" s="598"/>
    </row>
    <row r="4003" spans="1:1" x14ac:dyDescent="0.25">
      <c r="A4003" s="598"/>
    </row>
    <row r="4004" spans="1:1" x14ac:dyDescent="0.25">
      <c r="A4004" s="598"/>
    </row>
    <row r="4005" spans="1:1" x14ac:dyDescent="0.25">
      <c r="A4005" s="598"/>
    </row>
    <row r="4006" spans="1:1" x14ac:dyDescent="0.25">
      <c r="A4006" s="598"/>
    </row>
    <row r="4007" spans="1:1" x14ac:dyDescent="0.25">
      <c r="A4007" s="598"/>
    </row>
    <row r="4008" spans="1:1" x14ac:dyDescent="0.25">
      <c r="A4008" s="598"/>
    </row>
    <row r="4009" spans="1:1" x14ac:dyDescent="0.25">
      <c r="A4009" s="598"/>
    </row>
    <row r="4010" spans="1:1" x14ac:dyDescent="0.25">
      <c r="A4010" s="598"/>
    </row>
    <row r="4011" spans="1:1" x14ac:dyDescent="0.25">
      <c r="A4011" s="598"/>
    </row>
    <row r="4012" spans="1:1" x14ac:dyDescent="0.25">
      <c r="A4012" s="598"/>
    </row>
    <row r="4013" spans="1:1" x14ac:dyDescent="0.25">
      <c r="A4013" s="598"/>
    </row>
    <row r="4014" spans="1:1" x14ac:dyDescent="0.25">
      <c r="A4014" s="598"/>
    </row>
    <row r="4015" spans="1:1" x14ac:dyDescent="0.25">
      <c r="A4015" s="598"/>
    </row>
    <row r="4016" spans="1:1" x14ac:dyDescent="0.25">
      <c r="A4016" s="598"/>
    </row>
    <row r="4017" spans="1:1" x14ac:dyDescent="0.25">
      <c r="A4017" s="598"/>
    </row>
    <row r="4018" spans="1:1" x14ac:dyDescent="0.25">
      <c r="A4018" s="598"/>
    </row>
    <row r="4019" spans="1:1" x14ac:dyDescent="0.25">
      <c r="A4019" s="598"/>
    </row>
    <row r="4020" spans="1:1" x14ac:dyDescent="0.25">
      <c r="A4020" s="598"/>
    </row>
    <row r="4021" spans="1:1" x14ac:dyDescent="0.25">
      <c r="A4021" s="598"/>
    </row>
    <row r="4022" spans="1:1" x14ac:dyDescent="0.25">
      <c r="A4022" s="598"/>
    </row>
    <row r="4023" spans="1:1" x14ac:dyDescent="0.25">
      <c r="A4023" s="598"/>
    </row>
    <row r="4024" spans="1:1" x14ac:dyDescent="0.25">
      <c r="A4024" s="598"/>
    </row>
    <row r="4025" spans="1:1" x14ac:dyDescent="0.25">
      <c r="A4025" s="598"/>
    </row>
    <row r="4026" spans="1:1" x14ac:dyDescent="0.25">
      <c r="A4026" s="598"/>
    </row>
    <row r="4027" spans="1:1" x14ac:dyDescent="0.25">
      <c r="A4027" s="598"/>
    </row>
    <row r="4028" spans="1:1" x14ac:dyDescent="0.25">
      <c r="A4028" s="598"/>
    </row>
    <row r="4029" spans="1:1" x14ac:dyDescent="0.25">
      <c r="A4029" s="598"/>
    </row>
    <row r="4030" spans="1:1" x14ac:dyDescent="0.25">
      <c r="A4030" s="598"/>
    </row>
    <row r="4031" spans="1:1" x14ac:dyDescent="0.25">
      <c r="A4031" s="598"/>
    </row>
    <row r="4032" spans="1:1" x14ac:dyDescent="0.25">
      <c r="A4032" s="598"/>
    </row>
    <row r="4033" spans="1:1" x14ac:dyDescent="0.25">
      <c r="A4033" s="598"/>
    </row>
    <row r="4034" spans="1:1" x14ac:dyDescent="0.25">
      <c r="A4034" s="598"/>
    </row>
    <row r="4035" spans="1:1" x14ac:dyDescent="0.25">
      <c r="A4035" s="598"/>
    </row>
    <row r="4036" spans="1:1" x14ac:dyDescent="0.25">
      <c r="A4036" s="598"/>
    </row>
    <row r="4037" spans="1:1" x14ac:dyDescent="0.25">
      <c r="A4037" s="598"/>
    </row>
    <row r="4038" spans="1:1" x14ac:dyDescent="0.25">
      <c r="A4038" s="598"/>
    </row>
    <row r="4039" spans="1:1" x14ac:dyDescent="0.25">
      <c r="A4039" s="598"/>
    </row>
    <row r="4040" spans="1:1" x14ac:dyDescent="0.25">
      <c r="A4040" s="598"/>
    </row>
    <row r="4041" spans="1:1" x14ac:dyDescent="0.25">
      <c r="A4041" s="598"/>
    </row>
    <row r="4042" spans="1:1" x14ac:dyDescent="0.25">
      <c r="A4042" s="598"/>
    </row>
    <row r="4043" spans="1:1" x14ac:dyDescent="0.25">
      <c r="A4043" s="598"/>
    </row>
    <row r="4044" spans="1:1" x14ac:dyDescent="0.25">
      <c r="A4044" s="598"/>
    </row>
    <row r="4045" spans="1:1" x14ac:dyDescent="0.25">
      <c r="A4045" s="598"/>
    </row>
    <row r="4046" spans="1:1" x14ac:dyDescent="0.25">
      <c r="A4046" s="598"/>
    </row>
    <row r="4047" spans="1:1" x14ac:dyDescent="0.25">
      <c r="A4047" s="598"/>
    </row>
    <row r="4048" spans="1:1" x14ac:dyDescent="0.25">
      <c r="A4048" s="598"/>
    </row>
    <row r="4049" spans="1:1" x14ac:dyDescent="0.25">
      <c r="A4049" s="598"/>
    </row>
    <row r="4050" spans="1:1" x14ac:dyDescent="0.25">
      <c r="A4050" s="598"/>
    </row>
    <row r="4051" spans="1:1" x14ac:dyDescent="0.25">
      <c r="A4051" s="598"/>
    </row>
    <row r="4052" spans="1:1" x14ac:dyDescent="0.25">
      <c r="A4052" s="598"/>
    </row>
    <row r="4053" spans="1:1" x14ac:dyDescent="0.25">
      <c r="A4053" s="598"/>
    </row>
    <row r="4054" spans="1:1" x14ac:dyDescent="0.25">
      <c r="A4054" s="598"/>
    </row>
    <row r="4055" spans="1:1" x14ac:dyDescent="0.25">
      <c r="A4055" s="598"/>
    </row>
    <row r="4056" spans="1:1" x14ac:dyDescent="0.25">
      <c r="A4056" s="598"/>
    </row>
    <row r="4057" spans="1:1" x14ac:dyDescent="0.25">
      <c r="A4057" s="598"/>
    </row>
    <row r="4058" spans="1:1" x14ac:dyDescent="0.25">
      <c r="A4058" s="598"/>
    </row>
    <row r="4059" spans="1:1" x14ac:dyDescent="0.25">
      <c r="A4059" s="598"/>
    </row>
    <row r="4060" spans="1:1" x14ac:dyDescent="0.25">
      <c r="A4060" s="598"/>
    </row>
    <row r="4061" spans="1:1" x14ac:dyDescent="0.25">
      <c r="A4061" s="598"/>
    </row>
    <row r="4062" spans="1:1" x14ac:dyDescent="0.25">
      <c r="A4062" s="598"/>
    </row>
    <row r="4063" spans="1:1" x14ac:dyDescent="0.25">
      <c r="A4063" s="598"/>
    </row>
    <row r="4064" spans="1:1" x14ac:dyDescent="0.25">
      <c r="A4064" s="598"/>
    </row>
    <row r="4065" spans="1:1" x14ac:dyDescent="0.25">
      <c r="A4065" s="598"/>
    </row>
    <row r="4066" spans="1:1" x14ac:dyDescent="0.25">
      <c r="A4066" s="598"/>
    </row>
    <row r="4067" spans="1:1" x14ac:dyDescent="0.25">
      <c r="A4067" s="598"/>
    </row>
    <row r="4068" spans="1:1" x14ac:dyDescent="0.25">
      <c r="A4068" s="598"/>
    </row>
    <row r="4069" spans="1:1" x14ac:dyDescent="0.25">
      <c r="A4069" s="598"/>
    </row>
    <row r="4070" spans="1:1" x14ac:dyDescent="0.25">
      <c r="A4070" s="598"/>
    </row>
    <row r="4071" spans="1:1" x14ac:dyDescent="0.25">
      <c r="A4071" s="598"/>
    </row>
    <row r="4072" spans="1:1" x14ac:dyDescent="0.25">
      <c r="A4072" s="598"/>
    </row>
    <row r="4073" spans="1:1" x14ac:dyDescent="0.25">
      <c r="A4073" s="598"/>
    </row>
    <row r="4074" spans="1:1" x14ac:dyDescent="0.25">
      <c r="A4074" s="598"/>
    </row>
    <row r="4075" spans="1:1" x14ac:dyDescent="0.25">
      <c r="A4075" s="598"/>
    </row>
    <row r="4076" spans="1:1" x14ac:dyDescent="0.25">
      <c r="A4076" s="598"/>
    </row>
    <row r="4077" spans="1:1" x14ac:dyDescent="0.25">
      <c r="A4077" s="598"/>
    </row>
    <row r="4078" spans="1:1" x14ac:dyDescent="0.25">
      <c r="A4078" s="598"/>
    </row>
    <row r="4079" spans="1:1" x14ac:dyDescent="0.25">
      <c r="A4079" s="598"/>
    </row>
    <row r="4080" spans="1:1" x14ac:dyDescent="0.25">
      <c r="A4080" s="598"/>
    </row>
    <row r="4081" spans="1:1" x14ac:dyDescent="0.25">
      <c r="A4081" s="598"/>
    </row>
    <row r="4082" spans="1:1" x14ac:dyDescent="0.25">
      <c r="A4082" s="598"/>
    </row>
    <row r="4083" spans="1:1" x14ac:dyDescent="0.25">
      <c r="A4083" s="598"/>
    </row>
    <row r="4084" spans="1:1" x14ac:dyDescent="0.25">
      <c r="A4084" s="598"/>
    </row>
    <row r="4085" spans="1:1" x14ac:dyDescent="0.25">
      <c r="A4085" s="598"/>
    </row>
    <row r="4086" spans="1:1" x14ac:dyDescent="0.25">
      <c r="A4086" s="598"/>
    </row>
    <row r="4087" spans="1:1" x14ac:dyDescent="0.25">
      <c r="A4087" s="598"/>
    </row>
    <row r="4088" spans="1:1" x14ac:dyDescent="0.25">
      <c r="A4088" s="598"/>
    </row>
    <row r="4089" spans="1:1" x14ac:dyDescent="0.25">
      <c r="A4089" s="598"/>
    </row>
    <row r="4090" spans="1:1" x14ac:dyDescent="0.25">
      <c r="A4090" s="598"/>
    </row>
    <row r="4091" spans="1:1" x14ac:dyDescent="0.25">
      <c r="A4091" s="598"/>
    </row>
    <row r="4092" spans="1:1" x14ac:dyDescent="0.25">
      <c r="A4092" s="598"/>
    </row>
    <row r="4093" spans="1:1" x14ac:dyDescent="0.25">
      <c r="A4093" s="598"/>
    </row>
    <row r="4094" spans="1:1" x14ac:dyDescent="0.25">
      <c r="A4094" s="598"/>
    </row>
    <row r="4095" spans="1:1" x14ac:dyDescent="0.25">
      <c r="A4095" s="598"/>
    </row>
    <row r="4096" spans="1:1" x14ac:dyDescent="0.25">
      <c r="A4096" s="598"/>
    </row>
    <row r="4097" spans="1:1" x14ac:dyDescent="0.25">
      <c r="A4097" s="598"/>
    </row>
    <row r="4098" spans="1:1" x14ac:dyDescent="0.25">
      <c r="A4098" s="598"/>
    </row>
    <row r="4099" spans="1:1" x14ac:dyDescent="0.25">
      <c r="A4099" s="598"/>
    </row>
    <row r="4100" spans="1:1" x14ac:dyDescent="0.25">
      <c r="A4100" s="598"/>
    </row>
    <row r="4101" spans="1:1" x14ac:dyDescent="0.25">
      <c r="A4101" s="598"/>
    </row>
    <row r="4102" spans="1:1" x14ac:dyDescent="0.25">
      <c r="A4102" s="598"/>
    </row>
    <row r="4103" spans="1:1" x14ac:dyDescent="0.25">
      <c r="A4103" s="598"/>
    </row>
    <row r="4104" spans="1:1" x14ac:dyDescent="0.25">
      <c r="A4104" s="598"/>
    </row>
    <row r="4105" spans="1:1" x14ac:dyDescent="0.25">
      <c r="A4105" s="598"/>
    </row>
    <row r="4106" spans="1:1" x14ac:dyDescent="0.25">
      <c r="A4106" s="598"/>
    </row>
    <row r="4107" spans="1:1" x14ac:dyDescent="0.25">
      <c r="A4107" s="598"/>
    </row>
    <row r="4108" spans="1:1" x14ac:dyDescent="0.25">
      <c r="A4108" s="598"/>
    </row>
    <row r="4109" spans="1:1" x14ac:dyDescent="0.25">
      <c r="A4109" s="598"/>
    </row>
    <row r="4110" spans="1:1" x14ac:dyDescent="0.25">
      <c r="A4110" s="598"/>
    </row>
    <row r="4111" spans="1:1" x14ac:dyDescent="0.25">
      <c r="A4111" s="598"/>
    </row>
    <row r="4112" spans="1:1" x14ac:dyDescent="0.25">
      <c r="A4112" s="598"/>
    </row>
    <row r="4113" spans="1:1" x14ac:dyDescent="0.25">
      <c r="A4113" s="598"/>
    </row>
    <row r="4114" spans="1:1" x14ac:dyDescent="0.25">
      <c r="A4114" s="598"/>
    </row>
    <row r="4115" spans="1:1" x14ac:dyDescent="0.25">
      <c r="A4115" s="598"/>
    </row>
    <row r="4116" spans="1:1" x14ac:dyDescent="0.25">
      <c r="A4116" s="598"/>
    </row>
    <row r="4117" spans="1:1" x14ac:dyDescent="0.25">
      <c r="A4117" s="598"/>
    </row>
    <row r="4118" spans="1:1" x14ac:dyDescent="0.25">
      <c r="A4118" s="598"/>
    </row>
    <row r="4119" spans="1:1" x14ac:dyDescent="0.25">
      <c r="A4119" s="598"/>
    </row>
    <row r="4120" spans="1:1" x14ac:dyDescent="0.25">
      <c r="A4120" s="598"/>
    </row>
    <row r="4121" spans="1:1" x14ac:dyDescent="0.25">
      <c r="A4121" s="598"/>
    </row>
    <row r="4122" spans="1:1" x14ac:dyDescent="0.25">
      <c r="A4122" s="598"/>
    </row>
    <row r="4123" spans="1:1" x14ac:dyDescent="0.25">
      <c r="A4123" s="598"/>
    </row>
    <row r="4124" spans="1:1" x14ac:dyDescent="0.25">
      <c r="A4124" s="598"/>
    </row>
    <row r="4125" spans="1:1" x14ac:dyDescent="0.25">
      <c r="A4125" s="598"/>
    </row>
    <row r="4126" spans="1:1" x14ac:dyDescent="0.25">
      <c r="A4126" s="598"/>
    </row>
    <row r="4127" spans="1:1" x14ac:dyDescent="0.25">
      <c r="A4127" s="598"/>
    </row>
    <row r="4128" spans="1:1" x14ac:dyDescent="0.25">
      <c r="A4128" s="598"/>
    </row>
    <row r="4129" spans="1:1" x14ac:dyDescent="0.25">
      <c r="A4129" s="598"/>
    </row>
    <row r="4130" spans="1:1" x14ac:dyDescent="0.25">
      <c r="A4130" s="598"/>
    </row>
    <row r="4131" spans="1:1" x14ac:dyDescent="0.25">
      <c r="A4131" s="598"/>
    </row>
    <row r="4132" spans="1:1" x14ac:dyDescent="0.25">
      <c r="A4132" s="598"/>
    </row>
    <row r="4133" spans="1:1" x14ac:dyDescent="0.25">
      <c r="A4133" s="598"/>
    </row>
    <row r="4134" spans="1:1" x14ac:dyDescent="0.25">
      <c r="A4134" s="598"/>
    </row>
    <row r="4135" spans="1:1" x14ac:dyDescent="0.25">
      <c r="A4135" s="598"/>
    </row>
    <row r="4136" spans="1:1" x14ac:dyDescent="0.25">
      <c r="A4136" s="598"/>
    </row>
    <row r="4137" spans="1:1" x14ac:dyDescent="0.25">
      <c r="A4137" s="598"/>
    </row>
    <row r="4138" spans="1:1" x14ac:dyDescent="0.25">
      <c r="A4138" s="598"/>
    </row>
    <row r="4139" spans="1:1" x14ac:dyDescent="0.25">
      <c r="A4139" s="598"/>
    </row>
    <row r="4140" spans="1:1" x14ac:dyDescent="0.25">
      <c r="A4140" s="598"/>
    </row>
    <row r="4141" spans="1:1" x14ac:dyDescent="0.25">
      <c r="A4141" s="598"/>
    </row>
    <row r="4142" spans="1:1" x14ac:dyDescent="0.25">
      <c r="A4142" s="598"/>
    </row>
    <row r="4143" spans="1:1" x14ac:dyDescent="0.25">
      <c r="A4143" s="598"/>
    </row>
    <row r="4144" spans="1:1" x14ac:dyDescent="0.25">
      <c r="A4144" s="598"/>
    </row>
    <row r="4145" spans="1:1" x14ac:dyDescent="0.25">
      <c r="A4145" s="598"/>
    </row>
    <row r="4146" spans="1:1" x14ac:dyDescent="0.25">
      <c r="A4146" s="598"/>
    </row>
    <row r="4147" spans="1:1" x14ac:dyDescent="0.25">
      <c r="A4147" s="598"/>
    </row>
    <row r="4148" spans="1:1" x14ac:dyDescent="0.25">
      <c r="A4148" s="598"/>
    </row>
    <row r="4149" spans="1:1" x14ac:dyDescent="0.25">
      <c r="A4149" s="598"/>
    </row>
    <row r="4150" spans="1:1" x14ac:dyDescent="0.25">
      <c r="A4150" s="598"/>
    </row>
    <row r="4151" spans="1:1" x14ac:dyDescent="0.25">
      <c r="A4151" s="598"/>
    </row>
    <row r="4152" spans="1:1" x14ac:dyDescent="0.25">
      <c r="A4152" s="598"/>
    </row>
    <row r="4153" spans="1:1" x14ac:dyDescent="0.25">
      <c r="A4153" s="598"/>
    </row>
    <row r="4154" spans="1:1" x14ac:dyDescent="0.25">
      <c r="A4154" s="598"/>
    </row>
    <row r="4155" spans="1:1" x14ac:dyDescent="0.25">
      <c r="A4155" s="598"/>
    </row>
    <row r="4156" spans="1:1" x14ac:dyDescent="0.25">
      <c r="A4156" s="598"/>
    </row>
    <row r="4157" spans="1:1" x14ac:dyDescent="0.25">
      <c r="A4157" s="598"/>
    </row>
    <row r="4158" spans="1:1" x14ac:dyDescent="0.25">
      <c r="A4158" s="598"/>
    </row>
    <row r="4159" spans="1:1" x14ac:dyDescent="0.25">
      <c r="A4159" s="598"/>
    </row>
    <row r="4160" spans="1:1" x14ac:dyDescent="0.25">
      <c r="A4160" s="598"/>
    </row>
    <row r="4161" spans="1:1" x14ac:dyDescent="0.25">
      <c r="A4161" s="598"/>
    </row>
    <row r="4162" spans="1:1" x14ac:dyDescent="0.25">
      <c r="A4162" s="598"/>
    </row>
    <row r="4163" spans="1:1" x14ac:dyDescent="0.25">
      <c r="A4163" s="598"/>
    </row>
    <row r="4164" spans="1:1" x14ac:dyDescent="0.25">
      <c r="A4164" s="598"/>
    </row>
    <row r="4165" spans="1:1" x14ac:dyDescent="0.25">
      <c r="A4165" s="598"/>
    </row>
    <row r="4166" spans="1:1" x14ac:dyDescent="0.25">
      <c r="A4166" s="598"/>
    </row>
    <row r="4167" spans="1:1" x14ac:dyDescent="0.25">
      <c r="A4167" s="598"/>
    </row>
    <row r="4168" spans="1:1" x14ac:dyDescent="0.25">
      <c r="A4168" s="598"/>
    </row>
    <row r="4169" spans="1:1" x14ac:dyDescent="0.25">
      <c r="A4169" s="598"/>
    </row>
    <row r="4170" spans="1:1" x14ac:dyDescent="0.25">
      <c r="A4170" s="598"/>
    </row>
    <row r="4171" spans="1:1" x14ac:dyDescent="0.25">
      <c r="A4171" s="598"/>
    </row>
    <row r="4172" spans="1:1" x14ac:dyDescent="0.25">
      <c r="A4172" s="598"/>
    </row>
    <row r="4173" spans="1:1" x14ac:dyDescent="0.25">
      <c r="A4173" s="598"/>
    </row>
    <row r="4174" spans="1:1" x14ac:dyDescent="0.25">
      <c r="A4174" s="598"/>
    </row>
    <row r="4175" spans="1:1" x14ac:dyDescent="0.25">
      <c r="A4175" s="598"/>
    </row>
    <row r="4176" spans="1:1" x14ac:dyDescent="0.25">
      <c r="A4176" s="598"/>
    </row>
    <row r="4177" spans="1:1" x14ac:dyDescent="0.25">
      <c r="A4177" s="598"/>
    </row>
    <row r="4178" spans="1:1" x14ac:dyDescent="0.25">
      <c r="A4178" s="598"/>
    </row>
    <row r="4179" spans="1:1" x14ac:dyDescent="0.25">
      <c r="A4179" s="598"/>
    </row>
    <row r="4180" spans="1:1" x14ac:dyDescent="0.25">
      <c r="A4180" s="598"/>
    </row>
    <row r="4181" spans="1:1" x14ac:dyDescent="0.25">
      <c r="A4181" s="598"/>
    </row>
    <row r="4182" spans="1:1" x14ac:dyDescent="0.25">
      <c r="A4182" s="598"/>
    </row>
    <row r="4183" spans="1:1" x14ac:dyDescent="0.25">
      <c r="A4183" s="598"/>
    </row>
    <row r="4184" spans="1:1" x14ac:dyDescent="0.25">
      <c r="A4184" s="598"/>
    </row>
    <row r="4185" spans="1:1" x14ac:dyDescent="0.25">
      <c r="A4185" s="598"/>
    </row>
    <row r="4186" spans="1:1" x14ac:dyDescent="0.25">
      <c r="A4186" s="598"/>
    </row>
    <row r="4187" spans="1:1" x14ac:dyDescent="0.25">
      <c r="A4187" s="598"/>
    </row>
    <row r="4188" spans="1:1" x14ac:dyDescent="0.25">
      <c r="A4188" s="598"/>
    </row>
    <row r="4189" spans="1:1" x14ac:dyDescent="0.25">
      <c r="A4189" s="598"/>
    </row>
    <row r="4190" spans="1:1" x14ac:dyDescent="0.25">
      <c r="A4190" s="598"/>
    </row>
    <row r="4191" spans="1:1" x14ac:dyDescent="0.25">
      <c r="A4191" s="598"/>
    </row>
    <row r="4192" spans="1:1" x14ac:dyDescent="0.25">
      <c r="A4192" s="598"/>
    </row>
    <row r="4193" spans="1:1" x14ac:dyDescent="0.25">
      <c r="A4193" s="598"/>
    </row>
    <row r="4194" spans="1:1" x14ac:dyDescent="0.25">
      <c r="A4194" s="598"/>
    </row>
    <row r="4195" spans="1:1" x14ac:dyDescent="0.25">
      <c r="A4195" s="598"/>
    </row>
    <row r="4196" spans="1:1" x14ac:dyDescent="0.25">
      <c r="A4196" s="598"/>
    </row>
    <row r="4197" spans="1:1" x14ac:dyDescent="0.25">
      <c r="A4197" s="598"/>
    </row>
    <row r="4198" spans="1:1" x14ac:dyDescent="0.25">
      <c r="A4198" s="598"/>
    </row>
    <row r="4199" spans="1:1" x14ac:dyDescent="0.25">
      <c r="A4199" s="598"/>
    </row>
    <row r="4200" spans="1:1" x14ac:dyDescent="0.25">
      <c r="A4200" s="598"/>
    </row>
    <row r="4201" spans="1:1" x14ac:dyDescent="0.25">
      <c r="A4201" s="598"/>
    </row>
    <row r="4202" spans="1:1" x14ac:dyDescent="0.25">
      <c r="A4202" s="598"/>
    </row>
    <row r="4203" spans="1:1" x14ac:dyDescent="0.25">
      <c r="A4203" s="598"/>
    </row>
    <row r="4204" spans="1:1" x14ac:dyDescent="0.25">
      <c r="A4204" s="598"/>
    </row>
    <row r="4205" spans="1:1" x14ac:dyDescent="0.25">
      <c r="A4205" s="598"/>
    </row>
    <row r="4206" spans="1:1" x14ac:dyDescent="0.25">
      <c r="A4206" s="598"/>
    </row>
    <row r="4207" spans="1:1" x14ac:dyDescent="0.25">
      <c r="A4207" s="598"/>
    </row>
    <row r="4208" spans="1:1" x14ac:dyDescent="0.25">
      <c r="A4208" s="598"/>
    </row>
    <row r="4209" spans="1:1" x14ac:dyDescent="0.25">
      <c r="A4209" s="598"/>
    </row>
    <row r="4210" spans="1:1" x14ac:dyDescent="0.25">
      <c r="A4210" s="598"/>
    </row>
    <row r="4211" spans="1:1" x14ac:dyDescent="0.25">
      <c r="A4211" s="598"/>
    </row>
    <row r="4212" spans="1:1" x14ac:dyDescent="0.25">
      <c r="A4212" s="598"/>
    </row>
    <row r="4213" spans="1:1" x14ac:dyDescent="0.25">
      <c r="A4213" s="598"/>
    </row>
    <row r="4214" spans="1:1" x14ac:dyDescent="0.25">
      <c r="A4214" s="598"/>
    </row>
    <row r="4215" spans="1:1" x14ac:dyDescent="0.25">
      <c r="A4215" s="598"/>
    </row>
    <row r="4216" spans="1:1" x14ac:dyDescent="0.25">
      <c r="A4216" s="598"/>
    </row>
    <row r="4217" spans="1:1" x14ac:dyDescent="0.25">
      <c r="A4217" s="598"/>
    </row>
    <row r="4218" spans="1:1" x14ac:dyDescent="0.25">
      <c r="A4218" s="598"/>
    </row>
    <row r="4219" spans="1:1" x14ac:dyDescent="0.25">
      <c r="A4219" s="598"/>
    </row>
    <row r="4220" spans="1:1" x14ac:dyDescent="0.25">
      <c r="A4220" s="598"/>
    </row>
    <row r="4221" spans="1:1" x14ac:dyDescent="0.25">
      <c r="A4221" s="598"/>
    </row>
    <row r="4222" spans="1:1" x14ac:dyDescent="0.25">
      <c r="A4222" s="598"/>
    </row>
    <row r="4223" spans="1:1" x14ac:dyDescent="0.25">
      <c r="A4223" s="598"/>
    </row>
    <row r="4224" spans="1:1" x14ac:dyDescent="0.25">
      <c r="A4224" s="598"/>
    </row>
    <row r="4225" spans="1:1" x14ac:dyDescent="0.25">
      <c r="A4225" s="598"/>
    </row>
    <row r="4226" spans="1:1" x14ac:dyDescent="0.25">
      <c r="A4226" s="598"/>
    </row>
    <row r="4227" spans="1:1" x14ac:dyDescent="0.25">
      <c r="A4227" s="598"/>
    </row>
    <row r="4228" spans="1:1" x14ac:dyDescent="0.25">
      <c r="A4228" s="598"/>
    </row>
    <row r="4229" spans="1:1" x14ac:dyDescent="0.25">
      <c r="A4229" s="598"/>
    </row>
    <row r="4230" spans="1:1" x14ac:dyDescent="0.25">
      <c r="A4230" s="598"/>
    </row>
    <row r="4231" spans="1:1" x14ac:dyDescent="0.25">
      <c r="A4231" s="598"/>
    </row>
    <row r="4232" spans="1:1" x14ac:dyDescent="0.25">
      <c r="A4232" s="598"/>
    </row>
    <row r="4233" spans="1:1" x14ac:dyDescent="0.25">
      <c r="A4233" s="598"/>
    </row>
    <row r="4234" spans="1:1" x14ac:dyDescent="0.25">
      <c r="A4234" s="598"/>
    </row>
    <row r="4235" spans="1:1" x14ac:dyDescent="0.25">
      <c r="A4235" s="598"/>
    </row>
    <row r="4236" spans="1:1" x14ac:dyDescent="0.25">
      <c r="A4236" s="598"/>
    </row>
    <row r="4237" spans="1:1" x14ac:dyDescent="0.25">
      <c r="A4237" s="598"/>
    </row>
    <row r="4238" spans="1:1" x14ac:dyDescent="0.25">
      <c r="A4238" s="598"/>
    </row>
    <row r="4239" spans="1:1" x14ac:dyDescent="0.25">
      <c r="A4239" s="598"/>
    </row>
    <row r="4240" spans="1:1" x14ac:dyDescent="0.25">
      <c r="A4240" s="598"/>
    </row>
    <row r="4241" spans="1:1" x14ac:dyDescent="0.25">
      <c r="A4241" s="598"/>
    </row>
    <row r="4242" spans="1:1" x14ac:dyDescent="0.25">
      <c r="A4242" s="598"/>
    </row>
    <row r="4243" spans="1:1" x14ac:dyDescent="0.25">
      <c r="A4243" s="598"/>
    </row>
    <row r="4244" spans="1:1" x14ac:dyDescent="0.25">
      <c r="A4244" s="598"/>
    </row>
    <row r="4245" spans="1:1" x14ac:dyDescent="0.25">
      <c r="A4245" s="598"/>
    </row>
    <row r="4246" spans="1:1" x14ac:dyDescent="0.25">
      <c r="A4246" s="598"/>
    </row>
    <row r="4247" spans="1:1" x14ac:dyDescent="0.25">
      <c r="A4247" s="598"/>
    </row>
    <row r="4248" spans="1:1" x14ac:dyDescent="0.25">
      <c r="A4248" s="598"/>
    </row>
    <row r="4249" spans="1:1" x14ac:dyDescent="0.25">
      <c r="A4249" s="598"/>
    </row>
    <row r="4250" spans="1:1" x14ac:dyDescent="0.25">
      <c r="A4250" s="598"/>
    </row>
    <row r="4251" spans="1:1" x14ac:dyDescent="0.25">
      <c r="A4251" s="598"/>
    </row>
    <row r="4252" spans="1:1" x14ac:dyDescent="0.25">
      <c r="A4252" s="598"/>
    </row>
    <row r="4253" spans="1:1" x14ac:dyDescent="0.25">
      <c r="A4253" s="598"/>
    </row>
    <row r="4254" spans="1:1" x14ac:dyDescent="0.25">
      <c r="A4254" s="598"/>
    </row>
    <row r="4255" spans="1:1" x14ac:dyDescent="0.25">
      <c r="A4255" s="598"/>
    </row>
    <row r="4256" spans="1:1" x14ac:dyDescent="0.25">
      <c r="A4256" s="598"/>
    </row>
    <row r="4257" spans="1:1" x14ac:dyDescent="0.25">
      <c r="A4257" s="598"/>
    </row>
    <row r="4258" spans="1:1" x14ac:dyDescent="0.25">
      <c r="A4258" s="598"/>
    </row>
    <row r="4259" spans="1:1" x14ac:dyDescent="0.25">
      <c r="A4259" s="598"/>
    </row>
    <row r="4260" spans="1:1" x14ac:dyDescent="0.25">
      <c r="A4260" s="598"/>
    </row>
    <row r="4261" spans="1:1" x14ac:dyDescent="0.25">
      <c r="A4261" s="598"/>
    </row>
    <row r="4262" spans="1:1" x14ac:dyDescent="0.25">
      <c r="A4262" s="598"/>
    </row>
    <row r="4263" spans="1:1" x14ac:dyDescent="0.25">
      <c r="A4263" s="598"/>
    </row>
    <row r="4264" spans="1:1" x14ac:dyDescent="0.25">
      <c r="A4264" s="598"/>
    </row>
    <row r="4265" spans="1:1" x14ac:dyDescent="0.25">
      <c r="A4265" s="598"/>
    </row>
    <row r="4266" spans="1:1" x14ac:dyDescent="0.25">
      <c r="A4266" s="598"/>
    </row>
    <row r="4267" spans="1:1" x14ac:dyDescent="0.25">
      <c r="A4267" s="598"/>
    </row>
    <row r="4268" spans="1:1" x14ac:dyDescent="0.25">
      <c r="A4268" s="598"/>
    </row>
    <row r="4269" spans="1:1" x14ac:dyDescent="0.25">
      <c r="A4269" s="598"/>
    </row>
    <row r="4270" spans="1:1" x14ac:dyDescent="0.25">
      <c r="A4270" s="598"/>
    </row>
    <row r="4271" spans="1:1" x14ac:dyDescent="0.25">
      <c r="A4271" s="598"/>
    </row>
    <row r="4272" spans="1:1" x14ac:dyDescent="0.25">
      <c r="A4272" s="598"/>
    </row>
    <row r="4273" spans="1:1" x14ac:dyDescent="0.25">
      <c r="A4273" s="598"/>
    </row>
    <row r="4274" spans="1:1" x14ac:dyDescent="0.25">
      <c r="A4274" s="598"/>
    </row>
    <row r="4275" spans="1:1" x14ac:dyDescent="0.25">
      <c r="A4275" s="598"/>
    </row>
    <row r="4276" spans="1:1" x14ac:dyDescent="0.25">
      <c r="A4276" s="598"/>
    </row>
    <row r="4277" spans="1:1" x14ac:dyDescent="0.25">
      <c r="A4277" s="598"/>
    </row>
    <row r="4278" spans="1:1" x14ac:dyDescent="0.25">
      <c r="A4278" s="598"/>
    </row>
    <row r="4279" spans="1:1" x14ac:dyDescent="0.25">
      <c r="A4279" s="598"/>
    </row>
    <row r="4280" spans="1:1" x14ac:dyDescent="0.25">
      <c r="A4280" s="598"/>
    </row>
    <row r="4281" spans="1:1" x14ac:dyDescent="0.25">
      <c r="A4281" s="598"/>
    </row>
    <row r="4282" spans="1:1" x14ac:dyDescent="0.25">
      <c r="A4282" s="598"/>
    </row>
    <row r="4283" spans="1:1" x14ac:dyDescent="0.25">
      <c r="A4283" s="598"/>
    </row>
    <row r="4284" spans="1:1" x14ac:dyDescent="0.25">
      <c r="A4284" s="598"/>
    </row>
    <row r="4285" spans="1:1" x14ac:dyDescent="0.25">
      <c r="A4285" s="598"/>
    </row>
    <row r="4286" spans="1:1" x14ac:dyDescent="0.25">
      <c r="A4286" s="598"/>
    </row>
    <row r="4287" spans="1:1" x14ac:dyDescent="0.25">
      <c r="A4287" s="598"/>
    </row>
    <row r="4288" spans="1:1" x14ac:dyDescent="0.25">
      <c r="A4288" s="598"/>
    </row>
    <row r="4289" spans="1:1" x14ac:dyDescent="0.25">
      <c r="A4289" s="598"/>
    </row>
    <row r="4290" spans="1:1" x14ac:dyDescent="0.25">
      <c r="A4290" s="598"/>
    </row>
    <row r="4291" spans="1:1" x14ac:dyDescent="0.25">
      <c r="A4291" s="598"/>
    </row>
    <row r="4292" spans="1:1" x14ac:dyDescent="0.25">
      <c r="A4292" s="598"/>
    </row>
    <row r="4293" spans="1:1" x14ac:dyDescent="0.25">
      <c r="A4293" s="598"/>
    </row>
    <row r="4294" spans="1:1" x14ac:dyDescent="0.25">
      <c r="A4294" s="598"/>
    </row>
    <row r="4295" spans="1:1" x14ac:dyDescent="0.25">
      <c r="A4295" s="598"/>
    </row>
    <row r="4296" spans="1:1" x14ac:dyDescent="0.25">
      <c r="A4296" s="598"/>
    </row>
    <row r="4297" spans="1:1" x14ac:dyDescent="0.25">
      <c r="A4297" s="598"/>
    </row>
    <row r="4298" spans="1:1" x14ac:dyDescent="0.25">
      <c r="A4298" s="598"/>
    </row>
    <row r="4299" spans="1:1" x14ac:dyDescent="0.25">
      <c r="A4299" s="598"/>
    </row>
    <row r="4300" spans="1:1" x14ac:dyDescent="0.25">
      <c r="A4300" s="598"/>
    </row>
    <row r="4301" spans="1:1" x14ac:dyDescent="0.25">
      <c r="A4301" s="598"/>
    </row>
    <row r="4302" spans="1:1" x14ac:dyDescent="0.25">
      <c r="A4302" s="598"/>
    </row>
    <row r="4303" spans="1:1" x14ac:dyDescent="0.25">
      <c r="A4303" s="598"/>
    </row>
    <row r="4304" spans="1:1" x14ac:dyDescent="0.25">
      <c r="A4304" s="598"/>
    </row>
    <row r="4305" spans="1:1" x14ac:dyDescent="0.25">
      <c r="A4305" s="598"/>
    </row>
    <row r="4306" spans="1:1" x14ac:dyDescent="0.25">
      <c r="A4306" s="598"/>
    </row>
    <row r="4307" spans="1:1" x14ac:dyDescent="0.25">
      <c r="A4307" s="598"/>
    </row>
    <row r="4308" spans="1:1" x14ac:dyDescent="0.25">
      <c r="A4308" s="598"/>
    </row>
    <row r="4309" spans="1:1" x14ac:dyDescent="0.25">
      <c r="A4309" s="598"/>
    </row>
    <row r="4310" spans="1:1" x14ac:dyDescent="0.25">
      <c r="A4310" s="598"/>
    </row>
    <row r="4311" spans="1:1" x14ac:dyDescent="0.25">
      <c r="A4311" s="598"/>
    </row>
    <row r="4312" spans="1:1" x14ac:dyDescent="0.25">
      <c r="A4312" s="598"/>
    </row>
    <row r="4313" spans="1:1" x14ac:dyDescent="0.25">
      <c r="A4313" s="598"/>
    </row>
    <row r="4314" spans="1:1" x14ac:dyDescent="0.25">
      <c r="A4314" s="598"/>
    </row>
    <row r="4315" spans="1:1" x14ac:dyDescent="0.25">
      <c r="A4315" s="598"/>
    </row>
    <row r="4316" spans="1:1" x14ac:dyDescent="0.25">
      <c r="A4316" s="598"/>
    </row>
    <row r="4317" spans="1:1" x14ac:dyDescent="0.25">
      <c r="A4317" s="598"/>
    </row>
    <row r="4318" spans="1:1" x14ac:dyDescent="0.25">
      <c r="A4318" s="598"/>
    </row>
    <row r="4319" spans="1:1" x14ac:dyDescent="0.25">
      <c r="A4319" s="598"/>
    </row>
    <row r="4320" spans="1:1" x14ac:dyDescent="0.25">
      <c r="A4320" s="598"/>
    </row>
    <row r="4321" spans="1:1" x14ac:dyDescent="0.25">
      <c r="A4321" s="598"/>
    </row>
    <row r="4322" spans="1:1" x14ac:dyDescent="0.25">
      <c r="A4322" s="598"/>
    </row>
    <row r="4323" spans="1:1" x14ac:dyDescent="0.25">
      <c r="A4323" s="598"/>
    </row>
    <row r="4324" spans="1:1" x14ac:dyDescent="0.25">
      <c r="A4324" s="598"/>
    </row>
    <row r="4325" spans="1:1" x14ac:dyDescent="0.25">
      <c r="A4325" s="598"/>
    </row>
    <row r="4326" spans="1:1" x14ac:dyDescent="0.25">
      <c r="A4326" s="598"/>
    </row>
    <row r="4327" spans="1:1" x14ac:dyDescent="0.25">
      <c r="A4327" s="598"/>
    </row>
    <row r="4328" spans="1:1" x14ac:dyDescent="0.25">
      <c r="A4328" s="598"/>
    </row>
    <row r="4329" spans="1:1" x14ac:dyDescent="0.25">
      <c r="A4329" s="598"/>
    </row>
    <row r="4330" spans="1:1" x14ac:dyDescent="0.25">
      <c r="A4330" s="598"/>
    </row>
    <row r="4331" spans="1:1" x14ac:dyDescent="0.25">
      <c r="A4331" s="598"/>
    </row>
    <row r="4332" spans="1:1" x14ac:dyDescent="0.25">
      <c r="A4332" s="598"/>
    </row>
    <row r="4333" spans="1:1" x14ac:dyDescent="0.25">
      <c r="A4333" s="598"/>
    </row>
    <row r="4334" spans="1:1" x14ac:dyDescent="0.25">
      <c r="A4334" s="598"/>
    </row>
    <row r="4335" spans="1:1" x14ac:dyDescent="0.25">
      <c r="A4335" s="598"/>
    </row>
    <row r="4336" spans="1:1" x14ac:dyDescent="0.25">
      <c r="A4336" s="598"/>
    </row>
    <row r="4337" spans="1:1" x14ac:dyDescent="0.25">
      <c r="A4337" s="598"/>
    </row>
    <row r="4338" spans="1:1" x14ac:dyDescent="0.25">
      <c r="A4338" s="598"/>
    </row>
    <row r="4339" spans="1:1" x14ac:dyDescent="0.25">
      <c r="A4339" s="598"/>
    </row>
    <row r="4340" spans="1:1" x14ac:dyDescent="0.25">
      <c r="A4340" s="598"/>
    </row>
    <row r="4341" spans="1:1" x14ac:dyDescent="0.25">
      <c r="A4341" s="598"/>
    </row>
    <row r="4342" spans="1:1" x14ac:dyDescent="0.25">
      <c r="A4342" s="598"/>
    </row>
    <row r="4343" spans="1:1" x14ac:dyDescent="0.25">
      <c r="A4343" s="598"/>
    </row>
    <row r="4344" spans="1:1" x14ac:dyDescent="0.25">
      <c r="A4344" s="598"/>
    </row>
    <row r="4345" spans="1:1" x14ac:dyDescent="0.25">
      <c r="A4345" s="598"/>
    </row>
    <row r="4346" spans="1:1" x14ac:dyDescent="0.25">
      <c r="A4346" s="598"/>
    </row>
    <row r="4347" spans="1:1" x14ac:dyDescent="0.25">
      <c r="A4347" s="598"/>
    </row>
    <row r="4348" spans="1:1" x14ac:dyDescent="0.25">
      <c r="A4348" s="598"/>
    </row>
    <row r="4349" spans="1:1" x14ac:dyDescent="0.25">
      <c r="A4349" s="598"/>
    </row>
    <row r="4350" spans="1:1" x14ac:dyDescent="0.25">
      <c r="A4350" s="598"/>
    </row>
    <row r="4351" spans="1:1" x14ac:dyDescent="0.25">
      <c r="A4351" s="598"/>
    </row>
    <row r="4352" spans="1:1" x14ac:dyDescent="0.25">
      <c r="A4352" s="598"/>
    </row>
    <row r="4353" spans="1:1" x14ac:dyDescent="0.25">
      <c r="A4353" s="598"/>
    </row>
    <row r="4354" spans="1:1" x14ac:dyDescent="0.25">
      <c r="A4354" s="598"/>
    </row>
    <row r="4355" spans="1:1" x14ac:dyDescent="0.25">
      <c r="A4355" s="598"/>
    </row>
    <row r="4356" spans="1:1" x14ac:dyDescent="0.25">
      <c r="A4356" s="598"/>
    </row>
    <row r="4357" spans="1:1" x14ac:dyDescent="0.25">
      <c r="A4357" s="598"/>
    </row>
    <row r="4358" spans="1:1" x14ac:dyDescent="0.25">
      <c r="A4358" s="598"/>
    </row>
    <row r="4359" spans="1:1" x14ac:dyDescent="0.25">
      <c r="A4359" s="598"/>
    </row>
    <row r="4360" spans="1:1" x14ac:dyDescent="0.25">
      <c r="A4360" s="598"/>
    </row>
    <row r="4361" spans="1:1" x14ac:dyDescent="0.25">
      <c r="A4361" s="598"/>
    </row>
    <row r="4362" spans="1:1" x14ac:dyDescent="0.25">
      <c r="A4362" s="598"/>
    </row>
    <row r="4363" spans="1:1" x14ac:dyDescent="0.25">
      <c r="A4363" s="598"/>
    </row>
    <row r="4364" spans="1:1" x14ac:dyDescent="0.25">
      <c r="A4364" s="598"/>
    </row>
    <row r="4365" spans="1:1" x14ac:dyDescent="0.25">
      <c r="A4365" s="598"/>
    </row>
    <row r="4366" spans="1:1" x14ac:dyDescent="0.25">
      <c r="A4366" s="598"/>
    </row>
    <row r="4367" spans="1:1" x14ac:dyDescent="0.25">
      <c r="A4367" s="598"/>
    </row>
    <row r="4368" spans="1:1" x14ac:dyDescent="0.25">
      <c r="A4368" s="598"/>
    </row>
    <row r="4369" spans="1:1" x14ac:dyDescent="0.25">
      <c r="A4369" s="598"/>
    </row>
    <row r="4370" spans="1:1" x14ac:dyDescent="0.25">
      <c r="A4370" s="598"/>
    </row>
    <row r="4371" spans="1:1" x14ac:dyDescent="0.25">
      <c r="A4371" s="598"/>
    </row>
    <row r="4372" spans="1:1" x14ac:dyDescent="0.25">
      <c r="A4372" s="598"/>
    </row>
    <row r="4373" spans="1:1" x14ac:dyDescent="0.25">
      <c r="A4373" s="598"/>
    </row>
    <row r="4374" spans="1:1" x14ac:dyDescent="0.25">
      <c r="A4374" s="598"/>
    </row>
    <row r="4375" spans="1:1" x14ac:dyDescent="0.25">
      <c r="A4375" s="598"/>
    </row>
    <row r="4376" spans="1:1" x14ac:dyDescent="0.25">
      <c r="A4376" s="598"/>
    </row>
    <row r="4377" spans="1:1" x14ac:dyDescent="0.25">
      <c r="A4377" s="598"/>
    </row>
    <row r="4378" spans="1:1" x14ac:dyDescent="0.25">
      <c r="A4378" s="598"/>
    </row>
    <row r="4379" spans="1:1" x14ac:dyDescent="0.25">
      <c r="A4379" s="598"/>
    </row>
    <row r="4380" spans="1:1" x14ac:dyDescent="0.25">
      <c r="A4380" s="598"/>
    </row>
    <row r="4381" spans="1:1" x14ac:dyDescent="0.25">
      <c r="A4381" s="598"/>
    </row>
    <row r="4382" spans="1:1" x14ac:dyDescent="0.25">
      <c r="A4382" s="598"/>
    </row>
    <row r="4383" spans="1:1" x14ac:dyDescent="0.25">
      <c r="A4383" s="598"/>
    </row>
    <row r="4384" spans="1:1" x14ac:dyDescent="0.25">
      <c r="A4384" s="598"/>
    </row>
    <row r="4385" spans="1:1" x14ac:dyDescent="0.25">
      <c r="A4385" s="598"/>
    </row>
    <row r="4386" spans="1:1" x14ac:dyDescent="0.25">
      <c r="A4386" s="598"/>
    </row>
    <row r="4387" spans="1:1" x14ac:dyDescent="0.25">
      <c r="A4387" s="598"/>
    </row>
    <row r="4388" spans="1:1" x14ac:dyDescent="0.25">
      <c r="A4388" s="598"/>
    </row>
    <row r="4389" spans="1:1" x14ac:dyDescent="0.25">
      <c r="A4389" s="598"/>
    </row>
    <row r="4390" spans="1:1" x14ac:dyDescent="0.25">
      <c r="A4390" s="598"/>
    </row>
    <row r="4391" spans="1:1" x14ac:dyDescent="0.25">
      <c r="A4391" s="598"/>
    </row>
    <row r="4392" spans="1:1" x14ac:dyDescent="0.25">
      <c r="A4392" s="598"/>
    </row>
    <row r="4393" spans="1:1" x14ac:dyDescent="0.25">
      <c r="A4393" s="598"/>
    </row>
    <row r="4394" spans="1:1" x14ac:dyDescent="0.25">
      <c r="A4394" s="598"/>
    </row>
    <row r="4395" spans="1:1" x14ac:dyDescent="0.25">
      <c r="A4395" s="598"/>
    </row>
    <row r="4396" spans="1:1" x14ac:dyDescent="0.25">
      <c r="A4396" s="598"/>
    </row>
    <row r="4397" spans="1:1" x14ac:dyDescent="0.25">
      <c r="A4397" s="598"/>
    </row>
    <row r="4398" spans="1:1" x14ac:dyDescent="0.25">
      <c r="A4398" s="598"/>
    </row>
    <row r="4399" spans="1:1" x14ac:dyDescent="0.25">
      <c r="A4399" s="598"/>
    </row>
    <row r="4400" spans="1:1" x14ac:dyDescent="0.25">
      <c r="A4400" s="598"/>
    </row>
    <row r="4401" spans="1:1" x14ac:dyDescent="0.25">
      <c r="A4401" s="598"/>
    </row>
    <row r="4402" spans="1:1" x14ac:dyDescent="0.25">
      <c r="A4402" s="598"/>
    </row>
    <row r="4403" spans="1:1" x14ac:dyDescent="0.25">
      <c r="A4403" s="598"/>
    </row>
    <row r="4404" spans="1:1" x14ac:dyDescent="0.25">
      <c r="A4404" s="598"/>
    </row>
    <row r="4405" spans="1:1" x14ac:dyDescent="0.25">
      <c r="A4405" s="598"/>
    </row>
    <row r="4406" spans="1:1" x14ac:dyDescent="0.25">
      <c r="A4406" s="598"/>
    </row>
    <row r="4407" spans="1:1" x14ac:dyDescent="0.25">
      <c r="A4407" s="598"/>
    </row>
    <row r="4408" spans="1:1" x14ac:dyDescent="0.25">
      <c r="A4408" s="598"/>
    </row>
    <row r="4409" spans="1:1" x14ac:dyDescent="0.25">
      <c r="A4409" s="598"/>
    </row>
    <row r="4410" spans="1:1" x14ac:dyDescent="0.25">
      <c r="A4410" s="598"/>
    </row>
    <row r="4411" spans="1:1" x14ac:dyDescent="0.25">
      <c r="A4411" s="598"/>
    </row>
    <row r="4412" spans="1:1" x14ac:dyDescent="0.25">
      <c r="A4412" s="598"/>
    </row>
    <row r="4413" spans="1:1" x14ac:dyDescent="0.25">
      <c r="A4413" s="598"/>
    </row>
    <row r="4414" spans="1:1" x14ac:dyDescent="0.25">
      <c r="A4414" s="598"/>
    </row>
    <row r="4415" spans="1:1" x14ac:dyDescent="0.25">
      <c r="A4415" s="598"/>
    </row>
    <row r="4416" spans="1:1" x14ac:dyDescent="0.25">
      <c r="A4416" s="598"/>
    </row>
    <row r="4417" spans="1:1" x14ac:dyDescent="0.25">
      <c r="A4417" s="598"/>
    </row>
    <row r="4418" spans="1:1" x14ac:dyDescent="0.25">
      <c r="A4418" s="598"/>
    </row>
    <row r="4419" spans="1:1" x14ac:dyDescent="0.25">
      <c r="A4419" s="598"/>
    </row>
    <row r="4420" spans="1:1" x14ac:dyDescent="0.25">
      <c r="A4420" s="598"/>
    </row>
    <row r="4421" spans="1:1" x14ac:dyDescent="0.25">
      <c r="A4421" s="598"/>
    </row>
    <row r="4422" spans="1:1" x14ac:dyDescent="0.25">
      <c r="A4422" s="598"/>
    </row>
    <row r="4423" spans="1:1" x14ac:dyDescent="0.25">
      <c r="A4423" s="598"/>
    </row>
    <row r="4424" spans="1:1" x14ac:dyDescent="0.25">
      <c r="A4424" s="598"/>
    </row>
    <row r="4425" spans="1:1" x14ac:dyDescent="0.25">
      <c r="A4425" s="598"/>
    </row>
    <row r="4426" spans="1:1" x14ac:dyDescent="0.25">
      <c r="A4426" s="598"/>
    </row>
    <row r="4427" spans="1:1" x14ac:dyDescent="0.25">
      <c r="A4427" s="598"/>
    </row>
    <row r="4428" spans="1:1" x14ac:dyDescent="0.25">
      <c r="A4428" s="598"/>
    </row>
    <row r="4429" spans="1:1" x14ac:dyDescent="0.25">
      <c r="A4429" s="598"/>
    </row>
    <row r="4430" spans="1:1" x14ac:dyDescent="0.25">
      <c r="A4430" s="598"/>
    </row>
    <row r="4431" spans="1:1" x14ac:dyDescent="0.25">
      <c r="A4431" s="598"/>
    </row>
    <row r="4432" spans="1:1" x14ac:dyDescent="0.25">
      <c r="A4432" s="598"/>
    </row>
    <row r="4433" spans="1:1" x14ac:dyDescent="0.25">
      <c r="A4433" s="598"/>
    </row>
    <row r="4434" spans="1:1" x14ac:dyDescent="0.25">
      <c r="A4434" s="598"/>
    </row>
    <row r="4435" spans="1:1" x14ac:dyDescent="0.25">
      <c r="A4435" s="598"/>
    </row>
    <row r="4436" spans="1:1" x14ac:dyDescent="0.25">
      <c r="A4436" s="598"/>
    </row>
    <row r="4437" spans="1:1" x14ac:dyDescent="0.25">
      <c r="A4437" s="598"/>
    </row>
    <row r="4438" spans="1:1" x14ac:dyDescent="0.25">
      <c r="A4438" s="598"/>
    </row>
    <row r="4439" spans="1:1" x14ac:dyDescent="0.25">
      <c r="A4439" s="598"/>
    </row>
    <row r="4440" spans="1:1" x14ac:dyDescent="0.25">
      <c r="A4440" s="598"/>
    </row>
    <row r="4441" spans="1:1" x14ac:dyDescent="0.25">
      <c r="A4441" s="598"/>
    </row>
    <row r="4442" spans="1:1" x14ac:dyDescent="0.25">
      <c r="A4442" s="598"/>
    </row>
    <row r="4443" spans="1:1" x14ac:dyDescent="0.25">
      <c r="A4443" s="598"/>
    </row>
    <row r="4444" spans="1:1" x14ac:dyDescent="0.25">
      <c r="A4444" s="598"/>
    </row>
    <row r="4445" spans="1:1" x14ac:dyDescent="0.25">
      <c r="A4445" s="598"/>
    </row>
    <row r="4446" spans="1:1" x14ac:dyDescent="0.25">
      <c r="A4446" s="598"/>
    </row>
    <row r="4447" spans="1:1" x14ac:dyDescent="0.25">
      <c r="A4447" s="598"/>
    </row>
    <row r="4448" spans="1:1" x14ac:dyDescent="0.25">
      <c r="A4448" s="598"/>
    </row>
    <row r="4449" spans="1:1" x14ac:dyDescent="0.25">
      <c r="A4449" s="598"/>
    </row>
    <row r="4450" spans="1:1" x14ac:dyDescent="0.25">
      <c r="A4450" s="598"/>
    </row>
    <row r="4451" spans="1:1" x14ac:dyDescent="0.25">
      <c r="A4451" s="598"/>
    </row>
    <row r="4452" spans="1:1" x14ac:dyDescent="0.25">
      <c r="A4452" s="598"/>
    </row>
    <row r="4453" spans="1:1" x14ac:dyDescent="0.25">
      <c r="A4453" s="598"/>
    </row>
    <row r="4454" spans="1:1" x14ac:dyDescent="0.25">
      <c r="A4454" s="598"/>
    </row>
    <row r="4455" spans="1:1" x14ac:dyDescent="0.25">
      <c r="A4455" s="598"/>
    </row>
    <row r="4456" spans="1:1" x14ac:dyDescent="0.25">
      <c r="A4456" s="598"/>
    </row>
    <row r="4457" spans="1:1" x14ac:dyDescent="0.25">
      <c r="A4457" s="598"/>
    </row>
    <row r="4458" spans="1:1" x14ac:dyDescent="0.25">
      <c r="A4458" s="598"/>
    </row>
    <row r="4459" spans="1:1" x14ac:dyDescent="0.25">
      <c r="A4459" s="598"/>
    </row>
    <row r="4460" spans="1:1" x14ac:dyDescent="0.25">
      <c r="A4460" s="598"/>
    </row>
    <row r="4461" spans="1:1" x14ac:dyDescent="0.25">
      <c r="A4461" s="598"/>
    </row>
    <row r="4462" spans="1:1" x14ac:dyDescent="0.25">
      <c r="A4462" s="598"/>
    </row>
    <row r="4463" spans="1:1" x14ac:dyDescent="0.25">
      <c r="A4463" s="598"/>
    </row>
    <row r="4464" spans="1:1" x14ac:dyDescent="0.25">
      <c r="A4464" s="598"/>
    </row>
    <row r="4465" spans="1:1" x14ac:dyDescent="0.25">
      <c r="A4465" s="598"/>
    </row>
    <row r="4466" spans="1:1" x14ac:dyDescent="0.25">
      <c r="A4466" s="598"/>
    </row>
    <row r="4467" spans="1:1" x14ac:dyDescent="0.25">
      <c r="A4467" s="598"/>
    </row>
    <row r="4468" spans="1:1" x14ac:dyDescent="0.25">
      <c r="A4468" s="598"/>
    </row>
    <row r="4469" spans="1:1" x14ac:dyDescent="0.25">
      <c r="A4469" s="598"/>
    </row>
    <row r="4470" spans="1:1" x14ac:dyDescent="0.25">
      <c r="A4470" s="598"/>
    </row>
    <row r="4471" spans="1:1" x14ac:dyDescent="0.25">
      <c r="A4471" s="598"/>
    </row>
    <row r="4472" spans="1:1" x14ac:dyDescent="0.25">
      <c r="A4472" s="598"/>
    </row>
    <row r="4473" spans="1:1" x14ac:dyDescent="0.25">
      <c r="A4473" s="598"/>
    </row>
    <row r="4474" spans="1:1" x14ac:dyDescent="0.25">
      <c r="A4474" s="598"/>
    </row>
    <row r="4475" spans="1:1" x14ac:dyDescent="0.25">
      <c r="A4475" s="598"/>
    </row>
    <row r="4476" spans="1:1" x14ac:dyDescent="0.25">
      <c r="A4476" s="598"/>
    </row>
    <row r="4477" spans="1:1" x14ac:dyDescent="0.25">
      <c r="A4477" s="598"/>
    </row>
    <row r="4478" spans="1:1" x14ac:dyDescent="0.25">
      <c r="A4478" s="598"/>
    </row>
    <row r="4479" spans="1:1" x14ac:dyDescent="0.25">
      <c r="A4479" s="598"/>
    </row>
    <row r="4480" spans="1:1" x14ac:dyDescent="0.25">
      <c r="A4480" s="598"/>
    </row>
    <row r="4481" spans="1:1" x14ac:dyDescent="0.25">
      <c r="A4481" s="598"/>
    </row>
    <row r="4482" spans="1:1" x14ac:dyDescent="0.25">
      <c r="A4482" s="598"/>
    </row>
    <row r="4483" spans="1:1" x14ac:dyDescent="0.25">
      <c r="A4483" s="598"/>
    </row>
    <row r="4484" spans="1:1" x14ac:dyDescent="0.25">
      <c r="A4484" s="598"/>
    </row>
    <row r="4485" spans="1:1" x14ac:dyDescent="0.25">
      <c r="A4485" s="598"/>
    </row>
    <row r="4486" spans="1:1" x14ac:dyDescent="0.25">
      <c r="A4486" s="598"/>
    </row>
    <row r="4487" spans="1:1" x14ac:dyDescent="0.25">
      <c r="A4487" s="598"/>
    </row>
    <row r="4488" spans="1:1" x14ac:dyDescent="0.25">
      <c r="A4488" s="598"/>
    </row>
    <row r="4489" spans="1:1" x14ac:dyDescent="0.25">
      <c r="A4489" s="598"/>
    </row>
    <row r="4490" spans="1:1" x14ac:dyDescent="0.25">
      <c r="A4490" s="598"/>
    </row>
    <row r="4491" spans="1:1" x14ac:dyDescent="0.25">
      <c r="A4491" s="598"/>
    </row>
    <row r="4492" spans="1:1" x14ac:dyDescent="0.25">
      <c r="A4492" s="598"/>
    </row>
    <row r="4493" spans="1:1" x14ac:dyDescent="0.25">
      <c r="A4493" s="598"/>
    </row>
    <row r="4494" spans="1:1" x14ac:dyDescent="0.25">
      <c r="A4494" s="598"/>
    </row>
    <row r="4495" spans="1:1" x14ac:dyDescent="0.25">
      <c r="A4495" s="598"/>
    </row>
    <row r="4496" spans="1:1" x14ac:dyDescent="0.25">
      <c r="A4496" s="598"/>
    </row>
    <row r="4497" spans="1:1" x14ac:dyDescent="0.25">
      <c r="A4497" s="598"/>
    </row>
    <row r="4498" spans="1:1" x14ac:dyDescent="0.25">
      <c r="A4498" s="598"/>
    </row>
    <row r="4499" spans="1:1" x14ac:dyDescent="0.25">
      <c r="A4499" s="598"/>
    </row>
    <row r="4500" spans="1:1" x14ac:dyDescent="0.25">
      <c r="A4500" s="598"/>
    </row>
    <row r="4501" spans="1:1" x14ac:dyDescent="0.25">
      <c r="A4501" s="598"/>
    </row>
    <row r="4502" spans="1:1" x14ac:dyDescent="0.25">
      <c r="A4502" s="598"/>
    </row>
    <row r="4503" spans="1:1" x14ac:dyDescent="0.25">
      <c r="A4503" s="598"/>
    </row>
    <row r="4504" spans="1:1" x14ac:dyDescent="0.25">
      <c r="A4504" s="598"/>
    </row>
    <row r="4505" spans="1:1" x14ac:dyDescent="0.25">
      <c r="A4505" s="598"/>
    </row>
    <row r="4506" spans="1:1" x14ac:dyDescent="0.25">
      <c r="A4506" s="598"/>
    </row>
    <row r="4507" spans="1:1" x14ac:dyDescent="0.25">
      <c r="A4507" s="598"/>
    </row>
    <row r="4508" spans="1:1" x14ac:dyDescent="0.25">
      <c r="A4508" s="598"/>
    </row>
    <row r="4509" spans="1:1" x14ac:dyDescent="0.25">
      <c r="A4509" s="598"/>
    </row>
    <row r="4510" spans="1:1" x14ac:dyDescent="0.25">
      <c r="A4510" s="598"/>
    </row>
    <row r="4511" spans="1:1" x14ac:dyDescent="0.25">
      <c r="A4511" s="598"/>
    </row>
    <row r="4512" spans="1:1" x14ac:dyDescent="0.25">
      <c r="A4512" s="598"/>
    </row>
    <row r="4513" spans="1:1" x14ac:dyDescent="0.25">
      <c r="A4513" s="598"/>
    </row>
    <row r="4514" spans="1:1" x14ac:dyDescent="0.25">
      <c r="A4514" s="598"/>
    </row>
    <row r="4515" spans="1:1" x14ac:dyDescent="0.25">
      <c r="A4515" s="598"/>
    </row>
    <row r="4516" spans="1:1" x14ac:dyDescent="0.25">
      <c r="A4516" s="598"/>
    </row>
    <row r="4517" spans="1:1" x14ac:dyDescent="0.25">
      <c r="A4517" s="598"/>
    </row>
    <row r="4518" spans="1:1" x14ac:dyDescent="0.25">
      <c r="A4518" s="598"/>
    </row>
    <row r="4519" spans="1:1" x14ac:dyDescent="0.25">
      <c r="A4519" s="598"/>
    </row>
    <row r="4520" spans="1:1" x14ac:dyDescent="0.25">
      <c r="A4520" s="598"/>
    </row>
    <row r="4521" spans="1:1" x14ac:dyDescent="0.25">
      <c r="A4521" s="598"/>
    </row>
    <row r="4522" spans="1:1" x14ac:dyDescent="0.25">
      <c r="A4522" s="598"/>
    </row>
    <row r="4523" spans="1:1" x14ac:dyDescent="0.25">
      <c r="A4523" s="598"/>
    </row>
    <row r="4524" spans="1:1" x14ac:dyDescent="0.25">
      <c r="A4524" s="598"/>
    </row>
    <row r="4525" spans="1:1" x14ac:dyDescent="0.25">
      <c r="A4525" s="598"/>
    </row>
    <row r="4526" spans="1:1" x14ac:dyDescent="0.25">
      <c r="A4526" s="598"/>
    </row>
    <row r="4527" spans="1:1" x14ac:dyDescent="0.25">
      <c r="A4527" s="598"/>
    </row>
    <row r="4528" spans="1:1" x14ac:dyDescent="0.25">
      <c r="A4528" s="598"/>
    </row>
    <row r="4529" spans="1:1" x14ac:dyDescent="0.25">
      <c r="A4529" s="598"/>
    </row>
    <row r="4530" spans="1:1" x14ac:dyDescent="0.25">
      <c r="A4530" s="598"/>
    </row>
    <row r="4531" spans="1:1" x14ac:dyDescent="0.25">
      <c r="A4531" s="598"/>
    </row>
    <row r="4532" spans="1:1" x14ac:dyDescent="0.25">
      <c r="A4532" s="598"/>
    </row>
    <row r="4533" spans="1:1" x14ac:dyDescent="0.25">
      <c r="A4533" s="598"/>
    </row>
    <row r="4534" spans="1:1" x14ac:dyDescent="0.25">
      <c r="A4534" s="598"/>
    </row>
    <row r="4535" spans="1:1" x14ac:dyDescent="0.25">
      <c r="A4535" s="598"/>
    </row>
    <row r="4536" spans="1:1" x14ac:dyDescent="0.25">
      <c r="A4536" s="598"/>
    </row>
    <row r="4537" spans="1:1" x14ac:dyDescent="0.25">
      <c r="A4537" s="598"/>
    </row>
    <row r="4538" spans="1:1" x14ac:dyDescent="0.25">
      <c r="A4538" s="598"/>
    </row>
    <row r="4539" spans="1:1" x14ac:dyDescent="0.25">
      <c r="A4539" s="598"/>
    </row>
    <row r="4540" spans="1:1" x14ac:dyDescent="0.25">
      <c r="A4540" s="598"/>
    </row>
    <row r="4541" spans="1:1" x14ac:dyDescent="0.25">
      <c r="A4541" s="598"/>
    </row>
    <row r="4542" spans="1:1" x14ac:dyDescent="0.25">
      <c r="A4542" s="598"/>
    </row>
    <row r="4543" spans="1:1" x14ac:dyDescent="0.25">
      <c r="A4543" s="598"/>
    </row>
    <row r="4544" spans="1:1" x14ac:dyDescent="0.25">
      <c r="A4544" s="598"/>
    </row>
    <row r="4545" spans="1:1" x14ac:dyDescent="0.25">
      <c r="A4545" s="598"/>
    </row>
    <row r="4546" spans="1:1" x14ac:dyDescent="0.25">
      <c r="A4546" s="598"/>
    </row>
    <row r="4547" spans="1:1" x14ac:dyDescent="0.25">
      <c r="A4547" s="598"/>
    </row>
    <row r="4548" spans="1:1" x14ac:dyDescent="0.25">
      <c r="A4548" s="598"/>
    </row>
    <row r="4549" spans="1:1" x14ac:dyDescent="0.25">
      <c r="A4549" s="598"/>
    </row>
    <row r="4550" spans="1:1" x14ac:dyDescent="0.25">
      <c r="A4550" s="598"/>
    </row>
    <row r="4551" spans="1:1" x14ac:dyDescent="0.25">
      <c r="A4551" s="598"/>
    </row>
    <row r="4552" spans="1:1" x14ac:dyDescent="0.25">
      <c r="A4552" s="598"/>
    </row>
    <row r="4553" spans="1:1" x14ac:dyDescent="0.25">
      <c r="A4553" s="598"/>
    </row>
    <row r="4554" spans="1:1" x14ac:dyDescent="0.25">
      <c r="A4554" s="598"/>
    </row>
    <row r="4555" spans="1:1" x14ac:dyDescent="0.25">
      <c r="A4555" s="598"/>
    </row>
    <row r="4556" spans="1:1" x14ac:dyDescent="0.25">
      <c r="A4556" s="598"/>
    </row>
    <row r="4557" spans="1:1" x14ac:dyDescent="0.25">
      <c r="A4557" s="598"/>
    </row>
    <row r="4558" spans="1:1" x14ac:dyDescent="0.25">
      <c r="A4558" s="598"/>
    </row>
    <row r="4559" spans="1:1" x14ac:dyDescent="0.25">
      <c r="A4559" s="598"/>
    </row>
    <row r="4560" spans="1:1" x14ac:dyDescent="0.25">
      <c r="A4560" s="598"/>
    </row>
    <row r="4561" spans="1:1" x14ac:dyDescent="0.25">
      <c r="A4561" s="598"/>
    </row>
    <row r="4562" spans="1:1" x14ac:dyDescent="0.25">
      <c r="A4562" s="598"/>
    </row>
    <row r="4563" spans="1:1" x14ac:dyDescent="0.25">
      <c r="A4563" s="598"/>
    </row>
    <row r="4564" spans="1:1" x14ac:dyDescent="0.25">
      <c r="A4564" s="598"/>
    </row>
    <row r="4565" spans="1:1" x14ac:dyDescent="0.25">
      <c r="A4565" s="598"/>
    </row>
    <row r="4566" spans="1:1" x14ac:dyDescent="0.25">
      <c r="A4566" s="598"/>
    </row>
    <row r="4567" spans="1:1" x14ac:dyDescent="0.25">
      <c r="A4567" s="598"/>
    </row>
    <row r="4568" spans="1:1" x14ac:dyDescent="0.25">
      <c r="A4568" s="598"/>
    </row>
    <row r="4569" spans="1:1" x14ac:dyDescent="0.25">
      <c r="A4569" s="598"/>
    </row>
    <row r="4570" spans="1:1" x14ac:dyDescent="0.25">
      <c r="A4570" s="598"/>
    </row>
    <row r="4571" spans="1:1" x14ac:dyDescent="0.25">
      <c r="A4571" s="598"/>
    </row>
    <row r="4572" spans="1:1" x14ac:dyDescent="0.25">
      <c r="A4572" s="598"/>
    </row>
    <row r="4573" spans="1:1" x14ac:dyDescent="0.25">
      <c r="A4573" s="598"/>
    </row>
    <row r="4574" spans="1:1" x14ac:dyDescent="0.25">
      <c r="A4574" s="598"/>
    </row>
    <row r="4575" spans="1:1" x14ac:dyDescent="0.25">
      <c r="A4575" s="598"/>
    </row>
    <row r="4576" spans="1:1" x14ac:dyDescent="0.25">
      <c r="A4576" s="598"/>
    </row>
    <row r="4577" spans="1:1" x14ac:dyDescent="0.25">
      <c r="A4577" s="598"/>
    </row>
    <row r="4578" spans="1:1" x14ac:dyDescent="0.25">
      <c r="A4578" s="598"/>
    </row>
    <row r="4579" spans="1:1" x14ac:dyDescent="0.25">
      <c r="A4579" s="598"/>
    </row>
    <row r="4580" spans="1:1" x14ac:dyDescent="0.25">
      <c r="A4580" s="598"/>
    </row>
    <row r="4581" spans="1:1" x14ac:dyDescent="0.25">
      <c r="A4581" s="598"/>
    </row>
    <row r="4582" spans="1:1" x14ac:dyDescent="0.25">
      <c r="A4582" s="598"/>
    </row>
    <row r="4583" spans="1:1" x14ac:dyDescent="0.25">
      <c r="A4583" s="598"/>
    </row>
    <row r="4584" spans="1:1" x14ac:dyDescent="0.25">
      <c r="A4584" s="598"/>
    </row>
    <row r="4585" spans="1:1" x14ac:dyDescent="0.25">
      <c r="A4585" s="598"/>
    </row>
    <row r="4586" spans="1:1" x14ac:dyDescent="0.25">
      <c r="A4586" s="598"/>
    </row>
    <row r="4587" spans="1:1" x14ac:dyDescent="0.25">
      <c r="A4587" s="598"/>
    </row>
    <row r="4588" spans="1:1" x14ac:dyDescent="0.25">
      <c r="A4588" s="598"/>
    </row>
    <row r="4589" spans="1:1" x14ac:dyDescent="0.25">
      <c r="A4589" s="598"/>
    </row>
    <row r="4590" spans="1:1" x14ac:dyDescent="0.25">
      <c r="A4590" s="598"/>
    </row>
    <row r="4591" spans="1:1" x14ac:dyDescent="0.25">
      <c r="A4591" s="598"/>
    </row>
    <row r="4592" spans="1:1" x14ac:dyDescent="0.25">
      <c r="A4592" s="598"/>
    </row>
    <row r="4593" spans="1:1" x14ac:dyDescent="0.25">
      <c r="A4593" s="598"/>
    </row>
    <row r="4594" spans="1:1" x14ac:dyDescent="0.25">
      <c r="A4594" s="598"/>
    </row>
    <row r="4595" spans="1:1" x14ac:dyDescent="0.25">
      <c r="A4595" s="598"/>
    </row>
    <row r="4596" spans="1:1" x14ac:dyDescent="0.25">
      <c r="A4596" s="598"/>
    </row>
    <row r="4597" spans="1:1" x14ac:dyDescent="0.25">
      <c r="A4597" s="598"/>
    </row>
    <row r="4598" spans="1:1" x14ac:dyDescent="0.25">
      <c r="A4598" s="598"/>
    </row>
    <row r="4599" spans="1:1" x14ac:dyDescent="0.25">
      <c r="A4599" s="598"/>
    </row>
    <row r="4600" spans="1:1" x14ac:dyDescent="0.25">
      <c r="A4600" s="598"/>
    </row>
    <row r="4601" spans="1:1" x14ac:dyDescent="0.25">
      <c r="A4601" s="598"/>
    </row>
    <row r="4602" spans="1:1" x14ac:dyDescent="0.25">
      <c r="A4602" s="598"/>
    </row>
    <row r="4603" spans="1:1" x14ac:dyDescent="0.25">
      <c r="A4603" s="598"/>
    </row>
    <row r="4604" spans="1:1" x14ac:dyDescent="0.25">
      <c r="A4604" s="598"/>
    </row>
    <row r="4605" spans="1:1" x14ac:dyDescent="0.25">
      <c r="A4605" s="598"/>
    </row>
    <row r="4606" spans="1:1" x14ac:dyDescent="0.25">
      <c r="A4606" s="598"/>
    </row>
    <row r="4607" spans="1:1" x14ac:dyDescent="0.25">
      <c r="A4607" s="598"/>
    </row>
    <row r="4608" spans="1:1" x14ac:dyDescent="0.25">
      <c r="A4608" s="598"/>
    </row>
    <row r="4609" spans="1:1" x14ac:dyDescent="0.25">
      <c r="A4609" s="598"/>
    </row>
    <row r="4610" spans="1:1" x14ac:dyDescent="0.25">
      <c r="A4610" s="598"/>
    </row>
    <row r="4611" spans="1:1" x14ac:dyDescent="0.25">
      <c r="A4611" s="598"/>
    </row>
    <row r="4612" spans="1:1" x14ac:dyDescent="0.25">
      <c r="A4612" s="598"/>
    </row>
    <row r="4613" spans="1:1" x14ac:dyDescent="0.25">
      <c r="A4613" s="598"/>
    </row>
    <row r="4614" spans="1:1" x14ac:dyDescent="0.25">
      <c r="A4614" s="598"/>
    </row>
    <row r="4615" spans="1:1" x14ac:dyDescent="0.25">
      <c r="A4615" s="598"/>
    </row>
    <row r="4616" spans="1:1" x14ac:dyDescent="0.25">
      <c r="A4616" s="598"/>
    </row>
    <row r="4617" spans="1:1" x14ac:dyDescent="0.25">
      <c r="A4617" s="598"/>
    </row>
    <row r="4618" spans="1:1" x14ac:dyDescent="0.25">
      <c r="A4618" s="598"/>
    </row>
    <row r="4619" spans="1:1" x14ac:dyDescent="0.25">
      <c r="A4619" s="598"/>
    </row>
    <row r="4620" spans="1:1" x14ac:dyDescent="0.25">
      <c r="A4620" s="598"/>
    </row>
    <row r="4621" spans="1:1" x14ac:dyDescent="0.25">
      <c r="A4621" s="598"/>
    </row>
    <row r="4622" spans="1:1" x14ac:dyDescent="0.25">
      <c r="A4622" s="598"/>
    </row>
    <row r="4623" spans="1:1" x14ac:dyDescent="0.25">
      <c r="A4623" s="598"/>
    </row>
    <row r="4624" spans="1:1" x14ac:dyDescent="0.25">
      <c r="A4624" s="598"/>
    </row>
    <row r="4625" spans="1:1" x14ac:dyDescent="0.25">
      <c r="A4625" s="598"/>
    </row>
    <row r="4626" spans="1:1" x14ac:dyDescent="0.25">
      <c r="A4626" s="598"/>
    </row>
    <row r="4627" spans="1:1" x14ac:dyDescent="0.25">
      <c r="A4627" s="598"/>
    </row>
    <row r="4628" spans="1:1" x14ac:dyDescent="0.25">
      <c r="A4628" s="598"/>
    </row>
    <row r="4629" spans="1:1" x14ac:dyDescent="0.25">
      <c r="A4629" s="598"/>
    </row>
    <row r="4630" spans="1:1" x14ac:dyDescent="0.25">
      <c r="A4630" s="598"/>
    </row>
    <row r="4631" spans="1:1" x14ac:dyDescent="0.25">
      <c r="A4631" s="598"/>
    </row>
    <row r="4632" spans="1:1" x14ac:dyDescent="0.25">
      <c r="A4632" s="598"/>
    </row>
    <row r="4633" spans="1:1" x14ac:dyDescent="0.25">
      <c r="A4633" s="598"/>
    </row>
    <row r="4634" spans="1:1" x14ac:dyDescent="0.25">
      <c r="A4634" s="598"/>
    </row>
    <row r="4635" spans="1:1" x14ac:dyDescent="0.25">
      <c r="A4635" s="598"/>
    </row>
    <row r="4636" spans="1:1" x14ac:dyDescent="0.25">
      <c r="A4636" s="598"/>
    </row>
    <row r="4637" spans="1:1" x14ac:dyDescent="0.25">
      <c r="A4637" s="598"/>
    </row>
    <row r="4638" spans="1:1" x14ac:dyDescent="0.25">
      <c r="A4638" s="598"/>
    </row>
    <row r="4639" spans="1:1" x14ac:dyDescent="0.25">
      <c r="A4639" s="598"/>
    </row>
    <row r="4640" spans="1:1" x14ac:dyDescent="0.25">
      <c r="A4640" s="598"/>
    </row>
    <row r="4641" spans="1:1" x14ac:dyDescent="0.25">
      <c r="A4641" s="598"/>
    </row>
    <row r="4642" spans="1:1" x14ac:dyDescent="0.25">
      <c r="A4642" s="598"/>
    </row>
    <row r="4643" spans="1:1" x14ac:dyDescent="0.25">
      <c r="A4643" s="598"/>
    </row>
    <row r="4644" spans="1:1" x14ac:dyDescent="0.25">
      <c r="A4644" s="598"/>
    </row>
    <row r="4645" spans="1:1" x14ac:dyDescent="0.25">
      <c r="A4645" s="598"/>
    </row>
    <row r="4646" spans="1:1" x14ac:dyDescent="0.25">
      <c r="A4646" s="598"/>
    </row>
    <row r="4647" spans="1:1" x14ac:dyDescent="0.25">
      <c r="A4647" s="598"/>
    </row>
    <row r="4648" spans="1:1" x14ac:dyDescent="0.25">
      <c r="A4648" s="598"/>
    </row>
    <row r="4649" spans="1:1" x14ac:dyDescent="0.25">
      <c r="A4649" s="598"/>
    </row>
    <row r="4650" spans="1:1" x14ac:dyDescent="0.25">
      <c r="A4650" s="598"/>
    </row>
    <row r="4651" spans="1:1" x14ac:dyDescent="0.25">
      <c r="A4651" s="598"/>
    </row>
    <row r="4652" spans="1:1" x14ac:dyDescent="0.25">
      <c r="A4652" s="598"/>
    </row>
    <row r="4653" spans="1:1" x14ac:dyDescent="0.25">
      <c r="A4653" s="598"/>
    </row>
    <row r="4654" spans="1:1" x14ac:dyDescent="0.25">
      <c r="A4654" s="598"/>
    </row>
    <row r="4655" spans="1:1" x14ac:dyDescent="0.25">
      <c r="A4655" s="598"/>
    </row>
    <row r="4656" spans="1:1" x14ac:dyDescent="0.25">
      <c r="A4656" s="598"/>
    </row>
    <row r="4657" spans="1:1" x14ac:dyDescent="0.25">
      <c r="A4657" s="598"/>
    </row>
    <row r="4658" spans="1:1" x14ac:dyDescent="0.25">
      <c r="A4658" s="598"/>
    </row>
    <row r="4659" spans="1:1" x14ac:dyDescent="0.25">
      <c r="A4659" s="598"/>
    </row>
    <row r="4660" spans="1:1" x14ac:dyDescent="0.25">
      <c r="A4660" s="598"/>
    </row>
    <row r="4661" spans="1:1" x14ac:dyDescent="0.25">
      <c r="A4661" s="598"/>
    </row>
    <row r="4662" spans="1:1" x14ac:dyDescent="0.25">
      <c r="A4662" s="598"/>
    </row>
    <row r="4663" spans="1:1" x14ac:dyDescent="0.25">
      <c r="A4663" s="598"/>
    </row>
    <row r="4664" spans="1:1" x14ac:dyDescent="0.25">
      <c r="A4664" s="598"/>
    </row>
    <row r="4665" spans="1:1" x14ac:dyDescent="0.25">
      <c r="A4665" s="598"/>
    </row>
    <row r="4666" spans="1:1" x14ac:dyDescent="0.25">
      <c r="A4666" s="598"/>
    </row>
    <row r="4667" spans="1:1" x14ac:dyDescent="0.25">
      <c r="A4667" s="598"/>
    </row>
    <row r="4668" spans="1:1" x14ac:dyDescent="0.25">
      <c r="A4668" s="598"/>
    </row>
    <row r="4669" spans="1:1" x14ac:dyDescent="0.25">
      <c r="A4669" s="598"/>
    </row>
    <row r="4670" spans="1:1" x14ac:dyDescent="0.25">
      <c r="A4670" s="598"/>
    </row>
    <row r="4671" spans="1:1" x14ac:dyDescent="0.25">
      <c r="A4671" s="598"/>
    </row>
    <row r="4672" spans="1:1" x14ac:dyDescent="0.25">
      <c r="A4672" s="598"/>
    </row>
    <row r="4673" spans="1:1" x14ac:dyDescent="0.25">
      <c r="A4673" s="598"/>
    </row>
    <row r="4674" spans="1:1" x14ac:dyDescent="0.25">
      <c r="A4674" s="598"/>
    </row>
    <row r="4675" spans="1:1" x14ac:dyDescent="0.25">
      <c r="A4675" s="598"/>
    </row>
    <row r="4676" spans="1:1" x14ac:dyDescent="0.25">
      <c r="A4676" s="598"/>
    </row>
    <row r="4677" spans="1:1" x14ac:dyDescent="0.25">
      <c r="A4677" s="598"/>
    </row>
    <row r="4678" spans="1:1" x14ac:dyDescent="0.25">
      <c r="A4678" s="598"/>
    </row>
    <row r="4679" spans="1:1" x14ac:dyDescent="0.25">
      <c r="A4679" s="598"/>
    </row>
    <row r="4680" spans="1:1" x14ac:dyDescent="0.25">
      <c r="A4680" s="598"/>
    </row>
    <row r="4681" spans="1:1" x14ac:dyDescent="0.25">
      <c r="A4681" s="598"/>
    </row>
    <row r="4682" spans="1:1" x14ac:dyDescent="0.25">
      <c r="A4682" s="598"/>
    </row>
    <row r="4683" spans="1:1" x14ac:dyDescent="0.25">
      <c r="A4683" s="598"/>
    </row>
    <row r="4684" spans="1:1" x14ac:dyDescent="0.25">
      <c r="A4684" s="598"/>
    </row>
    <row r="4685" spans="1:1" x14ac:dyDescent="0.25">
      <c r="A4685" s="598"/>
    </row>
    <row r="4686" spans="1:1" x14ac:dyDescent="0.25">
      <c r="A4686" s="598"/>
    </row>
    <row r="4687" spans="1:1" x14ac:dyDescent="0.25">
      <c r="A4687" s="598"/>
    </row>
    <row r="4688" spans="1:1" x14ac:dyDescent="0.25">
      <c r="A4688" s="598"/>
    </row>
    <row r="4689" spans="1:1" x14ac:dyDescent="0.25">
      <c r="A4689" s="598"/>
    </row>
    <row r="4690" spans="1:1" x14ac:dyDescent="0.25">
      <c r="A4690" s="598"/>
    </row>
    <row r="4691" spans="1:1" x14ac:dyDescent="0.25">
      <c r="A4691" s="598"/>
    </row>
    <row r="4692" spans="1:1" x14ac:dyDescent="0.25">
      <c r="A4692" s="598"/>
    </row>
    <row r="4693" spans="1:1" x14ac:dyDescent="0.25">
      <c r="A4693" s="598"/>
    </row>
    <row r="4694" spans="1:1" x14ac:dyDescent="0.25">
      <c r="A4694" s="598"/>
    </row>
    <row r="4695" spans="1:1" x14ac:dyDescent="0.25">
      <c r="A4695" s="598"/>
    </row>
    <row r="4696" spans="1:1" x14ac:dyDescent="0.25">
      <c r="A4696" s="598"/>
    </row>
    <row r="4697" spans="1:1" x14ac:dyDescent="0.25">
      <c r="A4697" s="598"/>
    </row>
    <row r="4698" spans="1:1" x14ac:dyDescent="0.25">
      <c r="A4698" s="598"/>
    </row>
    <row r="4699" spans="1:1" x14ac:dyDescent="0.25">
      <c r="A4699" s="598"/>
    </row>
    <row r="4700" spans="1:1" x14ac:dyDescent="0.25">
      <c r="A4700" s="598"/>
    </row>
    <row r="4701" spans="1:1" x14ac:dyDescent="0.25">
      <c r="A4701" s="598"/>
    </row>
    <row r="4702" spans="1:1" x14ac:dyDescent="0.25">
      <c r="A4702" s="598"/>
    </row>
    <row r="4703" spans="1:1" x14ac:dyDescent="0.25">
      <c r="A4703" s="598"/>
    </row>
    <row r="4704" spans="1:1" x14ac:dyDescent="0.25">
      <c r="A4704" s="598"/>
    </row>
    <row r="4705" spans="1:1" x14ac:dyDescent="0.25">
      <c r="A4705" s="598"/>
    </row>
    <row r="4706" spans="1:1" x14ac:dyDescent="0.25">
      <c r="A4706" s="598"/>
    </row>
    <row r="4707" spans="1:1" x14ac:dyDescent="0.25">
      <c r="A4707" s="598"/>
    </row>
    <row r="4708" spans="1:1" x14ac:dyDescent="0.25">
      <c r="A4708" s="598"/>
    </row>
    <row r="4709" spans="1:1" x14ac:dyDescent="0.25">
      <c r="A4709" s="598"/>
    </row>
    <row r="4710" spans="1:1" x14ac:dyDescent="0.25">
      <c r="A4710" s="598"/>
    </row>
    <row r="4711" spans="1:1" x14ac:dyDescent="0.25">
      <c r="A4711" s="598"/>
    </row>
    <row r="4712" spans="1:1" x14ac:dyDescent="0.25">
      <c r="A4712" s="598"/>
    </row>
    <row r="4713" spans="1:1" x14ac:dyDescent="0.25">
      <c r="A4713" s="598"/>
    </row>
    <row r="4714" spans="1:1" x14ac:dyDescent="0.25">
      <c r="A4714" s="598"/>
    </row>
    <row r="4715" spans="1:1" x14ac:dyDescent="0.25">
      <c r="A4715" s="598"/>
    </row>
    <row r="4716" spans="1:1" x14ac:dyDescent="0.25">
      <c r="A4716" s="598"/>
    </row>
    <row r="4717" spans="1:1" x14ac:dyDescent="0.25">
      <c r="A4717" s="598"/>
    </row>
    <row r="4718" spans="1:1" x14ac:dyDescent="0.25">
      <c r="A4718" s="598"/>
    </row>
    <row r="4719" spans="1:1" x14ac:dyDescent="0.25">
      <c r="A4719" s="598"/>
    </row>
    <row r="4720" spans="1:1" x14ac:dyDescent="0.25">
      <c r="A4720" s="598"/>
    </row>
    <row r="4721" spans="1:1" x14ac:dyDescent="0.25">
      <c r="A4721" s="598"/>
    </row>
    <row r="4722" spans="1:1" x14ac:dyDescent="0.25">
      <c r="A4722" s="598"/>
    </row>
    <row r="4723" spans="1:1" x14ac:dyDescent="0.25">
      <c r="A4723" s="598"/>
    </row>
    <row r="4724" spans="1:1" x14ac:dyDescent="0.25">
      <c r="A4724" s="598"/>
    </row>
    <row r="4725" spans="1:1" x14ac:dyDescent="0.25">
      <c r="A4725" s="598"/>
    </row>
    <row r="4726" spans="1:1" x14ac:dyDescent="0.25">
      <c r="A4726" s="598"/>
    </row>
    <row r="4727" spans="1:1" x14ac:dyDescent="0.25">
      <c r="A4727" s="598"/>
    </row>
    <row r="4728" spans="1:1" x14ac:dyDescent="0.25">
      <c r="A4728" s="598"/>
    </row>
    <row r="4729" spans="1:1" x14ac:dyDescent="0.25">
      <c r="A4729" s="598"/>
    </row>
    <row r="4730" spans="1:1" x14ac:dyDescent="0.25">
      <c r="A4730" s="598"/>
    </row>
    <row r="4731" spans="1:1" x14ac:dyDescent="0.25">
      <c r="A4731" s="598"/>
    </row>
    <row r="4732" spans="1:1" x14ac:dyDescent="0.25">
      <c r="A4732" s="598"/>
    </row>
    <row r="4733" spans="1:1" x14ac:dyDescent="0.25">
      <c r="A4733" s="598"/>
    </row>
    <row r="4734" spans="1:1" x14ac:dyDescent="0.25">
      <c r="A4734" s="598"/>
    </row>
    <row r="4735" spans="1:1" x14ac:dyDescent="0.25">
      <c r="A4735" s="598"/>
    </row>
    <row r="4736" spans="1:1" x14ac:dyDescent="0.25">
      <c r="A4736" s="598"/>
    </row>
    <row r="4737" spans="1:1" x14ac:dyDescent="0.25">
      <c r="A4737" s="598"/>
    </row>
    <row r="4738" spans="1:1" x14ac:dyDescent="0.25">
      <c r="A4738" s="598"/>
    </row>
    <row r="4739" spans="1:1" x14ac:dyDescent="0.25">
      <c r="A4739" s="598"/>
    </row>
    <row r="4740" spans="1:1" x14ac:dyDescent="0.25">
      <c r="A4740" s="598"/>
    </row>
    <row r="4741" spans="1:1" x14ac:dyDescent="0.25">
      <c r="A4741" s="598"/>
    </row>
    <row r="4742" spans="1:1" x14ac:dyDescent="0.25">
      <c r="A4742" s="598"/>
    </row>
    <row r="4743" spans="1:1" x14ac:dyDescent="0.25">
      <c r="A4743" s="598"/>
    </row>
    <row r="4744" spans="1:1" x14ac:dyDescent="0.25">
      <c r="A4744" s="598"/>
    </row>
    <row r="4745" spans="1:1" x14ac:dyDescent="0.25">
      <c r="A4745" s="598"/>
    </row>
    <row r="4746" spans="1:1" x14ac:dyDescent="0.25">
      <c r="A4746" s="598"/>
    </row>
    <row r="4747" spans="1:1" x14ac:dyDescent="0.25">
      <c r="A4747" s="598"/>
    </row>
    <row r="4748" spans="1:1" x14ac:dyDescent="0.25">
      <c r="A4748" s="598"/>
    </row>
    <row r="4749" spans="1:1" x14ac:dyDescent="0.25">
      <c r="A4749" s="598"/>
    </row>
    <row r="4750" spans="1:1" x14ac:dyDescent="0.25">
      <c r="A4750" s="598"/>
    </row>
    <row r="4751" spans="1:1" x14ac:dyDescent="0.25">
      <c r="A4751" s="598"/>
    </row>
    <row r="4752" spans="1:1" x14ac:dyDescent="0.25">
      <c r="A4752" s="598"/>
    </row>
    <row r="4753" spans="1:1" x14ac:dyDescent="0.25">
      <c r="A4753" s="598"/>
    </row>
    <row r="4754" spans="1:1" x14ac:dyDescent="0.25">
      <c r="A4754" s="598"/>
    </row>
    <row r="4755" spans="1:1" x14ac:dyDescent="0.25">
      <c r="A4755" s="598"/>
    </row>
    <row r="4756" spans="1:1" x14ac:dyDescent="0.25">
      <c r="A4756" s="598"/>
    </row>
    <row r="4757" spans="1:1" x14ac:dyDescent="0.25">
      <c r="A4757" s="598"/>
    </row>
    <row r="4758" spans="1:1" x14ac:dyDescent="0.25">
      <c r="A4758" s="598"/>
    </row>
    <row r="4759" spans="1:1" x14ac:dyDescent="0.25">
      <c r="A4759" s="598"/>
    </row>
    <row r="4760" spans="1:1" x14ac:dyDescent="0.25">
      <c r="A4760" s="598"/>
    </row>
    <row r="4761" spans="1:1" x14ac:dyDescent="0.25">
      <c r="A4761" s="598"/>
    </row>
    <row r="4762" spans="1:1" x14ac:dyDescent="0.25">
      <c r="A4762" s="598"/>
    </row>
    <row r="4763" spans="1:1" x14ac:dyDescent="0.25">
      <c r="A4763" s="598"/>
    </row>
    <row r="4764" spans="1:1" x14ac:dyDescent="0.25">
      <c r="A4764" s="598"/>
    </row>
    <row r="4765" spans="1:1" x14ac:dyDescent="0.25">
      <c r="A4765" s="598"/>
    </row>
    <row r="4766" spans="1:1" x14ac:dyDescent="0.25">
      <c r="A4766" s="598"/>
    </row>
    <row r="4767" spans="1:1" x14ac:dyDescent="0.25">
      <c r="A4767" s="598"/>
    </row>
    <row r="4768" spans="1:1" x14ac:dyDescent="0.25">
      <c r="A4768" s="598"/>
    </row>
    <row r="4769" spans="1:1" x14ac:dyDescent="0.25">
      <c r="A4769" s="598"/>
    </row>
    <row r="4770" spans="1:1" x14ac:dyDescent="0.25">
      <c r="A4770" s="598"/>
    </row>
    <row r="4771" spans="1:1" x14ac:dyDescent="0.25">
      <c r="A4771" s="598"/>
    </row>
    <row r="4772" spans="1:1" x14ac:dyDescent="0.25">
      <c r="A4772" s="598"/>
    </row>
    <row r="4773" spans="1:1" x14ac:dyDescent="0.25">
      <c r="A4773" s="598"/>
    </row>
    <row r="4774" spans="1:1" x14ac:dyDescent="0.25">
      <c r="A4774" s="598"/>
    </row>
    <row r="4775" spans="1:1" x14ac:dyDescent="0.25">
      <c r="A4775" s="598"/>
    </row>
    <row r="4776" spans="1:1" x14ac:dyDescent="0.25">
      <c r="A4776" s="598"/>
    </row>
    <row r="4777" spans="1:1" x14ac:dyDescent="0.25">
      <c r="A4777" s="598"/>
    </row>
    <row r="4778" spans="1:1" x14ac:dyDescent="0.25">
      <c r="A4778" s="598"/>
    </row>
    <row r="4779" spans="1:1" x14ac:dyDescent="0.25">
      <c r="A4779" s="598"/>
    </row>
    <row r="4780" spans="1:1" x14ac:dyDescent="0.25">
      <c r="A4780" s="598"/>
    </row>
    <row r="4781" spans="1:1" x14ac:dyDescent="0.25">
      <c r="A4781" s="598"/>
    </row>
    <row r="4782" spans="1:1" x14ac:dyDescent="0.25">
      <c r="A4782" s="598"/>
    </row>
    <row r="4783" spans="1:1" x14ac:dyDescent="0.25">
      <c r="A4783" s="598"/>
    </row>
    <row r="4784" spans="1:1" x14ac:dyDescent="0.25">
      <c r="A4784" s="598"/>
    </row>
    <row r="4785" spans="1:1" x14ac:dyDescent="0.25">
      <c r="A4785" s="598"/>
    </row>
    <row r="4786" spans="1:1" x14ac:dyDescent="0.25">
      <c r="A4786" s="598"/>
    </row>
    <row r="4787" spans="1:1" x14ac:dyDescent="0.25">
      <c r="A4787" s="598"/>
    </row>
    <row r="4788" spans="1:1" x14ac:dyDescent="0.25">
      <c r="A4788" s="598"/>
    </row>
    <row r="4789" spans="1:1" x14ac:dyDescent="0.25">
      <c r="A4789" s="598"/>
    </row>
    <row r="4790" spans="1:1" x14ac:dyDescent="0.25">
      <c r="A4790" s="598"/>
    </row>
    <row r="4791" spans="1:1" x14ac:dyDescent="0.25">
      <c r="A4791" s="598"/>
    </row>
    <row r="4792" spans="1:1" x14ac:dyDescent="0.25">
      <c r="A4792" s="598"/>
    </row>
    <row r="4793" spans="1:1" x14ac:dyDescent="0.25">
      <c r="A4793" s="598"/>
    </row>
    <row r="4794" spans="1:1" x14ac:dyDescent="0.25">
      <c r="A4794" s="598"/>
    </row>
    <row r="4795" spans="1:1" x14ac:dyDescent="0.25">
      <c r="A4795" s="598"/>
    </row>
    <row r="4796" spans="1:1" x14ac:dyDescent="0.25">
      <c r="A4796" s="598"/>
    </row>
    <row r="4797" spans="1:1" x14ac:dyDescent="0.25">
      <c r="A4797" s="598"/>
    </row>
    <row r="4798" spans="1:1" x14ac:dyDescent="0.25">
      <c r="A4798" s="598"/>
    </row>
    <row r="4799" spans="1:1" x14ac:dyDescent="0.25">
      <c r="A4799" s="598"/>
    </row>
    <row r="4800" spans="1:1" x14ac:dyDescent="0.25">
      <c r="A4800" s="598"/>
    </row>
    <row r="4801" spans="1:1" x14ac:dyDescent="0.25">
      <c r="A4801" s="598"/>
    </row>
    <row r="4802" spans="1:1" x14ac:dyDescent="0.25">
      <c r="A4802" s="598"/>
    </row>
    <row r="4803" spans="1:1" x14ac:dyDescent="0.25">
      <c r="A4803" s="598"/>
    </row>
    <row r="4804" spans="1:1" x14ac:dyDescent="0.25">
      <c r="A4804" s="598"/>
    </row>
    <row r="4805" spans="1:1" x14ac:dyDescent="0.25">
      <c r="A4805" s="598"/>
    </row>
    <row r="4806" spans="1:1" x14ac:dyDescent="0.25">
      <c r="A4806" s="598"/>
    </row>
    <row r="4807" spans="1:1" x14ac:dyDescent="0.25">
      <c r="A4807" s="598"/>
    </row>
    <row r="4808" spans="1:1" x14ac:dyDescent="0.25">
      <c r="A4808" s="598"/>
    </row>
    <row r="4809" spans="1:1" x14ac:dyDescent="0.25">
      <c r="A4809" s="598"/>
    </row>
    <row r="4810" spans="1:1" x14ac:dyDescent="0.25">
      <c r="A4810" s="598"/>
    </row>
    <row r="4811" spans="1:1" x14ac:dyDescent="0.25">
      <c r="A4811" s="598"/>
    </row>
    <row r="4812" spans="1:1" x14ac:dyDescent="0.25">
      <c r="A4812" s="598"/>
    </row>
    <row r="4813" spans="1:1" x14ac:dyDescent="0.25">
      <c r="A4813" s="598"/>
    </row>
    <row r="4814" spans="1:1" x14ac:dyDescent="0.25">
      <c r="A4814" s="598"/>
    </row>
    <row r="4815" spans="1:1" x14ac:dyDescent="0.25">
      <c r="A4815" s="598"/>
    </row>
    <row r="4816" spans="1:1" x14ac:dyDescent="0.25">
      <c r="A4816" s="598"/>
    </row>
    <row r="4817" spans="1:1" x14ac:dyDescent="0.25">
      <c r="A4817" s="598"/>
    </row>
    <row r="4818" spans="1:1" x14ac:dyDescent="0.25">
      <c r="A4818" s="598"/>
    </row>
    <row r="4819" spans="1:1" x14ac:dyDescent="0.25">
      <c r="A4819" s="598"/>
    </row>
    <row r="4820" spans="1:1" x14ac:dyDescent="0.25">
      <c r="A4820" s="598"/>
    </row>
    <row r="4821" spans="1:1" x14ac:dyDescent="0.25">
      <c r="A4821" s="598"/>
    </row>
    <row r="4822" spans="1:1" x14ac:dyDescent="0.25">
      <c r="A4822" s="598"/>
    </row>
    <row r="4823" spans="1:1" x14ac:dyDescent="0.25">
      <c r="A4823" s="598"/>
    </row>
    <row r="4824" spans="1:1" x14ac:dyDescent="0.25">
      <c r="A4824" s="598"/>
    </row>
    <row r="4825" spans="1:1" x14ac:dyDescent="0.25">
      <c r="A4825" s="598"/>
    </row>
    <row r="4826" spans="1:1" x14ac:dyDescent="0.25">
      <c r="A4826" s="598"/>
    </row>
    <row r="4827" spans="1:1" x14ac:dyDescent="0.25">
      <c r="A4827" s="598"/>
    </row>
    <row r="4828" spans="1:1" x14ac:dyDescent="0.25">
      <c r="A4828" s="598"/>
    </row>
    <row r="4829" spans="1:1" x14ac:dyDescent="0.25">
      <c r="A4829" s="598"/>
    </row>
    <row r="4830" spans="1:1" x14ac:dyDescent="0.25">
      <c r="A4830" s="598"/>
    </row>
    <row r="4831" spans="1:1" x14ac:dyDescent="0.25">
      <c r="A4831" s="598"/>
    </row>
    <row r="4832" spans="1:1" x14ac:dyDescent="0.25">
      <c r="A4832" s="598"/>
    </row>
    <row r="4833" spans="1:1" x14ac:dyDescent="0.25">
      <c r="A4833" s="598"/>
    </row>
    <row r="4834" spans="1:1" x14ac:dyDescent="0.25">
      <c r="A4834" s="598"/>
    </row>
    <row r="4835" spans="1:1" x14ac:dyDescent="0.25">
      <c r="A4835" s="598"/>
    </row>
    <row r="4836" spans="1:1" x14ac:dyDescent="0.25">
      <c r="A4836" s="598"/>
    </row>
    <row r="4837" spans="1:1" x14ac:dyDescent="0.25">
      <c r="A4837" s="598"/>
    </row>
    <row r="4838" spans="1:1" x14ac:dyDescent="0.25">
      <c r="A4838" s="598"/>
    </row>
    <row r="4839" spans="1:1" x14ac:dyDescent="0.25">
      <c r="A4839" s="598"/>
    </row>
    <row r="4840" spans="1:1" x14ac:dyDescent="0.25">
      <c r="A4840" s="598"/>
    </row>
    <row r="4841" spans="1:1" x14ac:dyDescent="0.25">
      <c r="A4841" s="598"/>
    </row>
    <row r="4842" spans="1:1" x14ac:dyDescent="0.25">
      <c r="A4842" s="598"/>
    </row>
    <row r="4843" spans="1:1" x14ac:dyDescent="0.25">
      <c r="A4843" s="598"/>
    </row>
    <row r="4844" spans="1:1" x14ac:dyDescent="0.25">
      <c r="A4844" s="598"/>
    </row>
    <row r="4845" spans="1:1" x14ac:dyDescent="0.25">
      <c r="A4845" s="598"/>
    </row>
    <row r="4846" spans="1:1" x14ac:dyDescent="0.25">
      <c r="A4846" s="598"/>
    </row>
    <row r="4847" spans="1:1" x14ac:dyDescent="0.25">
      <c r="A4847" s="598"/>
    </row>
    <row r="4848" spans="1:1" x14ac:dyDescent="0.25">
      <c r="A4848" s="598"/>
    </row>
    <row r="4849" spans="1:1" x14ac:dyDescent="0.25">
      <c r="A4849" s="598"/>
    </row>
    <row r="4850" spans="1:1" x14ac:dyDescent="0.25">
      <c r="A4850" s="598"/>
    </row>
    <row r="4851" spans="1:1" x14ac:dyDescent="0.25">
      <c r="A4851" s="598"/>
    </row>
    <row r="4852" spans="1:1" x14ac:dyDescent="0.25">
      <c r="A4852" s="598"/>
    </row>
    <row r="4853" spans="1:1" x14ac:dyDescent="0.25">
      <c r="A4853" s="598"/>
    </row>
    <row r="4854" spans="1:1" x14ac:dyDescent="0.25">
      <c r="A4854" s="598"/>
    </row>
    <row r="4855" spans="1:1" x14ac:dyDescent="0.25">
      <c r="A4855" s="598"/>
    </row>
    <row r="4856" spans="1:1" x14ac:dyDescent="0.25">
      <c r="A4856" s="598"/>
    </row>
    <row r="4857" spans="1:1" x14ac:dyDescent="0.25">
      <c r="A4857" s="598"/>
    </row>
    <row r="4858" spans="1:1" x14ac:dyDescent="0.25">
      <c r="A4858" s="598"/>
    </row>
    <row r="4859" spans="1:1" x14ac:dyDescent="0.25">
      <c r="A4859" s="598"/>
    </row>
    <row r="4860" spans="1:1" x14ac:dyDescent="0.25">
      <c r="A4860" s="598"/>
    </row>
    <row r="4861" spans="1:1" x14ac:dyDescent="0.25">
      <c r="A4861" s="598"/>
    </row>
    <row r="4862" spans="1:1" x14ac:dyDescent="0.25">
      <c r="A4862" s="598"/>
    </row>
    <row r="4863" spans="1:1" x14ac:dyDescent="0.25">
      <c r="A4863" s="598"/>
    </row>
    <row r="4864" spans="1:1" x14ac:dyDescent="0.25">
      <c r="A4864" s="598"/>
    </row>
    <row r="4865" spans="1:1" x14ac:dyDescent="0.25">
      <c r="A4865" s="598"/>
    </row>
    <row r="4866" spans="1:1" x14ac:dyDescent="0.25">
      <c r="A4866" s="598"/>
    </row>
    <row r="4867" spans="1:1" x14ac:dyDescent="0.25">
      <c r="A4867" s="598"/>
    </row>
    <row r="4868" spans="1:1" x14ac:dyDescent="0.25">
      <c r="A4868" s="598"/>
    </row>
    <row r="4869" spans="1:1" x14ac:dyDescent="0.25">
      <c r="A4869" s="598"/>
    </row>
    <row r="4870" spans="1:1" x14ac:dyDescent="0.25">
      <c r="A4870" s="598"/>
    </row>
    <row r="4871" spans="1:1" x14ac:dyDescent="0.25">
      <c r="A4871" s="598"/>
    </row>
    <row r="4872" spans="1:1" x14ac:dyDescent="0.25">
      <c r="A4872" s="598"/>
    </row>
    <row r="4873" spans="1:1" x14ac:dyDescent="0.25">
      <c r="A4873" s="598"/>
    </row>
    <row r="4874" spans="1:1" x14ac:dyDescent="0.25">
      <c r="A4874" s="598"/>
    </row>
    <row r="4875" spans="1:1" x14ac:dyDescent="0.25">
      <c r="A4875" s="598"/>
    </row>
    <row r="4876" spans="1:1" x14ac:dyDescent="0.25">
      <c r="A4876" s="598"/>
    </row>
    <row r="4877" spans="1:1" x14ac:dyDescent="0.25">
      <c r="A4877" s="598"/>
    </row>
    <row r="4878" spans="1:1" x14ac:dyDescent="0.25">
      <c r="A4878" s="598"/>
    </row>
    <row r="4879" spans="1:1" x14ac:dyDescent="0.25">
      <c r="A4879" s="598"/>
    </row>
    <row r="4880" spans="1:1" x14ac:dyDescent="0.25">
      <c r="A4880" s="598"/>
    </row>
    <row r="4881" spans="1:1" x14ac:dyDescent="0.25">
      <c r="A4881" s="598"/>
    </row>
    <row r="4882" spans="1:1" x14ac:dyDescent="0.25">
      <c r="A4882" s="598"/>
    </row>
    <row r="4883" spans="1:1" x14ac:dyDescent="0.25">
      <c r="A4883" s="598"/>
    </row>
    <row r="4884" spans="1:1" x14ac:dyDescent="0.25">
      <c r="A4884" s="598"/>
    </row>
    <row r="4885" spans="1:1" x14ac:dyDescent="0.25">
      <c r="A4885" s="598"/>
    </row>
    <row r="4886" spans="1:1" x14ac:dyDescent="0.25">
      <c r="A4886" s="598"/>
    </row>
    <row r="4887" spans="1:1" x14ac:dyDescent="0.25">
      <c r="A4887" s="598"/>
    </row>
    <row r="4888" spans="1:1" x14ac:dyDescent="0.25">
      <c r="A4888" s="598"/>
    </row>
    <row r="4889" spans="1:1" x14ac:dyDescent="0.25">
      <c r="A4889" s="598"/>
    </row>
    <row r="4890" spans="1:1" x14ac:dyDescent="0.25">
      <c r="A4890" s="598"/>
    </row>
    <row r="4891" spans="1:1" x14ac:dyDescent="0.25">
      <c r="A4891" s="598"/>
    </row>
    <row r="4892" spans="1:1" x14ac:dyDescent="0.25">
      <c r="A4892" s="598"/>
    </row>
    <row r="4893" spans="1:1" x14ac:dyDescent="0.25">
      <c r="A4893" s="598"/>
    </row>
    <row r="4894" spans="1:1" x14ac:dyDescent="0.25">
      <c r="A4894" s="598"/>
    </row>
    <row r="4895" spans="1:1" x14ac:dyDescent="0.25">
      <c r="A4895" s="598"/>
    </row>
    <row r="4896" spans="1:1" x14ac:dyDescent="0.25">
      <c r="A4896" s="598"/>
    </row>
    <row r="4897" spans="1:1" x14ac:dyDescent="0.25">
      <c r="A4897" s="598"/>
    </row>
    <row r="4898" spans="1:1" x14ac:dyDescent="0.25">
      <c r="A4898" s="598"/>
    </row>
    <row r="4899" spans="1:1" x14ac:dyDescent="0.25">
      <c r="A4899" s="598"/>
    </row>
    <row r="4900" spans="1:1" x14ac:dyDescent="0.25">
      <c r="A4900" s="598"/>
    </row>
    <row r="4901" spans="1:1" x14ac:dyDescent="0.25">
      <c r="A4901" s="598"/>
    </row>
    <row r="4902" spans="1:1" x14ac:dyDescent="0.25">
      <c r="A4902" s="598"/>
    </row>
    <row r="4903" spans="1:1" x14ac:dyDescent="0.25">
      <c r="A4903" s="598"/>
    </row>
    <row r="4904" spans="1:1" x14ac:dyDescent="0.25">
      <c r="A4904" s="598"/>
    </row>
    <row r="4905" spans="1:1" x14ac:dyDescent="0.25">
      <c r="A4905" s="598"/>
    </row>
    <row r="4906" spans="1:1" x14ac:dyDescent="0.25">
      <c r="A4906" s="598"/>
    </row>
    <row r="4907" spans="1:1" x14ac:dyDescent="0.25">
      <c r="A4907" s="598"/>
    </row>
    <row r="4908" spans="1:1" x14ac:dyDescent="0.25">
      <c r="A4908" s="598"/>
    </row>
    <row r="4909" spans="1:1" x14ac:dyDescent="0.25">
      <c r="A4909" s="598"/>
    </row>
    <row r="4910" spans="1:1" x14ac:dyDescent="0.25">
      <c r="A4910" s="598"/>
    </row>
    <row r="4911" spans="1:1" x14ac:dyDescent="0.25">
      <c r="A4911" s="598"/>
    </row>
    <row r="4912" spans="1:1" x14ac:dyDescent="0.25">
      <c r="A4912" s="598"/>
    </row>
    <row r="4913" spans="1:1" x14ac:dyDescent="0.25">
      <c r="A4913" s="598"/>
    </row>
    <row r="4914" spans="1:1" x14ac:dyDescent="0.25">
      <c r="A4914" s="598"/>
    </row>
    <row r="4915" spans="1:1" x14ac:dyDescent="0.25">
      <c r="A4915" s="598"/>
    </row>
    <row r="4916" spans="1:1" x14ac:dyDescent="0.25">
      <c r="A4916" s="598"/>
    </row>
    <row r="4917" spans="1:1" x14ac:dyDescent="0.25">
      <c r="A4917" s="598"/>
    </row>
    <row r="4918" spans="1:1" x14ac:dyDescent="0.25">
      <c r="A4918" s="598"/>
    </row>
    <row r="4919" spans="1:1" x14ac:dyDescent="0.25">
      <c r="A4919" s="598"/>
    </row>
    <row r="4920" spans="1:1" x14ac:dyDescent="0.25">
      <c r="A4920" s="598"/>
    </row>
    <row r="4921" spans="1:1" x14ac:dyDescent="0.25">
      <c r="A4921" s="598"/>
    </row>
    <row r="4922" spans="1:1" x14ac:dyDescent="0.25">
      <c r="A4922" s="598"/>
    </row>
    <row r="4923" spans="1:1" x14ac:dyDescent="0.25">
      <c r="A4923" s="598"/>
    </row>
    <row r="4924" spans="1:1" x14ac:dyDescent="0.25">
      <c r="A4924" s="598"/>
    </row>
    <row r="4925" spans="1:1" x14ac:dyDescent="0.25">
      <c r="A4925" s="598"/>
    </row>
    <row r="4926" spans="1:1" x14ac:dyDescent="0.25">
      <c r="A4926" s="598"/>
    </row>
    <row r="4927" spans="1:1" x14ac:dyDescent="0.25">
      <c r="A4927" s="598"/>
    </row>
    <row r="4928" spans="1:1" x14ac:dyDescent="0.25">
      <c r="A4928" s="598"/>
    </row>
    <row r="4929" spans="1:1" x14ac:dyDescent="0.25">
      <c r="A4929" s="598"/>
    </row>
    <row r="4930" spans="1:1" x14ac:dyDescent="0.25">
      <c r="A4930" s="598"/>
    </row>
    <row r="4931" spans="1:1" x14ac:dyDescent="0.25">
      <c r="A4931" s="598"/>
    </row>
    <row r="4932" spans="1:1" x14ac:dyDescent="0.25">
      <c r="A4932" s="598"/>
    </row>
    <row r="4933" spans="1:1" x14ac:dyDescent="0.25">
      <c r="A4933" s="598"/>
    </row>
    <row r="4934" spans="1:1" x14ac:dyDescent="0.25">
      <c r="A4934" s="598"/>
    </row>
    <row r="4935" spans="1:1" x14ac:dyDescent="0.25">
      <c r="A4935" s="598"/>
    </row>
    <row r="4936" spans="1:1" x14ac:dyDescent="0.25">
      <c r="A4936" s="598"/>
    </row>
    <row r="4937" spans="1:1" x14ac:dyDescent="0.25">
      <c r="A4937" s="598"/>
    </row>
    <row r="4938" spans="1:1" x14ac:dyDescent="0.25">
      <c r="A4938" s="598"/>
    </row>
    <row r="4939" spans="1:1" x14ac:dyDescent="0.25">
      <c r="A4939" s="598"/>
    </row>
    <row r="4940" spans="1:1" x14ac:dyDescent="0.25">
      <c r="A4940" s="598"/>
    </row>
    <row r="4941" spans="1:1" x14ac:dyDescent="0.25">
      <c r="A4941" s="598"/>
    </row>
    <row r="4942" spans="1:1" x14ac:dyDescent="0.25">
      <c r="A4942" s="598"/>
    </row>
    <row r="4943" spans="1:1" x14ac:dyDescent="0.25">
      <c r="A4943" s="598"/>
    </row>
    <row r="4944" spans="1:1" x14ac:dyDescent="0.25">
      <c r="A4944" s="598"/>
    </row>
    <row r="4945" spans="1:1" x14ac:dyDescent="0.25">
      <c r="A4945" s="598"/>
    </row>
    <row r="4946" spans="1:1" x14ac:dyDescent="0.25">
      <c r="A4946" s="598"/>
    </row>
    <row r="4947" spans="1:1" x14ac:dyDescent="0.25">
      <c r="A4947" s="598"/>
    </row>
    <row r="4948" spans="1:1" x14ac:dyDescent="0.25">
      <c r="A4948" s="598"/>
    </row>
    <row r="4949" spans="1:1" x14ac:dyDescent="0.25">
      <c r="A4949" s="598"/>
    </row>
    <row r="4950" spans="1:1" x14ac:dyDescent="0.25">
      <c r="A4950" s="598"/>
    </row>
    <row r="4951" spans="1:1" x14ac:dyDescent="0.25">
      <c r="A4951" s="598"/>
    </row>
    <row r="4952" spans="1:1" x14ac:dyDescent="0.25">
      <c r="A4952" s="598"/>
    </row>
    <row r="4953" spans="1:1" x14ac:dyDescent="0.25">
      <c r="A4953" s="598"/>
    </row>
    <row r="4954" spans="1:1" x14ac:dyDescent="0.25">
      <c r="A4954" s="598"/>
    </row>
    <row r="4955" spans="1:1" x14ac:dyDescent="0.25">
      <c r="A4955" s="598"/>
    </row>
    <row r="4956" spans="1:1" x14ac:dyDescent="0.25">
      <c r="A4956" s="598"/>
    </row>
    <row r="4957" spans="1:1" x14ac:dyDescent="0.25">
      <c r="A4957" s="598"/>
    </row>
    <row r="4958" spans="1:1" x14ac:dyDescent="0.25">
      <c r="A4958" s="598"/>
    </row>
    <row r="4959" spans="1:1" x14ac:dyDescent="0.25">
      <c r="A4959" s="598"/>
    </row>
    <row r="4960" spans="1:1" x14ac:dyDescent="0.25">
      <c r="A4960" s="598"/>
    </row>
    <row r="4961" spans="1:1" x14ac:dyDescent="0.25">
      <c r="A4961" s="598"/>
    </row>
    <row r="4962" spans="1:1" x14ac:dyDescent="0.25">
      <c r="A4962" s="598"/>
    </row>
    <row r="4963" spans="1:1" x14ac:dyDescent="0.25">
      <c r="A4963" s="598"/>
    </row>
    <row r="4964" spans="1:1" x14ac:dyDescent="0.25">
      <c r="A4964" s="598"/>
    </row>
    <row r="4965" spans="1:1" x14ac:dyDescent="0.25">
      <c r="A4965" s="598"/>
    </row>
    <row r="4966" spans="1:1" x14ac:dyDescent="0.25">
      <c r="A4966" s="598"/>
    </row>
    <row r="4967" spans="1:1" x14ac:dyDescent="0.25">
      <c r="A4967" s="598"/>
    </row>
    <row r="4968" spans="1:1" x14ac:dyDescent="0.25">
      <c r="A4968" s="598"/>
    </row>
    <row r="4969" spans="1:1" x14ac:dyDescent="0.25">
      <c r="A4969" s="598"/>
    </row>
    <row r="4970" spans="1:1" x14ac:dyDescent="0.25">
      <c r="A4970" s="598"/>
    </row>
    <row r="4971" spans="1:1" x14ac:dyDescent="0.25">
      <c r="A4971" s="598"/>
    </row>
    <row r="4972" spans="1:1" x14ac:dyDescent="0.25">
      <c r="A4972" s="598"/>
    </row>
    <row r="4973" spans="1:1" x14ac:dyDescent="0.25">
      <c r="A4973" s="598"/>
    </row>
    <row r="4974" spans="1:1" x14ac:dyDescent="0.25">
      <c r="A4974" s="598"/>
    </row>
    <row r="4975" spans="1:1" x14ac:dyDescent="0.25">
      <c r="A4975" s="598"/>
    </row>
    <row r="4976" spans="1:1" x14ac:dyDescent="0.25">
      <c r="A4976" s="598"/>
    </row>
    <row r="4977" spans="1:1" x14ac:dyDescent="0.25">
      <c r="A4977" s="598"/>
    </row>
    <row r="4978" spans="1:1" x14ac:dyDescent="0.25">
      <c r="A4978" s="598"/>
    </row>
    <row r="4979" spans="1:1" x14ac:dyDescent="0.25">
      <c r="A4979" s="598"/>
    </row>
    <row r="4980" spans="1:1" x14ac:dyDescent="0.25">
      <c r="A4980" s="598"/>
    </row>
    <row r="4981" spans="1:1" x14ac:dyDescent="0.25">
      <c r="A4981" s="598"/>
    </row>
    <row r="4982" spans="1:1" x14ac:dyDescent="0.25">
      <c r="A4982" s="598"/>
    </row>
    <row r="4983" spans="1:1" x14ac:dyDescent="0.25">
      <c r="A4983" s="598"/>
    </row>
    <row r="4984" spans="1:1" x14ac:dyDescent="0.25">
      <c r="A4984" s="598"/>
    </row>
    <row r="4985" spans="1:1" x14ac:dyDescent="0.25">
      <c r="A4985" s="598"/>
    </row>
    <row r="4986" spans="1:1" x14ac:dyDescent="0.25">
      <c r="A4986" s="598"/>
    </row>
    <row r="4987" spans="1:1" x14ac:dyDescent="0.25">
      <c r="A4987" s="598"/>
    </row>
    <row r="4988" spans="1:1" x14ac:dyDescent="0.25">
      <c r="A4988" s="598"/>
    </row>
    <row r="4989" spans="1:1" x14ac:dyDescent="0.25">
      <c r="A4989" s="598"/>
    </row>
    <row r="4990" spans="1:1" x14ac:dyDescent="0.25">
      <c r="A4990" s="598"/>
    </row>
    <row r="4991" spans="1:1" x14ac:dyDescent="0.25">
      <c r="A4991" s="598"/>
    </row>
    <row r="4992" spans="1:1" x14ac:dyDescent="0.25">
      <c r="A4992" s="598"/>
    </row>
    <row r="4993" spans="1:1" x14ac:dyDescent="0.25">
      <c r="A4993" s="598"/>
    </row>
    <row r="4994" spans="1:1" x14ac:dyDescent="0.25">
      <c r="A4994" s="598"/>
    </row>
    <row r="4995" spans="1:1" x14ac:dyDescent="0.25">
      <c r="A4995" s="598"/>
    </row>
    <row r="4996" spans="1:1" x14ac:dyDescent="0.25">
      <c r="A4996" s="598"/>
    </row>
    <row r="4997" spans="1:1" x14ac:dyDescent="0.25">
      <c r="A4997" s="598"/>
    </row>
    <row r="4998" spans="1:1" x14ac:dyDescent="0.25">
      <c r="A4998" s="598"/>
    </row>
    <row r="4999" spans="1:1" x14ac:dyDescent="0.25">
      <c r="A4999" s="598"/>
    </row>
    <row r="5000" spans="1:1" x14ac:dyDescent="0.25">
      <c r="A5000" s="598"/>
    </row>
    <row r="5001" spans="1:1" x14ac:dyDescent="0.25">
      <c r="A5001" s="598"/>
    </row>
    <row r="5002" spans="1:1" x14ac:dyDescent="0.25">
      <c r="A5002" s="598"/>
    </row>
    <row r="5003" spans="1:1" x14ac:dyDescent="0.25">
      <c r="A5003" s="598"/>
    </row>
    <row r="5004" spans="1:1" x14ac:dyDescent="0.25">
      <c r="A5004" s="598"/>
    </row>
    <row r="5005" spans="1:1" x14ac:dyDescent="0.25">
      <c r="A5005" s="598"/>
    </row>
    <row r="5006" spans="1:1" x14ac:dyDescent="0.25">
      <c r="A5006" s="598"/>
    </row>
    <row r="5007" spans="1:1" x14ac:dyDescent="0.25">
      <c r="A5007" s="598"/>
    </row>
    <row r="5008" spans="1:1" x14ac:dyDescent="0.25">
      <c r="A5008" s="598"/>
    </row>
    <row r="5009" spans="1:1" x14ac:dyDescent="0.25">
      <c r="A5009" s="598"/>
    </row>
    <row r="5010" spans="1:1" x14ac:dyDescent="0.25">
      <c r="A5010" s="598"/>
    </row>
    <row r="5011" spans="1:1" x14ac:dyDescent="0.25">
      <c r="A5011" s="598"/>
    </row>
    <row r="5012" spans="1:1" x14ac:dyDescent="0.25">
      <c r="A5012" s="598"/>
    </row>
    <row r="5013" spans="1:1" x14ac:dyDescent="0.25">
      <c r="A5013" s="598"/>
    </row>
    <row r="5014" spans="1:1" x14ac:dyDescent="0.25">
      <c r="A5014" s="598"/>
    </row>
    <row r="5015" spans="1:1" x14ac:dyDescent="0.25">
      <c r="A5015" s="598"/>
    </row>
    <row r="5016" spans="1:1" x14ac:dyDescent="0.25">
      <c r="A5016" s="598"/>
    </row>
    <row r="5017" spans="1:1" x14ac:dyDescent="0.25">
      <c r="A5017" s="598"/>
    </row>
    <row r="5018" spans="1:1" x14ac:dyDescent="0.25">
      <c r="A5018" s="598"/>
    </row>
    <row r="5019" spans="1:1" x14ac:dyDescent="0.25">
      <c r="A5019" s="598"/>
    </row>
    <row r="5020" spans="1:1" x14ac:dyDescent="0.25">
      <c r="A5020" s="598"/>
    </row>
    <row r="5021" spans="1:1" x14ac:dyDescent="0.25">
      <c r="A5021" s="598"/>
    </row>
    <row r="5022" spans="1:1" x14ac:dyDescent="0.25">
      <c r="A5022" s="598"/>
    </row>
    <row r="5023" spans="1:1" x14ac:dyDescent="0.25">
      <c r="A5023" s="598"/>
    </row>
    <row r="5024" spans="1:1" x14ac:dyDescent="0.25">
      <c r="A5024" s="598"/>
    </row>
    <row r="5025" spans="1:1" x14ac:dyDescent="0.25">
      <c r="A5025" s="598"/>
    </row>
    <row r="5026" spans="1:1" x14ac:dyDescent="0.25">
      <c r="A5026" s="598"/>
    </row>
    <row r="5027" spans="1:1" x14ac:dyDescent="0.25">
      <c r="A5027" s="598"/>
    </row>
    <row r="5028" spans="1:1" x14ac:dyDescent="0.25">
      <c r="A5028" s="598"/>
    </row>
    <row r="5029" spans="1:1" x14ac:dyDescent="0.25">
      <c r="A5029" s="598"/>
    </row>
    <row r="5030" spans="1:1" x14ac:dyDescent="0.25">
      <c r="A5030" s="598"/>
    </row>
    <row r="5031" spans="1:1" x14ac:dyDescent="0.25">
      <c r="A5031" s="598"/>
    </row>
    <row r="5032" spans="1:1" x14ac:dyDescent="0.25">
      <c r="A5032" s="598"/>
    </row>
    <row r="5033" spans="1:1" x14ac:dyDescent="0.25">
      <c r="A5033" s="598"/>
    </row>
    <row r="5034" spans="1:1" x14ac:dyDescent="0.25">
      <c r="A5034" s="598"/>
    </row>
    <row r="5035" spans="1:1" x14ac:dyDescent="0.25">
      <c r="A5035" s="598"/>
    </row>
    <row r="5036" spans="1:1" x14ac:dyDescent="0.25">
      <c r="A5036" s="598"/>
    </row>
    <row r="5037" spans="1:1" x14ac:dyDescent="0.25">
      <c r="A5037" s="598"/>
    </row>
    <row r="5038" spans="1:1" x14ac:dyDescent="0.25">
      <c r="A5038" s="598"/>
    </row>
    <row r="5039" spans="1:1" x14ac:dyDescent="0.25">
      <c r="A5039" s="598"/>
    </row>
    <row r="5040" spans="1:1" x14ac:dyDescent="0.25">
      <c r="A5040" s="598"/>
    </row>
    <row r="5041" spans="1:1" x14ac:dyDescent="0.25">
      <c r="A5041" s="598"/>
    </row>
    <row r="5042" spans="1:1" x14ac:dyDescent="0.25">
      <c r="A5042" s="598"/>
    </row>
    <row r="5043" spans="1:1" x14ac:dyDescent="0.25">
      <c r="A5043" s="598"/>
    </row>
    <row r="5044" spans="1:1" x14ac:dyDescent="0.25">
      <c r="A5044" s="598"/>
    </row>
    <row r="5045" spans="1:1" x14ac:dyDescent="0.25">
      <c r="A5045" s="598"/>
    </row>
    <row r="5046" spans="1:1" x14ac:dyDescent="0.25">
      <c r="A5046" s="598"/>
    </row>
    <row r="5047" spans="1:1" x14ac:dyDescent="0.25">
      <c r="A5047" s="598"/>
    </row>
    <row r="5048" spans="1:1" x14ac:dyDescent="0.25">
      <c r="A5048" s="598"/>
    </row>
    <row r="5049" spans="1:1" x14ac:dyDescent="0.25">
      <c r="A5049" s="598"/>
    </row>
    <row r="5050" spans="1:1" x14ac:dyDescent="0.25">
      <c r="A5050" s="598"/>
    </row>
    <row r="5051" spans="1:1" x14ac:dyDescent="0.25">
      <c r="A5051" s="598"/>
    </row>
    <row r="5052" spans="1:1" x14ac:dyDescent="0.25">
      <c r="A5052" s="598"/>
    </row>
    <row r="5053" spans="1:1" x14ac:dyDescent="0.25">
      <c r="A5053" s="598"/>
    </row>
    <row r="5054" spans="1:1" x14ac:dyDescent="0.25">
      <c r="A5054" s="598"/>
    </row>
    <row r="5055" spans="1:1" x14ac:dyDescent="0.25">
      <c r="A5055" s="598"/>
    </row>
    <row r="5056" spans="1:1" x14ac:dyDescent="0.25">
      <c r="A5056" s="598"/>
    </row>
    <row r="5057" spans="1:1" x14ac:dyDescent="0.25">
      <c r="A5057" s="598"/>
    </row>
    <row r="5058" spans="1:1" x14ac:dyDescent="0.25">
      <c r="A5058" s="598"/>
    </row>
    <row r="5059" spans="1:1" x14ac:dyDescent="0.25">
      <c r="A5059" s="598"/>
    </row>
    <row r="5060" spans="1:1" x14ac:dyDescent="0.25">
      <c r="A5060" s="598"/>
    </row>
    <row r="5061" spans="1:1" x14ac:dyDescent="0.25">
      <c r="A5061" s="598"/>
    </row>
    <row r="5062" spans="1:1" x14ac:dyDescent="0.25">
      <c r="A5062" s="598"/>
    </row>
    <row r="5063" spans="1:1" x14ac:dyDescent="0.25">
      <c r="A5063" s="598"/>
    </row>
    <row r="5064" spans="1:1" x14ac:dyDescent="0.25">
      <c r="A5064" s="598"/>
    </row>
    <row r="5065" spans="1:1" x14ac:dyDescent="0.25">
      <c r="A5065" s="598"/>
    </row>
    <row r="5066" spans="1:1" x14ac:dyDescent="0.25">
      <c r="A5066" s="598"/>
    </row>
    <row r="5067" spans="1:1" x14ac:dyDescent="0.25">
      <c r="A5067" s="598"/>
    </row>
    <row r="5068" spans="1:1" x14ac:dyDescent="0.25">
      <c r="A5068" s="598"/>
    </row>
    <row r="5069" spans="1:1" x14ac:dyDescent="0.25">
      <c r="A5069" s="598"/>
    </row>
    <row r="5070" spans="1:1" x14ac:dyDescent="0.25">
      <c r="A5070" s="598"/>
    </row>
    <row r="5071" spans="1:1" x14ac:dyDescent="0.25">
      <c r="A5071" s="598"/>
    </row>
    <row r="5072" spans="1:1" x14ac:dyDescent="0.25">
      <c r="A5072" s="598"/>
    </row>
    <row r="5073" spans="1:1" x14ac:dyDescent="0.25">
      <c r="A5073" s="598"/>
    </row>
    <row r="5074" spans="1:1" x14ac:dyDescent="0.25">
      <c r="A5074" s="598"/>
    </row>
    <row r="5075" spans="1:1" x14ac:dyDescent="0.25">
      <c r="A5075" s="598"/>
    </row>
    <row r="5076" spans="1:1" x14ac:dyDescent="0.25">
      <c r="A5076" s="598"/>
    </row>
    <row r="5077" spans="1:1" x14ac:dyDescent="0.25">
      <c r="A5077" s="598"/>
    </row>
    <row r="5078" spans="1:1" x14ac:dyDescent="0.25">
      <c r="A5078" s="598"/>
    </row>
    <row r="5079" spans="1:1" x14ac:dyDescent="0.25">
      <c r="A5079" s="598"/>
    </row>
    <row r="5080" spans="1:1" x14ac:dyDescent="0.25">
      <c r="A5080" s="598"/>
    </row>
    <row r="5081" spans="1:1" x14ac:dyDescent="0.25">
      <c r="A5081" s="598"/>
    </row>
    <row r="5082" spans="1:1" x14ac:dyDescent="0.25">
      <c r="A5082" s="598"/>
    </row>
    <row r="5083" spans="1:1" x14ac:dyDescent="0.25">
      <c r="A5083" s="598"/>
    </row>
    <row r="5084" spans="1:1" x14ac:dyDescent="0.25">
      <c r="A5084" s="598"/>
    </row>
    <row r="5085" spans="1:1" x14ac:dyDescent="0.25">
      <c r="A5085" s="598"/>
    </row>
    <row r="5086" spans="1:1" x14ac:dyDescent="0.25">
      <c r="A5086" s="598"/>
    </row>
    <row r="5087" spans="1:1" x14ac:dyDescent="0.25">
      <c r="A5087" s="598"/>
    </row>
    <row r="5088" spans="1:1" x14ac:dyDescent="0.25">
      <c r="A5088" s="598"/>
    </row>
    <row r="5089" spans="1:1" x14ac:dyDescent="0.25">
      <c r="A5089" s="598"/>
    </row>
    <row r="5090" spans="1:1" x14ac:dyDescent="0.25">
      <c r="A5090" s="598"/>
    </row>
    <row r="5091" spans="1:1" x14ac:dyDescent="0.25">
      <c r="A5091" s="598"/>
    </row>
    <row r="5092" spans="1:1" x14ac:dyDescent="0.25">
      <c r="A5092" s="598"/>
    </row>
    <row r="5093" spans="1:1" x14ac:dyDescent="0.25">
      <c r="A5093" s="598"/>
    </row>
    <row r="5094" spans="1:1" x14ac:dyDescent="0.25">
      <c r="A5094" s="598"/>
    </row>
    <row r="5095" spans="1:1" x14ac:dyDescent="0.25">
      <c r="A5095" s="598"/>
    </row>
    <row r="5096" spans="1:1" x14ac:dyDescent="0.25">
      <c r="A5096" s="598"/>
    </row>
    <row r="5097" spans="1:1" x14ac:dyDescent="0.25">
      <c r="A5097" s="598"/>
    </row>
    <row r="5098" spans="1:1" x14ac:dyDescent="0.25">
      <c r="A5098" s="598"/>
    </row>
    <row r="5099" spans="1:1" x14ac:dyDescent="0.25">
      <c r="A5099" s="598"/>
    </row>
    <row r="5100" spans="1:1" x14ac:dyDescent="0.25">
      <c r="A5100" s="598"/>
    </row>
    <row r="5101" spans="1:1" x14ac:dyDescent="0.25">
      <c r="A5101" s="598"/>
    </row>
    <row r="5102" spans="1:1" x14ac:dyDescent="0.25">
      <c r="A5102" s="598"/>
    </row>
    <row r="5103" spans="1:1" x14ac:dyDescent="0.25">
      <c r="A5103" s="598"/>
    </row>
    <row r="5104" spans="1:1" x14ac:dyDescent="0.25">
      <c r="A5104" s="598"/>
    </row>
    <row r="5105" spans="1:1" x14ac:dyDescent="0.25">
      <c r="A5105" s="598"/>
    </row>
    <row r="5106" spans="1:1" x14ac:dyDescent="0.25">
      <c r="A5106" s="598"/>
    </row>
    <row r="5107" spans="1:1" x14ac:dyDescent="0.25">
      <c r="A5107" s="598"/>
    </row>
    <row r="5108" spans="1:1" x14ac:dyDescent="0.25">
      <c r="A5108" s="598"/>
    </row>
    <row r="5109" spans="1:1" x14ac:dyDescent="0.25">
      <c r="A5109" s="598"/>
    </row>
    <row r="5110" spans="1:1" x14ac:dyDescent="0.25">
      <c r="A5110" s="598"/>
    </row>
    <row r="5111" spans="1:1" x14ac:dyDescent="0.25">
      <c r="A5111" s="598"/>
    </row>
    <row r="5112" spans="1:1" x14ac:dyDescent="0.25">
      <c r="A5112" s="598"/>
    </row>
    <row r="5113" spans="1:1" x14ac:dyDescent="0.25">
      <c r="A5113" s="598"/>
    </row>
    <row r="5114" spans="1:1" x14ac:dyDescent="0.25">
      <c r="A5114" s="598"/>
    </row>
    <row r="5115" spans="1:1" x14ac:dyDescent="0.25">
      <c r="A5115" s="598"/>
    </row>
    <row r="5116" spans="1:1" x14ac:dyDescent="0.25">
      <c r="A5116" s="598"/>
    </row>
    <row r="5117" spans="1:1" x14ac:dyDescent="0.25">
      <c r="A5117" s="598"/>
    </row>
    <row r="5118" spans="1:1" x14ac:dyDescent="0.25">
      <c r="A5118" s="598"/>
    </row>
    <row r="5119" spans="1:1" x14ac:dyDescent="0.25">
      <c r="A5119" s="598"/>
    </row>
    <row r="5120" spans="1:1" x14ac:dyDescent="0.25">
      <c r="A5120" s="598"/>
    </row>
    <row r="5121" spans="1:1" x14ac:dyDescent="0.25">
      <c r="A5121" s="598"/>
    </row>
    <row r="5122" spans="1:1" x14ac:dyDescent="0.25">
      <c r="A5122" s="598"/>
    </row>
    <row r="5123" spans="1:1" x14ac:dyDescent="0.25">
      <c r="A5123" s="598"/>
    </row>
    <row r="5124" spans="1:1" x14ac:dyDescent="0.25">
      <c r="A5124" s="598"/>
    </row>
    <row r="5125" spans="1:1" x14ac:dyDescent="0.25">
      <c r="A5125" s="598"/>
    </row>
    <row r="5126" spans="1:1" x14ac:dyDescent="0.25">
      <c r="A5126" s="598"/>
    </row>
    <row r="5127" spans="1:1" x14ac:dyDescent="0.25">
      <c r="A5127" s="598"/>
    </row>
    <row r="5128" spans="1:1" x14ac:dyDescent="0.25">
      <c r="A5128" s="598"/>
    </row>
    <row r="5129" spans="1:1" x14ac:dyDescent="0.25">
      <c r="A5129" s="598"/>
    </row>
    <row r="5130" spans="1:1" x14ac:dyDescent="0.25">
      <c r="A5130" s="598"/>
    </row>
    <row r="5131" spans="1:1" x14ac:dyDescent="0.25">
      <c r="A5131" s="598"/>
    </row>
    <row r="5132" spans="1:1" x14ac:dyDescent="0.25">
      <c r="A5132" s="598"/>
    </row>
    <row r="5133" spans="1:1" x14ac:dyDescent="0.25">
      <c r="A5133" s="598"/>
    </row>
    <row r="5134" spans="1:1" x14ac:dyDescent="0.25">
      <c r="A5134" s="598"/>
    </row>
    <row r="5135" spans="1:1" x14ac:dyDescent="0.25">
      <c r="A5135" s="598"/>
    </row>
    <row r="5136" spans="1:1" x14ac:dyDescent="0.25">
      <c r="A5136" s="598"/>
    </row>
    <row r="5137" spans="1:1" x14ac:dyDescent="0.25">
      <c r="A5137" s="598"/>
    </row>
    <row r="5138" spans="1:1" x14ac:dyDescent="0.25">
      <c r="A5138" s="598"/>
    </row>
    <row r="5139" spans="1:1" x14ac:dyDescent="0.25">
      <c r="A5139" s="598"/>
    </row>
    <row r="5140" spans="1:1" x14ac:dyDescent="0.25">
      <c r="A5140" s="598"/>
    </row>
    <row r="5141" spans="1:1" x14ac:dyDescent="0.25">
      <c r="A5141" s="598"/>
    </row>
    <row r="5142" spans="1:1" x14ac:dyDescent="0.25">
      <c r="A5142" s="598"/>
    </row>
    <row r="5143" spans="1:1" x14ac:dyDescent="0.25">
      <c r="A5143" s="598"/>
    </row>
    <row r="5144" spans="1:1" x14ac:dyDescent="0.25">
      <c r="A5144" s="598"/>
    </row>
    <row r="5145" spans="1:1" x14ac:dyDescent="0.25">
      <c r="A5145" s="598"/>
    </row>
    <row r="5146" spans="1:1" x14ac:dyDescent="0.25">
      <c r="A5146" s="598"/>
    </row>
    <row r="5147" spans="1:1" x14ac:dyDescent="0.25">
      <c r="A5147" s="598"/>
    </row>
    <row r="5148" spans="1:1" x14ac:dyDescent="0.25">
      <c r="A5148" s="598"/>
    </row>
    <row r="5149" spans="1:1" x14ac:dyDescent="0.25">
      <c r="A5149" s="598"/>
    </row>
    <row r="5150" spans="1:1" x14ac:dyDescent="0.25">
      <c r="A5150" s="598"/>
    </row>
    <row r="5151" spans="1:1" x14ac:dyDescent="0.25">
      <c r="A5151" s="598"/>
    </row>
    <row r="5152" spans="1:1" x14ac:dyDescent="0.25">
      <c r="A5152" s="598"/>
    </row>
    <row r="5153" spans="1:1" x14ac:dyDescent="0.25">
      <c r="A5153" s="598"/>
    </row>
    <row r="5154" spans="1:1" x14ac:dyDescent="0.25">
      <c r="A5154" s="598"/>
    </row>
    <row r="5155" spans="1:1" x14ac:dyDescent="0.25">
      <c r="A5155" s="598"/>
    </row>
    <row r="5156" spans="1:1" x14ac:dyDescent="0.25">
      <c r="A5156" s="598"/>
    </row>
    <row r="5157" spans="1:1" x14ac:dyDescent="0.25">
      <c r="A5157" s="598"/>
    </row>
    <row r="5158" spans="1:1" x14ac:dyDescent="0.25">
      <c r="A5158" s="598"/>
    </row>
    <row r="5159" spans="1:1" x14ac:dyDescent="0.25">
      <c r="A5159" s="598"/>
    </row>
    <row r="5160" spans="1:1" x14ac:dyDescent="0.25">
      <c r="A5160" s="598"/>
    </row>
    <row r="5161" spans="1:1" x14ac:dyDescent="0.25">
      <c r="A5161" s="598"/>
    </row>
    <row r="5162" spans="1:1" x14ac:dyDescent="0.25">
      <c r="A5162" s="598"/>
    </row>
    <row r="5163" spans="1:1" x14ac:dyDescent="0.25">
      <c r="A5163" s="598"/>
    </row>
    <row r="5164" spans="1:1" x14ac:dyDescent="0.25">
      <c r="A5164" s="598"/>
    </row>
    <row r="5165" spans="1:1" x14ac:dyDescent="0.25">
      <c r="A5165" s="598"/>
    </row>
    <row r="5166" spans="1:1" x14ac:dyDescent="0.25">
      <c r="A5166" s="598"/>
    </row>
    <row r="5167" spans="1:1" x14ac:dyDescent="0.25">
      <c r="A5167" s="598"/>
    </row>
    <row r="5168" spans="1:1" x14ac:dyDescent="0.25">
      <c r="A5168" s="598"/>
    </row>
    <row r="5169" spans="1:1" x14ac:dyDescent="0.25">
      <c r="A5169" s="598"/>
    </row>
    <row r="5170" spans="1:1" x14ac:dyDescent="0.25">
      <c r="A5170" s="598"/>
    </row>
    <row r="5171" spans="1:1" x14ac:dyDescent="0.25">
      <c r="A5171" s="598"/>
    </row>
    <row r="5172" spans="1:1" x14ac:dyDescent="0.25">
      <c r="A5172" s="598"/>
    </row>
    <row r="5173" spans="1:1" x14ac:dyDescent="0.25">
      <c r="A5173" s="598"/>
    </row>
    <row r="5174" spans="1:1" x14ac:dyDescent="0.25">
      <c r="A5174" s="598"/>
    </row>
    <row r="5175" spans="1:1" x14ac:dyDescent="0.25">
      <c r="A5175" s="598"/>
    </row>
    <row r="5176" spans="1:1" x14ac:dyDescent="0.25">
      <c r="A5176" s="598"/>
    </row>
    <row r="5177" spans="1:1" x14ac:dyDescent="0.25">
      <c r="A5177" s="598"/>
    </row>
    <row r="5178" spans="1:1" x14ac:dyDescent="0.25">
      <c r="A5178" s="598"/>
    </row>
    <row r="5179" spans="1:1" x14ac:dyDescent="0.25">
      <c r="A5179" s="598"/>
    </row>
    <row r="5180" spans="1:1" x14ac:dyDescent="0.25">
      <c r="A5180" s="598"/>
    </row>
    <row r="5181" spans="1:1" x14ac:dyDescent="0.25">
      <c r="A5181" s="598"/>
    </row>
    <row r="5182" spans="1:1" x14ac:dyDescent="0.25">
      <c r="A5182" s="598"/>
    </row>
    <row r="5183" spans="1:1" x14ac:dyDescent="0.25">
      <c r="A5183" s="598"/>
    </row>
    <row r="5184" spans="1:1" x14ac:dyDescent="0.25">
      <c r="A5184" s="598"/>
    </row>
    <row r="5185" spans="1:1" x14ac:dyDescent="0.25">
      <c r="A5185" s="598"/>
    </row>
    <row r="5186" spans="1:1" x14ac:dyDescent="0.25">
      <c r="A5186" s="598"/>
    </row>
    <row r="5187" spans="1:1" x14ac:dyDescent="0.25">
      <c r="A5187" s="598"/>
    </row>
    <row r="5188" spans="1:1" x14ac:dyDescent="0.25">
      <c r="A5188" s="598"/>
    </row>
    <row r="5189" spans="1:1" x14ac:dyDescent="0.25">
      <c r="A5189" s="598"/>
    </row>
    <row r="5190" spans="1:1" x14ac:dyDescent="0.25">
      <c r="A5190" s="598"/>
    </row>
    <row r="5191" spans="1:1" x14ac:dyDescent="0.25">
      <c r="A5191" s="598"/>
    </row>
    <row r="5192" spans="1:1" x14ac:dyDescent="0.25">
      <c r="A5192" s="598"/>
    </row>
    <row r="5193" spans="1:1" x14ac:dyDescent="0.25">
      <c r="A5193" s="598"/>
    </row>
    <row r="5194" spans="1:1" x14ac:dyDescent="0.25">
      <c r="A5194" s="598"/>
    </row>
    <row r="5195" spans="1:1" x14ac:dyDescent="0.25">
      <c r="A5195" s="598"/>
    </row>
    <row r="5196" spans="1:1" x14ac:dyDescent="0.25">
      <c r="A5196" s="598"/>
    </row>
    <row r="5197" spans="1:1" x14ac:dyDescent="0.25">
      <c r="A5197" s="598"/>
    </row>
    <row r="5198" spans="1:1" x14ac:dyDescent="0.25">
      <c r="A5198" s="598"/>
    </row>
    <row r="5199" spans="1:1" x14ac:dyDescent="0.25">
      <c r="A5199" s="598"/>
    </row>
    <row r="5200" spans="1:1" x14ac:dyDescent="0.25">
      <c r="A5200" s="598"/>
    </row>
    <row r="5201" spans="1:1" x14ac:dyDescent="0.25">
      <c r="A5201" s="598"/>
    </row>
    <row r="5202" spans="1:1" x14ac:dyDescent="0.25">
      <c r="A5202" s="598"/>
    </row>
    <row r="5203" spans="1:1" x14ac:dyDescent="0.25">
      <c r="A5203" s="598"/>
    </row>
    <row r="5204" spans="1:1" x14ac:dyDescent="0.25">
      <c r="A5204" s="598"/>
    </row>
    <row r="5205" spans="1:1" x14ac:dyDescent="0.25">
      <c r="A5205" s="598"/>
    </row>
    <row r="5206" spans="1:1" x14ac:dyDescent="0.25">
      <c r="A5206" s="598"/>
    </row>
    <row r="5207" spans="1:1" x14ac:dyDescent="0.25">
      <c r="A5207" s="598"/>
    </row>
    <row r="5208" spans="1:1" x14ac:dyDescent="0.25">
      <c r="A5208" s="598"/>
    </row>
    <row r="5209" spans="1:1" x14ac:dyDescent="0.25">
      <c r="A5209" s="598"/>
    </row>
    <row r="5210" spans="1:1" x14ac:dyDescent="0.25">
      <c r="A5210" s="598"/>
    </row>
    <row r="5211" spans="1:1" x14ac:dyDescent="0.25">
      <c r="A5211" s="598"/>
    </row>
    <row r="5212" spans="1:1" x14ac:dyDescent="0.25">
      <c r="A5212" s="598"/>
    </row>
    <row r="5213" spans="1:1" x14ac:dyDescent="0.25">
      <c r="A5213" s="598"/>
    </row>
    <row r="5214" spans="1:1" x14ac:dyDescent="0.25">
      <c r="A5214" s="598"/>
    </row>
    <row r="5215" spans="1:1" x14ac:dyDescent="0.25">
      <c r="A5215" s="598"/>
    </row>
    <row r="5216" spans="1:1" x14ac:dyDescent="0.25">
      <c r="A5216" s="598"/>
    </row>
    <row r="5217" spans="1:1" x14ac:dyDescent="0.25">
      <c r="A5217" s="598"/>
    </row>
    <row r="5218" spans="1:1" x14ac:dyDescent="0.25">
      <c r="A5218" s="598"/>
    </row>
    <row r="5219" spans="1:1" x14ac:dyDescent="0.25">
      <c r="A5219" s="598"/>
    </row>
    <row r="5220" spans="1:1" x14ac:dyDescent="0.25">
      <c r="A5220" s="598"/>
    </row>
    <row r="5221" spans="1:1" x14ac:dyDescent="0.25">
      <c r="A5221" s="598"/>
    </row>
    <row r="5222" spans="1:1" x14ac:dyDescent="0.25">
      <c r="A5222" s="598"/>
    </row>
    <row r="5223" spans="1:1" x14ac:dyDescent="0.25">
      <c r="A5223" s="598"/>
    </row>
    <row r="5224" spans="1:1" x14ac:dyDescent="0.25">
      <c r="A5224" s="598"/>
    </row>
    <row r="5225" spans="1:1" x14ac:dyDescent="0.25">
      <c r="A5225" s="598"/>
    </row>
    <row r="5226" spans="1:1" x14ac:dyDescent="0.25">
      <c r="A5226" s="598"/>
    </row>
    <row r="5227" spans="1:1" x14ac:dyDescent="0.25">
      <c r="A5227" s="598"/>
    </row>
    <row r="5228" spans="1:1" x14ac:dyDescent="0.25">
      <c r="A5228" s="598"/>
    </row>
    <row r="5229" spans="1:1" x14ac:dyDescent="0.25">
      <c r="A5229" s="598"/>
    </row>
    <row r="5230" spans="1:1" x14ac:dyDescent="0.25">
      <c r="A5230" s="598"/>
    </row>
    <row r="5231" spans="1:1" x14ac:dyDescent="0.25">
      <c r="A5231" s="598"/>
    </row>
    <row r="5232" spans="1:1" x14ac:dyDescent="0.25">
      <c r="A5232" s="598"/>
    </row>
    <row r="5233" spans="1:1" x14ac:dyDescent="0.25">
      <c r="A5233" s="598"/>
    </row>
    <row r="5234" spans="1:1" x14ac:dyDescent="0.25">
      <c r="A5234" s="598"/>
    </row>
    <row r="5235" spans="1:1" x14ac:dyDescent="0.25">
      <c r="A5235" s="598"/>
    </row>
    <row r="5236" spans="1:1" x14ac:dyDescent="0.25">
      <c r="A5236" s="598"/>
    </row>
    <row r="5237" spans="1:1" x14ac:dyDescent="0.25">
      <c r="A5237" s="598"/>
    </row>
    <row r="5238" spans="1:1" x14ac:dyDescent="0.25">
      <c r="A5238" s="598"/>
    </row>
    <row r="5239" spans="1:1" x14ac:dyDescent="0.25">
      <c r="A5239" s="598"/>
    </row>
    <row r="5240" spans="1:1" x14ac:dyDescent="0.25">
      <c r="A5240" s="598"/>
    </row>
    <row r="5241" spans="1:1" x14ac:dyDescent="0.25">
      <c r="A5241" s="598"/>
    </row>
    <row r="5242" spans="1:1" x14ac:dyDescent="0.25">
      <c r="A5242" s="598"/>
    </row>
    <row r="5243" spans="1:1" x14ac:dyDescent="0.25">
      <c r="A5243" s="598"/>
    </row>
    <row r="5244" spans="1:1" x14ac:dyDescent="0.25">
      <c r="A5244" s="598"/>
    </row>
    <row r="5245" spans="1:1" x14ac:dyDescent="0.25">
      <c r="A5245" s="598"/>
    </row>
    <row r="5246" spans="1:1" x14ac:dyDescent="0.25">
      <c r="A5246" s="598"/>
    </row>
    <row r="5247" spans="1:1" x14ac:dyDescent="0.25">
      <c r="A5247" s="598"/>
    </row>
    <row r="5248" spans="1:1" x14ac:dyDescent="0.25">
      <c r="A5248" s="598"/>
    </row>
    <row r="5249" spans="1:1" x14ac:dyDescent="0.25">
      <c r="A5249" s="598"/>
    </row>
    <row r="5250" spans="1:1" x14ac:dyDescent="0.25">
      <c r="A5250" s="598"/>
    </row>
    <row r="5251" spans="1:1" x14ac:dyDescent="0.25">
      <c r="A5251" s="598"/>
    </row>
    <row r="5252" spans="1:1" x14ac:dyDescent="0.25">
      <c r="A5252" s="598"/>
    </row>
    <row r="5253" spans="1:1" x14ac:dyDescent="0.25">
      <c r="A5253" s="598"/>
    </row>
    <row r="5254" spans="1:1" x14ac:dyDescent="0.25">
      <c r="A5254" s="598"/>
    </row>
    <row r="5255" spans="1:1" x14ac:dyDescent="0.25">
      <c r="A5255" s="598"/>
    </row>
    <row r="5256" spans="1:1" x14ac:dyDescent="0.25">
      <c r="A5256" s="598"/>
    </row>
    <row r="5257" spans="1:1" x14ac:dyDescent="0.25">
      <c r="A5257" s="598"/>
    </row>
    <row r="5258" spans="1:1" x14ac:dyDescent="0.25">
      <c r="A5258" s="598"/>
    </row>
    <row r="5259" spans="1:1" x14ac:dyDescent="0.25">
      <c r="A5259" s="598"/>
    </row>
    <row r="5260" spans="1:1" x14ac:dyDescent="0.25">
      <c r="A5260" s="598"/>
    </row>
    <row r="5261" spans="1:1" x14ac:dyDescent="0.25">
      <c r="A5261" s="598"/>
    </row>
    <row r="5262" spans="1:1" x14ac:dyDescent="0.25">
      <c r="A5262" s="598"/>
    </row>
    <row r="5263" spans="1:1" x14ac:dyDescent="0.25">
      <c r="A5263" s="598"/>
    </row>
    <row r="5264" spans="1:1" x14ac:dyDescent="0.25">
      <c r="A5264" s="598"/>
    </row>
    <row r="5265" spans="1:1" x14ac:dyDescent="0.25">
      <c r="A5265" s="598"/>
    </row>
    <row r="5266" spans="1:1" x14ac:dyDescent="0.25">
      <c r="A5266" s="598"/>
    </row>
    <row r="5267" spans="1:1" x14ac:dyDescent="0.25">
      <c r="A5267" s="598"/>
    </row>
    <row r="5268" spans="1:1" x14ac:dyDescent="0.25">
      <c r="A5268" s="598"/>
    </row>
    <row r="5269" spans="1:1" x14ac:dyDescent="0.25">
      <c r="A5269" s="598"/>
    </row>
    <row r="5270" spans="1:1" x14ac:dyDescent="0.25">
      <c r="A5270" s="598"/>
    </row>
    <row r="5271" spans="1:1" x14ac:dyDescent="0.25">
      <c r="A5271" s="598"/>
    </row>
    <row r="5272" spans="1:1" x14ac:dyDescent="0.25">
      <c r="A5272" s="598"/>
    </row>
    <row r="5273" spans="1:1" x14ac:dyDescent="0.25">
      <c r="A5273" s="598"/>
    </row>
    <row r="5274" spans="1:1" x14ac:dyDescent="0.25">
      <c r="A5274" s="598"/>
    </row>
    <row r="5275" spans="1:1" x14ac:dyDescent="0.25">
      <c r="A5275" s="598"/>
    </row>
    <row r="5276" spans="1:1" x14ac:dyDescent="0.25">
      <c r="A5276" s="598"/>
    </row>
    <row r="5277" spans="1:1" x14ac:dyDescent="0.25">
      <c r="A5277" s="598"/>
    </row>
    <row r="5278" spans="1:1" x14ac:dyDescent="0.25">
      <c r="A5278" s="598"/>
    </row>
    <row r="5279" spans="1:1" x14ac:dyDescent="0.25">
      <c r="A5279" s="598"/>
    </row>
    <row r="5280" spans="1:1" x14ac:dyDescent="0.25">
      <c r="A5280" s="598"/>
    </row>
    <row r="5281" spans="1:1" x14ac:dyDescent="0.25">
      <c r="A5281" s="598"/>
    </row>
    <row r="5282" spans="1:1" x14ac:dyDescent="0.25">
      <c r="A5282" s="598"/>
    </row>
    <row r="5283" spans="1:1" x14ac:dyDescent="0.25">
      <c r="A5283" s="598"/>
    </row>
    <row r="5284" spans="1:1" x14ac:dyDescent="0.25">
      <c r="A5284" s="598"/>
    </row>
    <row r="5285" spans="1:1" x14ac:dyDescent="0.25">
      <c r="A5285" s="598"/>
    </row>
    <row r="5286" spans="1:1" x14ac:dyDescent="0.25">
      <c r="A5286" s="598"/>
    </row>
    <row r="5287" spans="1:1" x14ac:dyDescent="0.25">
      <c r="A5287" s="598"/>
    </row>
    <row r="5288" spans="1:1" x14ac:dyDescent="0.25">
      <c r="A5288" s="598"/>
    </row>
    <row r="5289" spans="1:1" x14ac:dyDescent="0.25">
      <c r="A5289" s="598"/>
    </row>
    <row r="5290" spans="1:1" x14ac:dyDescent="0.25">
      <c r="A5290" s="598"/>
    </row>
    <row r="5291" spans="1:1" x14ac:dyDescent="0.25">
      <c r="A5291" s="598"/>
    </row>
    <row r="5292" spans="1:1" x14ac:dyDescent="0.25">
      <c r="A5292" s="598"/>
    </row>
    <row r="5293" spans="1:1" x14ac:dyDescent="0.25">
      <c r="A5293" s="598"/>
    </row>
    <row r="5294" spans="1:1" x14ac:dyDescent="0.25">
      <c r="A5294" s="598"/>
    </row>
    <row r="5295" spans="1:1" x14ac:dyDescent="0.25">
      <c r="A5295" s="598"/>
    </row>
    <row r="5296" spans="1:1" x14ac:dyDescent="0.25">
      <c r="A5296" s="598"/>
    </row>
    <row r="5297" spans="1:1" x14ac:dyDescent="0.25">
      <c r="A5297" s="598"/>
    </row>
    <row r="5298" spans="1:1" x14ac:dyDescent="0.25">
      <c r="A5298" s="598"/>
    </row>
    <row r="5299" spans="1:1" x14ac:dyDescent="0.25">
      <c r="A5299" s="598"/>
    </row>
    <row r="5300" spans="1:1" x14ac:dyDescent="0.25">
      <c r="A5300" s="598"/>
    </row>
    <row r="5301" spans="1:1" x14ac:dyDescent="0.25">
      <c r="A5301" s="598"/>
    </row>
    <row r="5302" spans="1:1" x14ac:dyDescent="0.25">
      <c r="A5302" s="598"/>
    </row>
    <row r="5303" spans="1:1" x14ac:dyDescent="0.25">
      <c r="A5303" s="598"/>
    </row>
    <row r="5304" spans="1:1" x14ac:dyDescent="0.25">
      <c r="A5304" s="598"/>
    </row>
    <row r="5305" spans="1:1" x14ac:dyDescent="0.25">
      <c r="A5305" s="598"/>
    </row>
    <row r="5306" spans="1:1" x14ac:dyDescent="0.25">
      <c r="A5306" s="598"/>
    </row>
    <row r="5307" spans="1:1" x14ac:dyDescent="0.25">
      <c r="A5307" s="598"/>
    </row>
    <row r="5308" spans="1:1" x14ac:dyDescent="0.25">
      <c r="A5308" s="598"/>
    </row>
    <row r="5309" spans="1:1" x14ac:dyDescent="0.25">
      <c r="A5309" s="598"/>
    </row>
    <row r="5310" spans="1:1" x14ac:dyDescent="0.25">
      <c r="A5310" s="598"/>
    </row>
    <row r="5311" spans="1:1" x14ac:dyDescent="0.25">
      <c r="A5311" s="598"/>
    </row>
    <row r="5312" spans="1:1" x14ac:dyDescent="0.25">
      <c r="A5312" s="598"/>
    </row>
    <row r="5313" spans="1:1" x14ac:dyDescent="0.25">
      <c r="A5313" s="598"/>
    </row>
    <row r="5314" spans="1:1" x14ac:dyDescent="0.25">
      <c r="A5314" s="598"/>
    </row>
    <row r="5315" spans="1:1" x14ac:dyDescent="0.25">
      <c r="A5315" s="598"/>
    </row>
    <row r="5316" spans="1:1" x14ac:dyDescent="0.25">
      <c r="A5316" s="598"/>
    </row>
    <row r="5317" spans="1:1" x14ac:dyDescent="0.25">
      <c r="A5317" s="598"/>
    </row>
    <row r="5318" spans="1:1" x14ac:dyDescent="0.25">
      <c r="A5318" s="598"/>
    </row>
    <row r="5319" spans="1:1" x14ac:dyDescent="0.25">
      <c r="A5319" s="598"/>
    </row>
    <row r="5320" spans="1:1" x14ac:dyDescent="0.25">
      <c r="A5320" s="598"/>
    </row>
    <row r="5321" spans="1:1" x14ac:dyDescent="0.25">
      <c r="A5321" s="598"/>
    </row>
    <row r="5322" spans="1:1" x14ac:dyDescent="0.25">
      <c r="A5322" s="598"/>
    </row>
    <row r="5323" spans="1:1" x14ac:dyDescent="0.25">
      <c r="A5323" s="598"/>
    </row>
    <row r="5324" spans="1:1" x14ac:dyDescent="0.25">
      <c r="A5324" s="598"/>
    </row>
    <row r="5325" spans="1:1" x14ac:dyDescent="0.25">
      <c r="A5325" s="598"/>
    </row>
    <row r="5326" spans="1:1" x14ac:dyDescent="0.25">
      <c r="A5326" s="598"/>
    </row>
    <row r="5327" spans="1:1" x14ac:dyDescent="0.25">
      <c r="A5327" s="598"/>
    </row>
    <row r="5328" spans="1:1" x14ac:dyDescent="0.25">
      <c r="A5328" s="598"/>
    </row>
    <row r="5329" spans="1:1" x14ac:dyDescent="0.25">
      <c r="A5329" s="598"/>
    </row>
    <row r="5330" spans="1:1" x14ac:dyDescent="0.25">
      <c r="A5330" s="598"/>
    </row>
    <row r="5331" spans="1:1" x14ac:dyDescent="0.25">
      <c r="A5331" s="598"/>
    </row>
    <row r="5332" spans="1:1" x14ac:dyDescent="0.25">
      <c r="A5332" s="598"/>
    </row>
    <row r="5333" spans="1:1" x14ac:dyDescent="0.25">
      <c r="A5333" s="598"/>
    </row>
    <row r="5334" spans="1:1" x14ac:dyDescent="0.25">
      <c r="A5334" s="598"/>
    </row>
    <row r="5335" spans="1:1" x14ac:dyDescent="0.25">
      <c r="A5335" s="598"/>
    </row>
    <row r="5336" spans="1:1" x14ac:dyDescent="0.25">
      <c r="A5336" s="598"/>
    </row>
    <row r="5337" spans="1:1" x14ac:dyDescent="0.25">
      <c r="A5337" s="598"/>
    </row>
    <row r="5338" spans="1:1" x14ac:dyDescent="0.25">
      <c r="A5338" s="598"/>
    </row>
    <row r="5339" spans="1:1" x14ac:dyDescent="0.25">
      <c r="A5339" s="598"/>
    </row>
    <row r="5340" spans="1:1" x14ac:dyDescent="0.25">
      <c r="A5340" s="598"/>
    </row>
    <row r="5341" spans="1:1" x14ac:dyDescent="0.25">
      <c r="A5341" s="598"/>
    </row>
    <row r="5342" spans="1:1" x14ac:dyDescent="0.25">
      <c r="A5342" s="598"/>
    </row>
    <row r="5343" spans="1:1" x14ac:dyDescent="0.25">
      <c r="A5343" s="598"/>
    </row>
    <row r="5344" spans="1:1" x14ac:dyDescent="0.25">
      <c r="A5344" s="598"/>
    </row>
    <row r="5345" spans="1:1" x14ac:dyDescent="0.25">
      <c r="A5345" s="598"/>
    </row>
    <row r="5346" spans="1:1" x14ac:dyDescent="0.25">
      <c r="A5346" s="598"/>
    </row>
    <row r="5347" spans="1:1" x14ac:dyDescent="0.25">
      <c r="A5347" s="598"/>
    </row>
    <row r="5348" spans="1:1" x14ac:dyDescent="0.25">
      <c r="A5348" s="598"/>
    </row>
    <row r="5349" spans="1:1" x14ac:dyDescent="0.25">
      <c r="A5349" s="598"/>
    </row>
    <row r="5350" spans="1:1" x14ac:dyDescent="0.25">
      <c r="A5350" s="598"/>
    </row>
    <row r="5351" spans="1:1" x14ac:dyDescent="0.25">
      <c r="A5351" s="598"/>
    </row>
    <row r="5352" spans="1:1" x14ac:dyDescent="0.25">
      <c r="A5352" s="598"/>
    </row>
    <row r="5353" spans="1:1" x14ac:dyDescent="0.25">
      <c r="A5353" s="598"/>
    </row>
    <row r="5354" spans="1:1" x14ac:dyDescent="0.25">
      <c r="A5354" s="598"/>
    </row>
    <row r="5355" spans="1:1" x14ac:dyDescent="0.25">
      <c r="A5355" s="598"/>
    </row>
    <row r="5356" spans="1:1" x14ac:dyDescent="0.25">
      <c r="A5356" s="598"/>
    </row>
    <row r="5357" spans="1:1" x14ac:dyDescent="0.25">
      <c r="A5357" s="598"/>
    </row>
    <row r="5358" spans="1:1" x14ac:dyDescent="0.25">
      <c r="A5358" s="598"/>
    </row>
    <row r="5359" spans="1:1" x14ac:dyDescent="0.25">
      <c r="A5359" s="598"/>
    </row>
    <row r="5360" spans="1:1" x14ac:dyDescent="0.25">
      <c r="A5360" s="598"/>
    </row>
    <row r="5361" spans="1:1" x14ac:dyDescent="0.25">
      <c r="A5361" s="598"/>
    </row>
    <row r="5362" spans="1:1" x14ac:dyDescent="0.25">
      <c r="A5362" s="598"/>
    </row>
    <row r="5363" spans="1:1" x14ac:dyDescent="0.25">
      <c r="A5363" s="598"/>
    </row>
    <row r="5364" spans="1:1" x14ac:dyDescent="0.25">
      <c r="A5364" s="598"/>
    </row>
    <row r="5365" spans="1:1" x14ac:dyDescent="0.25">
      <c r="A5365" s="598"/>
    </row>
    <row r="5366" spans="1:1" x14ac:dyDescent="0.25">
      <c r="A5366" s="598"/>
    </row>
    <row r="5367" spans="1:1" x14ac:dyDescent="0.25">
      <c r="A5367" s="598"/>
    </row>
    <row r="5368" spans="1:1" x14ac:dyDescent="0.25">
      <c r="A5368" s="598"/>
    </row>
    <row r="5369" spans="1:1" x14ac:dyDescent="0.25">
      <c r="A5369" s="598"/>
    </row>
    <row r="5370" spans="1:1" x14ac:dyDescent="0.25">
      <c r="A5370" s="598"/>
    </row>
    <row r="5371" spans="1:1" x14ac:dyDescent="0.25">
      <c r="A5371" s="598"/>
    </row>
    <row r="5372" spans="1:1" x14ac:dyDescent="0.25">
      <c r="A5372" s="598"/>
    </row>
    <row r="5373" spans="1:1" x14ac:dyDescent="0.25">
      <c r="A5373" s="598"/>
    </row>
    <row r="5374" spans="1:1" x14ac:dyDescent="0.25">
      <c r="A5374" s="598"/>
    </row>
    <row r="5375" spans="1:1" x14ac:dyDescent="0.25">
      <c r="A5375" s="598"/>
    </row>
    <row r="5376" spans="1:1" x14ac:dyDescent="0.25">
      <c r="A5376" s="598"/>
    </row>
    <row r="5377" spans="1:1" x14ac:dyDescent="0.25">
      <c r="A5377" s="598"/>
    </row>
    <row r="5378" spans="1:1" x14ac:dyDescent="0.25">
      <c r="A5378" s="598"/>
    </row>
    <row r="5379" spans="1:1" x14ac:dyDescent="0.25">
      <c r="A5379" s="598"/>
    </row>
    <row r="5380" spans="1:1" x14ac:dyDescent="0.25">
      <c r="A5380" s="598"/>
    </row>
    <row r="5381" spans="1:1" x14ac:dyDescent="0.25">
      <c r="A5381" s="598"/>
    </row>
    <row r="5382" spans="1:1" x14ac:dyDescent="0.25">
      <c r="A5382" s="598"/>
    </row>
    <row r="5383" spans="1:1" x14ac:dyDescent="0.25">
      <c r="A5383" s="598"/>
    </row>
    <row r="5384" spans="1:1" x14ac:dyDescent="0.25">
      <c r="A5384" s="598"/>
    </row>
    <row r="5385" spans="1:1" x14ac:dyDescent="0.25">
      <c r="A5385" s="598"/>
    </row>
    <row r="5386" spans="1:1" x14ac:dyDescent="0.25">
      <c r="A5386" s="598"/>
    </row>
    <row r="5387" spans="1:1" x14ac:dyDescent="0.25">
      <c r="A5387" s="598"/>
    </row>
    <row r="5388" spans="1:1" x14ac:dyDescent="0.25">
      <c r="A5388" s="598"/>
    </row>
    <row r="5389" spans="1:1" x14ac:dyDescent="0.25">
      <c r="A5389" s="598"/>
    </row>
    <row r="5390" spans="1:1" x14ac:dyDescent="0.25">
      <c r="A5390" s="598"/>
    </row>
    <row r="5391" spans="1:1" x14ac:dyDescent="0.25">
      <c r="A5391" s="598"/>
    </row>
    <row r="5392" spans="1:1" x14ac:dyDescent="0.25">
      <c r="A5392" s="598"/>
    </row>
    <row r="5393" spans="1:1" x14ac:dyDescent="0.25">
      <c r="A5393" s="598"/>
    </row>
    <row r="5394" spans="1:1" x14ac:dyDescent="0.25">
      <c r="A5394" s="598"/>
    </row>
    <row r="5395" spans="1:1" x14ac:dyDescent="0.25">
      <c r="A5395" s="598"/>
    </row>
    <row r="5396" spans="1:1" x14ac:dyDescent="0.25">
      <c r="A5396" s="598"/>
    </row>
    <row r="5397" spans="1:1" x14ac:dyDescent="0.25">
      <c r="A5397" s="598"/>
    </row>
    <row r="5398" spans="1:1" x14ac:dyDescent="0.25">
      <c r="A5398" s="598"/>
    </row>
    <row r="5399" spans="1:1" x14ac:dyDescent="0.25">
      <c r="A5399" s="598"/>
    </row>
    <row r="5400" spans="1:1" x14ac:dyDescent="0.25">
      <c r="A5400" s="598"/>
    </row>
    <row r="5401" spans="1:1" x14ac:dyDescent="0.25">
      <c r="A5401" s="598"/>
    </row>
    <row r="5402" spans="1:1" x14ac:dyDescent="0.25">
      <c r="A5402" s="598"/>
    </row>
    <row r="5403" spans="1:1" x14ac:dyDescent="0.25">
      <c r="A5403" s="598"/>
    </row>
    <row r="5404" spans="1:1" x14ac:dyDescent="0.25">
      <c r="A5404" s="598"/>
    </row>
    <row r="5405" spans="1:1" x14ac:dyDescent="0.25">
      <c r="A5405" s="598"/>
    </row>
    <row r="5406" spans="1:1" x14ac:dyDescent="0.25">
      <c r="A5406" s="598"/>
    </row>
    <row r="5407" spans="1:1" x14ac:dyDescent="0.25">
      <c r="A5407" s="598"/>
    </row>
    <row r="5408" spans="1:1" x14ac:dyDescent="0.25">
      <c r="A5408" s="598"/>
    </row>
    <row r="5409" spans="1:1" x14ac:dyDescent="0.25">
      <c r="A5409" s="598"/>
    </row>
    <row r="5410" spans="1:1" x14ac:dyDescent="0.25">
      <c r="A5410" s="598"/>
    </row>
    <row r="5411" spans="1:1" x14ac:dyDescent="0.25">
      <c r="A5411" s="598"/>
    </row>
    <row r="5412" spans="1:1" x14ac:dyDescent="0.25">
      <c r="A5412" s="598"/>
    </row>
    <row r="5413" spans="1:1" x14ac:dyDescent="0.25">
      <c r="A5413" s="598"/>
    </row>
    <row r="5414" spans="1:1" x14ac:dyDescent="0.25">
      <c r="A5414" s="598"/>
    </row>
    <row r="5415" spans="1:1" x14ac:dyDescent="0.25">
      <c r="A5415" s="598"/>
    </row>
  </sheetData>
  <autoFilter ref="A4:A5137" xr:uid="{D6759633-AAC4-4F6E-842F-616C6FF0139E}"/>
  <mergeCells count="229">
    <mergeCell ref="I44:L45"/>
    <mergeCell ref="H173:I173"/>
    <mergeCell ref="J173:L173"/>
    <mergeCell ref="H168:I168"/>
    <mergeCell ref="J168:L168"/>
    <mergeCell ref="H169:I169"/>
    <mergeCell ref="J169:L169"/>
    <mergeCell ref="H170:I170"/>
    <mergeCell ref="J170:L170"/>
    <mergeCell ref="J163:L163"/>
    <mergeCell ref="H164:I164"/>
    <mergeCell ref="J164:L164"/>
    <mergeCell ref="H171:I171"/>
    <mergeCell ref="J171:L171"/>
    <mergeCell ref="H172:I172"/>
    <mergeCell ref="J172:L172"/>
    <mergeCell ref="H165:I165"/>
    <mergeCell ref="J165:L165"/>
    <mergeCell ref="H166:I166"/>
    <mergeCell ref="J166:L166"/>
    <mergeCell ref="H167:I167"/>
    <mergeCell ref="J167:L167"/>
    <mergeCell ref="H162:I162"/>
    <mergeCell ref="J162:L162"/>
    <mergeCell ref="H204:J204"/>
    <mergeCell ref="H205:J205"/>
    <mergeCell ref="E197:E199"/>
    <mergeCell ref="H197:J197"/>
    <mergeCell ref="V197:V199"/>
    <mergeCell ref="H198:J198"/>
    <mergeCell ref="H199:J199"/>
    <mergeCell ref="H181:I181"/>
    <mergeCell ref="J181:L181"/>
    <mergeCell ref="H195:J196"/>
    <mergeCell ref="H200:J202"/>
    <mergeCell ref="H203:J203"/>
    <mergeCell ref="D200:D202"/>
    <mergeCell ref="E200:E202"/>
    <mergeCell ref="V200:V202"/>
    <mergeCell ref="D197:D199"/>
    <mergeCell ref="D195:D196"/>
    <mergeCell ref="E195:E196"/>
    <mergeCell ref="V195:V196"/>
    <mergeCell ref="H174:I174"/>
    <mergeCell ref="J174:L174"/>
    <mergeCell ref="H175:I175"/>
    <mergeCell ref="J175:L175"/>
    <mergeCell ref="H176:I176"/>
    <mergeCell ref="J176:L176"/>
    <mergeCell ref="H179:I179"/>
    <mergeCell ref="J179:L179"/>
    <mergeCell ref="H180:I180"/>
    <mergeCell ref="J180:L180"/>
    <mergeCell ref="H177:I177"/>
    <mergeCell ref="J177:L177"/>
    <mergeCell ref="H178:I178"/>
    <mergeCell ref="J178:L178"/>
    <mergeCell ref="H163:I163"/>
    <mergeCell ref="H139:I139"/>
    <mergeCell ref="J139:L139"/>
    <mergeCell ref="H146:I146"/>
    <mergeCell ref="J146:L146"/>
    <mergeCell ref="B149:R149"/>
    <mergeCell ref="H140:I140"/>
    <mergeCell ref="J140:L140"/>
    <mergeCell ref="V149:AI149"/>
    <mergeCell ref="H145:I145"/>
    <mergeCell ref="J145:L145"/>
    <mergeCell ref="H141:I141"/>
    <mergeCell ref="J141:L141"/>
    <mergeCell ref="H142:I142"/>
    <mergeCell ref="J142:L142"/>
    <mergeCell ref="H143:I143"/>
    <mergeCell ref="J143:L143"/>
    <mergeCell ref="H144:I144"/>
    <mergeCell ref="J144:L144"/>
    <mergeCell ref="V113:AI113"/>
    <mergeCell ref="H127:I127"/>
    <mergeCell ref="J127:L127"/>
    <mergeCell ref="H128:I128"/>
    <mergeCell ref="J128:L128"/>
    <mergeCell ref="H131:I131"/>
    <mergeCell ref="J131:L131"/>
    <mergeCell ref="H132:I132"/>
    <mergeCell ref="J132:L132"/>
    <mergeCell ref="H135:I135"/>
    <mergeCell ref="J135:L135"/>
    <mergeCell ref="H136:I136"/>
    <mergeCell ref="J136:L136"/>
    <mergeCell ref="H137:I137"/>
    <mergeCell ref="J137:L137"/>
    <mergeCell ref="H138:I138"/>
    <mergeCell ref="J138:L138"/>
    <mergeCell ref="H108:I108"/>
    <mergeCell ref="J108:L108"/>
    <mergeCell ref="H110:I110"/>
    <mergeCell ref="H109:I109"/>
    <mergeCell ref="J109:L109"/>
    <mergeCell ref="J110:L110"/>
    <mergeCell ref="H129:I129"/>
    <mergeCell ref="J129:L129"/>
    <mergeCell ref="H130:I130"/>
    <mergeCell ref="J130:L130"/>
    <mergeCell ref="H134:I134"/>
    <mergeCell ref="J134:L134"/>
    <mergeCell ref="B113:R113"/>
    <mergeCell ref="H133:I133"/>
    <mergeCell ref="J133:L133"/>
    <mergeCell ref="H107:I107"/>
    <mergeCell ref="J107:L107"/>
    <mergeCell ref="H101:I101"/>
    <mergeCell ref="J101:L101"/>
    <mergeCell ref="H97:I97"/>
    <mergeCell ref="J97:L97"/>
    <mergeCell ref="H98:I98"/>
    <mergeCell ref="J98:L98"/>
    <mergeCell ref="V95:V96"/>
    <mergeCell ref="H96:I96"/>
    <mergeCell ref="J96:L96"/>
    <mergeCell ref="V99:V100"/>
    <mergeCell ref="H100:I100"/>
    <mergeCell ref="J100:L100"/>
    <mergeCell ref="H102:I102"/>
    <mergeCell ref="J102:L102"/>
    <mergeCell ref="H103:I103"/>
    <mergeCell ref="J103:L103"/>
    <mergeCell ref="H104:I104"/>
    <mergeCell ref="J104:L104"/>
    <mergeCell ref="H105:I105"/>
    <mergeCell ref="J105:L105"/>
    <mergeCell ref="H106:I106"/>
    <mergeCell ref="J106:L106"/>
    <mergeCell ref="H91:I91"/>
    <mergeCell ref="J91:L91"/>
    <mergeCell ref="G73:H73"/>
    <mergeCell ref="I73:K73"/>
    <mergeCell ref="H92:I92"/>
    <mergeCell ref="J92:L92"/>
    <mergeCell ref="D99:D100"/>
    <mergeCell ref="E99:E100"/>
    <mergeCell ref="H99:I99"/>
    <mergeCell ref="J99:L99"/>
    <mergeCell ref="D95:D96"/>
    <mergeCell ref="E95:E96"/>
    <mergeCell ref="H95:I95"/>
    <mergeCell ref="J95:L95"/>
    <mergeCell ref="H94:I94"/>
    <mergeCell ref="J94:L94"/>
    <mergeCell ref="H93:I93"/>
    <mergeCell ref="J93:L93"/>
    <mergeCell ref="B76:R76"/>
    <mergeCell ref="H89:I89"/>
    <mergeCell ref="J89:L89"/>
    <mergeCell ref="H90:I90"/>
    <mergeCell ref="J90:L90"/>
    <mergeCell ref="V76:AI76"/>
    <mergeCell ref="G71:H71"/>
    <mergeCell ref="I71:K71"/>
    <mergeCell ref="G72:H72"/>
    <mergeCell ref="I72:K72"/>
    <mergeCell ref="G65:H65"/>
    <mergeCell ref="I65:K65"/>
    <mergeCell ref="G66:H66"/>
    <mergeCell ref="I66:K66"/>
    <mergeCell ref="G67:H67"/>
    <mergeCell ref="I67:K67"/>
    <mergeCell ref="G68:H68"/>
    <mergeCell ref="I68:K68"/>
    <mergeCell ref="G69:H69"/>
    <mergeCell ref="I69:K69"/>
    <mergeCell ref="G70:H70"/>
    <mergeCell ref="I70:K70"/>
    <mergeCell ref="G64:H64"/>
    <mergeCell ref="I64:K64"/>
    <mergeCell ref="B49:R49"/>
    <mergeCell ref="V49:AI49"/>
    <mergeCell ref="G57:H57"/>
    <mergeCell ref="I57:K57"/>
    <mergeCell ref="G58:H58"/>
    <mergeCell ref="I58:K58"/>
    <mergeCell ref="G59:H59"/>
    <mergeCell ref="I59:K59"/>
    <mergeCell ref="G60:H60"/>
    <mergeCell ref="I60:K60"/>
    <mergeCell ref="G61:H61"/>
    <mergeCell ref="I61:K61"/>
    <mergeCell ref="G62:H62"/>
    <mergeCell ref="I62:K62"/>
    <mergeCell ref="G63:H63"/>
    <mergeCell ref="I63:K63"/>
    <mergeCell ref="I34:L34"/>
    <mergeCell ref="I43:L43"/>
    <mergeCell ref="I38:L38"/>
    <mergeCell ref="I35:L35"/>
    <mergeCell ref="E28:E32"/>
    <mergeCell ref="E23:E27"/>
    <mergeCell ref="V23:V27"/>
    <mergeCell ref="V36:V37"/>
    <mergeCell ref="V39:V40"/>
    <mergeCell ref="I27:L27"/>
    <mergeCell ref="I33:L33"/>
    <mergeCell ref="I42:L42"/>
    <mergeCell ref="I28:L30"/>
    <mergeCell ref="I36:L36"/>
    <mergeCell ref="I37:L37"/>
    <mergeCell ref="V44:V45"/>
    <mergeCell ref="V28:V32"/>
    <mergeCell ref="A1:P1"/>
    <mergeCell ref="Q1:S1"/>
    <mergeCell ref="D2:J2"/>
    <mergeCell ref="B4:S4"/>
    <mergeCell ref="D28:D32"/>
    <mergeCell ref="D23:D27"/>
    <mergeCell ref="I31:L31"/>
    <mergeCell ref="I32:L32"/>
    <mergeCell ref="E44:E45"/>
    <mergeCell ref="D44:D45"/>
    <mergeCell ref="E36:E37"/>
    <mergeCell ref="E39:E40"/>
    <mergeCell ref="D39:D40"/>
    <mergeCell ref="D36:D37"/>
    <mergeCell ref="I39:L40"/>
    <mergeCell ref="I23:L23"/>
    <mergeCell ref="I24:L24"/>
    <mergeCell ref="I25:L25"/>
    <mergeCell ref="I26:L26"/>
    <mergeCell ref="V4:AI4"/>
    <mergeCell ref="I22:L22"/>
    <mergeCell ref="I41:L41"/>
  </mergeCells>
  <conditionalFormatting sqref="B1:B45">
    <cfRule type="containsText" dxfId="270" priority="59" operator="containsText" text="x">
      <formula>NOT(ISERROR(SEARCH("x",B1)))</formula>
    </cfRule>
  </conditionalFormatting>
  <conditionalFormatting sqref="B49:B51 B53:B74 B76:B78 B81:B111 B113:B115 B118:B151 B154:B186 B188:B208">
    <cfRule type="cellIs" dxfId="269" priority="56" operator="equal">
      <formula>"x"</formula>
    </cfRule>
  </conditionalFormatting>
  <conditionalFormatting sqref="B52">
    <cfRule type="containsText" dxfId="268" priority="45" operator="containsText" text="x">
      <formula>NOT(ISERROR(SEARCH("x",B52)))</formula>
    </cfRule>
  </conditionalFormatting>
  <conditionalFormatting sqref="B79:B80">
    <cfRule type="containsText" dxfId="267" priority="43" operator="containsText" text="x">
      <formula>NOT(ISERROR(SEARCH("x",B79)))</formula>
    </cfRule>
  </conditionalFormatting>
  <conditionalFormatting sqref="B116:B117">
    <cfRule type="containsText" dxfId="266" priority="41" operator="containsText" text="x">
      <formula>NOT(ISERROR(SEARCH("x",B116)))</formula>
    </cfRule>
  </conditionalFormatting>
  <conditionalFormatting sqref="B152:B153">
    <cfRule type="containsText" dxfId="265" priority="39" operator="containsText" text="x">
      <formula>NOT(ISERROR(SEARCH("x",B152)))</formula>
    </cfRule>
  </conditionalFormatting>
  <conditionalFormatting sqref="B187">
    <cfRule type="containsText" dxfId="264" priority="38" operator="containsText" text="x">
      <formula>NOT(ISERROR(SEARCH("x",B187)))</formula>
    </cfRule>
  </conditionalFormatting>
  <conditionalFormatting sqref="G104:I104">
    <cfRule type="cellIs" dxfId="263" priority="37" operator="equal">
      <formula>"x"</formula>
    </cfRule>
  </conditionalFormatting>
  <conditionalFormatting sqref="G140:I140">
    <cfRule type="cellIs" dxfId="262" priority="35" operator="equal">
      <formula>"x"</formula>
    </cfRule>
  </conditionalFormatting>
  <conditionalFormatting sqref="G175:I175">
    <cfRule type="cellIs" dxfId="261" priority="31" operator="equal">
      <formula>"x"</formula>
    </cfRule>
  </conditionalFormatting>
  <conditionalFormatting sqref="AF7:AF11">
    <cfRule type="expression" dxfId="260" priority="30">
      <formula>AF7&lt;&gt;AE7</formula>
    </cfRule>
    <cfRule type="expression" dxfId="259" priority="29">
      <formula>AND(AF7=AE7,AE7&lt;&gt;"")</formula>
    </cfRule>
  </conditionalFormatting>
  <conditionalFormatting sqref="AF23:AF45">
    <cfRule type="expression" dxfId="258" priority="15">
      <formula>AND(AF23=AE23,AE23&lt;&gt;"")</formula>
    </cfRule>
    <cfRule type="expression" dxfId="257" priority="16">
      <formula>AF23&lt;&gt;AE23</formula>
    </cfRule>
  </conditionalFormatting>
  <conditionalFormatting sqref="AF52">
    <cfRule type="expression" dxfId="256" priority="26">
      <formula>AF52&lt;&gt;AE52</formula>
    </cfRule>
    <cfRule type="expression" dxfId="255" priority="25">
      <formula>AND(AF52=AE52,AE52&lt;&gt;"")</formula>
    </cfRule>
  </conditionalFormatting>
  <conditionalFormatting sqref="AF58:AF73">
    <cfRule type="expression" dxfId="254" priority="9">
      <formula>AND(AF58=AE58,AE58&lt;&gt;"")</formula>
    </cfRule>
    <cfRule type="expression" dxfId="253" priority="10">
      <formula>AF58&lt;&gt;AE58</formula>
    </cfRule>
  </conditionalFormatting>
  <conditionalFormatting sqref="AF79:AF80">
    <cfRule type="expression" dxfId="252" priority="23">
      <formula>AND(AF79=AE79,AE79&lt;&gt;"")</formula>
    </cfRule>
    <cfRule type="expression" dxfId="251" priority="24">
      <formula>AF79&lt;&gt;AE79</formula>
    </cfRule>
  </conditionalFormatting>
  <conditionalFormatting sqref="AF90:AF110">
    <cfRule type="expression" dxfId="250" priority="8">
      <formula>AF90&lt;&gt;AE90</formula>
    </cfRule>
    <cfRule type="expression" dxfId="249" priority="7">
      <formula>AND(AF90=AE90,AE90&lt;&gt;"")</formula>
    </cfRule>
  </conditionalFormatting>
  <conditionalFormatting sqref="AF116:AF117">
    <cfRule type="expression" dxfId="248" priority="22">
      <formula>AF116&lt;&gt;AE116</formula>
    </cfRule>
    <cfRule type="expression" dxfId="247" priority="21">
      <formula>AND(AF116=AE116,AE116&lt;&gt;"")</formula>
    </cfRule>
  </conditionalFormatting>
  <conditionalFormatting sqref="AF128:AF146">
    <cfRule type="expression" dxfId="246" priority="6">
      <formula>AF128&lt;&gt;AE128</formula>
    </cfRule>
    <cfRule type="expression" dxfId="245" priority="5">
      <formula>AND(AF128=AE128,AE128&lt;&gt;"")</formula>
    </cfRule>
  </conditionalFormatting>
  <conditionalFormatting sqref="AF152:AF153">
    <cfRule type="expression" dxfId="244" priority="20">
      <formula>AF152&lt;&gt;AE152</formula>
    </cfRule>
    <cfRule type="expression" dxfId="243" priority="19">
      <formula>AND(AF152=AE152,AE152&lt;&gt;"")</formula>
    </cfRule>
  </conditionalFormatting>
  <conditionalFormatting sqref="AF163:AF181">
    <cfRule type="expression" dxfId="242" priority="4">
      <formula>AF163&lt;&gt;AE163</formula>
    </cfRule>
    <cfRule type="expression" dxfId="241" priority="3">
      <formula>AND(AF163=AE163,AE163&lt;&gt;"")</formula>
    </cfRule>
  </conditionalFormatting>
  <conditionalFormatting sqref="AF187">
    <cfRule type="expression" dxfId="240" priority="18">
      <formula>AF187&lt;&gt;AE187</formula>
    </cfRule>
    <cfRule type="expression" dxfId="239" priority="17">
      <formula>AND(AF187=AE187,AE187&lt;&gt;"")</formula>
    </cfRule>
  </conditionalFormatting>
  <conditionalFormatting sqref="AF195:AF205">
    <cfRule type="expression" dxfId="238" priority="2">
      <formula>AF195&lt;&gt;AE195</formula>
    </cfRule>
    <cfRule type="expression" dxfId="237" priority="1">
      <formula>AND(AF195=AE195,AE195&lt;&gt;"")</formula>
    </cfRule>
  </conditionalFormatting>
  <conditionalFormatting sqref="AH7:AH11 AH79:AH80 AH116:AH118 AH152:AH154">
    <cfRule type="cellIs" dxfId="236" priority="57" operator="lessThan">
      <formula>-0.1</formula>
    </cfRule>
    <cfRule type="cellIs" dxfId="235" priority="58" operator="greaterThan">
      <formula>0.1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2">
    <tabColor rgb="FFFF9999"/>
    <pageSetUpPr fitToPage="1"/>
  </sheetPr>
  <dimension ref="A1:DM5396"/>
  <sheetViews>
    <sheetView tabSelected="1" zoomScale="70" zoomScaleNormal="70" workbookViewId="0">
      <selection activeCell="AF4066" sqref="AF4066"/>
    </sheetView>
  </sheetViews>
  <sheetFormatPr defaultColWidth="9.28515625" defaultRowHeight="15" outlineLevelRow="1" x14ac:dyDescent="0.25"/>
  <cols>
    <col min="1" max="1" width="6" style="54" customWidth="1"/>
    <col min="2" max="2" width="11.5703125" style="54" customWidth="1"/>
    <col min="3" max="3" width="19.28515625" style="54" customWidth="1"/>
    <col min="4" max="4" width="20.28515625" style="54" customWidth="1"/>
    <col min="5" max="5" width="69.42578125" style="54" customWidth="1"/>
    <col min="6" max="6" width="15.5703125" style="54" customWidth="1"/>
    <col min="7" max="7" width="27.5703125" style="54" customWidth="1"/>
    <col min="8" max="8" width="27.42578125" style="54" customWidth="1"/>
    <col min="9" max="9" width="19.42578125" style="54" customWidth="1"/>
    <col min="10" max="10" width="20.28515625" style="54" customWidth="1"/>
    <col min="11" max="11" width="12.28515625" style="54" customWidth="1"/>
    <col min="12" max="12" width="17.7109375" style="54" customWidth="1"/>
    <col min="13" max="13" width="21.5703125" style="54" customWidth="1"/>
    <col min="14" max="14" width="8.5703125" style="54" customWidth="1"/>
    <col min="15" max="15" width="25.28515625" style="54" bestFit="1" customWidth="1"/>
    <col min="16" max="16" width="14" style="54" customWidth="1"/>
    <col min="17" max="17" width="21.28515625" style="54" customWidth="1"/>
    <col min="18" max="18" width="13.28515625" style="54" customWidth="1"/>
    <col min="19" max="19" width="14.42578125" style="54" customWidth="1"/>
    <col min="20" max="20" width="9.28515625" style="78" customWidth="1"/>
    <col min="21" max="21" width="11.7109375" style="78" customWidth="1"/>
    <col min="22" max="22" width="20.5703125" style="78" customWidth="1"/>
    <col min="23" max="23" width="15.42578125" style="78" customWidth="1"/>
    <col min="24" max="24" width="18" style="78" customWidth="1"/>
    <col min="25" max="26" width="16.7109375" style="78" customWidth="1"/>
    <col min="27" max="28" width="17.42578125" style="78" customWidth="1"/>
    <col min="29" max="29" width="18.7109375" style="78" customWidth="1"/>
    <col min="30" max="31" width="15.42578125" style="78" customWidth="1"/>
    <col min="32" max="32" width="17.7109375" style="78" customWidth="1"/>
    <col min="33" max="33" width="15.42578125" style="78" customWidth="1"/>
    <col min="34" max="51" width="9.28515625" style="78" customWidth="1"/>
    <col min="52" max="52" width="12.28515625" style="78" customWidth="1"/>
    <col min="53" max="110" width="9.28515625" style="78" customWidth="1"/>
    <col min="111" max="111" width="13.28515625" style="54" bestFit="1" customWidth="1"/>
    <col min="112" max="112" width="26.42578125" style="54" customWidth="1"/>
    <col min="113" max="113" width="13.28515625" style="54" customWidth="1"/>
    <col min="114" max="114" width="19" style="1280" customWidth="1"/>
    <col min="115" max="115" width="9.28515625" style="78"/>
    <col min="116" max="116" width="9" style="54" customWidth="1"/>
    <col min="117" max="117" width="10" style="54" customWidth="1"/>
    <col min="118" max="16384" width="9.28515625" style="54"/>
  </cols>
  <sheetData>
    <row r="1" spans="1:115" s="296" customFormat="1" ht="18.75" x14ac:dyDescent="0.3">
      <c r="A1" s="2667" t="s">
        <v>1809</v>
      </c>
      <c r="B1" s="2750"/>
      <c r="C1" s="2750"/>
      <c r="D1" s="2750"/>
      <c r="E1" s="2750"/>
      <c r="F1" s="2750"/>
      <c r="G1" s="2750"/>
      <c r="H1" s="2750"/>
      <c r="I1" s="2750"/>
      <c r="J1" s="2750"/>
      <c r="K1" s="2750"/>
      <c r="L1" s="2750"/>
      <c r="M1" s="2750"/>
      <c r="N1" s="2750"/>
      <c r="O1" s="2750"/>
      <c r="P1" s="2928"/>
      <c r="Q1" s="2815"/>
      <c r="R1" s="2815"/>
      <c r="V1" s="910"/>
      <c r="W1" s="4"/>
      <c r="X1" s="4"/>
      <c r="Y1" s="5"/>
      <c r="Z1" s="5"/>
      <c r="AA1" s="5"/>
      <c r="AB1" s="5"/>
      <c r="AC1" s="5"/>
      <c r="AD1" s="5"/>
      <c r="AE1" s="5"/>
      <c r="AF1" s="5"/>
      <c r="AG1" s="5"/>
      <c r="AH1" s="5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  <c r="AY1" s="2"/>
      <c r="AZ1" s="2"/>
      <c r="BA1" s="2"/>
      <c r="BB1" s="2"/>
      <c r="BC1" s="2"/>
      <c r="BD1" s="2"/>
      <c r="BE1" s="2"/>
      <c r="BF1" s="2"/>
      <c r="BG1" s="2"/>
      <c r="BH1" s="2"/>
      <c r="BI1" s="2"/>
      <c r="BJ1" s="2"/>
      <c r="BK1" s="2"/>
      <c r="BL1" s="2"/>
      <c r="BM1" s="2"/>
      <c r="BN1" s="2"/>
      <c r="BO1" s="2"/>
      <c r="BP1" s="2"/>
      <c r="BQ1" s="2"/>
      <c r="BR1" s="2"/>
      <c r="BS1" s="2"/>
      <c r="BT1" s="2"/>
      <c r="BU1" s="2"/>
      <c r="BV1" s="2"/>
      <c r="BW1" s="2"/>
      <c r="BX1" s="2"/>
      <c r="BY1" s="2"/>
      <c r="BZ1" s="2"/>
      <c r="CA1" s="2"/>
      <c r="CB1" s="2"/>
      <c r="CC1" s="2"/>
      <c r="CD1" s="2"/>
      <c r="CE1" s="2"/>
      <c r="CF1" s="2"/>
      <c r="CG1" s="2"/>
      <c r="CH1" s="2"/>
      <c r="CI1" s="2"/>
      <c r="CJ1" s="2"/>
      <c r="CK1" s="2"/>
      <c r="CL1" s="2"/>
      <c r="CM1" s="2"/>
      <c r="CN1" s="2"/>
      <c r="CO1" s="2"/>
      <c r="CP1" s="2"/>
      <c r="CQ1" s="2"/>
      <c r="CR1" s="2"/>
      <c r="CS1" s="2"/>
      <c r="CT1" s="2"/>
      <c r="CU1" s="2"/>
      <c r="CV1" s="2"/>
      <c r="CW1" s="2"/>
      <c r="CX1" s="2"/>
      <c r="CY1" s="2"/>
      <c r="CZ1" s="2"/>
      <c r="DA1" s="2"/>
      <c r="DB1" s="2"/>
      <c r="DC1" s="2"/>
      <c r="DD1" s="2"/>
      <c r="DE1" s="2"/>
      <c r="DF1" s="2"/>
      <c r="DG1" s="1259"/>
      <c r="DH1" s="214"/>
      <c r="DI1" s="1260"/>
      <c r="DJ1" s="1379"/>
      <c r="DK1" s="2"/>
    </row>
    <row r="2" spans="1:115" s="296" customFormat="1" ht="30" hidden="1" customHeight="1" outlineLevel="1" x14ac:dyDescent="0.35">
      <c r="A2" s="769"/>
      <c r="B2" s="494"/>
      <c r="C2" s="62"/>
      <c r="D2" s="2601" t="s">
        <v>39</v>
      </c>
      <c r="E2" s="2670"/>
      <c r="F2" s="2671"/>
      <c r="G2" s="2671"/>
      <c r="H2" s="2671"/>
      <c r="I2" s="2671"/>
      <c r="J2" s="2671"/>
      <c r="K2" s="295"/>
      <c r="L2" s="295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  <c r="BT2" s="2"/>
      <c r="BU2" s="2"/>
      <c r="BV2" s="2"/>
      <c r="BW2" s="2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  <c r="CK2" s="2"/>
      <c r="CL2" s="2"/>
      <c r="CM2" s="2"/>
      <c r="CN2" s="2"/>
      <c r="CO2" s="2"/>
      <c r="CP2" s="2"/>
      <c r="CQ2" s="2"/>
      <c r="CR2" s="2"/>
      <c r="CS2" s="2"/>
      <c r="CT2" s="2"/>
      <c r="CU2" s="2"/>
      <c r="CV2" s="2"/>
      <c r="CW2" s="2"/>
      <c r="CX2" s="2"/>
      <c r="CY2" s="2"/>
      <c r="CZ2" s="2"/>
      <c r="DA2" s="2"/>
      <c r="DB2" s="2"/>
      <c r="DC2" s="2"/>
      <c r="DD2" s="2"/>
      <c r="DE2" s="2"/>
      <c r="DF2" s="2"/>
      <c r="DG2" s="1259"/>
      <c r="DH2" s="214"/>
      <c r="DI2" s="1260"/>
      <c r="DJ2" s="1379"/>
      <c r="DK2" s="2"/>
    </row>
    <row r="3" spans="1:115" s="296" customFormat="1" ht="33.75" customHeight="1" collapsed="1" x14ac:dyDescent="0.25">
      <c r="A3" s="769"/>
      <c r="C3" s="63"/>
      <c r="D3" s="64"/>
      <c r="E3" s="64"/>
      <c r="F3" s="63"/>
      <c r="G3" s="64"/>
      <c r="H3" s="63"/>
      <c r="I3" s="63"/>
      <c r="J3" s="63"/>
      <c r="M3" s="527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  <c r="BK3" s="2"/>
      <c r="BL3" s="2"/>
      <c r="BM3" s="2"/>
      <c r="BN3" s="2"/>
      <c r="BO3" s="2"/>
      <c r="BP3" s="2"/>
      <c r="BQ3" s="2"/>
      <c r="BR3" s="2"/>
      <c r="BS3" s="2"/>
      <c r="BT3" s="2"/>
      <c r="BU3" s="2"/>
      <c r="BV3" s="2"/>
      <c r="BW3" s="2"/>
      <c r="BX3" s="2"/>
      <c r="BY3" s="2"/>
      <c r="BZ3" s="2"/>
      <c r="CA3" s="2"/>
      <c r="CB3" s="2"/>
      <c r="CC3" s="2"/>
      <c r="CD3" s="2"/>
      <c r="CE3" s="2"/>
      <c r="CF3" s="2"/>
      <c r="CG3" s="2"/>
      <c r="CH3" s="2"/>
      <c r="CI3" s="2"/>
      <c r="CJ3" s="2"/>
      <c r="CK3" s="2"/>
      <c r="CL3" s="2"/>
      <c r="CM3" s="2"/>
      <c r="CN3" s="2"/>
      <c r="CO3" s="2"/>
      <c r="CP3" s="2"/>
      <c r="CQ3" s="2"/>
      <c r="CR3" s="2"/>
      <c r="CS3" s="2"/>
      <c r="CT3" s="2"/>
      <c r="CU3" s="2"/>
      <c r="CV3" s="2"/>
      <c r="CW3" s="2"/>
      <c r="CX3" s="2"/>
      <c r="CY3" s="2"/>
      <c r="CZ3" s="2"/>
      <c r="DA3" s="2"/>
      <c r="DB3" s="2"/>
      <c r="DC3" s="2"/>
      <c r="DD3" s="2"/>
      <c r="DE3" s="2"/>
      <c r="DF3" s="2"/>
      <c r="DG3" s="1261"/>
      <c r="DH3" s="214"/>
      <c r="DI3" s="1260"/>
      <c r="DJ3" s="1379"/>
      <c r="DK3" s="2"/>
    </row>
    <row r="4" spans="1:115" x14ac:dyDescent="0.25">
      <c r="A4" s="490"/>
      <c r="B4" s="2627" t="s">
        <v>1810</v>
      </c>
      <c r="C4" s="2628"/>
      <c r="D4" s="2628"/>
      <c r="E4" s="2628"/>
      <c r="F4" s="2628"/>
      <c r="G4" s="2628"/>
      <c r="H4" s="2628"/>
      <c r="I4" s="2628"/>
      <c r="J4" s="2628"/>
      <c r="K4" s="2628"/>
      <c r="L4" s="2628"/>
      <c r="M4" s="2628"/>
      <c r="N4" s="2628"/>
      <c r="O4" s="2628"/>
      <c r="P4" s="2628"/>
      <c r="Q4" s="2929"/>
      <c r="R4" s="315"/>
      <c r="T4" s="54"/>
      <c r="U4" s="54"/>
      <c r="V4" s="2627" t="str">
        <f>B4</f>
        <v>ECM/ Blower Motor</v>
      </c>
      <c r="W4" s="2628"/>
      <c r="X4" s="2628"/>
      <c r="Y4" s="2628"/>
      <c r="Z4" s="2628"/>
      <c r="AA4" s="2628"/>
      <c r="AB4" s="2628"/>
      <c r="AC4" s="2629"/>
      <c r="AD4" s="2629"/>
      <c r="AE4" s="2629"/>
      <c r="AF4" s="2629"/>
      <c r="AG4" s="2629"/>
      <c r="AH4" s="2630"/>
      <c r="DG4" s="631"/>
      <c r="DH4" s="179"/>
      <c r="DI4" s="1260"/>
    </row>
    <row r="5" spans="1:115" x14ac:dyDescent="0.25">
      <c r="A5" s="770"/>
      <c r="C5" s="313"/>
      <c r="D5" s="641"/>
      <c r="E5" s="641"/>
      <c r="F5" s="314"/>
      <c r="G5" s="641"/>
      <c r="H5" s="314"/>
      <c r="I5" s="314"/>
      <c r="J5" s="314"/>
      <c r="K5" s="314"/>
      <c r="L5" s="642"/>
      <c r="M5" s="315"/>
      <c r="N5" s="315"/>
      <c r="O5" s="315"/>
      <c r="P5" s="315"/>
      <c r="Q5" s="315"/>
      <c r="R5" s="315"/>
      <c r="T5" s="54"/>
      <c r="U5" s="54"/>
      <c r="V5" s="54"/>
      <c r="DG5" s="631"/>
      <c r="DH5" s="179"/>
      <c r="DI5" s="1260"/>
    </row>
    <row r="6" spans="1:115" ht="30" x14ac:dyDescent="0.25">
      <c r="A6" s="490"/>
      <c r="C6" s="1605" t="s">
        <v>42</v>
      </c>
      <c r="D6" s="1605" t="s">
        <v>941</v>
      </c>
      <c r="E6" s="1605" t="s">
        <v>44</v>
      </c>
      <c r="F6" s="1605" t="s">
        <v>45</v>
      </c>
      <c r="G6" s="1605" t="s">
        <v>46</v>
      </c>
      <c r="H6" s="1605" t="s">
        <v>47</v>
      </c>
      <c r="I6" s="1605" t="s">
        <v>1427</v>
      </c>
      <c r="J6" s="1605" t="s">
        <v>1428</v>
      </c>
      <c r="K6" s="1605" t="s">
        <v>1811</v>
      </c>
      <c r="L6" s="1605" t="s">
        <v>1812</v>
      </c>
      <c r="M6" s="1605" t="s">
        <v>48</v>
      </c>
      <c r="N6" s="1619" t="s">
        <v>49</v>
      </c>
      <c r="O6" s="1605" t="s">
        <v>50</v>
      </c>
      <c r="P6" s="1605" t="s">
        <v>51</v>
      </c>
      <c r="Q6" s="315"/>
      <c r="T6" s="54"/>
      <c r="U6" s="54"/>
      <c r="V6" s="204" t="s">
        <v>52</v>
      </c>
      <c r="W6" s="732">
        <v>43252</v>
      </c>
      <c r="X6" s="732">
        <v>43465</v>
      </c>
      <c r="Y6" s="732">
        <v>43800</v>
      </c>
      <c r="Z6" s="732">
        <v>43862</v>
      </c>
      <c r="AA6" s="732">
        <v>44013</v>
      </c>
      <c r="AB6" s="732">
        <v>44166</v>
      </c>
      <c r="AC6" s="732">
        <v>44531</v>
      </c>
      <c r="AD6" s="732">
        <v>44774</v>
      </c>
      <c r="AE6" s="732">
        <v>45142</v>
      </c>
      <c r="AF6" s="732">
        <f>'Deemed Savings Tbl Revision Log'!C17</f>
        <v>45627</v>
      </c>
      <c r="AG6" s="732" t="s">
        <v>53</v>
      </c>
      <c r="DG6" s="1158" t="s">
        <v>54</v>
      </c>
      <c r="DH6" s="1159" t="s">
        <v>55</v>
      </c>
      <c r="DI6" s="1160" t="s">
        <v>56</v>
      </c>
      <c r="DJ6" s="1389" t="s">
        <v>57</v>
      </c>
    </row>
    <row r="7" spans="1:115" x14ac:dyDescent="0.25">
      <c r="A7" s="490"/>
      <c r="B7" s="1704">
        <f t="shared" ref="B7:B14" si="0">VALUE(LEFT(C7,6))</f>
        <v>350150</v>
      </c>
      <c r="C7" s="149" t="s">
        <v>1813</v>
      </c>
      <c r="D7" s="149" t="s">
        <v>169</v>
      </c>
      <c r="E7" s="1645" t="s">
        <v>1814</v>
      </c>
      <c r="F7" s="215">
        <f t="shared" ref="F7:F14" si="1">ROUND(I7+J7+K7+L7,2)</f>
        <v>579.09</v>
      </c>
      <c r="G7" s="137" t="s">
        <v>1190</v>
      </c>
      <c r="H7" s="71">
        <f>VLOOKUP(G7,'CP FACTORS'!$A$3:$B$38, 2, FALSE)</f>
        <v>4.6608050000000002E-4</v>
      </c>
      <c r="I7" s="368">
        <f>(1-I26)*I$34*I$35/I$36*I53*$I$61</f>
        <v>264.14545423487061</v>
      </c>
      <c r="J7" s="368">
        <f>(1-I37)*I$45*I$46/I$47*I53*I$61</f>
        <v>28.219354838709684</v>
      </c>
      <c r="K7" s="1066">
        <f>($I$48*I$46/I$47+$I$49*$I$50-$I$52)*I53*$I$61</f>
        <v>286.72123580720518</v>
      </c>
      <c r="L7" s="1066">
        <v>0</v>
      </c>
      <c r="M7" s="216">
        <f t="shared" ref="M7:M14" si="2">ROUND(H7*F7,6)</f>
        <v>0.269903</v>
      </c>
      <c r="N7" s="368">
        <f t="shared" ref="N7:N14" si="3">I62</f>
        <v>6</v>
      </c>
      <c r="O7" s="828">
        <f t="shared" ref="O7:O14" si="4">I70</f>
        <v>87.5</v>
      </c>
      <c r="P7" s="149" t="s">
        <v>62</v>
      </c>
      <c r="Q7" s="315"/>
      <c r="T7" s="54"/>
      <c r="U7" s="54"/>
      <c r="V7" s="1613" t="s">
        <v>45</v>
      </c>
      <c r="W7" s="388">
        <v>591.90332067911811</v>
      </c>
      <c r="X7" s="740">
        <v>619.79873095030314</v>
      </c>
      <c r="Y7" s="50">
        <v>582</v>
      </c>
      <c r="Z7" s="49">
        <v>582</v>
      </c>
      <c r="AA7" s="49">
        <v>582</v>
      </c>
      <c r="AB7" s="1101">
        <v>582</v>
      </c>
      <c r="AC7" s="1102">
        <v>582</v>
      </c>
      <c r="AD7" s="57">
        <v>582</v>
      </c>
      <c r="AE7" s="57">
        <v>582</v>
      </c>
      <c r="AF7" s="302">
        <f t="shared" ref="AF7:AF14" si="5">IF(F7&lt;&gt;"",F7,"")</f>
        <v>579.09</v>
      </c>
      <c r="AG7" s="388"/>
      <c r="AH7" s="129"/>
      <c r="DG7" s="1153">
        <f>(DI7+DI8)/(DJ7+DJ8)</f>
        <v>4.1244462294213049</v>
      </c>
      <c r="DH7" s="217" t="str">
        <f t="shared" ref="DH7:DH13" si="6">CONCATENATE(G7," ",N7," Year EUL")</f>
        <v>HVAC RES 6 Year EUL</v>
      </c>
      <c r="DI7" s="1154">
        <f>(INDEX('Avoided Cost Benefits'!$B$4:$B$866,MATCH(DH7,'Avoided Cost Benefits'!$A$4:$A$866,0)))*F7</f>
        <v>360.88904507436416</v>
      </c>
      <c r="DJ7" s="2564">
        <f t="shared" ref="DJ7:DJ14" si="7">IFERROR(O7/((1+DiscountRate)^(CurrentYear-DiscountYear)),0)</f>
        <v>87.5</v>
      </c>
    </row>
    <row r="8" spans="1:115" x14ac:dyDescent="0.25">
      <c r="A8" s="490"/>
      <c r="B8" s="1704">
        <f t="shared" si="0"/>
        <v>350150</v>
      </c>
      <c r="C8" s="149" t="s">
        <v>1813</v>
      </c>
      <c r="D8" s="149" t="s">
        <v>169</v>
      </c>
      <c r="E8" s="1645" t="s">
        <v>1815</v>
      </c>
      <c r="F8" s="215">
        <f t="shared" si="1"/>
        <v>0</v>
      </c>
      <c r="G8" s="1645" t="str">
        <f>'CP FACTORS'!$A$17</f>
        <v>HVAC RES ER2</v>
      </c>
      <c r="H8" s="71">
        <f>VLOOKUP(G8,'CP FACTORS'!$A$3:$B$38, 2, FALSE)</f>
        <v>4.6608050000000002E-4</v>
      </c>
      <c r="I8" s="368">
        <f>0</f>
        <v>0</v>
      </c>
      <c r="J8" s="368">
        <f>0</f>
        <v>0</v>
      </c>
      <c r="K8" s="368">
        <f>0</f>
        <v>0</v>
      </c>
      <c r="L8" s="1066">
        <v>0</v>
      </c>
      <c r="M8" s="216">
        <f t="shared" si="2"/>
        <v>0</v>
      </c>
      <c r="N8" s="368">
        <f t="shared" si="3"/>
        <v>0</v>
      </c>
      <c r="O8" s="828">
        <f t="shared" si="4"/>
        <v>0</v>
      </c>
      <c r="P8" s="149" t="s">
        <v>62</v>
      </c>
      <c r="Q8" s="315"/>
      <c r="T8" s="54"/>
      <c r="U8" s="54"/>
      <c r="V8" s="1613" t="s">
        <v>45</v>
      </c>
      <c r="W8" s="388">
        <v>591.90332067911811</v>
      </c>
      <c r="X8" s="740">
        <v>619.79873095030314</v>
      </c>
      <c r="Y8" s="50">
        <v>582</v>
      </c>
      <c r="Z8" s="49">
        <v>582</v>
      </c>
      <c r="AA8" s="49">
        <v>582</v>
      </c>
      <c r="AB8" s="1101">
        <v>582</v>
      </c>
      <c r="AC8" s="733">
        <v>0</v>
      </c>
      <c r="AD8" s="57">
        <v>0</v>
      </c>
      <c r="AE8" s="57">
        <v>0</v>
      </c>
      <c r="AF8" s="302">
        <f t="shared" si="5"/>
        <v>0</v>
      </c>
      <c r="AG8" s="388"/>
      <c r="AH8" s="129"/>
      <c r="DG8" s="1156"/>
      <c r="DH8" s="736" t="str">
        <f t="shared" si="6"/>
        <v>HVAC RES ER2 0 Year EUL</v>
      </c>
      <c r="DI8" s="1157">
        <v>0</v>
      </c>
      <c r="DJ8" s="2565">
        <f t="shared" si="7"/>
        <v>0</v>
      </c>
    </row>
    <row r="9" spans="1:115" x14ac:dyDescent="0.25">
      <c r="A9" s="490"/>
      <c r="B9" s="1704">
        <f t="shared" si="0"/>
        <v>350175</v>
      </c>
      <c r="C9" s="1646" t="s">
        <v>1816</v>
      </c>
      <c r="D9" s="149" t="s">
        <v>1108</v>
      </c>
      <c r="E9" s="1645" t="s">
        <v>1817</v>
      </c>
      <c r="F9" s="215">
        <f t="shared" si="1"/>
        <v>579.09</v>
      </c>
      <c r="G9" s="1645" t="s">
        <v>1190</v>
      </c>
      <c r="H9" s="71">
        <f>VLOOKUP(G9,'CP FACTORS'!$A$3:$B$38, 2, FALSE)</f>
        <v>4.6608050000000002E-4</v>
      </c>
      <c r="I9" s="368">
        <f>(1-I28)*I$34*I$35/I$36*I55*$I$61</f>
        <v>264.14545423487061</v>
      </c>
      <c r="J9" s="368">
        <f>(1-I39)*I$45*I$46/I$47*I55*I$61</f>
        <v>28.219354838709684</v>
      </c>
      <c r="K9" s="1066">
        <f>($I$48*I$46/I$47+$I$49*$I$50-$I$52)*I55*$I$61</f>
        <v>286.72123580720518</v>
      </c>
      <c r="L9" s="1066">
        <v>0</v>
      </c>
      <c r="M9" s="216">
        <f t="shared" si="2"/>
        <v>0.269903</v>
      </c>
      <c r="N9" s="368">
        <f t="shared" si="3"/>
        <v>6</v>
      </c>
      <c r="O9" s="828">
        <f t="shared" si="4"/>
        <v>87.5</v>
      </c>
      <c r="P9" s="149" t="s">
        <v>62</v>
      </c>
      <c r="Q9" s="315"/>
      <c r="T9" s="54"/>
      <c r="U9" s="54"/>
      <c r="V9" s="1613" t="s">
        <v>45</v>
      </c>
      <c r="W9" s="388">
        <v>591.90332067911811</v>
      </c>
      <c r="X9" s="740">
        <v>619.79873095030314</v>
      </c>
      <c r="Y9" s="50">
        <v>582</v>
      </c>
      <c r="Z9" s="49">
        <v>582</v>
      </c>
      <c r="AA9" s="49">
        <v>582</v>
      </c>
      <c r="AB9" s="1101">
        <v>582</v>
      </c>
      <c r="AC9" s="1102">
        <v>582</v>
      </c>
      <c r="AD9" s="57">
        <v>582</v>
      </c>
      <c r="AE9" s="57">
        <v>582</v>
      </c>
      <c r="AF9" s="302">
        <f t="shared" si="5"/>
        <v>579.09</v>
      </c>
      <c r="AG9" s="388"/>
      <c r="AH9" s="129"/>
      <c r="DG9" s="1153">
        <f>(DI9+DI10)/(DJ9+DJ10)</f>
        <v>4.1244462294213049</v>
      </c>
      <c r="DH9" s="217" t="str">
        <f t="shared" si="6"/>
        <v>HVAC RES 6 Year EUL</v>
      </c>
      <c r="DI9" s="1154">
        <f>(INDEX('Avoided Cost Benefits'!$B$4:$B$866,MATCH(DH9,'Avoided Cost Benefits'!$A$4:$A$866,0)))*F9</f>
        <v>360.88904507436416</v>
      </c>
      <c r="DJ9" s="2565">
        <f t="shared" si="7"/>
        <v>87.5</v>
      </c>
    </row>
    <row r="10" spans="1:115" x14ac:dyDescent="0.25">
      <c r="A10" s="490"/>
      <c r="B10" s="1704">
        <f t="shared" si="0"/>
        <v>350175</v>
      </c>
      <c r="C10" s="1646" t="s">
        <v>1816</v>
      </c>
      <c r="D10" s="149" t="s">
        <v>1108</v>
      </c>
      <c r="E10" s="1645" t="s">
        <v>1818</v>
      </c>
      <c r="F10" s="215">
        <f t="shared" si="1"/>
        <v>0</v>
      </c>
      <c r="G10" s="1645" t="str">
        <f>'CP FACTORS'!$A$17</f>
        <v>HVAC RES ER2</v>
      </c>
      <c r="H10" s="71">
        <f>VLOOKUP(G10,'CP FACTORS'!$A$3:$B$38, 2, FALSE)</f>
        <v>4.6608050000000002E-4</v>
      </c>
      <c r="I10" s="368">
        <f>0</f>
        <v>0</v>
      </c>
      <c r="J10" s="368">
        <f>0</f>
        <v>0</v>
      </c>
      <c r="K10" s="368">
        <f>0</f>
        <v>0</v>
      </c>
      <c r="L10" s="1066">
        <v>0</v>
      </c>
      <c r="M10" s="216">
        <f t="shared" si="2"/>
        <v>0</v>
      </c>
      <c r="N10" s="368">
        <f t="shared" si="3"/>
        <v>0</v>
      </c>
      <c r="O10" s="828">
        <f t="shared" si="4"/>
        <v>0</v>
      </c>
      <c r="P10" s="149" t="s">
        <v>62</v>
      </c>
      <c r="Q10" s="315"/>
      <c r="R10" s="608"/>
      <c r="T10" s="54"/>
      <c r="U10" s="54"/>
      <c r="V10" s="1613" t="s">
        <v>45</v>
      </c>
      <c r="W10" s="388">
        <v>591.90332067911811</v>
      </c>
      <c r="X10" s="740">
        <v>619.79873095030314</v>
      </c>
      <c r="Y10" s="50">
        <v>582</v>
      </c>
      <c r="Z10" s="49">
        <v>582</v>
      </c>
      <c r="AA10" s="49">
        <v>582</v>
      </c>
      <c r="AB10" s="1101">
        <v>582</v>
      </c>
      <c r="AC10" s="733">
        <v>0</v>
      </c>
      <c r="AD10" s="57">
        <v>0</v>
      </c>
      <c r="AE10" s="57">
        <v>0</v>
      </c>
      <c r="AF10" s="302">
        <f t="shared" si="5"/>
        <v>0</v>
      </c>
      <c r="AG10" s="388"/>
      <c r="AH10" s="129"/>
      <c r="DG10" s="1156"/>
      <c r="DH10" s="736" t="str">
        <f t="shared" si="6"/>
        <v>HVAC RES ER2 0 Year EUL</v>
      </c>
      <c r="DI10" s="1157">
        <v>0</v>
      </c>
      <c r="DJ10" s="2565">
        <f t="shared" si="7"/>
        <v>0</v>
      </c>
    </row>
    <row r="11" spans="1:115" x14ac:dyDescent="0.25">
      <c r="A11" s="490"/>
      <c r="B11" s="1704">
        <f t="shared" si="0"/>
        <v>350300</v>
      </c>
      <c r="C11" s="149" t="s">
        <v>1819</v>
      </c>
      <c r="D11" s="149" t="s">
        <v>169</v>
      </c>
      <c r="E11" s="1645" t="s">
        <v>1820</v>
      </c>
      <c r="F11" s="215">
        <f t="shared" si="1"/>
        <v>579.09</v>
      </c>
      <c r="G11" s="1645" t="s">
        <v>1190</v>
      </c>
      <c r="H11" s="71">
        <f>VLOOKUP(G11,'CP FACTORS'!$A$3:$B$38, 2, FALSE)</f>
        <v>4.6608050000000002E-4</v>
      </c>
      <c r="I11" s="368">
        <f>(1-I30)*I$34*I$35/I$36*I57*$I$61</f>
        <v>264.14545423487061</v>
      </c>
      <c r="J11" s="368">
        <f>(1-I41)*I$45*I$46/I$47*I57*I$61</f>
        <v>28.219354838709684</v>
      </c>
      <c r="K11" s="1066">
        <v>0</v>
      </c>
      <c r="L11" s="1066">
        <f>($I$48*I$46/I$47+$I$49*$I$51-$I$52)*I53*$I$61</f>
        <v>286.72123580720518</v>
      </c>
      <c r="M11" s="216">
        <f t="shared" si="2"/>
        <v>0.269903</v>
      </c>
      <c r="N11" s="368">
        <f t="shared" si="3"/>
        <v>6</v>
      </c>
      <c r="O11" s="828">
        <f t="shared" si="4"/>
        <v>87.5</v>
      </c>
      <c r="P11" s="149" t="s">
        <v>62</v>
      </c>
      <c r="Q11" s="315"/>
      <c r="T11" s="54"/>
      <c r="U11" s="54"/>
      <c r="V11" s="1613" t="s">
        <v>45</v>
      </c>
      <c r="W11" s="388">
        <v>3255.9033206791182</v>
      </c>
      <c r="X11" s="740">
        <v>3283.7987309503033</v>
      </c>
      <c r="Y11" s="50">
        <v>582</v>
      </c>
      <c r="Z11" s="49">
        <v>582</v>
      </c>
      <c r="AA11" s="49">
        <v>582</v>
      </c>
      <c r="AB11" s="1101">
        <v>582</v>
      </c>
      <c r="AC11" s="1102">
        <v>582</v>
      </c>
      <c r="AD11" s="57">
        <v>582</v>
      </c>
      <c r="AE11" s="57">
        <v>582</v>
      </c>
      <c r="AF11" s="302">
        <f t="shared" si="5"/>
        <v>579.09</v>
      </c>
      <c r="AG11" s="388"/>
      <c r="AH11" s="129"/>
      <c r="DG11" s="1153">
        <f>(DI11+DI12)/(DJ11+DJ12)</f>
        <v>4.1244462294213049</v>
      </c>
      <c r="DH11" s="217" t="str">
        <f t="shared" si="6"/>
        <v>HVAC RES 6 Year EUL</v>
      </c>
      <c r="DI11" s="1154">
        <f>(INDEX('Avoided Cost Benefits'!$B$4:$B$866,MATCH(DH11,'Avoided Cost Benefits'!$A$4:$A$866,0)))*F11</f>
        <v>360.88904507436416</v>
      </c>
      <c r="DJ11" s="2565">
        <f t="shared" si="7"/>
        <v>87.5</v>
      </c>
    </row>
    <row r="12" spans="1:115" x14ac:dyDescent="0.25">
      <c r="A12" s="490"/>
      <c r="B12" s="1704">
        <f t="shared" si="0"/>
        <v>350300</v>
      </c>
      <c r="C12" s="149" t="s">
        <v>1819</v>
      </c>
      <c r="D12" s="149" t="s">
        <v>169</v>
      </c>
      <c r="E12" s="1645" t="s">
        <v>1821</v>
      </c>
      <c r="F12" s="215">
        <f t="shared" si="1"/>
        <v>0</v>
      </c>
      <c r="G12" s="1645" t="str">
        <f>'CP FACTORS'!$A$17</f>
        <v>HVAC RES ER2</v>
      </c>
      <c r="H12" s="71">
        <f>VLOOKUP(G12,'CP FACTORS'!$A$3:$B$38, 2, FALSE)</f>
        <v>4.6608050000000002E-4</v>
      </c>
      <c r="I12" s="368">
        <f>0</f>
        <v>0</v>
      </c>
      <c r="J12" s="368">
        <f>0</f>
        <v>0</v>
      </c>
      <c r="K12" s="1066">
        <v>0</v>
      </c>
      <c r="L12" s="368">
        <v>0</v>
      </c>
      <c r="M12" s="216">
        <f t="shared" si="2"/>
        <v>0</v>
      </c>
      <c r="N12" s="368">
        <f t="shared" si="3"/>
        <v>0</v>
      </c>
      <c r="O12" s="828">
        <f t="shared" si="4"/>
        <v>0</v>
      </c>
      <c r="P12" s="149" t="s">
        <v>62</v>
      </c>
      <c r="Q12" s="315"/>
      <c r="T12" s="54"/>
      <c r="U12" s="54"/>
      <c r="V12" s="1613" t="s">
        <v>45</v>
      </c>
      <c r="W12" s="388">
        <v>3255.9033206791182</v>
      </c>
      <c r="X12" s="740">
        <v>3283.7987309503033</v>
      </c>
      <c r="Y12" s="50">
        <v>582</v>
      </c>
      <c r="Z12" s="49">
        <v>582</v>
      </c>
      <c r="AA12" s="49">
        <v>582</v>
      </c>
      <c r="AB12" s="1101">
        <v>582</v>
      </c>
      <c r="AC12" s="733">
        <v>0</v>
      </c>
      <c r="AD12" s="57">
        <v>0</v>
      </c>
      <c r="AE12" s="57">
        <v>0</v>
      </c>
      <c r="AF12" s="302">
        <f t="shared" si="5"/>
        <v>0</v>
      </c>
      <c r="AG12" s="388"/>
      <c r="AH12" s="129"/>
      <c r="DG12" s="1156"/>
      <c r="DH12" s="736" t="str">
        <f t="shared" si="6"/>
        <v>HVAC RES ER2 0 Year EUL</v>
      </c>
      <c r="DI12" s="1157">
        <v>0</v>
      </c>
      <c r="DJ12" s="2565">
        <f t="shared" si="7"/>
        <v>0</v>
      </c>
    </row>
    <row r="13" spans="1:115" x14ac:dyDescent="0.25">
      <c r="A13" s="490"/>
      <c r="B13" s="1704">
        <f t="shared" si="0"/>
        <v>350350</v>
      </c>
      <c r="C13" s="149" t="s">
        <v>1822</v>
      </c>
      <c r="D13" s="149" t="s">
        <v>1108</v>
      </c>
      <c r="E13" s="1645" t="s">
        <v>1823</v>
      </c>
      <c r="F13" s="215">
        <f t="shared" si="1"/>
        <v>579.09</v>
      </c>
      <c r="G13" s="1645" t="s">
        <v>1190</v>
      </c>
      <c r="H13" s="71">
        <f>VLOOKUP(G13,'CP FACTORS'!$A$3:$B$38, 2, FALSE)</f>
        <v>4.6608050000000002E-4</v>
      </c>
      <c r="I13" s="368">
        <f>(1-I32)*I$34*I$35/I$36*I59*$I$61</f>
        <v>264.14545423487061</v>
      </c>
      <c r="J13" s="368">
        <f>(1-I43)*I$45*I$46/I$47*I59*I$61</f>
        <v>28.219354838709684</v>
      </c>
      <c r="K13" s="1066">
        <v>0</v>
      </c>
      <c r="L13" s="1066">
        <f>($I$48*I$46/I$47+$I$49*$I$51-$I$52)*I55*$I$61</f>
        <v>286.72123580720518</v>
      </c>
      <c r="M13" s="216">
        <f t="shared" si="2"/>
        <v>0.269903</v>
      </c>
      <c r="N13" s="368">
        <f t="shared" si="3"/>
        <v>6</v>
      </c>
      <c r="O13" s="828">
        <f t="shared" si="4"/>
        <v>87.5</v>
      </c>
      <c r="P13" s="149" t="s">
        <v>62</v>
      </c>
      <c r="Q13" s="315"/>
      <c r="T13" s="54"/>
      <c r="U13" s="54"/>
      <c r="V13" s="1613" t="s">
        <v>45</v>
      </c>
      <c r="W13" s="388">
        <v>3255.9033206791182</v>
      </c>
      <c r="X13" s="740">
        <v>3283.7987309503033</v>
      </c>
      <c r="Y13" s="50">
        <v>582</v>
      </c>
      <c r="Z13" s="49">
        <v>582</v>
      </c>
      <c r="AA13" s="49">
        <v>582</v>
      </c>
      <c r="AB13" s="1101">
        <v>582</v>
      </c>
      <c r="AC13" s="1102">
        <v>582</v>
      </c>
      <c r="AD13" s="57">
        <v>582</v>
      </c>
      <c r="AE13" s="57">
        <v>582</v>
      </c>
      <c r="AF13" s="302">
        <f t="shared" si="5"/>
        <v>579.09</v>
      </c>
      <c r="AG13" s="388"/>
      <c r="AH13" s="129"/>
      <c r="DG13" s="1153">
        <f>(DI13+DI14)/(DJ13+DJ14)</f>
        <v>4.1244462294213049</v>
      </c>
      <c r="DH13" s="217" t="str">
        <f t="shared" si="6"/>
        <v>HVAC RES 6 Year EUL</v>
      </c>
      <c r="DI13" s="1154">
        <f>(INDEX('Avoided Cost Benefits'!$B$4:$B$866,MATCH(DH13,'Avoided Cost Benefits'!$A$4:$A$866,0)))*F13</f>
        <v>360.88904507436416</v>
      </c>
      <c r="DJ13" s="2565">
        <f t="shared" si="7"/>
        <v>87.5</v>
      </c>
    </row>
    <row r="14" spans="1:115" x14ac:dyDescent="0.25">
      <c r="A14" s="490"/>
      <c r="B14" s="1704">
        <f t="shared" si="0"/>
        <v>350350</v>
      </c>
      <c r="C14" s="149" t="s">
        <v>1822</v>
      </c>
      <c r="D14" s="149" t="s">
        <v>1108</v>
      </c>
      <c r="E14" s="1645" t="s">
        <v>1824</v>
      </c>
      <c r="F14" s="215">
        <f t="shared" si="1"/>
        <v>0</v>
      </c>
      <c r="G14" s="1645" t="str">
        <f>'CP FACTORS'!$A$17</f>
        <v>HVAC RES ER2</v>
      </c>
      <c r="H14" s="71">
        <f>VLOOKUP(G14,'CP FACTORS'!$A$3:$B$38, 2, FALSE)</f>
        <v>4.6608050000000002E-4</v>
      </c>
      <c r="I14" s="368">
        <f>0</f>
        <v>0</v>
      </c>
      <c r="J14" s="368">
        <f>0</f>
        <v>0</v>
      </c>
      <c r="K14" s="1066">
        <v>0</v>
      </c>
      <c r="L14" s="368">
        <v>0</v>
      </c>
      <c r="M14" s="216">
        <f t="shared" si="2"/>
        <v>0</v>
      </c>
      <c r="N14" s="368">
        <f t="shared" si="3"/>
        <v>0</v>
      </c>
      <c r="O14" s="828">
        <f t="shared" si="4"/>
        <v>0</v>
      </c>
      <c r="P14" s="149" t="s">
        <v>62</v>
      </c>
      <c r="Q14" s="315"/>
      <c r="T14" s="54"/>
      <c r="U14" s="54"/>
      <c r="V14" s="1613" t="s">
        <v>45</v>
      </c>
      <c r="W14" s="388">
        <v>3255.9033206791182</v>
      </c>
      <c r="X14" s="740">
        <v>3283.7987309503033</v>
      </c>
      <c r="Y14" s="50">
        <v>582</v>
      </c>
      <c r="Z14" s="49">
        <v>582</v>
      </c>
      <c r="AA14" s="49">
        <v>582</v>
      </c>
      <c r="AB14" s="1101">
        <v>582</v>
      </c>
      <c r="AC14" s="733">
        <v>0</v>
      </c>
      <c r="AD14" s="57">
        <v>0</v>
      </c>
      <c r="AE14" s="57">
        <v>0</v>
      </c>
      <c r="AF14" s="302">
        <f t="shared" si="5"/>
        <v>0</v>
      </c>
      <c r="AG14" s="388"/>
      <c r="AH14" s="129"/>
      <c r="DG14" s="1156"/>
      <c r="DH14" s="736" t="str">
        <f>CONCATENATE(G14," ",N14," Year EUL")</f>
        <v>HVAC RES ER2 0 Year EUL</v>
      </c>
      <c r="DI14" s="1157">
        <v>0</v>
      </c>
      <c r="DJ14" s="2566">
        <f t="shared" si="7"/>
        <v>0</v>
      </c>
    </row>
    <row r="15" spans="1:115" ht="15" customHeight="1" x14ac:dyDescent="0.25">
      <c r="A15" s="490"/>
      <c r="C15" s="2930" t="s">
        <v>1825</v>
      </c>
      <c r="D15" s="2930"/>
      <c r="E15" s="2930"/>
      <c r="F15" s="2930"/>
      <c r="G15" s="2930"/>
      <c r="H15" s="2930"/>
      <c r="I15" s="2930"/>
      <c r="J15" s="2930"/>
      <c r="K15" s="2930"/>
      <c r="L15" s="2930"/>
      <c r="M15" s="1722"/>
      <c r="N15" s="1722"/>
      <c r="O15" s="1722"/>
      <c r="P15" s="1722"/>
      <c r="Q15" s="315"/>
      <c r="R15" s="315"/>
      <c r="DG15" s="631"/>
      <c r="DH15" s="631"/>
      <c r="DI15" s="631"/>
    </row>
    <row r="16" spans="1:115" x14ac:dyDescent="0.25">
      <c r="A16" s="490"/>
      <c r="C16" s="2931"/>
      <c r="D16" s="2931"/>
      <c r="E16" s="2931"/>
      <c r="F16" s="2931"/>
      <c r="G16" s="2931"/>
      <c r="H16" s="2931"/>
      <c r="I16" s="2931"/>
      <c r="J16" s="2931"/>
      <c r="K16" s="2931"/>
      <c r="L16" s="2931"/>
      <c r="M16" s="1651"/>
      <c r="N16" s="1651"/>
      <c r="O16" s="1651"/>
      <c r="P16" s="1651"/>
      <c r="Q16" s="315"/>
      <c r="R16" s="315"/>
      <c r="DG16" s="631"/>
      <c r="DH16" s="631"/>
      <c r="DI16" s="631"/>
    </row>
    <row r="17" spans="1:113" hidden="1" outlineLevel="1" x14ac:dyDescent="0.25">
      <c r="A17" s="490"/>
      <c r="C17" s="1651"/>
      <c r="D17" s="142" t="s">
        <v>116</v>
      </c>
      <c r="E17" s="142" t="s">
        <v>1826</v>
      </c>
      <c r="F17" s="142"/>
      <c r="G17" s="313"/>
      <c r="H17" s="313"/>
      <c r="I17" s="313"/>
      <c r="J17" s="313"/>
      <c r="K17" s="313"/>
      <c r="L17" s="313"/>
      <c r="M17" s="313"/>
      <c r="N17" s="313"/>
      <c r="O17" s="313"/>
      <c r="P17" s="313"/>
      <c r="Q17" s="315"/>
      <c r="R17" s="315"/>
      <c r="DG17" s="631"/>
      <c r="DH17" s="631"/>
      <c r="DI17" s="631"/>
    </row>
    <row r="18" spans="1:113" hidden="1" outlineLevel="1" x14ac:dyDescent="0.25">
      <c r="A18" s="490"/>
      <c r="C18" s="313"/>
      <c r="D18" s="142" t="s">
        <v>951</v>
      </c>
      <c r="E18" s="142" t="s">
        <v>1827</v>
      </c>
      <c r="F18" s="142"/>
      <c r="G18" s="313"/>
      <c r="H18" s="313"/>
      <c r="I18" s="313"/>
      <c r="J18" s="313"/>
      <c r="K18" s="313"/>
      <c r="L18" s="313"/>
      <c r="M18" s="313"/>
      <c r="N18" s="313"/>
      <c r="O18" s="313"/>
      <c r="P18" s="313"/>
      <c r="Q18" s="315"/>
      <c r="R18" s="315"/>
      <c r="DG18" s="631"/>
      <c r="DH18" s="631"/>
      <c r="DI18" s="631"/>
    </row>
    <row r="19" spans="1:113" hidden="1" outlineLevel="1" x14ac:dyDescent="0.25">
      <c r="A19" s="490"/>
      <c r="C19" s="313"/>
      <c r="D19" s="142"/>
      <c r="E19" s="142" t="s">
        <v>1828</v>
      </c>
      <c r="F19" s="142"/>
      <c r="G19" s="313"/>
      <c r="H19" s="313"/>
      <c r="I19" s="313"/>
      <c r="J19" s="313"/>
      <c r="K19" s="313"/>
      <c r="L19" s="313"/>
      <c r="M19" s="313"/>
      <c r="N19" s="313"/>
      <c r="O19" s="313"/>
      <c r="P19" s="313"/>
      <c r="Q19" s="315"/>
      <c r="R19" s="315"/>
      <c r="DG19" s="631"/>
      <c r="DH19" s="631"/>
      <c r="DI19" s="631"/>
    </row>
    <row r="20" spans="1:113" hidden="1" outlineLevel="1" x14ac:dyDescent="0.25">
      <c r="A20" s="490"/>
      <c r="C20" s="313"/>
      <c r="D20" s="142"/>
      <c r="E20" s="142" t="s">
        <v>1829</v>
      </c>
      <c r="F20" s="142"/>
      <c r="G20" s="313"/>
      <c r="H20" s="313"/>
      <c r="I20" s="313"/>
      <c r="J20" s="313"/>
      <c r="K20" s="313"/>
      <c r="L20" s="313"/>
      <c r="M20" s="313"/>
      <c r="N20" s="313"/>
      <c r="O20" s="313"/>
      <c r="P20" s="313"/>
      <c r="Q20" s="315"/>
      <c r="R20" s="315"/>
      <c r="DG20" s="631"/>
      <c r="DH20" s="631"/>
      <c r="DI20" s="631"/>
    </row>
    <row r="21" spans="1:113" ht="26.25" hidden="1" outlineLevel="1" x14ac:dyDescent="0.4">
      <c r="A21" s="490"/>
      <c r="C21" s="313"/>
      <c r="D21" s="142"/>
      <c r="E21" s="142" t="s">
        <v>1830</v>
      </c>
      <c r="F21" s="142"/>
      <c r="G21" s="313"/>
      <c r="H21" s="313"/>
      <c r="I21" s="313"/>
      <c r="J21" s="313"/>
      <c r="K21" s="313"/>
      <c r="L21" s="313"/>
      <c r="M21" s="313"/>
      <c r="N21" s="313"/>
      <c r="O21" s="313"/>
      <c r="P21" s="313"/>
      <c r="Q21" s="315"/>
      <c r="R21" s="315"/>
      <c r="S21" s="2456"/>
      <c r="T21" s="219"/>
      <c r="U21" s="219"/>
      <c r="V21" s="219"/>
      <c r="W21" s="219"/>
      <c r="X21" s="219"/>
      <c r="Y21" s="219"/>
      <c r="Z21" s="219"/>
      <c r="AA21" s="219"/>
      <c r="AB21" s="219"/>
      <c r="AC21" s="219"/>
      <c r="DG21" s="631"/>
      <c r="DH21" s="631"/>
      <c r="DI21" s="631"/>
    </row>
    <row r="22" spans="1:113" hidden="1" outlineLevel="1" x14ac:dyDescent="0.25">
      <c r="A22" s="490"/>
      <c r="C22" s="313"/>
      <c r="D22" s="142"/>
      <c r="E22" s="142" t="s">
        <v>954</v>
      </c>
      <c r="F22" s="142"/>
      <c r="G22" s="313"/>
      <c r="H22" s="313"/>
      <c r="I22" s="313"/>
      <c r="J22" s="313"/>
      <c r="K22" s="313"/>
      <c r="L22" s="313"/>
      <c r="M22" s="313"/>
      <c r="N22" s="313"/>
      <c r="O22" s="313"/>
      <c r="P22" s="313"/>
      <c r="Q22" s="315"/>
      <c r="R22" s="315"/>
      <c r="DG22" s="631"/>
      <c r="DH22" s="631"/>
      <c r="DI22" s="631"/>
    </row>
    <row r="23" spans="1:113" ht="19.5" hidden="1" customHeight="1" outlineLevel="1" x14ac:dyDescent="0.25">
      <c r="A23" s="490"/>
      <c r="C23" s="313"/>
      <c r="D23" s="142"/>
      <c r="E23" s="142"/>
      <c r="F23" s="142"/>
      <c r="G23" s="313"/>
      <c r="H23" s="313"/>
      <c r="I23" s="313"/>
      <c r="J23" s="313"/>
      <c r="K23" s="313"/>
      <c r="L23" s="313"/>
      <c r="M23" s="313"/>
      <c r="N23" s="313"/>
      <c r="O23" s="313"/>
      <c r="P23" s="313"/>
      <c r="Q23" s="315"/>
      <c r="R23" s="315"/>
      <c r="DG23" s="631"/>
      <c r="DH23" s="631"/>
      <c r="DI23" s="631"/>
    </row>
    <row r="24" spans="1:113" ht="21" hidden="1" customHeight="1" outlineLevel="1" x14ac:dyDescent="0.25">
      <c r="A24" s="490"/>
      <c r="C24" s="313"/>
      <c r="D24" s="313"/>
      <c r="E24" s="313"/>
      <c r="F24" s="313"/>
      <c r="G24" s="313"/>
      <c r="H24" s="313"/>
      <c r="I24" s="313"/>
      <c r="J24" s="313"/>
      <c r="K24" s="313"/>
      <c r="L24" s="313"/>
      <c r="M24" s="313"/>
      <c r="N24" s="313"/>
      <c r="O24" s="313"/>
      <c r="P24" s="313"/>
      <c r="Q24" s="315"/>
      <c r="R24" s="315"/>
      <c r="T24" s="54"/>
      <c r="U24" s="54"/>
      <c r="V24" s="54"/>
      <c r="DG24" s="631"/>
      <c r="DH24" s="631"/>
      <c r="DI24" s="631"/>
    </row>
    <row r="25" spans="1:113" hidden="1" outlineLevel="1" x14ac:dyDescent="0.25">
      <c r="A25" s="490"/>
      <c r="C25" s="313"/>
      <c r="D25" s="1693" t="s">
        <v>1065</v>
      </c>
      <c r="E25" s="1693" t="s">
        <v>955</v>
      </c>
      <c r="F25" s="2631" t="s">
        <v>956</v>
      </c>
      <c r="G25" s="2631"/>
      <c r="H25" s="2631"/>
      <c r="I25" s="1605" t="s">
        <v>957</v>
      </c>
      <c r="J25" s="1605" t="s">
        <v>958</v>
      </c>
      <c r="K25" s="1605" t="s">
        <v>1066</v>
      </c>
      <c r="L25" s="315"/>
      <c r="M25" s="315"/>
      <c r="N25" s="313"/>
      <c r="O25" s="315"/>
      <c r="U25" s="54"/>
      <c r="V25" s="204" t="s">
        <v>52</v>
      </c>
      <c r="W25" s="732">
        <v>43252</v>
      </c>
      <c r="X25" s="732">
        <f>$X$6</f>
        <v>43465</v>
      </c>
      <c r="Y25" s="732">
        <f>$Y$6</f>
        <v>43800</v>
      </c>
      <c r="Z25" s="732">
        <f>$Z$6</f>
        <v>43862</v>
      </c>
      <c r="AA25" s="732">
        <f>$AA$6</f>
        <v>44013</v>
      </c>
      <c r="AB25" s="732">
        <f>$AB$6</f>
        <v>44166</v>
      </c>
      <c r="AC25" s="732">
        <f>$AC$6</f>
        <v>44531</v>
      </c>
      <c r="AD25" s="732">
        <f>$AD$6</f>
        <v>44774</v>
      </c>
      <c r="AE25" s="732">
        <f>$AE$6</f>
        <v>45142</v>
      </c>
      <c r="AF25" s="732">
        <f>$AF$6</f>
        <v>45627</v>
      </c>
      <c r="AG25" s="732" t="str">
        <f>$AG$6</f>
        <v>-</v>
      </c>
      <c r="DG25" s="631"/>
      <c r="DH25" s="631"/>
      <c r="DI25" s="631"/>
    </row>
    <row r="26" spans="1:113" hidden="1" outlineLevel="1" x14ac:dyDescent="0.25">
      <c r="A26" s="490"/>
      <c r="C26" s="313"/>
      <c r="D26" s="2900" t="s">
        <v>1831</v>
      </c>
      <c r="E26" s="2903" t="s">
        <v>1832</v>
      </c>
      <c r="F26" s="2897" t="str">
        <f t="shared" ref="F26:F33" si="8">E7</f>
        <v>ECM Auto Fan ER1 - SF</v>
      </c>
      <c r="G26" s="2897"/>
      <c r="H26" s="2897"/>
      <c r="I26" s="1894">
        <v>0.16336956521739129</v>
      </c>
      <c r="J26" s="2638" t="s">
        <v>1833</v>
      </c>
      <c r="K26" s="221"/>
      <c r="L26" s="315"/>
      <c r="M26" s="315"/>
      <c r="N26" s="313"/>
      <c r="O26" s="315"/>
      <c r="U26" s="54"/>
      <c r="V26" s="2900" t="s">
        <v>1831</v>
      </c>
      <c r="W26" s="337">
        <v>0.16</v>
      </c>
      <c r="X26" s="337">
        <f t="shared" ref="X26:X33" si="9">1759/10801</f>
        <v>0.16285529117674288</v>
      </c>
      <c r="Y26" s="222">
        <v>0.16336956521739129</v>
      </c>
      <c r="Z26" s="220">
        <v>0.16336956521739129</v>
      </c>
      <c r="AA26" s="220">
        <v>0.16336956521739129</v>
      </c>
      <c r="AB26" s="337">
        <v>0.16336956521739129</v>
      </c>
      <c r="AC26" s="337">
        <v>0.16336956521739129</v>
      </c>
      <c r="AD26" s="156">
        <v>0.16336956521739129</v>
      </c>
      <c r="AE26" s="156">
        <v>0.16336956521739129</v>
      </c>
      <c r="AF26" s="302">
        <f t="shared" ref="AF26:AF49" si="10">IF(I26&lt;&gt;"",I26,"")</f>
        <v>0.16336956521739129</v>
      </c>
      <c r="AG26" s="337"/>
      <c r="DG26" s="631"/>
      <c r="DH26" s="631"/>
      <c r="DI26" s="631"/>
    </row>
    <row r="27" spans="1:113" hidden="1" outlineLevel="1" x14ac:dyDescent="0.25">
      <c r="A27" s="490"/>
      <c r="C27" s="313"/>
      <c r="D27" s="2901"/>
      <c r="E27" s="2904"/>
      <c r="F27" s="2897" t="str">
        <f t="shared" si="8"/>
        <v>ECM Auto Fan ER2 - SF</v>
      </c>
      <c r="G27" s="2897"/>
      <c r="H27" s="2897"/>
      <c r="I27" s="1894">
        <f t="shared" ref="I27:I33" si="11">I26</f>
        <v>0.16336956521739129</v>
      </c>
      <c r="J27" s="2896"/>
      <c r="K27" s="221"/>
      <c r="L27" s="315"/>
      <c r="M27" s="315"/>
      <c r="N27" s="313"/>
      <c r="O27" s="315"/>
      <c r="U27" s="54"/>
      <c r="V27" s="2901"/>
      <c r="W27" s="337">
        <v>0.16</v>
      </c>
      <c r="X27" s="337">
        <f t="shared" si="9"/>
        <v>0.16285529117674288</v>
      </c>
      <c r="Y27" s="222">
        <v>0.16336956521739129</v>
      </c>
      <c r="Z27" s="220">
        <v>0.16336956521739129</v>
      </c>
      <c r="AA27" s="220">
        <v>0.16336956521739129</v>
      </c>
      <c r="AB27" s="337">
        <v>0.16336956521739129</v>
      </c>
      <c r="AC27" s="337">
        <v>0.16336956521739129</v>
      </c>
      <c r="AD27" s="156">
        <v>0.16336956521739129</v>
      </c>
      <c r="AE27" s="156">
        <v>0.16336956521739129</v>
      </c>
      <c r="AF27" s="302">
        <f t="shared" si="10"/>
        <v>0.16336956521739129</v>
      </c>
      <c r="AG27" s="337"/>
      <c r="DG27" s="631"/>
      <c r="DH27" s="631"/>
      <c r="DI27" s="631"/>
    </row>
    <row r="28" spans="1:113" hidden="1" outlineLevel="1" x14ac:dyDescent="0.25">
      <c r="A28" s="490"/>
      <c r="C28" s="313"/>
      <c r="D28" s="2901"/>
      <c r="E28" s="2904"/>
      <c r="F28" s="2897" t="str">
        <f t="shared" si="8"/>
        <v>ECM Auto Fan ER1 - MF</v>
      </c>
      <c r="G28" s="2897"/>
      <c r="H28" s="2897"/>
      <c r="I28" s="1894">
        <f t="shared" si="11"/>
        <v>0.16336956521739129</v>
      </c>
      <c r="J28" s="2896"/>
      <c r="K28" s="221"/>
      <c r="L28" s="315"/>
      <c r="M28" s="315"/>
      <c r="N28" s="313"/>
      <c r="O28" s="315"/>
      <c r="U28" s="54"/>
      <c r="V28" s="2901"/>
      <c r="W28" s="337">
        <v>0.16</v>
      </c>
      <c r="X28" s="337">
        <f t="shared" si="9"/>
        <v>0.16285529117674288</v>
      </c>
      <c r="Y28" s="222">
        <v>0.16336956521739129</v>
      </c>
      <c r="Z28" s="220">
        <v>0.16336956521739129</v>
      </c>
      <c r="AA28" s="220">
        <v>0.16336956521739129</v>
      </c>
      <c r="AB28" s="337">
        <v>0.16336956521739129</v>
      </c>
      <c r="AC28" s="337">
        <v>0.16336956521739129</v>
      </c>
      <c r="AD28" s="156">
        <v>0.16336956521739129</v>
      </c>
      <c r="AE28" s="156">
        <v>0.16336956521739129</v>
      </c>
      <c r="AF28" s="302">
        <f t="shared" si="10"/>
        <v>0.16336956521739129</v>
      </c>
      <c r="AG28" s="337"/>
      <c r="DG28" s="631"/>
      <c r="DH28" s="631"/>
      <c r="DI28" s="631"/>
    </row>
    <row r="29" spans="1:113" hidden="1" outlineLevel="1" x14ac:dyDescent="0.25">
      <c r="A29" s="490"/>
      <c r="C29" s="313"/>
      <c r="D29" s="2901"/>
      <c r="E29" s="2904"/>
      <c r="F29" s="2897" t="str">
        <f t="shared" si="8"/>
        <v>ECM Auto Fan ER2 - MF</v>
      </c>
      <c r="G29" s="2897"/>
      <c r="H29" s="2897"/>
      <c r="I29" s="1894">
        <f t="shared" si="11"/>
        <v>0.16336956521739129</v>
      </c>
      <c r="J29" s="2896"/>
      <c r="K29" s="221"/>
      <c r="L29" s="315"/>
      <c r="M29" s="315"/>
      <c r="N29" s="313"/>
      <c r="O29" s="315"/>
      <c r="U29" s="54"/>
      <c r="V29" s="2901"/>
      <c r="W29" s="337">
        <v>0.16</v>
      </c>
      <c r="X29" s="337">
        <f t="shared" si="9"/>
        <v>0.16285529117674288</v>
      </c>
      <c r="Y29" s="222">
        <v>0.16336956521739129</v>
      </c>
      <c r="Z29" s="220">
        <v>0.16336956521739129</v>
      </c>
      <c r="AA29" s="220">
        <v>0.16336956521739129</v>
      </c>
      <c r="AB29" s="337">
        <v>0.16336956521739129</v>
      </c>
      <c r="AC29" s="337">
        <v>0.16336956521739129</v>
      </c>
      <c r="AD29" s="156">
        <v>0.16336956521739129</v>
      </c>
      <c r="AE29" s="156">
        <v>0.16336956521739129</v>
      </c>
      <c r="AF29" s="302">
        <f t="shared" si="10"/>
        <v>0.16336956521739129</v>
      </c>
      <c r="AG29" s="337"/>
      <c r="DG29" s="631"/>
      <c r="DH29" s="631"/>
      <c r="DI29" s="631"/>
    </row>
    <row r="30" spans="1:113" hidden="1" outlineLevel="1" x14ac:dyDescent="0.25">
      <c r="A30" s="490"/>
      <c r="C30" s="313"/>
      <c r="D30" s="2901"/>
      <c r="E30" s="2904"/>
      <c r="F30" s="2932" t="str">
        <f t="shared" si="8"/>
        <v>ECM Continuous Fan ER1 - SF</v>
      </c>
      <c r="G30" s="2933"/>
      <c r="H30" s="2934"/>
      <c r="I30" s="1894">
        <f t="shared" si="11"/>
        <v>0.16336956521739129</v>
      </c>
      <c r="J30" s="2896"/>
      <c r="K30" s="221"/>
      <c r="L30" s="315"/>
      <c r="M30" s="315"/>
      <c r="N30" s="313"/>
      <c r="O30" s="315"/>
      <c r="U30" s="54"/>
      <c r="V30" s="2901"/>
      <c r="W30" s="337">
        <v>0.16</v>
      </c>
      <c r="X30" s="337">
        <f t="shared" si="9"/>
        <v>0.16285529117674288</v>
      </c>
      <c r="Y30" s="222">
        <v>0.16336956521739129</v>
      </c>
      <c r="Z30" s="220">
        <v>0.16336956521739129</v>
      </c>
      <c r="AA30" s="220">
        <v>0.16336956521739129</v>
      </c>
      <c r="AB30" s="337">
        <v>0.16336956521739129</v>
      </c>
      <c r="AC30" s="337">
        <v>0.16336956521739129</v>
      </c>
      <c r="AD30" s="156">
        <v>0.16336956521739129</v>
      </c>
      <c r="AE30" s="156">
        <v>0.16336956521739129</v>
      </c>
      <c r="AF30" s="302">
        <f t="shared" si="10"/>
        <v>0.16336956521739129</v>
      </c>
      <c r="AG30" s="337"/>
      <c r="DG30" s="631"/>
      <c r="DH30" s="631"/>
      <c r="DI30" s="631"/>
    </row>
    <row r="31" spans="1:113" hidden="1" outlineLevel="1" x14ac:dyDescent="0.25">
      <c r="A31" s="490"/>
      <c r="C31" s="313"/>
      <c r="D31" s="2901"/>
      <c r="E31" s="2904"/>
      <c r="F31" s="2932" t="str">
        <f t="shared" si="8"/>
        <v>ECM Continuous Fan ER2 - SF</v>
      </c>
      <c r="G31" s="2933"/>
      <c r="H31" s="2934"/>
      <c r="I31" s="1894">
        <f t="shared" si="11"/>
        <v>0.16336956521739129</v>
      </c>
      <c r="J31" s="2896"/>
      <c r="K31" s="221"/>
      <c r="L31" s="315"/>
      <c r="M31" s="315"/>
      <c r="N31" s="313"/>
      <c r="O31" s="315"/>
      <c r="U31" s="54"/>
      <c r="V31" s="2901"/>
      <c r="W31" s="337">
        <v>0.16</v>
      </c>
      <c r="X31" s="337">
        <f t="shared" si="9"/>
        <v>0.16285529117674288</v>
      </c>
      <c r="Y31" s="222">
        <v>0.16336956521739129</v>
      </c>
      <c r="Z31" s="220">
        <v>0.16336956521739129</v>
      </c>
      <c r="AA31" s="220">
        <v>0.16336956521739129</v>
      </c>
      <c r="AB31" s="337">
        <v>0.16336956521739129</v>
      </c>
      <c r="AC31" s="337">
        <v>0.16336956521739129</v>
      </c>
      <c r="AD31" s="156">
        <v>0.16336956521739129</v>
      </c>
      <c r="AE31" s="156">
        <v>0.16336956521739129</v>
      </c>
      <c r="AF31" s="302">
        <f t="shared" si="10"/>
        <v>0.16336956521739129</v>
      </c>
      <c r="AG31" s="337"/>
      <c r="DG31" s="631"/>
      <c r="DH31" s="631"/>
      <c r="DI31" s="631"/>
    </row>
    <row r="32" spans="1:113" hidden="1" outlineLevel="1" x14ac:dyDescent="0.25">
      <c r="A32" s="490"/>
      <c r="C32" s="313"/>
      <c r="D32" s="2901"/>
      <c r="E32" s="2904"/>
      <c r="F32" s="2897" t="str">
        <f t="shared" si="8"/>
        <v>ECM Continuous Fan ER1 - MF</v>
      </c>
      <c r="G32" s="2897"/>
      <c r="H32" s="2897"/>
      <c r="I32" s="1894">
        <f t="shared" si="11"/>
        <v>0.16336956521739129</v>
      </c>
      <c r="J32" s="2896"/>
      <c r="K32" s="221"/>
      <c r="L32" s="315"/>
      <c r="M32" s="315"/>
      <c r="N32" s="313"/>
      <c r="O32" s="315"/>
      <c r="U32" s="54"/>
      <c r="V32" s="2901"/>
      <c r="W32" s="337">
        <v>0.16</v>
      </c>
      <c r="X32" s="337">
        <f t="shared" si="9"/>
        <v>0.16285529117674288</v>
      </c>
      <c r="Y32" s="222">
        <v>0.16336956521739129</v>
      </c>
      <c r="Z32" s="220">
        <v>0.16336956521739129</v>
      </c>
      <c r="AA32" s="220">
        <v>0.16336956521739129</v>
      </c>
      <c r="AB32" s="337">
        <v>0.16336956521739129</v>
      </c>
      <c r="AC32" s="337">
        <v>0.16336956521739129</v>
      </c>
      <c r="AD32" s="156">
        <v>0.16336956521739129</v>
      </c>
      <c r="AE32" s="156">
        <v>0.16336956521739129</v>
      </c>
      <c r="AF32" s="302">
        <f t="shared" si="10"/>
        <v>0.16336956521739129</v>
      </c>
      <c r="AG32" s="337"/>
      <c r="DG32" s="631"/>
      <c r="DH32" s="631"/>
      <c r="DI32" s="631"/>
    </row>
    <row r="33" spans="1:114" hidden="1" outlineLevel="1" x14ac:dyDescent="0.25">
      <c r="A33" s="490"/>
      <c r="C33" s="313"/>
      <c r="D33" s="2902"/>
      <c r="E33" s="2905"/>
      <c r="F33" s="2897" t="str">
        <f t="shared" si="8"/>
        <v>ECM Continuous Fan ER2 - MF</v>
      </c>
      <c r="G33" s="2897"/>
      <c r="H33" s="2897"/>
      <c r="I33" s="1894">
        <f t="shared" si="11"/>
        <v>0.16336956521739129</v>
      </c>
      <c r="J33" s="2639"/>
      <c r="K33" s="221"/>
      <c r="L33" s="315"/>
      <c r="M33" s="315"/>
      <c r="N33" s="313"/>
      <c r="O33" s="315"/>
      <c r="P33" s="315"/>
      <c r="T33" s="54"/>
      <c r="U33" s="54"/>
      <c r="V33" s="2902"/>
      <c r="W33" s="337">
        <v>0.16</v>
      </c>
      <c r="X33" s="337">
        <f t="shared" si="9"/>
        <v>0.16285529117674288</v>
      </c>
      <c r="Y33" s="222">
        <v>0.16336956521739129</v>
      </c>
      <c r="Z33" s="220">
        <v>0.16336956521739129</v>
      </c>
      <c r="AA33" s="220">
        <v>0.16336956521739129</v>
      </c>
      <c r="AB33" s="337">
        <v>0.16336956521739129</v>
      </c>
      <c r="AC33" s="337">
        <v>0.16336956521739129</v>
      </c>
      <c r="AD33" s="156">
        <v>0.16336956521739129</v>
      </c>
      <c r="AE33" s="156">
        <v>0.16336956521739129</v>
      </c>
      <c r="AF33" s="302">
        <f t="shared" si="10"/>
        <v>0.16336956521739129</v>
      </c>
      <c r="AG33" s="337"/>
      <c r="DG33" s="631"/>
      <c r="DH33" s="631"/>
      <c r="DI33" s="631"/>
    </row>
    <row r="34" spans="1:114" ht="45" hidden="1" outlineLevel="1" x14ac:dyDescent="0.25">
      <c r="A34" s="490"/>
      <c r="C34" s="313"/>
      <c r="D34" s="1614" t="s">
        <v>1834</v>
      </c>
      <c r="E34" s="1644" t="s">
        <v>1835</v>
      </c>
      <c r="F34" s="2822" t="s">
        <v>1088</v>
      </c>
      <c r="G34" s="2822"/>
      <c r="H34" s="2822"/>
      <c r="I34" s="1911">
        <v>400</v>
      </c>
      <c r="J34" s="1600" t="s">
        <v>1836</v>
      </c>
      <c r="K34" s="1652"/>
      <c r="L34" s="315"/>
      <c r="M34" s="315"/>
      <c r="N34" s="313"/>
      <c r="O34" s="315"/>
      <c r="P34" s="315"/>
      <c r="T34" s="54"/>
      <c r="U34" s="54"/>
      <c r="V34" s="1614" t="s">
        <v>1834</v>
      </c>
      <c r="W34" s="369"/>
      <c r="X34" s="369"/>
      <c r="Y34" s="347">
        <v>400</v>
      </c>
      <c r="Z34" s="347">
        <v>400</v>
      </c>
      <c r="AA34" s="347">
        <v>400</v>
      </c>
      <c r="AB34" s="2068">
        <v>400</v>
      </c>
      <c r="AC34" s="2068">
        <v>400</v>
      </c>
      <c r="AD34" s="2069">
        <v>400</v>
      </c>
      <c r="AE34" s="2069">
        <v>400</v>
      </c>
      <c r="AF34" s="302">
        <f t="shared" si="10"/>
        <v>400</v>
      </c>
      <c r="AG34" s="337"/>
      <c r="DG34" s="631"/>
      <c r="DH34" s="631"/>
      <c r="DI34" s="631"/>
    </row>
    <row r="35" spans="1:114" ht="75" hidden="1" outlineLevel="1" x14ac:dyDescent="0.25">
      <c r="A35" s="490"/>
      <c r="C35" s="313"/>
      <c r="D35" s="836" t="s">
        <v>1837</v>
      </c>
      <c r="E35" s="1644" t="s">
        <v>1838</v>
      </c>
      <c r="F35" s="2822" t="s">
        <v>1088</v>
      </c>
      <c r="G35" s="2822"/>
      <c r="H35" s="2822"/>
      <c r="I35" s="1909">
        <v>2009</v>
      </c>
      <c r="J35" s="1600" t="s">
        <v>1839</v>
      </c>
      <c r="K35" s="221"/>
      <c r="L35" s="315"/>
      <c r="M35" s="315"/>
      <c r="N35" s="313"/>
      <c r="O35" s="315"/>
      <c r="P35" s="315"/>
      <c r="T35" s="240"/>
      <c r="U35" s="54"/>
      <c r="V35" s="836" t="s">
        <v>1837</v>
      </c>
      <c r="W35" s="338">
        <v>2009</v>
      </c>
      <c r="X35" s="338">
        <v>2009</v>
      </c>
      <c r="Y35" s="343">
        <v>2009</v>
      </c>
      <c r="Z35" s="347">
        <v>2009</v>
      </c>
      <c r="AA35" s="347">
        <v>2009</v>
      </c>
      <c r="AB35" s="338">
        <v>2009</v>
      </c>
      <c r="AC35" s="338">
        <v>2009</v>
      </c>
      <c r="AD35" s="369">
        <v>2009</v>
      </c>
      <c r="AE35" s="369">
        <v>2009</v>
      </c>
      <c r="AF35" s="302">
        <f t="shared" si="10"/>
        <v>2009</v>
      </c>
      <c r="AG35" s="338"/>
      <c r="DG35" s="631"/>
      <c r="DH35" s="631"/>
      <c r="DI35" s="631"/>
    </row>
    <row r="36" spans="1:114" ht="45" hidden="1" outlineLevel="1" x14ac:dyDescent="0.25">
      <c r="A36" s="490"/>
      <c r="C36" s="313"/>
      <c r="D36" s="836" t="s">
        <v>1840</v>
      </c>
      <c r="E36" s="1644" t="s">
        <v>1841</v>
      </c>
      <c r="F36" s="2822" t="s">
        <v>1088</v>
      </c>
      <c r="G36" s="2822"/>
      <c r="H36" s="2822"/>
      <c r="I36" s="1910">
        <v>2545.25</v>
      </c>
      <c r="J36" s="1600" t="s">
        <v>1842</v>
      </c>
      <c r="K36" s="221"/>
      <c r="L36" s="315"/>
      <c r="M36" s="315"/>
      <c r="N36" s="313"/>
      <c r="O36" s="315"/>
      <c r="P36" s="315"/>
      <c r="U36" s="54"/>
      <c r="V36" s="836" t="s">
        <v>1840</v>
      </c>
      <c r="W36" s="342">
        <v>2545.25</v>
      </c>
      <c r="X36" s="342">
        <v>2545.25</v>
      </c>
      <c r="Y36" s="336">
        <v>2545.25</v>
      </c>
      <c r="Z36" s="430">
        <v>2545.25</v>
      </c>
      <c r="AA36" s="430">
        <v>2545.25</v>
      </c>
      <c r="AB36" s="342">
        <v>2545.25</v>
      </c>
      <c r="AC36" s="342">
        <v>2545.25</v>
      </c>
      <c r="AD36" s="370">
        <v>2545.25</v>
      </c>
      <c r="AE36" s="370">
        <v>2545.25</v>
      </c>
      <c r="AF36" s="302">
        <f t="shared" si="10"/>
        <v>2545.25</v>
      </c>
      <c r="AG36" s="342"/>
      <c r="DG36" s="631"/>
      <c r="DH36" s="631"/>
      <c r="DI36" s="631"/>
    </row>
    <row r="37" spans="1:114" ht="15" hidden="1" customHeight="1" outlineLevel="1" x14ac:dyDescent="0.25">
      <c r="A37" s="490"/>
      <c r="C37" s="313"/>
      <c r="D37" s="2900" t="s">
        <v>1843</v>
      </c>
      <c r="E37" s="2903" t="s">
        <v>1844</v>
      </c>
      <c r="F37" s="2897" t="str">
        <f t="shared" ref="F37:F44" si="12">E7</f>
        <v>ECM Auto Fan ER1 - SF</v>
      </c>
      <c r="G37" s="2897"/>
      <c r="H37" s="2897"/>
      <c r="I37" s="1913">
        <v>0.82</v>
      </c>
      <c r="J37" s="2638" t="s">
        <v>1845</v>
      </c>
      <c r="K37" s="221"/>
      <c r="L37" s="315"/>
      <c r="M37" s="315"/>
      <c r="N37" s="313"/>
      <c r="O37" s="315"/>
      <c r="P37" s="315"/>
      <c r="U37" s="54"/>
      <c r="V37" s="2900" t="s">
        <v>1843</v>
      </c>
      <c r="W37" s="337">
        <v>0.97</v>
      </c>
      <c r="X37" s="337">
        <f t="shared" ref="X37:X44" si="13">8493/10801</f>
        <v>0.78631608184427371</v>
      </c>
      <c r="Y37" s="222">
        <v>0.80141304347826092</v>
      </c>
      <c r="Z37" s="220">
        <v>0.80141304347826092</v>
      </c>
      <c r="AA37" s="220">
        <v>0.80141304347826092</v>
      </c>
      <c r="AB37" s="337">
        <v>0.80141304347826092</v>
      </c>
      <c r="AC37" s="337">
        <v>0.80141304347826092</v>
      </c>
      <c r="AD37" s="156">
        <v>0.80141304347826092</v>
      </c>
      <c r="AE37" s="156">
        <v>0.80141304347826092</v>
      </c>
      <c r="AF37" s="302">
        <f t="shared" si="10"/>
        <v>0.82</v>
      </c>
      <c r="AG37" s="337"/>
      <c r="DG37" s="631"/>
      <c r="DH37" s="631"/>
      <c r="DI37" s="631"/>
    </row>
    <row r="38" spans="1:114" ht="15" hidden="1" customHeight="1" outlineLevel="1" x14ac:dyDescent="0.25">
      <c r="A38" s="490"/>
      <c r="C38" s="313"/>
      <c r="D38" s="2901"/>
      <c r="E38" s="2904"/>
      <c r="F38" s="2897" t="str">
        <f t="shared" si="12"/>
        <v>ECM Auto Fan ER2 - SF</v>
      </c>
      <c r="G38" s="2897"/>
      <c r="H38" s="2897"/>
      <c r="I38" s="1913">
        <f t="shared" ref="I38:I43" si="14">I37</f>
        <v>0.82</v>
      </c>
      <c r="J38" s="2896"/>
      <c r="K38" s="221"/>
      <c r="L38" s="354"/>
      <c r="M38" s="315"/>
      <c r="N38" s="313"/>
      <c r="O38" s="315"/>
      <c r="P38" s="315"/>
      <c r="Q38" s="315"/>
      <c r="R38" s="315"/>
      <c r="T38" s="54"/>
      <c r="U38" s="54"/>
      <c r="V38" s="2901"/>
      <c r="W38" s="337">
        <v>0.97</v>
      </c>
      <c r="X38" s="337">
        <f t="shared" si="13"/>
        <v>0.78631608184427371</v>
      </c>
      <c r="Y38" s="222">
        <v>0.80141304347826092</v>
      </c>
      <c r="Z38" s="220">
        <v>0.80141304347826092</v>
      </c>
      <c r="AA38" s="220">
        <v>0.80141304347826092</v>
      </c>
      <c r="AB38" s="337">
        <v>0.80141304347826092</v>
      </c>
      <c r="AC38" s="337">
        <v>0.80141304347826092</v>
      </c>
      <c r="AD38" s="156">
        <v>0.80141304347826092</v>
      </c>
      <c r="AE38" s="156">
        <v>0.80141304347826092</v>
      </c>
      <c r="AF38" s="302">
        <f t="shared" si="10"/>
        <v>0.82</v>
      </c>
      <c r="AG38" s="337"/>
      <c r="DG38" s="631"/>
      <c r="DH38" s="631"/>
      <c r="DI38" s="631"/>
    </row>
    <row r="39" spans="1:114" hidden="1" outlineLevel="1" x14ac:dyDescent="0.25">
      <c r="A39" s="490"/>
      <c r="C39" s="313"/>
      <c r="D39" s="2901"/>
      <c r="E39" s="2904"/>
      <c r="F39" s="2897" t="str">
        <f t="shared" si="12"/>
        <v>ECM Auto Fan ER1 - MF</v>
      </c>
      <c r="G39" s="2897"/>
      <c r="H39" s="2897"/>
      <c r="I39" s="1913">
        <f t="shared" si="14"/>
        <v>0.82</v>
      </c>
      <c r="J39" s="2896"/>
      <c r="K39" s="221"/>
      <c r="L39" s="354"/>
      <c r="M39" s="315"/>
      <c r="N39" s="313"/>
      <c r="O39" s="315"/>
      <c r="P39" s="315"/>
      <c r="Q39" s="315"/>
      <c r="R39" s="315"/>
      <c r="T39" s="54"/>
      <c r="U39" s="54"/>
      <c r="V39" s="2901"/>
      <c r="W39" s="337">
        <v>0.97</v>
      </c>
      <c r="X39" s="337">
        <f t="shared" si="13"/>
        <v>0.78631608184427371</v>
      </c>
      <c r="Y39" s="222">
        <v>0.80141304347826092</v>
      </c>
      <c r="Z39" s="220">
        <v>0.80141304347826092</v>
      </c>
      <c r="AA39" s="220">
        <v>0.80141304347826092</v>
      </c>
      <c r="AB39" s="337">
        <v>0.80141304347826092</v>
      </c>
      <c r="AC39" s="337">
        <v>0.80141304347826092</v>
      </c>
      <c r="AD39" s="156">
        <v>0.80141304347826092</v>
      </c>
      <c r="AE39" s="156">
        <v>0.80141304347826092</v>
      </c>
      <c r="AF39" s="302">
        <f t="shared" si="10"/>
        <v>0.82</v>
      </c>
      <c r="AG39" s="337"/>
      <c r="DG39" s="631"/>
      <c r="DH39" s="631"/>
      <c r="DI39" s="631"/>
    </row>
    <row r="40" spans="1:114" hidden="1" outlineLevel="1" x14ac:dyDescent="0.25">
      <c r="A40" s="490"/>
      <c r="C40" s="313"/>
      <c r="D40" s="2901"/>
      <c r="E40" s="2904"/>
      <c r="F40" s="2897" t="str">
        <f t="shared" si="12"/>
        <v>ECM Auto Fan ER2 - MF</v>
      </c>
      <c r="G40" s="2897"/>
      <c r="H40" s="2897"/>
      <c r="I40" s="1913">
        <f t="shared" si="14"/>
        <v>0.82</v>
      </c>
      <c r="J40" s="2896"/>
      <c r="K40" s="221"/>
      <c r="L40" s="354"/>
      <c r="M40" s="315"/>
      <c r="N40" s="313"/>
      <c r="O40" s="315"/>
      <c r="P40" s="315"/>
      <c r="Q40" s="315"/>
      <c r="R40" s="313"/>
      <c r="T40" s="54"/>
      <c r="U40" s="54"/>
      <c r="V40" s="2901"/>
      <c r="W40" s="337">
        <v>0.97</v>
      </c>
      <c r="X40" s="337">
        <f t="shared" si="13"/>
        <v>0.78631608184427371</v>
      </c>
      <c r="Y40" s="222">
        <v>0.80141304347826092</v>
      </c>
      <c r="Z40" s="220">
        <v>0.80141304347826092</v>
      </c>
      <c r="AA40" s="220">
        <v>0.80141304347826092</v>
      </c>
      <c r="AB40" s="337">
        <v>0.80141304347826092</v>
      </c>
      <c r="AC40" s="337">
        <v>0.80141304347826092</v>
      </c>
      <c r="AD40" s="156">
        <v>0.80141304347826092</v>
      </c>
      <c r="AE40" s="156">
        <v>0.80141304347826092</v>
      </c>
      <c r="AF40" s="302">
        <f t="shared" si="10"/>
        <v>0.82</v>
      </c>
      <c r="AG40" s="337"/>
      <c r="DG40" s="631"/>
      <c r="DH40" s="631"/>
      <c r="DI40" s="631"/>
    </row>
    <row r="41" spans="1:114" hidden="1" outlineLevel="1" x14ac:dyDescent="0.25">
      <c r="A41" s="490"/>
      <c r="C41" s="313"/>
      <c r="D41" s="2901"/>
      <c r="E41" s="2904"/>
      <c r="F41" s="2897" t="str">
        <f t="shared" si="12"/>
        <v>ECM Continuous Fan ER1 - SF</v>
      </c>
      <c r="G41" s="2897"/>
      <c r="H41" s="2897"/>
      <c r="I41" s="1913">
        <f t="shared" si="14"/>
        <v>0.82</v>
      </c>
      <c r="J41" s="2896"/>
      <c r="K41" s="221"/>
      <c r="L41" s="354"/>
      <c r="M41" s="315"/>
      <c r="N41" s="313"/>
      <c r="O41" s="315"/>
      <c r="P41" s="315"/>
      <c r="Q41" s="315"/>
      <c r="R41" s="315"/>
      <c r="T41" s="54"/>
      <c r="U41" s="54"/>
      <c r="V41" s="2901"/>
      <c r="W41" s="337">
        <v>0.97</v>
      </c>
      <c r="X41" s="337">
        <f t="shared" si="13"/>
        <v>0.78631608184427371</v>
      </c>
      <c r="Y41" s="222">
        <v>0.80141304347826092</v>
      </c>
      <c r="Z41" s="220">
        <v>0.80141304347826092</v>
      </c>
      <c r="AA41" s="220">
        <v>0.80141304347826092</v>
      </c>
      <c r="AB41" s="337">
        <v>0.80141304347826092</v>
      </c>
      <c r="AC41" s="337">
        <v>0.80141304347826092</v>
      </c>
      <c r="AD41" s="156">
        <v>0.80141304347826092</v>
      </c>
      <c r="AE41" s="156">
        <v>0.80141304347826092</v>
      </c>
      <c r="AF41" s="302">
        <f t="shared" si="10"/>
        <v>0.82</v>
      </c>
      <c r="AG41" s="337"/>
      <c r="DG41" s="631"/>
      <c r="DH41" s="631"/>
      <c r="DI41" s="631"/>
    </row>
    <row r="42" spans="1:114" ht="18" hidden="1" customHeight="1" outlineLevel="1" x14ac:dyDescent="0.25">
      <c r="A42" s="490"/>
      <c r="C42" s="313"/>
      <c r="D42" s="2901"/>
      <c r="E42" s="2904"/>
      <c r="F42" s="2897" t="str">
        <f t="shared" si="12"/>
        <v>ECM Continuous Fan ER2 - SF</v>
      </c>
      <c r="G42" s="2897"/>
      <c r="H42" s="2897"/>
      <c r="I42" s="1913">
        <f t="shared" si="14"/>
        <v>0.82</v>
      </c>
      <c r="J42" s="2896"/>
      <c r="K42" s="221"/>
      <c r="L42" s="354"/>
      <c r="M42" s="315"/>
      <c r="N42" s="313"/>
      <c r="O42" s="315"/>
      <c r="P42" s="315"/>
      <c r="Q42" s="315"/>
      <c r="R42" s="315"/>
      <c r="T42" s="54"/>
      <c r="U42" s="54"/>
      <c r="V42" s="2901"/>
      <c r="W42" s="337">
        <v>0.97</v>
      </c>
      <c r="X42" s="337">
        <f t="shared" si="13"/>
        <v>0.78631608184427371</v>
      </c>
      <c r="Y42" s="222">
        <v>0.80141304347826092</v>
      </c>
      <c r="Z42" s="220">
        <v>0.80141304347826092</v>
      </c>
      <c r="AA42" s="220">
        <v>0.80141304347826092</v>
      </c>
      <c r="AB42" s="337">
        <v>0.80141304347826092</v>
      </c>
      <c r="AC42" s="337">
        <v>0.80141304347826092</v>
      </c>
      <c r="AD42" s="156">
        <v>0.80141304347826092</v>
      </c>
      <c r="AE42" s="156">
        <v>0.80141304347826092</v>
      </c>
      <c r="AF42" s="302">
        <f t="shared" si="10"/>
        <v>0.82</v>
      </c>
      <c r="AG42" s="337"/>
      <c r="DG42" s="631"/>
      <c r="DH42" s="631"/>
      <c r="DI42" s="631"/>
    </row>
    <row r="43" spans="1:114" ht="18" hidden="1" customHeight="1" outlineLevel="1" x14ac:dyDescent="0.25">
      <c r="A43" s="490"/>
      <c r="C43" s="313"/>
      <c r="D43" s="2901"/>
      <c r="E43" s="2904"/>
      <c r="F43" s="2897" t="str">
        <f t="shared" si="12"/>
        <v>ECM Continuous Fan ER1 - MF</v>
      </c>
      <c r="G43" s="2897"/>
      <c r="H43" s="2897"/>
      <c r="I43" s="1913">
        <f t="shared" si="14"/>
        <v>0.82</v>
      </c>
      <c r="J43" s="2896"/>
      <c r="K43" s="221"/>
      <c r="L43" s="354"/>
      <c r="M43" s="315"/>
      <c r="N43" s="313"/>
      <c r="O43" s="315"/>
      <c r="P43" s="315"/>
      <c r="Q43" s="315"/>
      <c r="R43" s="315"/>
      <c r="T43" s="54"/>
      <c r="U43" s="54"/>
      <c r="V43" s="2901"/>
      <c r="W43" s="337">
        <v>0.97</v>
      </c>
      <c r="X43" s="337">
        <f t="shared" si="13"/>
        <v>0.78631608184427371</v>
      </c>
      <c r="Y43" s="222">
        <v>0.80141304347826092</v>
      </c>
      <c r="Z43" s="220">
        <v>0.80141304347826092</v>
      </c>
      <c r="AA43" s="220">
        <v>0.80141304347826092</v>
      </c>
      <c r="AB43" s="337">
        <v>0.80141304347826092</v>
      </c>
      <c r="AC43" s="337">
        <v>0.80141304347826092</v>
      </c>
      <c r="AD43" s="156">
        <v>0.80141304347826092</v>
      </c>
      <c r="AE43" s="156">
        <v>0.80141304347826092</v>
      </c>
      <c r="AF43" s="302">
        <f t="shared" si="10"/>
        <v>0.82</v>
      </c>
      <c r="AG43" s="337"/>
      <c r="DG43" s="631"/>
      <c r="DH43" s="631"/>
      <c r="DI43" s="631"/>
    </row>
    <row r="44" spans="1:114" ht="18" hidden="1" customHeight="1" outlineLevel="1" x14ac:dyDescent="0.25">
      <c r="A44" s="490"/>
      <c r="C44" s="313"/>
      <c r="D44" s="2902"/>
      <c r="E44" s="2905"/>
      <c r="F44" s="2897" t="str">
        <f t="shared" si="12"/>
        <v>ECM Continuous Fan ER2 - MF</v>
      </c>
      <c r="G44" s="2897"/>
      <c r="H44" s="2897"/>
      <c r="I44" s="1913">
        <f>I43</f>
        <v>0.82</v>
      </c>
      <c r="J44" s="2639"/>
      <c r="K44" s="221"/>
      <c r="L44" s="354"/>
      <c r="M44" s="315"/>
      <c r="N44" s="313"/>
      <c r="O44" s="315"/>
      <c r="P44" s="315"/>
      <c r="Q44" s="315"/>
      <c r="R44" s="315"/>
      <c r="T44" s="54"/>
      <c r="U44" s="54"/>
      <c r="V44" s="2902"/>
      <c r="W44" s="337">
        <v>0.97</v>
      </c>
      <c r="X44" s="337">
        <f t="shared" si="13"/>
        <v>0.78631608184427371</v>
      </c>
      <c r="Y44" s="222">
        <v>0.80141304347826092</v>
      </c>
      <c r="Z44" s="220">
        <v>0.80141304347826092</v>
      </c>
      <c r="AA44" s="220">
        <v>0.80141304347826092</v>
      </c>
      <c r="AB44" s="337">
        <v>0.80141304347826092</v>
      </c>
      <c r="AC44" s="337">
        <v>0.80141304347826092</v>
      </c>
      <c r="AD44" s="156">
        <v>0.80141304347826092</v>
      </c>
      <c r="AE44" s="156">
        <v>0.80141304347826092</v>
      </c>
      <c r="AF44" s="302">
        <f t="shared" si="10"/>
        <v>0.82</v>
      </c>
      <c r="AG44" s="337"/>
      <c r="DG44" s="631"/>
      <c r="DH44" s="631"/>
      <c r="DI44" s="631"/>
    </row>
    <row r="45" spans="1:114" ht="45" hidden="1" outlineLevel="1" x14ac:dyDescent="0.25">
      <c r="A45" s="490"/>
      <c r="C45" s="313"/>
      <c r="D45" s="1614" t="s">
        <v>1846</v>
      </c>
      <c r="E45" s="1644" t="s">
        <v>1847</v>
      </c>
      <c r="F45" s="2898" t="s">
        <v>1088</v>
      </c>
      <c r="G45" s="2898"/>
      <c r="H45" s="2898"/>
      <c r="I45" s="1911">
        <v>70</v>
      </c>
      <c r="J45" s="1600" t="s">
        <v>1848</v>
      </c>
      <c r="K45" s="2077"/>
      <c r="L45" s="354"/>
      <c r="M45" s="315"/>
      <c r="N45" s="313"/>
      <c r="O45" s="315"/>
      <c r="P45" s="315"/>
      <c r="Q45" s="315"/>
      <c r="R45" s="315"/>
      <c r="T45" s="54"/>
      <c r="U45" s="54"/>
      <c r="V45" s="1614" t="s">
        <v>1846</v>
      </c>
      <c r="W45" s="337"/>
      <c r="X45" s="337"/>
      <c r="Y45" s="369">
        <v>70</v>
      </c>
      <c r="Z45" s="369">
        <v>70</v>
      </c>
      <c r="AA45" s="369">
        <v>70</v>
      </c>
      <c r="AB45" s="2068">
        <v>70</v>
      </c>
      <c r="AC45" s="2068">
        <v>70</v>
      </c>
      <c r="AD45" s="2069">
        <v>70</v>
      </c>
      <c r="AE45" s="2069">
        <v>70</v>
      </c>
      <c r="AF45" s="302">
        <f t="shared" si="10"/>
        <v>70</v>
      </c>
      <c r="AG45" s="337"/>
      <c r="DG45" s="631"/>
      <c r="DH45" s="631"/>
      <c r="DI45" s="631"/>
    </row>
    <row r="46" spans="1:114" ht="33.75" hidden="1" customHeight="1" outlineLevel="1" x14ac:dyDescent="0.25">
      <c r="A46" s="490"/>
      <c r="C46" s="313"/>
      <c r="D46" s="836" t="s">
        <v>1849</v>
      </c>
      <c r="E46" s="1644" t="s">
        <v>1850</v>
      </c>
      <c r="F46" s="2898" t="s">
        <v>1088</v>
      </c>
      <c r="G46" s="2898"/>
      <c r="H46" s="2898"/>
      <c r="I46" s="1910">
        <v>1215</v>
      </c>
      <c r="J46" s="1600" t="s">
        <v>1848</v>
      </c>
      <c r="K46" s="221"/>
      <c r="L46" s="354"/>
      <c r="M46" s="315"/>
      <c r="N46" s="313"/>
      <c r="O46" s="315"/>
      <c r="P46" s="315"/>
      <c r="Q46" s="315"/>
      <c r="R46" s="315"/>
      <c r="T46" s="54"/>
      <c r="U46" s="54"/>
      <c r="V46" s="836" t="s">
        <v>1849</v>
      </c>
      <c r="W46" s="322">
        <v>1215</v>
      </c>
      <c r="X46" s="335">
        <v>1215</v>
      </c>
      <c r="Y46" s="336">
        <v>1215</v>
      </c>
      <c r="Z46" s="430">
        <v>1215</v>
      </c>
      <c r="AA46" s="430">
        <v>1215</v>
      </c>
      <c r="AB46" s="322">
        <v>1215</v>
      </c>
      <c r="AC46" s="322">
        <v>1215</v>
      </c>
      <c r="AD46" s="341">
        <v>1215</v>
      </c>
      <c r="AE46" s="341">
        <v>1215</v>
      </c>
      <c r="AF46" s="302">
        <f t="shared" si="10"/>
        <v>1215</v>
      </c>
      <c r="AG46" s="322"/>
      <c r="DG46" s="631"/>
      <c r="DH46" s="631"/>
      <c r="DI46" s="631"/>
    </row>
    <row r="47" spans="1:114" ht="45.75" hidden="1" customHeight="1" outlineLevel="1" x14ac:dyDescent="0.25">
      <c r="A47" s="490"/>
      <c r="C47" s="313"/>
      <c r="D47" s="836" t="s">
        <v>1851</v>
      </c>
      <c r="E47" s="1644" t="s">
        <v>1852</v>
      </c>
      <c r="F47" s="2898" t="s">
        <v>1088</v>
      </c>
      <c r="G47" s="2898"/>
      <c r="H47" s="2898"/>
      <c r="I47" s="1911">
        <v>542.5</v>
      </c>
      <c r="J47" s="1600" t="s">
        <v>1848</v>
      </c>
      <c r="K47" s="221"/>
      <c r="L47" s="354"/>
      <c r="M47" s="315"/>
      <c r="N47" s="313"/>
      <c r="O47" s="315"/>
      <c r="P47" s="315"/>
      <c r="Q47" s="315"/>
      <c r="R47" s="315"/>
      <c r="T47" s="54"/>
      <c r="U47" s="54"/>
      <c r="V47" s="836" t="s">
        <v>1851</v>
      </c>
      <c r="W47" s="1103">
        <v>542.5</v>
      </c>
      <c r="X47" s="1103">
        <v>542.5</v>
      </c>
      <c r="Y47" s="223">
        <v>542.5</v>
      </c>
      <c r="Z47" s="225">
        <v>542.5</v>
      </c>
      <c r="AA47" s="225">
        <v>542.5</v>
      </c>
      <c r="AB47" s="1103">
        <v>542.5</v>
      </c>
      <c r="AC47" s="1103">
        <v>542.5</v>
      </c>
      <c r="AD47" s="225">
        <v>542.5</v>
      </c>
      <c r="AE47" s="225">
        <v>542.5</v>
      </c>
      <c r="AF47" s="302">
        <f t="shared" si="10"/>
        <v>542.5</v>
      </c>
      <c r="AG47" s="1103"/>
      <c r="DG47" s="631"/>
      <c r="DH47" s="631"/>
      <c r="DI47" s="631"/>
    </row>
    <row r="48" spans="1:114" ht="27" hidden="1" customHeight="1" outlineLevel="1" x14ac:dyDescent="0.25">
      <c r="A48" s="490"/>
      <c r="C48" s="313"/>
      <c r="D48" s="1614" t="s">
        <v>1853</v>
      </c>
      <c r="E48" s="1644" t="s">
        <v>1854</v>
      </c>
      <c r="F48" s="2898" t="s">
        <v>1088</v>
      </c>
      <c r="G48" s="2898"/>
      <c r="H48" s="2898"/>
      <c r="I48" s="1911">
        <v>25</v>
      </c>
      <c r="J48" s="2899" t="s">
        <v>1855</v>
      </c>
      <c r="K48" s="221"/>
      <c r="L48" s="315"/>
      <c r="M48" s="315"/>
      <c r="N48" s="1104"/>
      <c r="O48" s="315"/>
      <c r="P48" s="315"/>
      <c r="Q48" s="315"/>
      <c r="R48" s="315"/>
      <c r="T48" s="54"/>
      <c r="U48" s="54"/>
      <c r="V48" s="1614" t="s">
        <v>1853</v>
      </c>
      <c r="W48" s="334"/>
      <c r="X48" s="334"/>
      <c r="Y48" s="225">
        <v>25</v>
      </c>
      <c r="Z48" s="225">
        <v>25</v>
      </c>
      <c r="AA48" s="225">
        <v>25</v>
      </c>
      <c r="AB48" s="225">
        <v>25</v>
      </c>
      <c r="AC48" s="225">
        <v>25</v>
      </c>
      <c r="AD48" s="225">
        <v>25</v>
      </c>
      <c r="AE48" s="225">
        <v>25</v>
      </c>
      <c r="AF48" s="302">
        <f t="shared" si="10"/>
        <v>25</v>
      </c>
      <c r="AG48" s="225"/>
      <c r="DG48" s="1262"/>
      <c r="DH48" s="1262"/>
      <c r="DI48" s="1262"/>
      <c r="DJ48" s="1390"/>
    </row>
    <row r="49" spans="1:114" ht="27" hidden="1" customHeight="1" outlineLevel="1" x14ac:dyDescent="0.25">
      <c r="A49" s="490"/>
      <c r="C49" s="313"/>
      <c r="D49" s="1614" t="s">
        <v>1856</v>
      </c>
      <c r="E49" s="1644" t="s">
        <v>1857</v>
      </c>
      <c r="F49" s="2898" t="s">
        <v>1088</v>
      </c>
      <c r="G49" s="2898"/>
      <c r="H49" s="2898"/>
      <c r="I49" s="1911">
        <v>2960</v>
      </c>
      <c r="J49" s="2641"/>
      <c r="K49" s="221"/>
      <c r="L49" s="315"/>
      <c r="M49" s="315"/>
      <c r="N49" s="1104"/>
      <c r="O49" s="315"/>
      <c r="P49" s="315"/>
      <c r="Q49" s="315"/>
      <c r="R49" s="315"/>
      <c r="T49" s="54"/>
      <c r="U49" s="54"/>
      <c r="V49" s="1614" t="s">
        <v>1856</v>
      </c>
      <c r="W49" s="334"/>
      <c r="X49" s="334"/>
      <c r="Y49" s="225">
        <v>2960</v>
      </c>
      <c r="Z49" s="225">
        <v>2960</v>
      </c>
      <c r="AA49" s="225">
        <v>2960</v>
      </c>
      <c r="AB49" s="225">
        <v>2960</v>
      </c>
      <c r="AC49" s="225">
        <v>2960</v>
      </c>
      <c r="AD49" s="225">
        <v>2960</v>
      </c>
      <c r="AE49" s="225">
        <v>2960</v>
      </c>
      <c r="AF49" s="302">
        <f t="shared" si="10"/>
        <v>2960</v>
      </c>
      <c r="AG49" s="225"/>
      <c r="DG49" s="1262"/>
      <c r="DH49" s="1262"/>
      <c r="DI49" s="1262"/>
      <c r="DJ49" s="1390"/>
    </row>
    <row r="50" spans="1:114" ht="60" hidden="1" customHeight="1" outlineLevel="1" x14ac:dyDescent="0.25">
      <c r="A50" s="490"/>
      <c r="C50" s="313"/>
      <c r="D50" s="2643" t="s">
        <v>1858</v>
      </c>
      <c r="E50" s="2643" t="s">
        <v>1859</v>
      </c>
      <c r="F50" s="2898" t="s">
        <v>1860</v>
      </c>
      <c r="G50" s="2898"/>
      <c r="H50" s="2898"/>
      <c r="I50" s="1912">
        <v>8.8084612296306403E-2</v>
      </c>
      <c r="J50" s="2643" t="s">
        <v>1861</v>
      </c>
      <c r="K50" s="221"/>
      <c r="L50" s="315"/>
      <c r="M50" s="315"/>
      <c r="N50" s="1104"/>
      <c r="O50" s="315"/>
      <c r="P50" s="315"/>
      <c r="Q50" s="315"/>
      <c r="R50" s="315"/>
      <c r="T50" s="54"/>
      <c r="U50" s="54"/>
      <c r="V50" s="2643" t="s">
        <v>1858</v>
      </c>
      <c r="W50" s="334"/>
      <c r="X50" s="334"/>
      <c r="Y50" s="226">
        <v>8.8084612296306403E-2</v>
      </c>
      <c r="Z50" s="227">
        <v>8.8084612296306403E-2</v>
      </c>
      <c r="AA50" s="227">
        <v>8.8084612296306403E-2</v>
      </c>
      <c r="AB50" s="227">
        <v>8.8084612296306403E-2</v>
      </c>
      <c r="AC50" s="227">
        <v>8.8084612296306403E-2</v>
      </c>
      <c r="AD50" s="227">
        <v>8.8084612296306403E-2</v>
      </c>
      <c r="AE50" s="227">
        <v>8.8084612296306403E-2</v>
      </c>
      <c r="AF50" s="302">
        <f t="shared" ref="AF50:AF71" si="15">IF(I50&lt;&gt;"",I50,"")</f>
        <v>8.8084612296306403E-2</v>
      </c>
      <c r="AG50" s="227"/>
      <c r="DG50" s="1262"/>
      <c r="DH50" s="1262"/>
      <c r="DI50" s="1262"/>
      <c r="DJ50" s="1390"/>
    </row>
    <row r="51" spans="1:114" ht="30" hidden="1" customHeight="1" outlineLevel="1" x14ac:dyDescent="0.25">
      <c r="A51" s="490"/>
      <c r="C51" s="313"/>
      <c r="D51" s="2643"/>
      <c r="E51" s="2643"/>
      <c r="F51" s="2898" t="s">
        <v>1862</v>
      </c>
      <c r="G51" s="2898"/>
      <c r="H51" s="2898"/>
      <c r="I51" s="1912">
        <v>8.8084612296306403E-2</v>
      </c>
      <c r="J51" s="2643"/>
      <c r="K51" s="221"/>
      <c r="L51" s="315"/>
      <c r="M51" s="315"/>
      <c r="N51" s="1104"/>
      <c r="O51" s="315"/>
      <c r="P51" s="315"/>
      <c r="Q51" s="315"/>
      <c r="R51" s="315"/>
      <c r="T51" s="54"/>
      <c r="U51" s="54"/>
      <c r="V51" s="2643"/>
      <c r="W51" s="334"/>
      <c r="X51" s="334"/>
      <c r="Y51" s="226">
        <v>8.8084612296306403E-2</v>
      </c>
      <c r="Z51" s="227">
        <v>8.8084612296306403E-2</v>
      </c>
      <c r="AA51" s="227">
        <v>8.8084612296306403E-2</v>
      </c>
      <c r="AB51" s="227">
        <v>8.8084612296306403E-2</v>
      </c>
      <c r="AC51" s="227">
        <v>8.8084612296306403E-2</v>
      </c>
      <c r="AD51" s="227">
        <v>8.8084612296306403E-2</v>
      </c>
      <c r="AE51" s="227">
        <v>8.8084612296306403E-2</v>
      </c>
      <c r="AF51" s="302">
        <f t="shared" si="15"/>
        <v>8.8084612296306403E-2</v>
      </c>
      <c r="AG51" s="227"/>
      <c r="DG51" s="1262"/>
      <c r="DH51" s="1262"/>
      <c r="DI51" s="1262"/>
      <c r="DJ51" s="1390"/>
    </row>
    <row r="52" spans="1:114" ht="45" hidden="1" outlineLevel="1" x14ac:dyDescent="0.25">
      <c r="A52" s="490"/>
      <c r="C52" s="313"/>
      <c r="D52" s="1614" t="s">
        <v>1863</v>
      </c>
      <c r="E52" s="1644" t="s">
        <v>1864</v>
      </c>
      <c r="F52" s="2898" t="s">
        <v>1088</v>
      </c>
      <c r="G52" s="2898"/>
      <c r="H52" s="2898"/>
      <c r="I52" s="1911">
        <v>30</v>
      </c>
      <c r="J52" s="1600" t="s">
        <v>1855</v>
      </c>
      <c r="K52" s="221"/>
      <c r="L52" s="315"/>
      <c r="M52" s="315"/>
      <c r="N52" s="1104"/>
      <c r="O52" s="315"/>
      <c r="P52" s="315"/>
      <c r="Q52" s="315"/>
      <c r="R52" s="315"/>
      <c r="T52" s="54"/>
      <c r="U52" s="54"/>
      <c r="V52" s="1614" t="s">
        <v>1863</v>
      </c>
      <c r="W52" s="334"/>
      <c r="X52" s="334"/>
      <c r="Y52" s="225">
        <v>30</v>
      </c>
      <c r="Z52" s="225">
        <v>30</v>
      </c>
      <c r="AA52" s="225">
        <v>30</v>
      </c>
      <c r="AB52" s="225">
        <v>30</v>
      </c>
      <c r="AC52" s="225">
        <v>30</v>
      </c>
      <c r="AD52" s="225">
        <v>30</v>
      </c>
      <c r="AE52" s="225">
        <v>30</v>
      </c>
      <c r="AF52" s="302">
        <f t="shared" si="15"/>
        <v>30</v>
      </c>
      <c r="AG52" s="225"/>
      <c r="DG52" s="1262"/>
      <c r="DH52" s="1262"/>
      <c r="DI52" s="1262"/>
      <c r="DJ52" s="1390"/>
    </row>
    <row r="53" spans="1:114" ht="18" hidden="1" customHeight="1" outlineLevel="1" x14ac:dyDescent="0.25">
      <c r="A53" s="490"/>
      <c r="C53" s="313"/>
      <c r="D53" s="2638" t="s">
        <v>1075</v>
      </c>
      <c r="E53" s="2935" t="s">
        <v>1865</v>
      </c>
      <c r="F53" s="2897" t="str">
        <f t="shared" ref="F53:F60" si="16">E7</f>
        <v>ECM Auto Fan ER1 - SF</v>
      </c>
      <c r="G53" s="2897"/>
      <c r="H53" s="2897"/>
      <c r="I53" s="1913">
        <v>1</v>
      </c>
      <c r="J53" s="221"/>
      <c r="K53" s="221"/>
      <c r="L53" s="354"/>
      <c r="M53" s="315"/>
      <c r="N53" s="313"/>
      <c r="O53" s="315"/>
      <c r="P53" s="315"/>
      <c r="Q53" s="315"/>
      <c r="R53" s="315"/>
      <c r="T53" s="54"/>
      <c r="U53" s="54"/>
      <c r="V53" s="2638" t="s">
        <v>1075</v>
      </c>
      <c r="W53" s="319">
        <v>1</v>
      </c>
      <c r="X53" s="319">
        <v>1</v>
      </c>
      <c r="Y53" s="319">
        <v>1</v>
      </c>
      <c r="Z53" s="345">
        <v>1</v>
      </c>
      <c r="AA53" s="345">
        <v>1</v>
      </c>
      <c r="AB53" s="319">
        <v>1</v>
      </c>
      <c r="AC53" s="319">
        <v>1</v>
      </c>
      <c r="AD53" s="345">
        <v>1</v>
      </c>
      <c r="AE53" s="345">
        <v>1</v>
      </c>
      <c r="AF53" s="302">
        <f t="shared" si="15"/>
        <v>1</v>
      </c>
      <c r="AG53" s="319"/>
      <c r="DG53" s="631"/>
      <c r="DH53" s="631"/>
      <c r="DI53" s="631"/>
    </row>
    <row r="54" spans="1:114" ht="18" hidden="1" customHeight="1" outlineLevel="1" x14ac:dyDescent="0.25">
      <c r="A54" s="490"/>
      <c r="C54" s="313"/>
      <c r="D54" s="2896"/>
      <c r="E54" s="2936"/>
      <c r="F54" s="2897" t="str">
        <f t="shared" si="16"/>
        <v>ECM Auto Fan ER2 - SF</v>
      </c>
      <c r="G54" s="2897"/>
      <c r="H54" s="2897"/>
      <c r="I54" s="1913">
        <v>1</v>
      </c>
      <c r="J54" s="221"/>
      <c r="K54" s="221"/>
      <c r="L54" s="354"/>
      <c r="M54" s="315"/>
      <c r="N54" s="313"/>
      <c r="O54" s="315"/>
      <c r="P54" s="315"/>
      <c r="Q54" s="315"/>
      <c r="R54" s="315"/>
      <c r="T54" s="54"/>
      <c r="U54" s="54"/>
      <c r="V54" s="2896"/>
      <c r="W54" s="319">
        <v>1</v>
      </c>
      <c r="X54" s="319">
        <v>1</v>
      </c>
      <c r="Y54" s="319">
        <v>1</v>
      </c>
      <c r="Z54" s="345">
        <v>1</v>
      </c>
      <c r="AA54" s="345">
        <v>1</v>
      </c>
      <c r="AB54" s="319">
        <v>1</v>
      </c>
      <c r="AC54" s="319">
        <v>1</v>
      </c>
      <c r="AD54" s="345">
        <v>1</v>
      </c>
      <c r="AE54" s="345">
        <v>1</v>
      </c>
      <c r="AF54" s="302">
        <f t="shared" si="15"/>
        <v>1</v>
      </c>
      <c r="AG54" s="319"/>
      <c r="DG54" s="631"/>
      <c r="DH54" s="631"/>
      <c r="DI54" s="631"/>
    </row>
    <row r="55" spans="1:114" ht="18" hidden="1" customHeight="1" outlineLevel="1" x14ac:dyDescent="0.25">
      <c r="A55" s="490"/>
      <c r="C55" s="313"/>
      <c r="D55" s="2896"/>
      <c r="E55" s="2936"/>
      <c r="F55" s="2897" t="str">
        <f t="shared" si="16"/>
        <v>ECM Auto Fan ER1 - MF</v>
      </c>
      <c r="G55" s="2897"/>
      <c r="H55" s="2897"/>
      <c r="I55" s="1913">
        <v>1</v>
      </c>
      <c r="J55" s="221"/>
      <c r="K55" s="221"/>
      <c r="L55" s="354"/>
      <c r="M55" s="315"/>
      <c r="N55" s="313"/>
      <c r="O55" s="315"/>
      <c r="P55" s="315"/>
      <c r="Q55" s="315"/>
      <c r="R55" s="315"/>
      <c r="T55" s="54"/>
      <c r="U55" s="54"/>
      <c r="V55" s="2896"/>
      <c r="W55" s="319">
        <v>1</v>
      </c>
      <c r="X55" s="319">
        <v>1</v>
      </c>
      <c r="Y55" s="319">
        <v>1</v>
      </c>
      <c r="Z55" s="345">
        <v>1</v>
      </c>
      <c r="AA55" s="345">
        <v>1</v>
      </c>
      <c r="AB55" s="319">
        <v>1</v>
      </c>
      <c r="AC55" s="319">
        <v>1</v>
      </c>
      <c r="AD55" s="345">
        <v>1</v>
      </c>
      <c r="AE55" s="345">
        <v>1</v>
      </c>
      <c r="AF55" s="302">
        <f t="shared" si="15"/>
        <v>1</v>
      </c>
      <c r="AG55" s="319"/>
      <c r="DG55" s="631"/>
      <c r="DH55" s="631"/>
      <c r="DI55" s="631"/>
    </row>
    <row r="56" spans="1:114" ht="18" hidden="1" customHeight="1" outlineLevel="1" x14ac:dyDescent="0.25">
      <c r="A56" s="490"/>
      <c r="C56" s="313"/>
      <c r="D56" s="2896"/>
      <c r="E56" s="2936"/>
      <c r="F56" s="2897" t="str">
        <f t="shared" si="16"/>
        <v>ECM Auto Fan ER2 - MF</v>
      </c>
      <c r="G56" s="2897"/>
      <c r="H56" s="2897"/>
      <c r="I56" s="1913">
        <v>1</v>
      </c>
      <c r="J56" s="221"/>
      <c r="K56" s="221"/>
      <c r="L56" s="354"/>
      <c r="M56" s="315"/>
      <c r="N56" s="313"/>
      <c r="O56" s="315"/>
      <c r="P56" s="315"/>
      <c r="Q56" s="315"/>
      <c r="R56" s="315"/>
      <c r="T56" s="54"/>
      <c r="U56" s="54"/>
      <c r="V56" s="2896"/>
      <c r="W56" s="319">
        <v>1</v>
      </c>
      <c r="X56" s="319">
        <v>1</v>
      </c>
      <c r="Y56" s="319">
        <v>1</v>
      </c>
      <c r="Z56" s="345">
        <v>1</v>
      </c>
      <c r="AA56" s="345">
        <v>1</v>
      </c>
      <c r="AB56" s="319">
        <v>1</v>
      </c>
      <c r="AC56" s="319">
        <v>1</v>
      </c>
      <c r="AD56" s="345">
        <v>1</v>
      </c>
      <c r="AE56" s="345">
        <v>1</v>
      </c>
      <c r="AF56" s="302">
        <f t="shared" si="15"/>
        <v>1</v>
      </c>
      <c r="AG56" s="319"/>
      <c r="DG56" s="631"/>
      <c r="DH56" s="631"/>
      <c r="DI56" s="631"/>
    </row>
    <row r="57" spans="1:114" hidden="1" outlineLevel="1" x14ac:dyDescent="0.25">
      <c r="A57" s="490"/>
      <c r="C57" s="313"/>
      <c r="D57" s="2896"/>
      <c r="E57" s="2936"/>
      <c r="F57" s="2897" t="str">
        <f t="shared" si="16"/>
        <v>ECM Continuous Fan ER1 - SF</v>
      </c>
      <c r="G57" s="2897"/>
      <c r="H57" s="2897"/>
      <c r="I57" s="1913">
        <v>1</v>
      </c>
      <c r="J57" s="221"/>
      <c r="K57" s="221"/>
      <c r="L57" s="354"/>
      <c r="M57" s="315"/>
      <c r="N57" s="313"/>
      <c r="O57" s="315"/>
      <c r="P57" s="315"/>
      <c r="Q57" s="315"/>
      <c r="R57" s="315"/>
      <c r="T57" s="54"/>
      <c r="U57" s="54"/>
      <c r="V57" s="2896"/>
      <c r="W57" s="319">
        <v>1</v>
      </c>
      <c r="X57" s="319">
        <v>1</v>
      </c>
      <c r="Y57" s="319">
        <v>1</v>
      </c>
      <c r="Z57" s="345">
        <v>1</v>
      </c>
      <c r="AA57" s="345">
        <v>1</v>
      </c>
      <c r="AB57" s="319">
        <v>1</v>
      </c>
      <c r="AC57" s="319">
        <v>1</v>
      </c>
      <c r="AD57" s="345">
        <v>1</v>
      </c>
      <c r="AE57" s="345">
        <v>1</v>
      </c>
      <c r="AF57" s="302">
        <f t="shared" si="15"/>
        <v>1</v>
      </c>
      <c r="AG57" s="319"/>
      <c r="DG57" s="631"/>
      <c r="DH57" s="631"/>
      <c r="DI57" s="631"/>
    </row>
    <row r="58" spans="1:114" hidden="1" outlineLevel="1" x14ac:dyDescent="0.25">
      <c r="A58" s="490"/>
      <c r="C58" s="313"/>
      <c r="D58" s="2896"/>
      <c r="E58" s="2936"/>
      <c r="F58" s="2897" t="str">
        <f t="shared" si="16"/>
        <v>ECM Continuous Fan ER2 - SF</v>
      </c>
      <c r="G58" s="2897"/>
      <c r="H58" s="2897"/>
      <c r="I58" s="1913">
        <v>1</v>
      </c>
      <c r="J58" s="221"/>
      <c r="K58" s="221"/>
      <c r="L58" s="354"/>
      <c r="M58" s="315"/>
      <c r="N58" s="313"/>
      <c r="O58" s="315"/>
      <c r="P58" s="315"/>
      <c r="Q58" s="315"/>
      <c r="R58" s="315"/>
      <c r="T58" s="54"/>
      <c r="U58" s="54"/>
      <c r="V58" s="2896"/>
      <c r="W58" s="319">
        <v>1</v>
      </c>
      <c r="X58" s="319">
        <v>1</v>
      </c>
      <c r="Y58" s="319">
        <v>1</v>
      </c>
      <c r="Z58" s="345">
        <v>1</v>
      </c>
      <c r="AA58" s="345">
        <v>1</v>
      </c>
      <c r="AB58" s="319">
        <v>1</v>
      </c>
      <c r="AC58" s="319">
        <v>1</v>
      </c>
      <c r="AD58" s="345">
        <v>1</v>
      </c>
      <c r="AE58" s="345">
        <v>1</v>
      </c>
      <c r="AF58" s="302">
        <f t="shared" si="15"/>
        <v>1</v>
      </c>
      <c r="AG58" s="319"/>
      <c r="DG58" s="631"/>
      <c r="DH58" s="631"/>
      <c r="DI58" s="631"/>
    </row>
    <row r="59" spans="1:114" ht="16.5" hidden="1" customHeight="1" outlineLevel="1" x14ac:dyDescent="0.25">
      <c r="A59" s="490"/>
      <c r="C59" s="313"/>
      <c r="D59" s="2896"/>
      <c r="E59" s="2936"/>
      <c r="F59" s="2897" t="str">
        <f t="shared" si="16"/>
        <v>ECM Continuous Fan ER1 - MF</v>
      </c>
      <c r="G59" s="2897"/>
      <c r="H59" s="2897"/>
      <c r="I59" s="1913">
        <v>1</v>
      </c>
      <c r="J59" s="221"/>
      <c r="K59" s="221"/>
      <c r="L59" s="354"/>
      <c r="M59" s="315"/>
      <c r="N59" s="313"/>
      <c r="O59" s="315"/>
      <c r="P59" s="315"/>
      <c r="Q59" s="315"/>
      <c r="R59" s="315"/>
      <c r="T59" s="54"/>
      <c r="U59" s="54"/>
      <c r="V59" s="2896"/>
      <c r="W59" s="319">
        <v>1</v>
      </c>
      <c r="X59" s="319">
        <v>1</v>
      </c>
      <c r="Y59" s="319">
        <v>1</v>
      </c>
      <c r="Z59" s="345">
        <v>1</v>
      </c>
      <c r="AA59" s="345">
        <v>1</v>
      </c>
      <c r="AB59" s="319">
        <v>1</v>
      </c>
      <c r="AC59" s="319">
        <v>1</v>
      </c>
      <c r="AD59" s="345">
        <v>1</v>
      </c>
      <c r="AE59" s="345">
        <v>1</v>
      </c>
      <c r="AF59" s="302">
        <f t="shared" si="15"/>
        <v>1</v>
      </c>
      <c r="AG59" s="319"/>
      <c r="DG59" s="631"/>
      <c r="DH59" s="631"/>
      <c r="DI59" s="631"/>
    </row>
    <row r="60" spans="1:114" hidden="1" outlineLevel="1" x14ac:dyDescent="0.25">
      <c r="A60" s="490"/>
      <c r="C60" s="313"/>
      <c r="D60" s="2639"/>
      <c r="E60" s="2937"/>
      <c r="F60" s="2897" t="str">
        <f t="shared" si="16"/>
        <v>ECM Continuous Fan ER2 - MF</v>
      </c>
      <c r="G60" s="2897"/>
      <c r="H60" s="2897"/>
      <c r="I60" s="1913">
        <v>1</v>
      </c>
      <c r="J60" s="221"/>
      <c r="K60" s="221"/>
      <c r="L60" s="354"/>
      <c r="M60" s="315"/>
      <c r="N60" s="313"/>
      <c r="O60" s="315"/>
      <c r="P60" s="315"/>
      <c r="Q60" s="315"/>
      <c r="R60" s="315"/>
      <c r="T60" s="54"/>
      <c r="U60" s="54"/>
      <c r="V60" s="2639"/>
      <c r="W60" s="319">
        <v>1</v>
      </c>
      <c r="X60" s="319">
        <v>1</v>
      </c>
      <c r="Y60" s="319">
        <v>1</v>
      </c>
      <c r="Z60" s="345">
        <v>1</v>
      </c>
      <c r="AA60" s="345">
        <v>1</v>
      </c>
      <c r="AB60" s="319">
        <v>1</v>
      </c>
      <c r="AC60" s="319">
        <v>1</v>
      </c>
      <c r="AD60" s="345">
        <v>1</v>
      </c>
      <c r="AE60" s="345">
        <v>1</v>
      </c>
      <c r="AF60" s="302">
        <f t="shared" si="15"/>
        <v>1</v>
      </c>
      <c r="AG60" s="319"/>
      <c r="DG60" s="631"/>
      <c r="DH60" s="631"/>
      <c r="DI60" s="631"/>
    </row>
    <row r="61" spans="1:114" ht="45" hidden="1" outlineLevel="1" x14ac:dyDescent="0.25">
      <c r="A61" s="490"/>
      <c r="C61" s="313"/>
      <c r="D61" s="1614" t="s">
        <v>126</v>
      </c>
      <c r="E61" s="1614" t="s">
        <v>1382</v>
      </c>
      <c r="F61" s="2822" t="s">
        <v>1088</v>
      </c>
      <c r="G61" s="2822"/>
      <c r="H61" s="2822"/>
      <c r="I61" s="1892">
        <v>1</v>
      </c>
      <c r="J61" s="1652" t="s">
        <v>1866</v>
      </c>
      <c r="K61" s="221"/>
      <c r="L61" s="354"/>
      <c r="M61" s="315"/>
      <c r="N61" s="313"/>
      <c r="O61" s="315"/>
      <c r="P61" s="315"/>
      <c r="Q61" s="315"/>
      <c r="R61" s="315"/>
      <c r="T61" s="54"/>
      <c r="U61" s="54"/>
      <c r="V61" s="1614" t="s">
        <v>126</v>
      </c>
      <c r="W61" s="319"/>
      <c r="X61" s="319"/>
      <c r="Y61" s="319"/>
      <c r="Z61" s="345"/>
      <c r="AA61" s="345"/>
      <c r="AB61" s="1711">
        <v>1</v>
      </c>
      <c r="AC61" s="319">
        <v>1</v>
      </c>
      <c r="AD61" s="345">
        <v>1</v>
      </c>
      <c r="AE61" s="345">
        <v>1</v>
      </c>
      <c r="AF61" s="302">
        <f t="shared" si="15"/>
        <v>1</v>
      </c>
      <c r="AG61" s="319"/>
      <c r="DG61" s="631"/>
      <c r="DH61" s="631"/>
      <c r="DI61" s="631"/>
    </row>
    <row r="62" spans="1:114" ht="18" hidden="1" customHeight="1" outlineLevel="1" x14ac:dyDescent="0.25">
      <c r="A62" s="490"/>
      <c r="C62" s="313"/>
      <c r="D62" s="2638" t="s">
        <v>49</v>
      </c>
      <c r="E62" s="2638" t="s">
        <v>1867</v>
      </c>
      <c r="F62" s="2897" t="str">
        <f t="shared" ref="F62:F69" si="17">E7</f>
        <v>ECM Auto Fan ER1 - SF</v>
      </c>
      <c r="G62" s="2897"/>
      <c r="H62" s="2897"/>
      <c r="I62" s="1915">
        <v>6</v>
      </c>
      <c r="J62" s="2638" t="s">
        <v>1868</v>
      </c>
      <c r="K62" s="221" t="s">
        <v>62</v>
      </c>
      <c r="L62" s="354"/>
      <c r="M62" s="315"/>
      <c r="N62" s="313"/>
      <c r="O62" s="315"/>
      <c r="P62" s="315"/>
      <c r="Q62" s="315"/>
      <c r="R62" s="315"/>
      <c r="T62" s="54"/>
      <c r="U62" s="54"/>
      <c r="V62" s="2638" t="s">
        <v>49</v>
      </c>
      <c r="W62" s="366">
        <v>6</v>
      </c>
      <c r="X62" s="366">
        <v>6</v>
      </c>
      <c r="Y62" s="366">
        <v>6</v>
      </c>
      <c r="Z62" s="480">
        <v>6</v>
      </c>
      <c r="AA62" s="480">
        <v>6</v>
      </c>
      <c r="AB62" s="366">
        <v>6</v>
      </c>
      <c r="AC62" s="372">
        <v>6</v>
      </c>
      <c r="AD62" s="372">
        <v>6</v>
      </c>
      <c r="AE62" s="372">
        <v>6</v>
      </c>
      <c r="AF62" s="302">
        <f t="shared" si="15"/>
        <v>6</v>
      </c>
      <c r="AG62" s="366"/>
      <c r="DG62" s="631"/>
      <c r="DH62" s="631"/>
      <c r="DI62" s="631"/>
    </row>
    <row r="63" spans="1:114" ht="18" hidden="1" customHeight="1" outlineLevel="1" x14ac:dyDescent="0.25">
      <c r="A63" s="490"/>
      <c r="C63" s="313"/>
      <c r="D63" s="2896"/>
      <c r="E63" s="2896"/>
      <c r="F63" s="2897" t="str">
        <f t="shared" si="17"/>
        <v>ECM Auto Fan ER2 - SF</v>
      </c>
      <c r="G63" s="2897"/>
      <c r="H63" s="2897"/>
      <c r="I63" s="1914">
        <v>0</v>
      </c>
      <c r="J63" s="2896"/>
      <c r="K63" s="221" t="s">
        <v>62</v>
      </c>
      <c r="L63" s="354"/>
      <c r="M63" s="315"/>
      <c r="N63" s="313"/>
      <c r="O63" s="315"/>
      <c r="P63" s="315"/>
      <c r="Q63" s="315"/>
      <c r="R63" s="315"/>
      <c r="T63" s="54"/>
      <c r="U63" s="54"/>
      <c r="V63" s="2896"/>
      <c r="W63" s="366">
        <v>12</v>
      </c>
      <c r="X63" s="366">
        <v>12</v>
      </c>
      <c r="Y63" s="366">
        <v>12</v>
      </c>
      <c r="Z63" s="480">
        <v>12</v>
      </c>
      <c r="AA63" s="480">
        <v>12</v>
      </c>
      <c r="AB63" s="366">
        <v>12</v>
      </c>
      <c r="AC63" s="1067">
        <v>0</v>
      </c>
      <c r="AD63" s="372">
        <v>0</v>
      </c>
      <c r="AE63" s="372">
        <v>0</v>
      </c>
      <c r="AF63" s="302">
        <f t="shared" si="15"/>
        <v>0</v>
      </c>
      <c r="AG63" s="366"/>
      <c r="DG63" s="631"/>
      <c r="DH63" s="631"/>
      <c r="DI63" s="631"/>
    </row>
    <row r="64" spans="1:114" ht="18" hidden="1" customHeight="1" outlineLevel="1" x14ac:dyDescent="0.25">
      <c r="A64" s="490"/>
      <c r="C64" s="313"/>
      <c r="D64" s="2896"/>
      <c r="E64" s="2896"/>
      <c r="F64" s="2897" t="str">
        <f t="shared" si="17"/>
        <v>ECM Auto Fan ER1 - MF</v>
      </c>
      <c r="G64" s="2897"/>
      <c r="H64" s="2897"/>
      <c r="I64" s="1915">
        <v>6</v>
      </c>
      <c r="J64" s="2896"/>
      <c r="K64" s="221" t="s">
        <v>62</v>
      </c>
      <c r="L64" s="354"/>
      <c r="M64" s="315"/>
      <c r="N64" s="313"/>
      <c r="O64" s="315"/>
      <c r="P64" s="315"/>
      <c r="Q64" s="315"/>
      <c r="R64" s="315"/>
      <c r="T64" s="54"/>
      <c r="U64" s="54"/>
      <c r="V64" s="2896"/>
      <c r="W64" s="366">
        <v>6</v>
      </c>
      <c r="X64" s="366">
        <v>6</v>
      </c>
      <c r="Y64" s="366">
        <v>6</v>
      </c>
      <c r="Z64" s="480">
        <v>6</v>
      </c>
      <c r="AA64" s="480">
        <v>6</v>
      </c>
      <c r="AB64" s="366">
        <v>6</v>
      </c>
      <c r="AC64" s="372">
        <v>6</v>
      </c>
      <c r="AD64" s="372">
        <v>6</v>
      </c>
      <c r="AE64" s="372">
        <v>6</v>
      </c>
      <c r="AF64" s="302">
        <f t="shared" si="15"/>
        <v>6</v>
      </c>
      <c r="AG64" s="366"/>
      <c r="DG64" s="631"/>
      <c r="DH64" s="631"/>
      <c r="DI64" s="631"/>
    </row>
    <row r="65" spans="1:113" ht="18" hidden="1" customHeight="1" outlineLevel="1" x14ac:dyDescent="0.25">
      <c r="A65" s="490"/>
      <c r="C65" s="313"/>
      <c r="D65" s="2896"/>
      <c r="E65" s="2896"/>
      <c r="F65" s="2897" t="str">
        <f t="shared" si="17"/>
        <v>ECM Auto Fan ER2 - MF</v>
      </c>
      <c r="G65" s="2897"/>
      <c r="H65" s="2897"/>
      <c r="I65" s="1914">
        <v>0</v>
      </c>
      <c r="J65" s="2896"/>
      <c r="K65" s="221" t="s">
        <v>62</v>
      </c>
      <c r="L65" s="354"/>
      <c r="M65" s="315"/>
      <c r="N65" s="313"/>
      <c r="O65" s="315"/>
      <c r="P65" s="315"/>
      <c r="Q65" s="315"/>
      <c r="R65" s="315"/>
      <c r="T65" s="54"/>
      <c r="U65" s="54"/>
      <c r="V65" s="2896"/>
      <c r="W65" s="366">
        <v>12</v>
      </c>
      <c r="X65" s="366">
        <v>12</v>
      </c>
      <c r="Y65" s="366">
        <v>12</v>
      </c>
      <c r="Z65" s="480">
        <v>12</v>
      </c>
      <c r="AA65" s="480">
        <v>12</v>
      </c>
      <c r="AB65" s="366">
        <v>12</v>
      </c>
      <c r="AC65" s="1067">
        <v>0</v>
      </c>
      <c r="AD65" s="372">
        <v>0</v>
      </c>
      <c r="AE65" s="372">
        <v>0</v>
      </c>
      <c r="AF65" s="302">
        <f t="shared" si="15"/>
        <v>0</v>
      </c>
      <c r="AG65" s="366"/>
      <c r="DG65" s="631"/>
      <c r="DH65" s="631"/>
      <c r="DI65" s="631"/>
    </row>
    <row r="66" spans="1:113" hidden="1" outlineLevel="1" x14ac:dyDescent="0.25">
      <c r="A66" s="490"/>
      <c r="C66" s="313"/>
      <c r="D66" s="2896"/>
      <c r="E66" s="2896"/>
      <c r="F66" s="2897" t="str">
        <f t="shared" si="17"/>
        <v>ECM Continuous Fan ER1 - SF</v>
      </c>
      <c r="G66" s="2897"/>
      <c r="H66" s="2897"/>
      <c r="I66" s="1915">
        <v>6</v>
      </c>
      <c r="J66" s="2896"/>
      <c r="K66" s="221" t="s">
        <v>62</v>
      </c>
      <c r="L66" s="354"/>
      <c r="M66" s="315"/>
      <c r="N66" s="313"/>
      <c r="O66" s="315"/>
      <c r="P66" s="315"/>
      <c r="Q66" s="315"/>
      <c r="R66" s="315"/>
      <c r="T66" s="54"/>
      <c r="U66" s="54"/>
      <c r="V66" s="2896"/>
      <c r="W66" s="366">
        <v>6</v>
      </c>
      <c r="X66" s="366">
        <v>6</v>
      </c>
      <c r="Y66" s="366">
        <v>6</v>
      </c>
      <c r="Z66" s="480">
        <v>6</v>
      </c>
      <c r="AA66" s="480">
        <v>6</v>
      </c>
      <c r="AB66" s="366">
        <v>6</v>
      </c>
      <c r="AC66" s="372">
        <v>6</v>
      </c>
      <c r="AD66" s="372">
        <v>6</v>
      </c>
      <c r="AE66" s="372">
        <v>6</v>
      </c>
      <c r="AF66" s="302">
        <f t="shared" si="15"/>
        <v>6</v>
      </c>
      <c r="AG66" s="366"/>
      <c r="DG66" s="631"/>
      <c r="DH66" s="631"/>
      <c r="DI66" s="631"/>
    </row>
    <row r="67" spans="1:113" hidden="1" outlineLevel="1" x14ac:dyDescent="0.25">
      <c r="A67" s="490"/>
      <c r="C67" s="313"/>
      <c r="D67" s="2896"/>
      <c r="E67" s="2896"/>
      <c r="F67" s="2897" t="str">
        <f t="shared" si="17"/>
        <v>ECM Continuous Fan ER2 - SF</v>
      </c>
      <c r="G67" s="2897"/>
      <c r="H67" s="2897"/>
      <c r="I67" s="1914">
        <v>0</v>
      </c>
      <c r="J67" s="2896"/>
      <c r="K67" s="221" t="s">
        <v>62</v>
      </c>
      <c r="L67" s="354"/>
      <c r="M67" s="315"/>
      <c r="N67" s="313"/>
      <c r="O67" s="315"/>
      <c r="P67" s="315"/>
      <c r="Q67" s="315"/>
      <c r="R67" s="315"/>
      <c r="T67" s="54"/>
      <c r="U67" s="54"/>
      <c r="V67" s="2896"/>
      <c r="W67" s="366">
        <v>12</v>
      </c>
      <c r="X67" s="366">
        <v>12</v>
      </c>
      <c r="Y67" s="366">
        <v>12</v>
      </c>
      <c r="Z67" s="480">
        <v>12</v>
      </c>
      <c r="AA67" s="480">
        <v>12</v>
      </c>
      <c r="AB67" s="366">
        <v>12</v>
      </c>
      <c r="AC67" s="1067">
        <v>0</v>
      </c>
      <c r="AD67" s="372">
        <v>0</v>
      </c>
      <c r="AE67" s="372">
        <v>0</v>
      </c>
      <c r="AF67" s="302">
        <f t="shared" si="15"/>
        <v>0</v>
      </c>
      <c r="AG67" s="366"/>
      <c r="DG67" s="631"/>
      <c r="DH67" s="631"/>
      <c r="DI67" s="631"/>
    </row>
    <row r="68" spans="1:113" ht="16.5" hidden="1" customHeight="1" outlineLevel="1" x14ac:dyDescent="0.25">
      <c r="A68" s="490"/>
      <c r="C68" s="313"/>
      <c r="D68" s="2896"/>
      <c r="E68" s="2896"/>
      <c r="F68" s="2897" t="str">
        <f t="shared" si="17"/>
        <v>ECM Continuous Fan ER1 - MF</v>
      </c>
      <c r="G68" s="2897"/>
      <c r="H68" s="2897"/>
      <c r="I68" s="1915">
        <v>6</v>
      </c>
      <c r="J68" s="2896"/>
      <c r="K68" s="221" t="s">
        <v>62</v>
      </c>
      <c r="L68" s="354"/>
      <c r="M68" s="315"/>
      <c r="N68" s="313"/>
      <c r="O68" s="315"/>
      <c r="P68" s="315"/>
      <c r="Q68" s="315"/>
      <c r="R68" s="315"/>
      <c r="T68" s="54"/>
      <c r="U68" s="54"/>
      <c r="V68" s="2896"/>
      <c r="W68" s="366">
        <v>6</v>
      </c>
      <c r="X68" s="366">
        <v>6</v>
      </c>
      <c r="Y68" s="366">
        <v>6</v>
      </c>
      <c r="Z68" s="480">
        <v>6</v>
      </c>
      <c r="AA68" s="480">
        <v>6</v>
      </c>
      <c r="AB68" s="366">
        <v>6</v>
      </c>
      <c r="AC68" s="372">
        <v>6</v>
      </c>
      <c r="AD68" s="372">
        <v>6</v>
      </c>
      <c r="AE68" s="372">
        <v>6</v>
      </c>
      <c r="AF68" s="302">
        <f t="shared" si="15"/>
        <v>6</v>
      </c>
      <c r="AG68" s="366"/>
      <c r="DG68" s="631"/>
      <c r="DH68" s="631"/>
      <c r="DI68" s="631"/>
    </row>
    <row r="69" spans="1:113" hidden="1" outlineLevel="1" x14ac:dyDescent="0.25">
      <c r="A69" s="490"/>
      <c r="C69" s="313"/>
      <c r="D69" s="2639"/>
      <c r="E69" s="2639"/>
      <c r="F69" s="2897" t="str">
        <f t="shared" si="17"/>
        <v>ECM Continuous Fan ER2 - MF</v>
      </c>
      <c r="G69" s="2897"/>
      <c r="H69" s="2897"/>
      <c r="I69" s="1914">
        <v>0</v>
      </c>
      <c r="J69" s="2639"/>
      <c r="K69" s="221" t="s">
        <v>62</v>
      </c>
      <c r="L69" s="354"/>
      <c r="M69" s="315"/>
      <c r="N69" s="313"/>
      <c r="O69" s="315"/>
      <c r="P69" s="315"/>
      <c r="Q69" s="315"/>
      <c r="R69" s="315"/>
      <c r="T69" s="54"/>
      <c r="U69" s="54"/>
      <c r="V69" s="2639"/>
      <c r="W69" s="366">
        <v>12</v>
      </c>
      <c r="X69" s="366">
        <v>12</v>
      </c>
      <c r="Y69" s="366">
        <v>12</v>
      </c>
      <c r="Z69" s="480">
        <v>12</v>
      </c>
      <c r="AA69" s="480">
        <v>12</v>
      </c>
      <c r="AB69" s="366">
        <v>12</v>
      </c>
      <c r="AC69" s="1067">
        <v>0</v>
      </c>
      <c r="AD69" s="372">
        <v>0</v>
      </c>
      <c r="AE69" s="372">
        <v>0</v>
      </c>
      <c r="AF69" s="302">
        <f t="shared" si="15"/>
        <v>0</v>
      </c>
      <c r="AG69" s="366"/>
      <c r="DG69" s="631"/>
      <c r="DH69" s="631"/>
      <c r="DI69" s="631"/>
    </row>
    <row r="70" spans="1:113" ht="30" hidden="1" customHeight="1" outlineLevel="1" x14ac:dyDescent="0.25">
      <c r="A70" s="490"/>
      <c r="C70" s="313"/>
      <c r="D70" s="2638" t="s">
        <v>50</v>
      </c>
      <c r="E70" s="2638" t="s">
        <v>1265</v>
      </c>
      <c r="F70" s="2897" t="str">
        <f t="shared" ref="F70:F77" si="18">E7</f>
        <v>ECM Auto Fan ER1 - SF</v>
      </c>
      <c r="G70" s="2897"/>
      <c r="H70" s="2897"/>
      <c r="I70" s="2457">
        <f>0.75*0+0.25*350</f>
        <v>87.5</v>
      </c>
      <c r="J70" s="1600" t="s">
        <v>1869</v>
      </c>
      <c r="K70" s="221" t="s">
        <v>62</v>
      </c>
      <c r="L70" s="354"/>
      <c r="M70" s="315"/>
      <c r="N70" s="313"/>
      <c r="O70" s="315"/>
      <c r="P70" s="315"/>
      <c r="Q70" s="315"/>
      <c r="R70" s="315"/>
      <c r="T70" s="54"/>
      <c r="U70" s="54"/>
      <c r="V70" s="2638" t="s">
        <v>50</v>
      </c>
      <c r="W70" s="1105">
        <f>$Q$66</f>
        <v>0</v>
      </c>
      <c r="X70" s="1105">
        <f>$Q$66</f>
        <v>0</v>
      </c>
      <c r="Y70" s="1105">
        <f>$Q$66</f>
        <v>0</v>
      </c>
      <c r="Z70" s="481">
        <f>$Q$66</f>
        <v>0</v>
      </c>
      <c r="AA70" s="481">
        <f>$Q$66</f>
        <v>0</v>
      </c>
      <c r="AB70" s="1105">
        <v>74.327224020150311</v>
      </c>
      <c r="AC70" s="1105">
        <v>74.327224020150311</v>
      </c>
      <c r="AD70" s="481">
        <v>74.327224020150311</v>
      </c>
      <c r="AE70" s="481">
        <v>74.327224020150311</v>
      </c>
      <c r="AF70" s="989">
        <f t="shared" si="15"/>
        <v>87.5</v>
      </c>
      <c r="AG70" s="1105"/>
      <c r="DG70" s="631"/>
      <c r="DH70" s="631"/>
      <c r="DI70" s="631"/>
    </row>
    <row r="71" spans="1:113" ht="18" hidden="1" customHeight="1" outlineLevel="1" x14ac:dyDescent="0.25">
      <c r="A71" s="490"/>
      <c r="C71" s="313"/>
      <c r="D71" s="2896"/>
      <c r="E71" s="2896"/>
      <c r="F71" s="2897" t="str">
        <f t="shared" si="18"/>
        <v>ECM Auto Fan ER2 - SF</v>
      </c>
      <c r="G71" s="2897"/>
      <c r="H71" s="2897"/>
      <c r="I71" s="1917"/>
      <c r="J71" s="221"/>
      <c r="K71" s="221" t="s">
        <v>62</v>
      </c>
      <c r="L71" s="354"/>
      <c r="M71" s="315"/>
      <c r="N71" s="313"/>
      <c r="O71" s="315"/>
      <c r="P71" s="315"/>
      <c r="Q71" s="315"/>
      <c r="R71" s="315"/>
      <c r="T71" s="54"/>
      <c r="U71" s="54"/>
      <c r="V71" s="2896"/>
      <c r="W71" s="1105"/>
      <c r="X71" s="1105"/>
      <c r="Y71" s="1105"/>
      <c r="Z71" s="481"/>
      <c r="AA71" s="481"/>
      <c r="AB71" s="1105"/>
      <c r="AC71" s="1105"/>
      <c r="AD71" s="1105"/>
      <c r="AE71" s="1105"/>
      <c r="AF71" s="989" t="str">
        <f t="shared" si="15"/>
        <v/>
      </c>
      <c r="AG71" s="1105"/>
      <c r="DG71" s="631"/>
      <c r="DH71" s="631"/>
      <c r="DI71" s="631"/>
    </row>
    <row r="72" spans="1:113" ht="28.5" hidden="1" customHeight="1" outlineLevel="1" x14ac:dyDescent="0.25">
      <c r="A72" s="490"/>
      <c r="C72" s="313"/>
      <c r="D72" s="2896"/>
      <c r="E72" s="2896"/>
      <c r="F72" s="2897" t="str">
        <f t="shared" si="18"/>
        <v>ECM Auto Fan ER1 - MF</v>
      </c>
      <c r="G72" s="2897"/>
      <c r="H72" s="2897"/>
      <c r="I72" s="2457">
        <f>0.75*0+0.25*350</f>
        <v>87.5</v>
      </c>
      <c r="J72" s="1600" t="s">
        <v>1869</v>
      </c>
      <c r="K72" s="221" t="s">
        <v>62</v>
      </c>
      <c r="L72" s="354"/>
      <c r="M72" s="1106"/>
      <c r="N72" s="313"/>
      <c r="O72" s="315"/>
      <c r="P72" s="315"/>
      <c r="Q72" s="315"/>
      <c r="R72" s="315"/>
      <c r="T72" s="54"/>
      <c r="U72" s="54"/>
      <c r="V72" s="2896"/>
      <c r="W72" s="1105">
        <f>$Q$66</f>
        <v>0</v>
      </c>
      <c r="X72" s="1105">
        <f>$Q$66</f>
        <v>0</v>
      </c>
      <c r="Y72" s="1105">
        <f>$Q$66</f>
        <v>0</v>
      </c>
      <c r="Z72" s="481">
        <f>$Q$66</f>
        <v>0</v>
      </c>
      <c r="AA72" s="481">
        <f>$Q$66</f>
        <v>0</v>
      </c>
      <c r="AB72" s="1105">
        <v>74.327224020150311</v>
      </c>
      <c r="AC72" s="1105">
        <v>74.327224020150311</v>
      </c>
      <c r="AD72" s="1105">
        <v>74.327224020150311</v>
      </c>
      <c r="AE72" s="1105">
        <v>74.327224020150311</v>
      </c>
      <c r="AF72" s="989">
        <f t="shared" ref="AF72:AF77" si="19">IF(I72&lt;&gt;"",I72,"")</f>
        <v>87.5</v>
      </c>
      <c r="AG72" s="1105"/>
      <c r="DG72" s="631"/>
      <c r="DH72" s="631"/>
      <c r="DI72" s="631"/>
    </row>
    <row r="73" spans="1:113" ht="18" hidden="1" customHeight="1" outlineLevel="1" x14ac:dyDescent="0.25">
      <c r="A73" s="490"/>
      <c r="C73" s="313"/>
      <c r="D73" s="2896"/>
      <c r="E73" s="2896"/>
      <c r="F73" s="2897" t="str">
        <f t="shared" si="18"/>
        <v>ECM Auto Fan ER2 - MF</v>
      </c>
      <c r="G73" s="2897"/>
      <c r="H73" s="2897"/>
      <c r="I73" s="1917"/>
      <c r="J73" s="221"/>
      <c r="K73" s="221" t="s">
        <v>62</v>
      </c>
      <c r="L73" s="354"/>
      <c r="M73" s="315"/>
      <c r="N73" s="313"/>
      <c r="O73" s="315"/>
      <c r="P73" s="315"/>
      <c r="Q73" s="315"/>
      <c r="R73" s="315"/>
      <c r="T73" s="54"/>
      <c r="U73" s="54"/>
      <c r="V73" s="2896"/>
      <c r="W73" s="1105"/>
      <c r="X73" s="1105"/>
      <c r="Y73" s="1105"/>
      <c r="Z73" s="481"/>
      <c r="AA73" s="481"/>
      <c r="AB73" s="1105"/>
      <c r="AC73" s="1105"/>
      <c r="AD73" s="1105"/>
      <c r="AE73" s="1105"/>
      <c r="AF73" s="989" t="str">
        <f t="shared" si="19"/>
        <v/>
      </c>
      <c r="AG73" s="1105"/>
      <c r="DG73" s="631"/>
      <c r="DH73" s="631"/>
      <c r="DI73" s="631"/>
    </row>
    <row r="74" spans="1:113" ht="31.5" hidden="1" customHeight="1" outlineLevel="1" x14ac:dyDescent="0.25">
      <c r="A74" s="490"/>
      <c r="C74" s="313"/>
      <c r="D74" s="2896"/>
      <c r="E74" s="2896"/>
      <c r="F74" s="2897" t="str">
        <f t="shared" si="18"/>
        <v>ECM Continuous Fan ER1 - SF</v>
      </c>
      <c r="G74" s="2897"/>
      <c r="H74" s="2897"/>
      <c r="I74" s="2457">
        <f>0.75*0+0.25*350</f>
        <v>87.5</v>
      </c>
      <c r="J74" s="1600" t="s">
        <v>1869</v>
      </c>
      <c r="K74" s="221" t="s">
        <v>62</v>
      </c>
      <c r="L74" s="354"/>
      <c r="M74" s="315"/>
      <c r="N74" s="313"/>
      <c r="T74" s="54"/>
      <c r="U74" s="54"/>
      <c r="V74" s="2896"/>
      <c r="W74" s="1105">
        <f>$Q$66</f>
        <v>0</v>
      </c>
      <c r="X74" s="1105">
        <f>$Q$66</f>
        <v>0</v>
      </c>
      <c r="Y74" s="1105">
        <f>$Q$66</f>
        <v>0</v>
      </c>
      <c r="Z74" s="481">
        <f>$Q$66</f>
        <v>0</v>
      </c>
      <c r="AA74" s="481">
        <f>$Q$66</f>
        <v>0</v>
      </c>
      <c r="AB74" s="1105">
        <v>74.327224020150311</v>
      </c>
      <c r="AC74" s="1105">
        <v>74.327224020150311</v>
      </c>
      <c r="AD74" s="1105">
        <v>74.327224020150311</v>
      </c>
      <c r="AE74" s="1105">
        <v>74.327224020150311</v>
      </c>
      <c r="AF74" s="989">
        <f t="shared" si="19"/>
        <v>87.5</v>
      </c>
      <c r="AG74" s="1105"/>
      <c r="DG74" s="631"/>
      <c r="DH74" s="631"/>
      <c r="DI74" s="631"/>
    </row>
    <row r="75" spans="1:113" hidden="1" outlineLevel="1" x14ac:dyDescent="0.25">
      <c r="A75" s="490"/>
      <c r="C75" s="313"/>
      <c r="D75" s="2896"/>
      <c r="E75" s="2896"/>
      <c r="F75" s="2897" t="str">
        <f t="shared" si="18"/>
        <v>ECM Continuous Fan ER2 - SF</v>
      </c>
      <c r="G75" s="2897"/>
      <c r="H75" s="2897"/>
      <c r="I75" s="1917"/>
      <c r="J75" s="221"/>
      <c r="K75" s="221" t="s">
        <v>62</v>
      </c>
      <c r="L75" s="354"/>
      <c r="M75" s="315"/>
      <c r="N75" s="313"/>
      <c r="T75" s="54"/>
      <c r="U75" s="54"/>
      <c r="V75" s="2896"/>
      <c r="W75" s="1105"/>
      <c r="X75" s="1105"/>
      <c r="Y75" s="1105"/>
      <c r="Z75" s="481"/>
      <c r="AA75" s="481"/>
      <c r="AB75" s="1105"/>
      <c r="AC75" s="1105"/>
      <c r="AD75" s="1105"/>
      <c r="AE75" s="1105"/>
      <c r="AF75" s="989" t="str">
        <f t="shared" si="19"/>
        <v/>
      </c>
      <c r="AG75" s="1105"/>
      <c r="DG75" s="631"/>
      <c r="DH75" s="631"/>
      <c r="DI75" s="631"/>
    </row>
    <row r="76" spans="1:113" ht="31.5" hidden="1" customHeight="1" outlineLevel="1" x14ac:dyDescent="0.25">
      <c r="A76" s="490"/>
      <c r="C76" s="313"/>
      <c r="D76" s="2896"/>
      <c r="E76" s="2896"/>
      <c r="F76" s="2897" t="str">
        <f t="shared" si="18"/>
        <v>ECM Continuous Fan ER1 - MF</v>
      </c>
      <c r="G76" s="2897"/>
      <c r="H76" s="2897"/>
      <c r="I76" s="2457">
        <f>0.75*0+0.25*350</f>
        <v>87.5</v>
      </c>
      <c r="J76" s="1600" t="s">
        <v>1869</v>
      </c>
      <c r="K76" s="221" t="s">
        <v>62</v>
      </c>
      <c r="L76" s="354"/>
      <c r="M76" s="315"/>
      <c r="N76" s="313"/>
      <c r="O76" s="315"/>
      <c r="P76" s="315"/>
      <c r="Q76" s="315"/>
      <c r="R76" s="315"/>
      <c r="T76" s="54"/>
      <c r="U76" s="54"/>
      <c r="V76" s="2896"/>
      <c r="W76" s="1105">
        <f>$Q$66</f>
        <v>0</v>
      </c>
      <c r="X76" s="1105">
        <f>$Q$66</f>
        <v>0</v>
      </c>
      <c r="Y76" s="1105">
        <f>$Q$66</f>
        <v>0</v>
      </c>
      <c r="Z76" s="481">
        <f>$Q$66</f>
        <v>0</v>
      </c>
      <c r="AA76" s="481">
        <f>$Q$66</f>
        <v>0</v>
      </c>
      <c r="AB76" s="1105">
        <v>74.327224020150311</v>
      </c>
      <c r="AC76" s="1105">
        <v>74.327224020150311</v>
      </c>
      <c r="AD76" s="1105">
        <v>74.327224020150311</v>
      </c>
      <c r="AE76" s="1105">
        <v>74.327224020150311</v>
      </c>
      <c r="AF76" s="989">
        <f t="shared" si="19"/>
        <v>87.5</v>
      </c>
      <c r="AG76" s="1105"/>
      <c r="DG76" s="631"/>
      <c r="DH76" s="631"/>
      <c r="DI76" s="631"/>
    </row>
    <row r="77" spans="1:113" hidden="1" outlineLevel="1" x14ac:dyDescent="0.25">
      <c r="A77" s="490"/>
      <c r="C77" s="313"/>
      <c r="D77" s="2639"/>
      <c r="E77" s="2639"/>
      <c r="F77" s="2897" t="str">
        <f t="shared" si="18"/>
        <v>ECM Continuous Fan ER2 - MF</v>
      </c>
      <c r="G77" s="2897"/>
      <c r="H77" s="2897"/>
      <c r="I77" s="1917"/>
      <c r="J77" s="221"/>
      <c r="K77" s="221" t="s">
        <v>62</v>
      </c>
      <c r="L77" s="354"/>
      <c r="M77" s="315"/>
      <c r="N77" s="313"/>
      <c r="O77" s="315"/>
      <c r="P77" s="315"/>
      <c r="Q77" s="315"/>
      <c r="R77" s="315"/>
      <c r="T77" s="54"/>
      <c r="U77" s="54"/>
      <c r="V77" s="2639"/>
      <c r="W77" s="1105"/>
      <c r="X77" s="1105"/>
      <c r="Y77" s="1105"/>
      <c r="Z77" s="481"/>
      <c r="AA77" s="481"/>
      <c r="AB77" s="1105"/>
      <c r="AC77" s="1105"/>
      <c r="AD77" s="1105"/>
      <c r="AE77" s="1105"/>
      <c r="AF77" s="302" t="str">
        <f t="shared" si="19"/>
        <v/>
      </c>
      <c r="AG77" s="1105"/>
      <c r="DG77" s="631"/>
      <c r="DH77" s="631"/>
      <c r="DI77" s="631"/>
    </row>
    <row r="78" spans="1:113" collapsed="1" x14ac:dyDescent="0.25">
      <c r="A78" s="490"/>
      <c r="C78" s="53"/>
      <c r="D78" s="108"/>
      <c r="E78" s="108"/>
      <c r="G78" s="108"/>
      <c r="N78" s="53"/>
      <c r="T78" s="54"/>
      <c r="U78" s="54"/>
      <c r="V78" s="54"/>
      <c r="DG78" s="631"/>
      <c r="DH78" s="631"/>
      <c r="DI78" s="631"/>
    </row>
    <row r="79" spans="1:113" x14ac:dyDescent="0.25">
      <c r="A79" s="490"/>
      <c r="C79" s="53"/>
      <c r="D79" s="108"/>
      <c r="E79" s="108"/>
      <c r="G79" s="108"/>
      <c r="T79" s="54"/>
      <c r="U79" s="54"/>
      <c r="V79" s="54"/>
      <c r="DG79" s="631"/>
      <c r="DH79" s="631"/>
      <c r="DI79" s="631"/>
    </row>
    <row r="80" spans="1:113" x14ac:dyDescent="0.25">
      <c r="A80" s="490"/>
      <c r="B80" s="2627" t="s">
        <v>1870</v>
      </c>
      <c r="C80" s="2628"/>
      <c r="D80" s="2628"/>
      <c r="E80" s="2628"/>
      <c r="F80" s="2628"/>
      <c r="G80" s="2628"/>
      <c r="H80" s="2628"/>
      <c r="I80" s="2628"/>
      <c r="J80" s="2628"/>
      <c r="K80" s="2628"/>
      <c r="L80" s="2628"/>
      <c r="M80" s="2628"/>
      <c r="N80" s="2628"/>
      <c r="O80" s="2628"/>
      <c r="P80" s="2628"/>
      <c r="Q80" s="2929"/>
      <c r="T80" s="54"/>
      <c r="U80" s="54"/>
      <c r="V80" s="2627" t="str">
        <f>B80</f>
        <v>Central Air Conditioners</v>
      </c>
      <c r="W80" s="2628"/>
      <c r="X80" s="2628"/>
      <c r="Y80" s="2628"/>
      <c r="Z80" s="2628"/>
      <c r="AA80" s="2628"/>
      <c r="AB80" s="2628"/>
      <c r="AC80" s="2629"/>
      <c r="AD80" s="2629"/>
      <c r="AE80" s="2629"/>
      <c r="AF80" s="2629"/>
      <c r="AG80" s="2629"/>
      <c r="AH80" s="2630"/>
      <c r="DG80" s="631"/>
      <c r="DH80" s="631"/>
      <c r="DI80" s="631"/>
    </row>
    <row r="81" spans="1:114" x14ac:dyDescent="0.25">
      <c r="A81" s="490"/>
      <c r="C81" s="53"/>
      <c r="D81" s="108"/>
      <c r="E81" s="108"/>
      <c r="G81" s="108"/>
      <c r="H81" s="53"/>
      <c r="I81" s="53"/>
      <c r="J81" s="53"/>
      <c r="K81" s="53"/>
      <c r="L81" s="53"/>
      <c r="M81" s="606"/>
      <c r="T81" s="54"/>
      <c r="U81" s="54"/>
      <c r="V81" s="54"/>
      <c r="DG81" s="631"/>
      <c r="DH81" s="631"/>
      <c r="DI81" s="631"/>
    </row>
    <row r="82" spans="1:114" x14ac:dyDescent="0.25">
      <c r="A82" s="490"/>
      <c r="C82" s="53"/>
      <c r="D82" s="108" t="s">
        <v>1871</v>
      </c>
      <c r="E82" s="108"/>
      <c r="G82" s="108"/>
      <c r="H82" s="53"/>
      <c r="I82" s="53"/>
      <c r="J82" s="53"/>
      <c r="K82" s="53"/>
      <c r="L82" s="53"/>
      <c r="M82" s="108"/>
      <c r="T82" s="54"/>
      <c r="U82" s="54"/>
      <c r="V82" s="54"/>
      <c r="DG82" s="631"/>
      <c r="DH82" s="631"/>
      <c r="DI82" s="631"/>
    </row>
    <row r="83" spans="1:114" ht="30" x14ac:dyDescent="0.25">
      <c r="A83" s="490"/>
      <c r="C83" s="1605" t="s">
        <v>42</v>
      </c>
      <c r="D83" s="1605" t="s">
        <v>43</v>
      </c>
      <c r="E83" s="1605" t="s">
        <v>44</v>
      </c>
      <c r="F83" s="1605" t="s">
        <v>45</v>
      </c>
      <c r="G83" s="1605" t="s">
        <v>46</v>
      </c>
      <c r="H83" s="1605" t="s">
        <v>47</v>
      </c>
      <c r="I83" s="1605" t="s">
        <v>48</v>
      </c>
      <c r="J83" s="1619" t="s">
        <v>49</v>
      </c>
      <c r="K83" s="1605" t="s">
        <v>50</v>
      </c>
      <c r="L83" s="1605" t="s">
        <v>1872</v>
      </c>
      <c r="M83" s="108"/>
      <c r="T83" s="54"/>
      <c r="U83" s="54"/>
      <c r="V83" s="204" t="s">
        <v>52</v>
      </c>
      <c r="W83" s="732">
        <f>W$6</f>
        <v>43252</v>
      </c>
      <c r="X83" s="732">
        <f t="shared" ref="X83:AG83" si="20">X$6</f>
        <v>43465</v>
      </c>
      <c r="Y83" s="732">
        <f t="shared" si="20"/>
        <v>43800</v>
      </c>
      <c r="Z83" s="732">
        <f t="shared" si="20"/>
        <v>43862</v>
      </c>
      <c r="AA83" s="732">
        <f t="shared" si="20"/>
        <v>44013</v>
      </c>
      <c r="AB83" s="732">
        <f t="shared" si="20"/>
        <v>44166</v>
      </c>
      <c r="AC83" s="732">
        <f t="shared" si="20"/>
        <v>44531</v>
      </c>
      <c r="AD83" s="732">
        <f t="shared" si="20"/>
        <v>44774</v>
      </c>
      <c r="AE83" s="732">
        <f t="shared" si="20"/>
        <v>45142</v>
      </c>
      <c r="AF83" s="732">
        <f t="shared" si="20"/>
        <v>45627</v>
      </c>
      <c r="AG83" s="732" t="str">
        <f t="shared" si="20"/>
        <v>-</v>
      </c>
      <c r="DG83" s="1158" t="str">
        <f>$DG$6</f>
        <v>TRC (2025)</v>
      </c>
      <c r="DH83" s="1158" t="str">
        <f>$DH$6</f>
        <v>Benefit Lookup</v>
      </c>
      <c r="DI83" s="1263" t="str">
        <f>$DI$6</f>
        <v>Benefits (2025 $)</v>
      </c>
      <c r="DJ83" s="1389" t="str">
        <f>$DJ$6</f>
        <v>Incremental Cost (2025 $)</v>
      </c>
    </row>
    <row r="84" spans="1:114" x14ac:dyDescent="0.25">
      <c r="A84" s="490"/>
      <c r="B84" s="1704">
        <f t="shared" ref="B84:B147" si="21">VALUE(LEFT(C84,6))</f>
        <v>350400</v>
      </c>
      <c r="C84" s="19" t="s">
        <v>1873</v>
      </c>
      <c r="D84" s="149" t="s">
        <v>169</v>
      </c>
      <c r="E84" s="1637" t="s">
        <v>1874</v>
      </c>
      <c r="F84" s="800">
        <f>ROUND(((J166*J238*(1/J454-1/J382))/1000)*J526*$J$598,2)</f>
        <v>1507.85</v>
      </c>
      <c r="G84" s="297" t="s">
        <v>1034</v>
      </c>
      <c r="H84" s="71">
        <f>VLOOKUP(G84,'CP FACTORS'!$A$3:$B$38, 2, FALSE)</f>
        <v>9.4741810000000004E-4</v>
      </c>
      <c r="I84" s="609">
        <f>ROUND(F84*H84,6)</f>
        <v>1.4285639999999999</v>
      </c>
      <c r="J84" s="229">
        <f t="shared" ref="J84:J90" si="22">J599</f>
        <v>6</v>
      </c>
      <c r="K84" s="144">
        <f>J671</f>
        <v>185.34665593474892</v>
      </c>
      <c r="L84" s="21">
        <f>K238</f>
        <v>2.98</v>
      </c>
      <c r="T84" s="54"/>
      <c r="U84" s="54"/>
      <c r="V84" s="1613" t="s">
        <v>45</v>
      </c>
      <c r="W84" s="1107">
        <v>1612.0233596702167</v>
      </c>
      <c r="X84" s="231">
        <v>1572.0312023114329</v>
      </c>
      <c r="Y84" s="741">
        <v>1532.85</v>
      </c>
      <c r="Z84" s="232">
        <v>1532.85</v>
      </c>
      <c r="AA84" s="232">
        <v>1532.85</v>
      </c>
      <c r="AB84" s="1101">
        <v>1532.85</v>
      </c>
      <c r="AC84" s="952">
        <v>1529.78</v>
      </c>
      <c r="AD84" s="800">
        <v>1529.78</v>
      </c>
      <c r="AE84" s="140">
        <v>1507.85</v>
      </c>
      <c r="AF84" s="302">
        <f t="shared" ref="AF84:AF115" si="23">IF(F84&lt;&gt;"",F84,"")</f>
        <v>1507.85</v>
      </c>
      <c r="AG84" s="388"/>
      <c r="AH84" s="129"/>
      <c r="DG84" s="1153">
        <f>(DI84+DI85)/(DJ84+DJ85)</f>
        <v>8.7939733776785278</v>
      </c>
      <c r="DH84" s="1602" t="str">
        <f t="shared" ref="DH84:DH119" si="24">CONCATENATE(G84," ",J84," Year EUL")</f>
        <v>Cooling RES 6 Year EUL</v>
      </c>
      <c r="DI84" s="1264">
        <f>(INDEX('Avoided Cost Benefits'!$B$4:$B$866,MATCH(DH84,'Avoided Cost Benefits'!$A$4:$A$866,0)))*F84</f>
        <v>1501.5895535501304</v>
      </c>
      <c r="DJ84" s="2546">
        <f t="shared" ref="DJ84:DJ115" si="25">IFERROR(K84/((1+DiscountRate)^(CurrentYear-DiscountYear)),0)</f>
        <v>185.34665593474892</v>
      </c>
    </row>
    <row r="85" spans="1:114" x14ac:dyDescent="0.25">
      <c r="A85" s="490"/>
      <c r="B85" s="1704">
        <f t="shared" si="21"/>
        <v>350400</v>
      </c>
      <c r="C85" s="19" t="s">
        <v>1873</v>
      </c>
      <c r="D85" s="610" t="s">
        <v>169</v>
      </c>
      <c r="E85" s="1638" t="s">
        <v>1875</v>
      </c>
      <c r="F85" s="800">
        <f>ROUND(((J167*J239*(1/J311-1/J383))/1000)*J527*$J$598,2)</f>
        <v>99.19</v>
      </c>
      <c r="G85" s="297" t="s">
        <v>1876</v>
      </c>
      <c r="H85" s="71">
        <f>VLOOKUP(G85,'CP FACTORS'!$A$3:$B$38, 2, FALSE)</f>
        <v>9.4741810000000004E-4</v>
      </c>
      <c r="I85" s="609">
        <f t="shared" ref="I85:I119" si="26">ROUND(F85*H85,6)</f>
        <v>9.3974000000000002E-2</v>
      </c>
      <c r="J85" s="229">
        <f t="shared" si="22"/>
        <v>12</v>
      </c>
      <c r="K85" s="144">
        <f t="shared" ref="K85:K148" si="27">J672</f>
        <v>0</v>
      </c>
      <c r="L85" s="21">
        <f t="shared" ref="L85:L148" si="28">K239</f>
        <v>2.98</v>
      </c>
      <c r="T85" s="54"/>
      <c r="U85" s="54"/>
      <c r="V85" s="1613" t="s">
        <v>45</v>
      </c>
      <c r="W85" s="1107">
        <v>925.30140845070434</v>
      </c>
      <c r="X85" s="231">
        <v>200.42516297262068</v>
      </c>
      <c r="Y85" s="741">
        <v>192.72</v>
      </c>
      <c r="Z85" s="232">
        <v>192.72</v>
      </c>
      <c r="AA85" s="232">
        <v>192.72</v>
      </c>
      <c r="AB85" s="1101">
        <v>192.72</v>
      </c>
      <c r="AC85" s="952">
        <v>192.34</v>
      </c>
      <c r="AD85" s="800">
        <v>192.34</v>
      </c>
      <c r="AE85" s="140">
        <v>0</v>
      </c>
      <c r="AF85" s="302">
        <f t="shared" si="23"/>
        <v>99.19</v>
      </c>
      <c r="AG85" s="388"/>
      <c r="AH85" s="129"/>
      <c r="DG85" s="1156"/>
      <c r="DH85" s="1603" t="str">
        <f t="shared" si="24"/>
        <v>Cooling RES ER2 12 Year EUL</v>
      </c>
      <c r="DI85" s="1265">
        <f>(INDEX('Avoided Cost Benefits'!$B$4:$B$866,MATCH(DH85,'Avoided Cost Benefits'!$A$4:$A$866,0)))*F85</f>
        <v>128.3440043817935</v>
      </c>
      <c r="DJ85" s="2547">
        <f t="shared" si="25"/>
        <v>0</v>
      </c>
    </row>
    <row r="86" spans="1:114" x14ac:dyDescent="0.25">
      <c r="A86" s="490"/>
      <c r="B86" s="1704">
        <f t="shared" si="21"/>
        <v>350450</v>
      </c>
      <c r="C86" s="19" t="s">
        <v>1877</v>
      </c>
      <c r="D86" s="610" t="s">
        <v>169</v>
      </c>
      <c r="E86" s="1637" t="s">
        <v>1878</v>
      </c>
      <c r="F86" s="800">
        <f>ROUND(((J168*J240*(1/J312-1/J384))/1000)*J528*$J$598,2)</f>
        <v>98.86</v>
      </c>
      <c r="G86" s="297" t="s">
        <v>1034</v>
      </c>
      <c r="H86" s="71">
        <f>VLOOKUP(G86,'CP FACTORS'!$A$3:$B$38, 2, FALSE)</f>
        <v>9.4741810000000004E-4</v>
      </c>
      <c r="I86" s="609">
        <f t="shared" si="26"/>
        <v>9.3661999999999995E-2</v>
      </c>
      <c r="J86" s="229">
        <f t="shared" si="22"/>
        <v>18</v>
      </c>
      <c r="K86" s="144">
        <f>J673</f>
        <v>111.40021423594317</v>
      </c>
      <c r="L86" s="21">
        <f t="shared" si="28"/>
        <v>2.97</v>
      </c>
      <c r="T86" s="54"/>
      <c r="U86" s="54"/>
      <c r="V86" s="1613" t="s">
        <v>45</v>
      </c>
      <c r="W86" s="1107">
        <v>203.36294691224271</v>
      </c>
      <c r="X86" s="231">
        <v>200.42516297262068</v>
      </c>
      <c r="Y86" s="741">
        <v>192.07</v>
      </c>
      <c r="Z86" s="232">
        <v>192.07</v>
      </c>
      <c r="AA86" s="232">
        <v>192.07</v>
      </c>
      <c r="AB86" s="1101">
        <v>192.07</v>
      </c>
      <c r="AC86" s="952">
        <v>191.69</v>
      </c>
      <c r="AD86" s="800">
        <v>191.69</v>
      </c>
      <c r="AE86" s="140">
        <v>0</v>
      </c>
      <c r="AF86" s="302">
        <f t="shared" si="23"/>
        <v>98.86</v>
      </c>
      <c r="AG86" s="388"/>
      <c r="AH86" s="129"/>
      <c r="DG86" s="1161">
        <f>IFERROR((DI86)/(DJ86),"")</f>
        <v>2.0320118320333687</v>
      </c>
      <c r="DH86" s="234" t="str">
        <f t="shared" si="24"/>
        <v>Cooling RES 18 Year EUL</v>
      </c>
      <c r="DI86" s="1266">
        <f>(INDEX('Avoided Cost Benefits'!$B$4:$B$866,MATCH(DH86,'Avoided Cost Benefits'!$A$4:$A$866,0)))*F86</f>
        <v>226.36655341848862</v>
      </c>
      <c r="DJ86" s="2547">
        <f t="shared" si="25"/>
        <v>111.40021423594317</v>
      </c>
    </row>
    <row r="87" spans="1:114" x14ac:dyDescent="0.25">
      <c r="A87" s="490"/>
      <c r="B87" s="1704">
        <f t="shared" si="21"/>
        <v>350500</v>
      </c>
      <c r="C87" s="19" t="s">
        <v>1879</v>
      </c>
      <c r="D87" s="610" t="s">
        <v>1108</v>
      </c>
      <c r="E87" s="1637" t="s">
        <v>1880</v>
      </c>
      <c r="F87" s="800">
        <f>ROUND(((J169*J241*(1/J457-1/J385))/1000)*J529*$J$598,2)</f>
        <v>1011.98</v>
      </c>
      <c r="G87" s="297" t="s">
        <v>1034</v>
      </c>
      <c r="H87" s="71">
        <f>VLOOKUP(G87,'CP FACTORS'!$A$3:$B$38, 2, FALSE)</f>
        <v>9.4741810000000004E-4</v>
      </c>
      <c r="I87" s="609">
        <f t="shared" si="26"/>
        <v>0.95876799999999995</v>
      </c>
      <c r="J87" s="229">
        <f t="shared" si="22"/>
        <v>6</v>
      </c>
      <c r="K87" s="144">
        <f t="shared" si="27"/>
        <v>185.34665593474892</v>
      </c>
      <c r="L87" s="21">
        <f t="shared" si="28"/>
        <v>2</v>
      </c>
      <c r="T87" s="54"/>
      <c r="U87" s="54"/>
      <c r="V87" s="1613" t="s">
        <v>45</v>
      </c>
      <c r="W87" s="1107">
        <v>1047.8151837856408</v>
      </c>
      <c r="X87" s="231">
        <v>1489.5657573374176</v>
      </c>
      <c r="Y87" s="741">
        <v>1014.01</v>
      </c>
      <c r="Z87" s="232">
        <v>1014.01</v>
      </c>
      <c r="AA87" s="232">
        <v>1014.01</v>
      </c>
      <c r="AB87" s="1101">
        <v>1014.01</v>
      </c>
      <c r="AC87" s="952">
        <v>1011.98</v>
      </c>
      <c r="AD87" s="800">
        <v>1011.98</v>
      </c>
      <c r="AE87" s="800">
        <v>1011.98</v>
      </c>
      <c r="AF87" s="302">
        <f t="shared" si="23"/>
        <v>1011.98</v>
      </c>
      <c r="AG87" s="388"/>
      <c r="AH87" s="129"/>
      <c r="DG87" s="1153">
        <f>(DI87+DI88)/(DJ87+DJ88)</f>
        <v>5.9019929969784171</v>
      </c>
      <c r="DH87" s="1602" t="str">
        <f t="shared" si="24"/>
        <v>Cooling RES 6 Year EUL</v>
      </c>
      <c r="DI87" s="1264">
        <f>(INDEX('Avoided Cost Benefits'!$B$4:$B$866,MATCH(DH87,'Avoided Cost Benefits'!$A$4:$A$866,0)))*F87</f>
        <v>1007.7783575300336</v>
      </c>
      <c r="DJ87" s="2547">
        <f t="shared" si="25"/>
        <v>185.34665593474892</v>
      </c>
    </row>
    <row r="88" spans="1:114" x14ac:dyDescent="0.25">
      <c r="A88" s="490"/>
      <c r="B88" s="1704">
        <f t="shared" si="21"/>
        <v>350500</v>
      </c>
      <c r="C88" s="19" t="s">
        <v>1879</v>
      </c>
      <c r="D88" s="610" t="s">
        <v>1108</v>
      </c>
      <c r="E88" s="1638" t="s">
        <v>1881</v>
      </c>
      <c r="F88" s="800">
        <f>ROUND(((J170*J242*(1/J314-1/J386))/1000)*J530*$J$598,2)</f>
        <v>66.569999999999993</v>
      </c>
      <c r="G88" s="297" t="s">
        <v>1876</v>
      </c>
      <c r="H88" s="71">
        <f>VLOOKUP(G88,'CP FACTORS'!$A$3:$B$38, 2, FALSE)</f>
        <v>9.4741810000000004E-4</v>
      </c>
      <c r="I88" s="609">
        <f t="shared" si="26"/>
        <v>6.3070000000000001E-2</v>
      </c>
      <c r="J88" s="229">
        <f t="shared" si="22"/>
        <v>12</v>
      </c>
      <c r="K88" s="144">
        <f t="shared" si="27"/>
        <v>0</v>
      </c>
      <c r="L88" s="21">
        <f t="shared" si="28"/>
        <v>2</v>
      </c>
      <c r="T88" s="54"/>
      <c r="U88" s="54"/>
      <c r="V88" s="1613" t="s">
        <v>45</v>
      </c>
      <c r="W88" s="1107">
        <v>601.44591549295785</v>
      </c>
      <c r="X88" s="231">
        <v>232.04244031830254</v>
      </c>
      <c r="Y88" s="741">
        <v>114.59</v>
      </c>
      <c r="Z88" s="232">
        <v>114.59</v>
      </c>
      <c r="AA88" s="232">
        <v>114.59</v>
      </c>
      <c r="AB88" s="1101">
        <v>114.59</v>
      </c>
      <c r="AC88" s="952">
        <v>114.36</v>
      </c>
      <c r="AD88" s="800">
        <v>114.36</v>
      </c>
      <c r="AE88" s="140">
        <v>0</v>
      </c>
      <c r="AF88" s="302">
        <f t="shared" si="23"/>
        <v>66.569999999999993</v>
      </c>
      <c r="AG88" s="388"/>
      <c r="AH88" s="129"/>
      <c r="DG88" s="1156"/>
      <c r="DH88" s="1603" t="str">
        <f t="shared" si="24"/>
        <v>Cooling RES ER2 12 Year EUL</v>
      </c>
      <c r="DI88" s="1265">
        <f>(INDEX('Avoided Cost Benefits'!$B$4:$B$866,MATCH(DH88,'Avoided Cost Benefits'!$A$4:$A$866,0)))*F88</f>
        <v>86.136307810222718</v>
      </c>
      <c r="DJ88" s="2547">
        <f t="shared" si="25"/>
        <v>0</v>
      </c>
    </row>
    <row r="89" spans="1:114" x14ac:dyDescent="0.25">
      <c r="A89" s="490"/>
      <c r="B89" s="1704">
        <f t="shared" si="21"/>
        <v>350501</v>
      </c>
      <c r="C89" s="19" t="s">
        <v>1882</v>
      </c>
      <c r="D89" s="610" t="s">
        <v>1104</v>
      </c>
      <c r="E89" s="1637" t="s">
        <v>1883</v>
      </c>
      <c r="F89" s="800">
        <f>ROUND(((J171*J243*(1/J459-1/J387))/1000)*J531*$J$598,2)</f>
        <v>735.98</v>
      </c>
      <c r="G89" s="297" t="s">
        <v>1034</v>
      </c>
      <c r="H89" s="71">
        <f>VLOOKUP(G89,'CP FACTORS'!$A$3:$B$38, 2, FALSE)</f>
        <v>9.4741810000000004E-4</v>
      </c>
      <c r="I89" s="609">
        <f t="shared" si="26"/>
        <v>0.69728100000000004</v>
      </c>
      <c r="J89" s="229">
        <f t="shared" si="22"/>
        <v>6</v>
      </c>
      <c r="K89" s="144">
        <f t="shared" si="27"/>
        <v>185.34665593474892</v>
      </c>
      <c r="L89" s="21">
        <f t="shared" si="28"/>
        <v>2</v>
      </c>
      <c r="T89" s="54"/>
      <c r="U89" s="54"/>
      <c r="V89" s="1613" t="s">
        <v>45</v>
      </c>
      <c r="W89" s="1107"/>
      <c r="X89" s="231"/>
      <c r="Y89" s="741">
        <v>737.46</v>
      </c>
      <c r="Z89" s="232">
        <v>737.46</v>
      </c>
      <c r="AA89" s="232">
        <v>737.46</v>
      </c>
      <c r="AB89" s="1101">
        <v>737.46</v>
      </c>
      <c r="AC89" s="952">
        <v>735.98</v>
      </c>
      <c r="AD89" s="800">
        <v>735.98</v>
      </c>
      <c r="AE89" s="800">
        <v>735.98</v>
      </c>
      <c r="AF89" s="302">
        <f t="shared" si="23"/>
        <v>735.98</v>
      </c>
      <c r="AG89" s="388"/>
      <c r="AH89" s="129"/>
      <c r="DG89" s="1153">
        <f>(DI89+DI90)/(DJ89+DJ90)</f>
        <v>4.2922975043521312</v>
      </c>
      <c r="DH89" s="1602" t="str">
        <f t="shared" si="24"/>
        <v>Cooling RES 6 Year EUL</v>
      </c>
      <c r="DI89" s="1264">
        <f>(INDEX('Avoided Cost Benefits'!$B$4:$B$866,MATCH(DH89,'Avoided Cost Benefits'!$A$4:$A$866,0)))*F89</f>
        <v>732.92428266858451</v>
      </c>
      <c r="DJ89" s="2547">
        <f t="shared" si="25"/>
        <v>185.34665593474892</v>
      </c>
    </row>
    <row r="90" spans="1:114" x14ac:dyDescent="0.25">
      <c r="A90" s="490"/>
      <c r="B90" s="1704">
        <f t="shared" si="21"/>
        <v>350501</v>
      </c>
      <c r="C90" s="19" t="s">
        <v>1882</v>
      </c>
      <c r="D90" s="610" t="s">
        <v>1104</v>
      </c>
      <c r="E90" s="1638" t="s">
        <v>1884</v>
      </c>
      <c r="F90" s="800">
        <f>ROUND(((J172*J244*(1/J316-1/J388))/1000)*J532*$J$598,2)</f>
        <v>48.41</v>
      </c>
      <c r="G90" s="297" t="s">
        <v>1876</v>
      </c>
      <c r="H90" s="71">
        <f>VLOOKUP(G90,'CP FACTORS'!$A$3:$B$38, 2, FALSE)</f>
        <v>9.4741810000000004E-4</v>
      </c>
      <c r="I90" s="609">
        <f t="shared" si="26"/>
        <v>4.5865000000000003E-2</v>
      </c>
      <c r="J90" s="229">
        <f t="shared" si="22"/>
        <v>12</v>
      </c>
      <c r="K90" s="144">
        <f t="shared" si="27"/>
        <v>0</v>
      </c>
      <c r="L90" s="21">
        <f t="shared" si="28"/>
        <v>2</v>
      </c>
      <c r="T90" s="54"/>
      <c r="U90" s="54"/>
      <c r="V90" s="1613" t="s">
        <v>45</v>
      </c>
      <c r="W90" s="1107"/>
      <c r="X90" s="231"/>
      <c r="Y90" s="741">
        <v>83.34</v>
      </c>
      <c r="Z90" s="232">
        <v>83.34</v>
      </c>
      <c r="AA90" s="232">
        <v>83.34</v>
      </c>
      <c r="AB90" s="1101">
        <v>83.34</v>
      </c>
      <c r="AC90" s="952">
        <v>83.17</v>
      </c>
      <c r="AD90" s="800">
        <v>83.17</v>
      </c>
      <c r="AE90" s="140">
        <v>0</v>
      </c>
      <c r="AF90" s="302">
        <f t="shared" si="23"/>
        <v>48.41</v>
      </c>
      <c r="AG90" s="388"/>
      <c r="AH90" s="129"/>
      <c r="DG90" s="1156"/>
      <c r="DH90" s="1603" t="str">
        <f t="shared" si="24"/>
        <v>Cooling RES ER2 12 Year EUL</v>
      </c>
      <c r="DI90" s="1265">
        <f>(INDEX('Avoided Cost Benefits'!$B$4:$B$866,MATCH(DH90,'Avoided Cost Benefits'!$A$4:$A$866,0)))*F90</f>
        <v>62.638706040151447</v>
      </c>
      <c r="DJ90" s="2547">
        <f t="shared" si="25"/>
        <v>0</v>
      </c>
    </row>
    <row r="91" spans="1:114" x14ac:dyDescent="0.25">
      <c r="A91" s="490"/>
      <c r="B91" s="1704">
        <f t="shared" si="21"/>
        <v>350550</v>
      </c>
      <c r="C91" s="19" t="s">
        <v>1885</v>
      </c>
      <c r="D91" s="610" t="s">
        <v>1108</v>
      </c>
      <c r="E91" s="1637" t="s">
        <v>1886</v>
      </c>
      <c r="F91" s="800">
        <f>ROUND(((J173*J245*(1/J317-1/J389))/1000)*J533*$J$598,2)</f>
        <v>66.569999999999993</v>
      </c>
      <c r="G91" s="297" t="s">
        <v>1034</v>
      </c>
      <c r="H91" s="71">
        <f>VLOOKUP(G91,'CP FACTORS'!$A$3:$B$38, 2, FALSE)</f>
        <v>9.4741810000000004E-4</v>
      </c>
      <c r="I91" s="609">
        <f t="shared" si="26"/>
        <v>6.3070000000000001E-2</v>
      </c>
      <c r="J91" s="236">
        <v>18</v>
      </c>
      <c r="K91" s="144">
        <f t="shared" si="27"/>
        <v>111.40021423594317</v>
      </c>
      <c r="L91" s="21">
        <f t="shared" si="28"/>
        <v>2</v>
      </c>
      <c r="T91" s="54"/>
      <c r="U91" s="54"/>
      <c r="V91" s="1613" t="s">
        <v>45</v>
      </c>
      <c r="W91" s="1107">
        <v>132.18591549295778</v>
      </c>
      <c r="X91" s="231">
        <v>232.04244031830254</v>
      </c>
      <c r="Y91" s="741">
        <v>114.59</v>
      </c>
      <c r="Z91" s="232">
        <v>114.59</v>
      </c>
      <c r="AA91" s="232">
        <v>114.59</v>
      </c>
      <c r="AB91" s="1101">
        <v>114.59</v>
      </c>
      <c r="AC91" s="952">
        <v>114.36</v>
      </c>
      <c r="AD91" s="800">
        <v>114.36</v>
      </c>
      <c r="AE91" s="140">
        <v>0</v>
      </c>
      <c r="AF91" s="302">
        <f t="shared" si="23"/>
        <v>66.569999999999993</v>
      </c>
      <c r="AG91" s="388"/>
      <c r="AH91" s="129"/>
      <c r="DG91" s="1161">
        <f>IFERROR((DI91)/(DJ91),"")</f>
        <v>1.3683089991752109</v>
      </c>
      <c r="DH91" s="234" t="str">
        <f t="shared" si="24"/>
        <v>Cooling RES 18 Year EUL</v>
      </c>
      <c r="DI91" s="1266">
        <f>(INDEX('Avoided Cost Benefits'!$B$4:$B$866,MATCH(DH91,'Avoided Cost Benefits'!$A$4:$A$866,0)))*F91</f>
        <v>152.42991564908746</v>
      </c>
      <c r="DJ91" s="2547">
        <f t="shared" si="25"/>
        <v>111.40021423594317</v>
      </c>
    </row>
    <row r="92" spans="1:114" x14ac:dyDescent="0.25">
      <c r="A92" s="490"/>
      <c r="B92" s="1704">
        <f t="shared" si="21"/>
        <v>350551</v>
      </c>
      <c r="C92" s="19" t="s">
        <v>1887</v>
      </c>
      <c r="D92" s="610" t="s">
        <v>1104</v>
      </c>
      <c r="E92" s="1637" t="s">
        <v>1888</v>
      </c>
      <c r="F92" s="800">
        <f>ROUND(((J174*J246*(1/J318-1/J390))/1000)*J534*$J$598,2)</f>
        <v>48.41</v>
      </c>
      <c r="G92" s="297" t="s">
        <v>1034</v>
      </c>
      <c r="H92" s="71">
        <f>VLOOKUP(G92,'CP FACTORS'!$A$3:$B$38, 2, FALSE)</f>
        <v>9.4741810000000004E-4</v>
      </c>
      <c r="I92" s="609">
        <f t="shared" si="26"/>
        <v>4.5865000000000003E-2</v>
      </c>
      <c r="J92" s="236">
        <v>18</v>
      </c>
      <c r="K92" s="144">
        <f t="shared" si="27"/>
        <v>111.40021423594317</v>
      </c>
      <c r="L92" s="21">
        <f t="shared" si="28"/>
        <v>2</v>
      </c>
      <c r="T92" s="54"/>
      <c r="U92" s="54"/>
      <c r="V92" s="1613" t="s">
        <v>45</v>
      </c>
      <c r="W92" s="1107"/>
      <c r="X92" s="231"/>
      <c r="Y92" s="741">
        <v>83.34</v>
      </c>
      <c r="Z92" s="232">
        <v>83.34</v>
      </c>
      <c r="AA92" s="232">
        <v>83.34</v>
      </c>
      <c r="AB92" s="1101">
        <v>83.34</v>
      </c>
      <c r="AC92" s="952">
        <v>83.17</v>
      </c>
      <c r="AD92" s="800">
        <v>83.17</v>
      </c>
      <c r="AE92" s="140">
        <v>0</v>
      </c>
      <c r="AF92" s="302">
        <f t="shared" si="23"/>
        <v>48.41</v>
      </c>
      <c r="AG92" s="388"/>
      <c r="AH92" s="129"/>
      <c r="DG92" s="1161">
        <f>IFERROR((DI92)/(DJ92),"")</f>
        <v>0.99504038831413488</v>
      </c>
      <c r="DH92" s="234" t="str">
        <f t="shared" si="24"/>
        <v>Cooling RES 18 Year EUL</v>
      </c>
      <c r="DI92" s="1266">
        <f>(INDEX('Avoided Cost Benefits'!$B$4:$B$866,MATCH(DH92,'Avoided Cost Benefits'!$A$4:$A$866,0)))*F92</f>
        <v>110.8477124316107</v>
      </c>
      <c r="DJ92" s="2547">
        <f t="shared" si="25"/>
        <v>111.40021423594317</v>
      </c>
    </row>
    <row r="93" spans="1:114" x14ac:dyDescent="0.25">
      <c r="A93" s="490"/>
      <c r="B93" s="1704">
        <f t="shared" si="21"/>
        <v>350600</v>
      </c>
      <c r="C93" s="19" t="s">
        <v>1889</v>
      </c>
      <c r="D93" s="610" t="s">
        <v>169</v>
      </c>
      <c r="E93" s="1637" t="s">
        <v>1890</v>
      </c>
      <c r="F93" s="800">
        <f>ROUND(((J175*J247*(1/J463-1/J391))/1000)*J535*$J$598,2)</f>
        <v>2107.9899999999998</v>
      </c>
      <c r="G93" s="297" t="s">
        <v>1034</v>
      </c>
      <c r="H93" s="71">
        <f>VLOOKUP(G93,'CP FACTORS'!$A$3:$B$38, 2, FALSE)</f>
        <v>9.4741810000000004E-4</v>
      </c>
      <c r="I93" s="609">
        <f t="shared" si="26"/>
        <v>1.9971479999999999</v>
      </c>
      <c r="J93" s="229">
        <f t="shared" ref="J93:J100" si="29">J608</f>
        <v>6</v>
      </c>
      <c r="K93" s="144">
        <f t="shared" si="27"/>
        <v>526.97397959163982</v>
      </c>
      <c r="L93" s="21">
        <f t="shared" si="28"/>
        <v>3.1148319327731095</v>
      </c>
      <c r="T93" s="54"/>
      <c r="U93" s="54"/>
      <c r="V93" s="1613" t="s">
        <v>45</v>
      </c>
      <c r="W93" s="1107">
        <v>1932.6604621309377</v>
      </c>
      <c r="X93" s="231">
        <v>1720.1937397650352</v>
      </c>
      <c r="Y93" s="741">
        <v>1844.27</v>
      </c>
      <c r="Z93" s="232">
        <v>1844.27</v>
      </c>
      <c r="AA93" s="232">
        <v>1844.27</v>
      </c>
      <c r="AB93" s="722">
        <v>2258.48</v>
      </c>
      <c r="AC93" s="952">
        <v>1789.74</v>
      </c>
      <c r="AD93" s="140">
        <v>2221.96</v>
      </c>
      <c r="AE93" s="140">
        <v>2107.9899999999998</v>
      </c>
      <c r="AF93" s="302">
        <f t="shared" si="23"/>
        <v>2107.9899999999998</v>
      </c>
      <c r="AG93" s="388"/>
      <c r="AH93" s="129"/>
      <c r="DG93" s="1153">
        <f>(DI93+DI94)/(DJ93+DJ94)</f>
        <v>4.6546743470487746</v>
      </c>
      <c r="DH93" s="1602" t="str">
        <f t="shared" si="24"/>
        <v>Cooling RES 6 Year EUL</v>
      </c>
      <c r="DI93" s="1264">
        <f>(INDEX('Avoided Cost Benefits'!$B$4:$B$866,MATCH(DH93,'Avoided Cost Benefits'!$A$4:$A$866,0)))*F93</f>
        <v>2099.2378306782102</v>
      </c>
      <c r="DJ93" s="2547">
        <f t="shared" si="25"/>
        <v>526.97397959163982</v>
      </c>
    </row>
    <row r="94" spans="1:114" x14ac:dyDescent="0.25">
      <c r="A94" s="490"/>
      <c r="B94" s="1704">
        <f t="shared" si="21"/>
        <v>350600</v>
      </c>
      <c r="C94" s="19" t="s">
        <v>1889</v>
      </c>
      <c r="D94" s="610" t="s">
        <v>169</v>
      </c>
      <c r="E94" s="1638" t="s">
        <v>1891</v>
      </c>
      <c r="F94" s="800">
        <f>ROUND(((J176*J248*(1/J320-1/J392))/1000)*J536*$J$598,2)</f>
        <v>273.32</v>
      </c>
      <c r="G94" s="297" t="s">
        <v>1876</v>
      </c>
      <c r="H94" s="71">
        <f>VLOOKUP(G94,'CP FACTORS'!$A$3:$B$38, 2, FALSE)</f>
        <v>9.4741810000000004E-4</v>
      </c>
      <c r="I94" s="609">
        <f t="shared" si="26"/>
        <v>0.25894800000000001</v>
      </c>
      <c r="J94" s="229">
        <f t="shared" si="29"/>
        <v>12</v>
      </c>
      <c r="K94" s="144">
        <f t="shared" si="27"/>
        <v>0</v>
      </c>
      <c r="L94" s="21">
        <f t="shared" si="28"/>
        <v>3.1148319327731095</v>
      </c>
      <c r="T94" s="54"/>
      <c r="U94" s="54"/>
      <c r="V94" s="1613" t="s">
        <v>45</v>
      </c>
      <c r="W94" s="1107">
        <v>1177.266315789474</v>
      </c>
      <c r="X94" s="231">
        <v>348.58770042622297</v>
      </c>
      <c r="Y94" s="741">
        <v>373.73</v>
      </c>
      <c r="Z94" s="232">
        <v>373.73</v>
      </c>
      <c r="AA94" s="232">
        <v>373.73</v>
      </c>
      <c r="AB94" s="722">
        <v>363.6</v>
      </c>
      <c r="AC94" s="952">
        <v>348.11</v>
      </c>
      <c r="AD94" s="140">
        <v>350.43</v>
      </c>
      <c r="AE94" s="140">
        <v>169.64</v>
      </c>
      <c r="AF94" s="302">
        <f t="shared" si="23"/>
        <v>273.32</v>
      </c>
      <c r="AG94" s="388"/>
      <c r="AH94" s="129"/>
      <c r="DG94" s="1156"/>
      <c r="DH94" s="1603" t="str">
        <f t="shared" si="24"/>
        <v>Cooling RES ER2 12 Year EUL</v>
      </c>
      <c r="DI94" s="1265">
        <f>(INDEX('Avoided Cost Benefits'!$B$4:$B$866,MATCH(DH94,'Avoided Cost Benefits'!$A$4:$A$866,0)))*F94</f>
        <v>353.65443368920046</v>
      </c>
      <c r="DJ94" s="2547">
        <f t="shared" si="25"/>
        <v>0</v>
      </c>
    </row>
    <row r="95" spans="1:114" x14ac:dyDescent="0.25">
      <c r="A95" s="490"/>
      <c r="B95" s="1704">
        <f t="shared" si="21"/>
        <v>350650</v>
      </c>
      <c r="C95" s="19" t="s">
        <v>1892</v>
      </c>
      <c r="D95" s="610" t="s">
        <v>169</v>
      </c>
      <c r="E95" s="1637" t="s">
        <v>1893</v>
      </c>
      <c r="F95" s="800">
        <f>ROUND(((J177*J249*(1/J321-1/J393))/1000)*J537*$J$598,2)</f>
        <v>262.89999999999998</v>
      </c>
      <c r="G95" s="297" t="s">
        <v>1034</v>
      </c>
      <c r="H95" s="71">
        <f>VLOOKUP(G95,'CP FACTORS'!$A$3:$B$38, 2, FALSE)</f>
        <v>9.4741810000000004E-4</v>
      </c>
      <c r="I95" s="609">
        <f t="shared" si="26"/>
        <v>0.24907599999999999</v>
      </c>
      <c r="J95" s="229">
        <f t="shared" si="29"/>
        <v>18</v>
      </c>
      <c r="K95" s="144">
        <f t="shared" si="27"/>
        <v>453.02753789283406</v>
      </c>
      <c r="L95" s="21">
        <f t="shared" si="28"/>
        <v>2.9891966173361513</v>
      </c>
      <c r="T95" s="54"/>
      <c r="U95" s="54"/>
      <c r="V95" s="1613" t="s">
        <v>45</v>
      </c>
      <c r="W95" s="1107">
        <v>334.67345899133977</v>
      </c>
      <c r="X95" s="231">
        <v>348.58770042622297</v>
      </c>
      <c r="Y95" s="741">
        <v>369.27</v>
      </c>
      <c r="Z95" s="232">
        <v>369.27</v>
      </c>
      <c r="AA95" s="232">
        <v>369.27</v>
      </c>
      <c r="AB95" s="722">
        <v>373.31</v>
      </c>
      <c r="AC95" s="952">
        <v>347.48</v>
      </c>
      <c r="AD95" s="140">
        <v>340.39</v>
      </c>
      <c r="AE95" s="140">
        <v>161.06</v>
      </c>
      <c r="AF95" s="302">
        <f t="shared" si="23"/>
        <v>262.89999999999998</v>
      </c>
      <c r="AG95" s="388"/>
      <c r="AH95" s="129"/>
      <c r="DG95" s="1161">
        <f>(DI95)/(DJ95)</f>
        <v>1.3287939327387319</v>
      </c>
      <c r="DH95" s="234" t="str">
        <f t="shared" si="24"/>
        <v>Cooling RES 18 Year EUL</v>
      </c>
      <c r="DI95" s="1266">
        <f>(INDEX('Avoided Cost Benefits'!$B$4:$B$866,MATCH(DH95,'Avoided Cost Benefits'!$A$4:$A$866,0)))*F95</f>
        <v>601.98024371556392</v>
      </c>
      <c r="DJ95" s="2547">
        <f t="shared" si="25"/>
        <v>453.02753789283406</v>
      </c>
    </row>
    <row r="96" spans="1:114" x14ac:dyDescent="0.25">
      <c r="A96" s="490"/>
      <c r="B96" s="1704">
        <f t="shared" si="21"/>
        <v>350700</v>
      </c>
      <c r="C96" s="19" t="s">
        <v>1894</v>
      </c>
      <c r="D96" s="610" t="s">
        <v>1108</v>
      </c>
      <c r="E96" s="1637" t="s">
        <v>1895</v>
      </c>
      <c r="F96" s="800">
        <f>ROUND(((J178*J250*(1/J466-1/J394))/1000)*J538*$J$598,2)</f>
        <v>1759.78</v>
      </c>
      <c r="G96" s="297" t="s">
        <v>1034</v>
      </c>
      <c r="H96" s="71">
        <f>VLOOKUP(G96,'CP FACTORS'!$A$3:$B$38, 2, FALSE)</f>
        <v>9.4741810000000004E-4</v>
      </c>
      <c r="I96" s="609">
        <f t="shared" si="26"/>
        <v>1.6672469999999999</v>
      </c>
      <c r="J96" s="229">
        <f t="shared" si="29"/>
        <v>6</v>
      </c>
      <c r="K96" s="144">
        <f t="shared" si="27"/>
        <v>526.97397959163982</v>
      </c>
      <c r="L96" s="21">
        <f t="shared" si="28"/>
        <v>2.4444444444444446</v>
      </c>
      <c r="T96" s="54"/>
      <c r="U96" s="54"/>
      <c r="V96" s="1613" t="s">
        <v>45</v>
      </c>
      <c r="W96" s="1107">
        <v>1256.2293003851096</v>
      </c>
      <c r="X96" s="231">
        <v>1592.2642887629986</v>
      </c>
      <c r="Y96" s="741">
        <v>1113.32</v>
      </c>
      <c r="Z96" s="232">
        <v>1113.32</v>
      </c>
      <c r="AA96" s="232">
        <v>1113.32</v>
      </c>
      <c r="AB96" s="722">
        <v>1738.76</v>
      </c>
      <c r="AC96" s="952">
        <v>1478.57</v>
      </c>
      <c r="AD96" s="140">
        <v>1818.89</v>
      </c>
      <c r="AE96" s="140">
        <v>1759.78</v>
      </c>
      <c r="AF96" s="302">
        <f t="shared" si="23"/>
        <v>1759.78</v>
      </c>
      <c r="AG96" s="388"/>
      <c r="AH96" s="129"/>
      <c r="DG96" s="1153">
        <f>(DI96+DI97)/(DJ96+DJ97)</f>
        <v>3.8488313363601621</v>
      </c>
      <c r="DH96" s="1602" t="str">
        <f t="shared" si="24"/>
        <v>Cooling RES 6 Year EUL</v>
      </c>
      <c r="DI96" s="1264">
        <f>(INDEX('Avoided Cost Benefits'!$B$4:$B$866,MATCH(DH96,'Avoided Cost Benefits'!$A$4:$A$866,0)))*F96</f>
        <v>1752.4735647089888</v>
      </c>
      <c r="DJ96" s="2547">
        <f t="shared" si="25"/>
        <v>526.97397959163982</v>
      </c>
    </row>
    <row r="97" spans="1:114" x14ac:dyDescent="0.25">
      <c r="A97" s="490"/>
      <c r="B97" s="1704">
        <f t="shared" si="21"/>
        <v>350700</v>
      </c>
      <c r="C97" s="19" t="s">
        <v>1894</v>
      </c>
      <c r="D97" s="610" t="s">
        <v>1108</v>
      </c>
      <c r="E97" s="1638" t="s">
        <v>1896</v>
      </c>
      <c r="F97" s="800">
        <f>ROUND(((J179*J251*(1/J323-1/J395))/1000)*J539*$J$598,2)</f>
        <v>213.12</v>
      </c>
      <c r="G97" s="297" t="s">
        <v>1876</v>
      </c>
      <c r="H97" s="71">
        <f>VLOOKUP(G97,'CP FACTORS'!$A$3:$B$38, 2, FALSE)</f>
        <v>9.4741810000000004E-4</v>
      </c>
      <c r="I97" s="609">
        <f t="shared" si="26"/>
        <v>0.20191400000000001</v>
      </c>
      <c r="J97" s="229">
        <f t="shared" si="29"/>
        <v>12</v>
      </c>
      <c r="K97" s="144">
        <f t="shared" si="27"/>
        <v>0</v>
      </c>
      <c r="L97" s="21">
        <f t="shared" si="28"/>
        <v>2.4444444444444446</v>
      </c>
      <c r="T97" s="54"/>
      <c r="U97" s="54"/>
      <c r="V97" s="1613" t="s">
        <v>45</v>
      </c>
      <c r="W97" s="1107">
        <v>765.22310526315812</v>
      </c>
      <c r="X97" s="231">
        <v>322.66350822001232</v>
      </c>
      <c r="Y97" s="741">
        <v>213.91</v>
      </c>
      <c r="Z97" s="232">
        <v>213.91</v>
      </c>
      <c r="AA97" s="232">
        <v>213.91</v>
      </c>
      <c r="AB97" s="722">
        <v>263.63</v>
      </c>
      <c r="AC97" s="952">
        <v>288.56</v>
      </c>
      <c r="AD97" s="140">
        <v>278.45</v>
      </c>
      <c r="AE97" s="140">
        <v>131.75</v>
      </c>
      <c r="AF97" s="302">
        <f t="shared" si="23"/>
        <v>213.12</v>
      </c>
      <c r="AG97" s="388"/>
      <c r="AH97" s="129"/>
      <c r="DG97" s="1156"/>
      <c r="DH97" s="1603" t="str">
        <f t="shared" si="24"/>
        <v>Cooling RES ER2 12 Year EUL</v>
      </c>
      <c r="DI97" s="1265">
        <f>(INDEX('Avoided Cost Benefits'!$B$4:$B$866,MATCH(DH97,'Avoided Cost Benefits'!$A$4:$A$866,0)))*F97</f>
        <v>275.76040138973514</v>
      </c>
      <c r="DJ97" s="2547">
        <f t="shared" si="25"/>
        <v>0</v>
      </c>
    </row>
    <row r="98" spans="1:114" x14ac:dyDescent="0.25">
      <c r="A98" s="490"/>
      <c r="B98" s="1704">
        <f t="shared" si="21"/>
        <v>350701</v>
      </c>
      <c r="C98" s="19" t="s">
        <v>1897</v>
      </c>
      <c r="D98" s="610" t="s">
        <v>1104</v>
      </c>
      <c r="E98" s="1637" t="s">
        <v>1898</v>
      </c>
      <c r="F98" s="800">
        <f>ROUND(((J180*J252*(1/J468-1/J396))/1000)*J540*$J$598,2)</f>
        <v>1279.8399999999999</v>
      </c>
      <c r="G98" s="297" t="s">
        <v>1034</v>
      </c>
      <c r="H98" s="71">
        <f>VLOOKUP(G98,'CP FACTORS'!$A$3:$B$38, 2, FALSE)</f>
        <v>9.4741810000000004E-4</v>
      </c>
      <c r="I98" s="609">
        <f t="shared" si="26"/>
        <v>1.2125440000000001</v>
      </c>
      <c r="J98" s="229">
        <f t="shared" si="29"/>
        <v>6</v>
      </c>
      <c r="K98" s="144">
        <f t="shared" si="27"/>
        <v>526.97397959163982</v>
      </c>
      <c r="L98" s="21">
        <f t="shared" si="28"/>
        <v>2.4444444444444446</v>
      </c>
      <c r="T98" s="54"/>
      <c r="U98" s="54"/>
      <c r="V98" s="1613" t="s">
        <v>45</v>
      </c>
      <c r="W98" s="1107"/>
      <c r="X98" s="231"/>
      <c r="Y98" s="741">
        <v>809.69</v>
      </c>
      <c r="Z98" s="232">
        <v>809.69</v>
      </c>
      <c r="AA98" s="232">
        <v>809.69</v>
      </c>
      <c r="AB98" s="722">
        <v>1078.19</v>
      </c>
      <c r="AC98" s="952">
        <v>1058.6099999999999</v>
      </c>
      <c r="AD98" s="140">
        <v>1322.83</v>
      </c>
      <c r="AE98" s="140">
        <v>1279.8399999999999</v>
      </c>
      <c r="AF98" s="302">
        <f t="shared" si="23"/>
        <v>1279.8399999999999</v>
      </c>
      <c r="AG98" s="388"/>
      <c r="AH98" s="129"/>
      <c r="DG98" s="1153">
        <f>(DI98+DI99)/(DJ98+DJ99)</f>
        <v>2.799134437668791</v>
      </c>
      <c r="DH98" s="1602" t="str">
        <f t="shared" si="24"/>
        <v>Cooling RES 6 Year EUL</v>
      </c>
      <c r="DI98" s="1264">
        <f>(INDEX('Avoided Cost Benefits'!$B$4:$B$866,MATCH(DH98,'Avoided Cost Benefits'!$A$4:$A$866,0)))*F98</f>
        <v>1274.5262288792644</v>
      </c>
      <c r="DJ98" s="2547">
        <f t="shared" si="25"/>
        <v>526.97397959163982</v>
      </c>
    </row>
    <row r="99" spans="1:114" x14ac:dyDescent="0.25">
      <c r="A99" s="490"/>
      <c r="B99" s="1704">
        <f t="shared" si="21"/>
        <v>350701</v>
      </c>
      <c r="C99" s="19" t="s">
        <v>1897</v>
      </c>
      <c r="D99" s="610" t="s">
        <v>1104</v>
      </c>
      <c r="E99" s="1638" t="s">
        <v>1899</v>
      </c>
      <c r="F99" s="800">
        <f>ROUND(((J181*J253*(1/J325-1/J397))/1000)*J541*$J$598,2)</f>
        <v>154.99</v>
      </c>
      <c r="G99" s="297" t="s">
        <v>1876</v>
      </c>
      <c r="H99" s="71">
        <f>VLOOKUP(G99,'CP FACTORS'!$A$3:$B$38, 2, FALSE)</f>
        <v>9.4741810000000004E-4</v>
      </c>
      <c r="I99" s="609">
        <f t="shared" si="26"/>
        <v>0.14684</v>
      </c>
      <c r="J99" s="229">
        <f t="shared" si="29"/>
        <v>12</v>
      </c>
      <c r="K99" s="144">
        <v>0</v>
      </c>
      <c r="L99" s="21">
        <f t="shared" si="28"/>
        <v>2.4444444444444446</v>
      </c>
      <c r="T99" s="54"/>
      <c r="U99" s="54"/>
      <c r="V99" s="1613" t="s">
        <v>45</v>
      </c>
      <c r="W99" s="1107"/>
      <c r="X99" s="231"/>
      <c r="Y99" s="741">
        <v>155.57</v>
      </c>
      <c r="Z99" s="232">
        <v>155.57</v>
      </c>
      <c r="AA99" s="232">
        <v>155.57</v>
      </c>
      <c r="AB99" s="1101">
        <v>155.57</v>
      </c>
      <c r="AC99" s="952">
        <v>193.15</v>
      </c>
      <c r="AD99" s="140">
        <v>202.51</v>
      </c>
      <c r="AE99" s="140">
        <v>95.82</v>
      </c>
      <c r="AF99" s="302">
        <f t="shared" si="23"/>
        <v>154.99</v>
      </c>
      <c r="AG99" s="388"/>
      <c r="AH99" s="129"/>
      <c r="DG99" s="1156"/>
      <c r="DH99" s="1603" t="str">
        <f t="shared" si="24"/>
        <v>Cooling RES ER2 12 Year EUL</v>
      </c>
      <c r="DI99" s="1265">
        <f>(INDEX('Avoided Cost Benefits'!$B$4:$B$866,MATCH(DH99,'Avoided Cost Benefits'!$A$4:$A$866,0)))*F99</f>
        <v>200.54478515106535</v>
      </c>
      <c r="DJ99" s="2547">
        <f t="shared" si="25"/>
        <v>0</v>
      </c>
    </row>
    <row r="100" spans="1:114" x14ac:dyDescent="0.25">
      <c r="A100" s="490"/>
      <c r="B100" s="1704">
        <f t="shared" si="21"/>
        <v>350750</v>
      </c>
      <c r="C100" s="19" t="s">
        <v>1900</v>
      </c>
      <c r="D100" s="610" t="s">
        <v>1108</v>
      </c>
      <c r="E100" s="1637" t="s">
        <v>1901</v>
      </c>
      <c r="F100" s="800">
        <f>ROUND(((J182*J254*(1/J326-1/J398))/1000)*J542*$J$598,2)</f>
        <v>165.69</v>
      </c>
      <c r="G100" s="297" t="s">
        <v>1034</v>
      </c>
      <c r="H100" s="71">
        <f>VLOOKUP(G100,'CP FACTORS'!$A$3:$B$38, 2, FALSE)</f>
        <v>9.4741810000000004E-4</v>
      </c>
      <c r="I100" s="609">
        <f t="shared" si="26"/>
        <v>0.15697800000000001</v>
      </c>
      <c r="J100" s="229">
        <f t="shared" si="29"/>
        <v>18</v>
      </c>
      <c r="K100" s="144">
        <f t="shared" si="27"/>
        <v>453.02753789283406</v>
      </c>
      <c r="L100" s="21">
        <f>K254</f>
        <v>2</v>
      </c>
      <c r="T100" s="54"/>
      <c r="U100" s="54"/>
      <c r="V100" s="1613" t="s">
        <v>45</v>
      </c>
      <c r="W100" s="1107">
        <v>217.53774834437087</v>
      </c>
      <c r="X100" s="231">
        <v>322.66350822001232</v>
      </c>
      <c r="Y100" s="741">
        <v>213.91</v>
      </c>
      <c r="Z100" s="232">
        <v>213.91</v>
      </c>
      <c r="AA100" s="232">
        <v>213.91</v>
      </c>
      <c r="AB100" s="722">
        <v>230.82</v>
      </c>
      <c r="AC100" s="952">
        <v>309.3</v>
      </c>
      <c r="AD100" s="140">
        <v>161.52000000000001</v>
      </c>
      <c r="AE100" s="140">
        <v>74.989999999999995</v>
      </c>
      <c r="AF100" s="302">
        <f t="shared" si="23"/>
        <v>165.69</v>
      </c>
      <c r="AG100" s="388"/>
      <c r="AH100" s="129"/>
      <c r="DG100" s="1161">
        <f>(DI100)/(DJ100)</f>
        <v>0.83745860294971686</v>
      </c>
      <c r="DH100" s="234" t="str">
        <f t="shared" si="24"/>
        <v>Cooling RES 18 Year EUL</v>
      </c>
      <c r="DI100" s="1266">
        <f>(INDEX('Avoided Cost Benefits'!$B$4:$B$866,MATCH(DH100,'Avoided Cost Benefits'!$A$4:$A$866,0)))*F100</f>
        <v>379.39180898148271</v>
      </c>
      <c r="DJ100" s="2547">
        <f t="shared" si="25"/>
        <v>453.02753789283406</v>
      </c>
    </row>
    <row r="101" spans="1:114" x14ac:dyDescent="0.25">
      <c r="A101" s="490"/>
      <c r="B101" s="1704">
        <f t="shared" si="21"/>
        <v>350751</v>
      </c>
      <c r="C101" s="19" t="s">
        <v>1902</v>
      </c>
      <c r="D101" s="610" t="s">
        <v>1104</v>
      </c>
      <c r="E101" s="1637" t="s">
        <v>1903</v>
      </c>
      <c r="F101" s="800">
        <f>ROUND(((J183*J255*(1/J327-1/J399))/1000)*J543*$J$598,2)</f>
        <v>120.5</v>
      </c>
      <c r="G101" s="297" t="s">
        <v>1034</v>
      </c>
      <c r="H101" s="71">
        <f>VLOOKUP(G101,'CP FACTORS'!$A$3:$B$38, 2, FALSE)</f>
        <v>9.4741810000000004E-4</v>
      </c>
      <c r="I101" s="609">
        <f t="shared" si="26"/>
        <v>0.114164</v>
      </c>
      <c r="J101" s="236">
        <v>18</v>
      </c>
      <c r="K101" s="144">
        <f t="shared" si="27"/>
        <v>453.02753789283406</v>
      </c>
      <c r="L101" s="21">
        <f t="shared" si="28"/>
        <v>2</v>
      </c>
      <c r="T101" s="54"/>
      <c r="U101" s="54"/>
      <c r="V101" s="1613" t="s">
        <v>45</v>
      </c>
      <c r="W101" s="1107"/>
      <c r="X101" s="231"/>
      <c r="Y101" s="741">
        <v>155.57</v>
      </c>
      <c r="Z101" s="232">
        <v>155.57</v>
      </c>
      <c r="AA101" s="232">
        <v>155.57</v>
      </c>
      <c r="AB101" s="1101">
        <v>155.57</v>
      </c>
      <c r="AC101" s="952">
        <v>213.48</v>
      </c>
      <c r="AD101" s="140">
        <v>117.47</v>
      </c>
      <c r="AE101" s="140">
        <v>54.54</v>
      </c>
      <c r="AF101" s="302">
        <f t="shared" si="23"/>
        <v>120.5</v>
      </c>
      <c r="AG101" s="388"/>
      <c r="AH101" s="129"/>
      <c r="DG101" s="1161">
        <f>(DI101)/(DJ101)</f>
        <v>0.60905161238119909</v>
      </c>
      <c r="DH101" s="234" t="str">
        <f t="shared" si="24"/>
        <v>Cooling RES 18 Year EUL</v>
      </c>
      <c r="DI101" s="1266">
        <f>(INDEX('Avoided Cost Benefits'!$B$4:$B$866,MATCH(DH101,'Avoided Cost Benefits'!$A$4:$A$866,0)))*F101</f>
        <v>275.91715240671533</v>
      </c>
      <c r="DJ101" s="2547">
        <f t="shared" si="25"/>
        <v>453.02753789283406</v>
      </c>
    </row>
    <row r="102" spans="1:114" x14ac:dyDescent="0.25">
      <c r="A102" s="490"/>
      <c r="B102" s="1704">
        <f t="shared" si="21"/>
        <v>350800</v>
      </c>
      <c r="C102" s="19" t="s">
        <v>1904</v>
      </c>
      <c r="D102" s="610" t="s">
        <v>169</v>
      </c>
      <c r="E102" s="1637" t="s">
        <v>1905</v>
      </c>
      <c r="F102" s="800">
        <f>ROUND(((J184*J256*(1/J472-1/J400))/1000)*J544*$J$598,2)</f>
        <v>2184.27</v>
      </c>
      <c r="G102" s="297" t="s">
        <v>1034</v>
      </c>
      <c r="H102" s="71">
        <f>VLOOKUP(G102,'CP FACTORS'!$A$3:$B$38, 2, FALSE)</f>
        <v>9.4741810000000004E-4</v>
      </c>
      <c r="I102" s="609">
        <f t="shared" si="26"/>
        <v>2.0694170000000001</v>
      </c>
      <c r="J102" s="229">
        <f t="shared" ref="J102:J109" si="30">J617</f>
        <v>6</v>
      </c>
      <c r="K102" s="144">
        <f t="shared" si="27"/>
        <v>708.92766284367963</v>
      </c>
      <c r="L102" s="21">
        <f t="shared" si="28"/>
        <v>2.8756478324403312</v>
      </c>
      <c r="O102" s="612"/>
      <c r="T102" s="54"/>
      <c r="U102" s="54"/>
      <c r="V102" s="1613" t="s">
        <v>45</v>
      </c>
      <c r="W102" s="1107">
        <v>1921.8676829268297</v>
      </c>
      <c r="X102" s="231">
        <v>1872.8908664383187</v>
      </c>
      <c r="Y102" s="741">
        <v>1880.22</v>
      </c>
      <c r="Z102" s="232">
        <v>1880.22</v>
      </c>
      <c r="AA102" s="232">
        <v>1880.22</v>
      </c>
      <c r="AB102" s="722">
        <v>2198.3200000000002</v>
      </c>
      <c r="AC102" s="952">
        <v>1809.8</v>
      </c>
      <c r="AD102" s="140">
        <v>2164.25</v>
      </c>
      <c r="AE102" s="140">
        <v>2134.7800000000002</v>
      </c>
      <c r="AF102" s="302">
        <f t="shared" si="23"/>
        <v>2184.27</v>
      </c>
      <c r="AG102" s="388"/>
      <c r="AH102" s="129"/>
      <c r="DG102" s="1153">
        <f>(DI102+DI103)/(DJ102+DJ103)</f>
        <v>3.737573071863415</v>
      </c>
      <c r="DH102" s="1602" t="str">
        <f t="shared" si="24"/>
        <v>Cooling RES 6 Year EUL</v>
      </c>
      <c r="DI102" s="1264">
        <f>(INDEX('Avoided Cost Benefits'!$B$4:$B$866,MATCH(DH102,'Avoided Cost Benefits'!$A$4:$A$866,0)))*F102</f>
        <v>2175.2011235420923</v>
      </c>
      <c r="DJ102" s="2547">
        <f t="shared" si="25"/>
        <v>708.92766284367963</v>
      </c>
    </row>
    <row r="103" spans="1:114" x14ac:dyDescent="0.25">
      <c r="A103" s="490"/>
      <c r="B103" s="1704">
        <f t="shared" si="21"/>
        <v>350800</v>
      </c>
      <c r="C103" s="19" t="s">
        <v>1904</v>
      </c>
      <c r="D103" s="610" t="s">
        <v>169</v>
      </c>
      <c r="E103" s="1638" t="s">
        <v>1906</v>
      </c>
      <c r="F103" s="800">
        <f>ROUND(((J185*J257*(1/J329-1/J401))/1000)*J545*$J$598,2)</f>
        <v>366.69</v>
      </c>
      <c r="G103" s="297" t="s">
        <v>1876</v>
      </c>
      <c r="H103" s="71">
        <f>VLOOKUP(G103,'CP FACTORS'!$A$3:$B$38, 2, FALSE)</f>
        <v>9.4741810000000004E-4</v>
      </c>
      <c r="I103" s="609">
        <f t="shared" si="26"/>
        <v>0.34740900000000002</v>
      </c>
      <c r="J103" s="229">
        <f t="shared" si="30"/>
        <v>12</v>
      </c>
      <c r="K103" s="144">
        <f t="shared" si="27"/>
        <v>0</v>
      </c>
      <c r="L103" s="21">
        <f t="shared" si="28"/>
        <v>2.8756478324403312</v>
      </c>
      <c r="O103" s="612"/>
      <c r="T103" s="54"/>
      <c r="U103" s="54"/>
      <c r="V103" s="1613" t="s">
        <v>45</v>
      </c>
      <c r="W103" s="1107">
        <v>1212.2550000000003</v>
      </c>
      <c r="X103" s="231">
        <v>501.2848270995064</v>
      </c>
      <c r="Y103" s="741">
        <v>504.12</v>
      </c>
      <c r="Z103" s="232">
        <v>504.12</v>
      </c>
      <c r="AA103" s="232">
        <v>504.12</v>
      </c>
      <c r="AB103" s="722">
        <v>451.39</v>
      </c>
      <c r="AC103" s="952">
        <v>446.81</v>
      </c>
      <c r="AD103" s="140">
        <v>439.92</v>
      </c>
      <c r="AE103" s="140">
        <v>275.66000000000003</v>
      </c>
      <c r="AF103" s="302">
        <f t="shared" si="23"/>
        <v>366.69</v>
      </c>
      <c r="AG103" s="388"/>
      <c r="AH103" s="129"/>
      <c r="DG103" s="1156"/>
      <c r="DH103" s="1603" t="str">
        <f t="shared" si="24"/>
        <v>Cooling RES ER2 12 Year EUL</v>
      </c>
      <c r="DI103" s="1265">
        <f>(INDEX('Avoided Cost Benefits'!$B$4:$B$866,MATCH(DH103,'Avoided Cost Benefits'!$A$4:$A$866,0)))*F103</f>
        <v>474.46781900151075</v>
      </c>
      <c r="DJ103" s="2547">
        <f t="shared" si="25"/>
        <v>0</v>
      </c>
    </row>
    <row r="104" spans="1:114" x14ac:dyDescent="0.25">
      <c r="A104" s="490"/>
      <c r="B104" s="1704">
        <f t="shared" si="21"/>
        <v>350850</v>
      </c>
      <c r="C104" s="19" t="s">
        <v>1907</v>
      </c>
      <c r="D104" s="610" t="s">
        <v>169</v>
      </c>
      <c r="E104" s="1637" t="s">
        <v>1908</v>
      </c>
      <c r="F104" s="800">
        <f>ROUND(((J186*J258*(1/J330-1/J402))/1000)*J546*$J$598,2)</f>
        <v>363.43</v>
      </c>
      <c r="G104" s="297" t="s">
        <v>1034</v>
      </c>
      <c r="H104" s="71">
        <f>VLOOKUP(G104,'CP FACTORS'!$A$3:$B$38, 2, FALSE)</f>
        <v>9.4741810000000004E-4</v>
      </c>
      <c r="I104" s="609">
        <f t="shared" si="26"/>
        <v>0.34432000000000001</v>
      </c>
      <c r="J104" s="229">
        <f t="shared" si="30"/>
        <v>18</v>
      </c>
      <c r="K104" s="144">
        <f t="shared" si="27"/>
        <v>634.98122114487387</v>
      </c>
      <c r="L104" s="21">
        <f t="shared" si="28"/>
        <v>2.8453773584905662</v>
      </c>
      <c r="O104" s="612"/>
      <c r="T104" s="54"/>
      <c r="U104" s="54"/>
      <c r="V104" s="1613" t="s">
        <v>45</v>
      </c>
      <c r="W104" s="1107">
        <v>436.17115384615397</v>
      </c>
      <c r="X104" s="231">
        <v>501.2848270995064</v>
      </c>
      <c r="Y104" s="741">
        <v>493.75</v>
      </c>
      <c r="Z104" s="232">
        <v>493.75</v>
      </c>
      <c r="AA104" s="232">
        <v>493.75</v>
      </c>
      <c r="AB104" s="722">
        <v>458.17</v>
      </c>
      <c r="AC104" s="952">
        <v>459.15</v>
      </c>
      <c r="AD104" s="140">
        <v>455.22</v>
      </c>
      <c r="AE104" s="140">
        <v>283.54000000000002</v>
      </c>
      <c r="AF104" s="302">
        <f t="shared" si="23"/>
        <v>363.43</v>
      </c>
      <c r="AG104" s="388"/>
      <c r="AH104" s="129"/>
      <c r="DG104" s="1161">
        <f>(DI104)/(DJ104)</f>
        <v>1.3105438137147511</v>
      </c>
      <c r="DH104" s="234" t="str">
        <f t="shared" si="24"/>
        <v>Cooling RES 18 Year EUL</v>
      </c>
      <c r="DI104" s="1266">
        <f>(INDEX('Avoided Cost Benefits'!$B$4:$B$866,MATCH(DH104,'Avoided Cost Benefits'!$A$4:$A$866,0)))*F104</f>
        <v>832.17071119645277</v>
      </c>
      <c r="DJ104" s="2547">
        <f t="shared" si="25"/>
        <v>634.98122114487387</v>
      </c>
    </row>
    <row r="105" spans="1:114" x14ac:dyDescent="0.25">
      <c r="A105" s="490"/>
      <c r="B105" s="1704">
        <f t="shared" si="21"/>
        <v>350900</v>
      </c>
      <c r="C105" s="19" t="s">
        <v>1909</v>
      </c>
      <c r="D105" s="610" t="s">
        <v>1108</v>
      </c>
      <c r="E105" s="1637" t="s">
        <v>1910</v>
      </c>
      <c r="F105" s="800">
        <f>ROUND(((J187*J259*(1/J475-1/J403))/1000)*J547*$J$598,2)</f>
        <v>1902.85</v>
      </c>
      <c r="G105" s="297" t="s">
        <v>1034</v>
      </c>
      <c r="H105" s="71">
        <f>VLOOKUP(G105,'CP FACTORS'!$A$3:$B$38, 2, FALSE)</f>
        <v>9.4741810000000004E-4</v>
      </c>
      <c r="I105" s="609">
        <f t="shared" si="26"/>
        <v>1.8027949999999999</v>
      </c>
      <c r="J105" s="229">
        <f t="shared" si="30"/>
        <v>6</v>
      </c>
      <c r="K105" s="144">
        <f t="shared" si="27"/>
        <v>708.92766284367963</v>
      </c>
      <c r="L105" s="21">
        <f t="shared" si="28"/>
        <v>2.5384615384615383</v>
      </c>
      <c r="T105" s="54"/>
      <c r="U105" s="54"/>
      <c r="V105" s="1613" t="s">
        <v>45</v>
      </c>
      <c r="W105" s="1107">
        <v>1249.2139939024394</v>
      </c>
      <c r="X105" s="231">
        <v>1710.3337488745497</v>
      </c>
      <c r="Y105" s="741">
        <v>1200.22</v>
      </c>
      <c r="Z105" s="232">
        <v>1200.22</v>
      </c>
      <c r="AA105" s="232">
        <v>1200.22</v>
      </c>
      <c r="AB105" s="722">
        <v>1687.17</v>
      </c>
      <c r="AC105" s="952">
        <v>1518.6</v>
      </c>
      <c r="AD105" s="140">
        <v>1566.43</v>
      </c>
      <c r="AE105" s="140">
        <v>1835.08</v>
      </c>
      <c r="AF105" s="302">
        <f t="shared" si="23"/>
        <v>1902.85</v>
      </c>
      <c r="AG105" s="388"/>
      <c r="AH105" s="129"/>
      <c r="DG105" s="1267">
        <f>(DI105+DI106)/(DJ105+DJ106)</f>
        <v>3.2644297990868072</v>
      </c>
      <c r="DH105" s="1635" t="str">
        <f t="shared" si="24"/>
        <v>Cooling RES 6 Year EUL</v>
      </c>
      <c r="DI105" s="1268">
        <f>(INDEX('Avoided Cost Benefits'!$B$4:$B$866,MATCH(DH105,'Avoided Cost Benefits'!$A$4:$A$866,0)))*F105</f>
        <v>1894.9495519931463</v>
      </c>
      <c r="DJ105" s="2547">
        <f t="shared" si="25"/>
        <v>708.92766284367963</v>
      </c>
    </row>
    <row r="106" spans="1:114" x14ac:dyDescent="0.25">
      <c r="A106" s="490"/>
      <c r="B106" s="1704">
        <f t="shared" si="21"/>
        <v>350900</v>
      </c>
      <c r="C106" s="19" t="s">
        <v>1909</v>
      </c>
      <c r="D106" s="610" t="s">
        <v>1108</v>
      </c>
      <c r="E106" s="1638" t="s">
        <v>1911</v>
      </c>
      <c r="F106" s="800">
        <f>ROUND(((J188*J260*(1/J332-1/J404))/1000)*J548*$J$598,2)</f>
        <v>324.05</v>
      </c>
      <c r="G106" s="297" t="s">
        <v>1876</v>
      </c>
      <c r="H106" s="71">
        <f>VLOOKUP(G106,'CP FACTORS'!$A$3:$B$38, 2, FALSE)</f>
        <v>9.4741810000000004E-4</v>
      </c>
      <c r="I106" s="609">
        <f t="shared" si="26"/>
        <v>0.30701099999999998</v>
      </c>
      <c r="J106" s="229">
        <f t="shared" si="30"/>
        <v>12</v>
      </c>
      <c r="K106" s="144">
        <f t="shared" si="27"/>
        <v>0</v>
      </c>
      <c r="L106" s="21">
        <f t="shared" si="28"/>
        <v>2.5384615384615383</v>
      </c>
      <c r="T106" s="54"/>
      <c r="U106" s="54"/>
      <c r="V106" s="1613" t="s">
        <v>45</v>
      </c>
      <c r="W106" s="1107">
        <v>787.9657500000003</v>
      </c>
      <c r="X106" s="231">
        <v>428.65550480769241</v>
      </c>
      <c r="Y106" s="741">
        <v>300.81</v>
      </c>
      <c r="Z106" s="232">
        <v>300.81</v>
      </c>
      <c r="AA106" s="232">
        <v>300.81</v>
      </c>
      <c r="AB106" s="722">
        <v>391.02</v>
      </c>
      <c r="AC106" s="952">
        <v>378.59</v>
      </c>
      <c r="AD106" s="140">
        <v>327.91</v>
      </c>
      <c r="AE106" s="140">
        <v>238.17</v>
      </c>
      <c r="AF106" s="302">
        <f t="shared" si="23"/>
        <v>324.05</v>
      </c>
      <c r="AG106" s="388"/>
      <c r="AH106" s="129"/>
      <c r="DG106" s="1269"/>
      <c r="DH106" s="1603" t="str">
        <f t="shared" si="24"/>
        <v>Cooling RES ER2 12 Year EUL</v>
      </c>
      <c r="DI106" s="1268">
        <f>(INDEX('Avoided Cost Benefits'!$B$4:$B$866,MATCH(DH106,'Avoided Cost Benefits'!$A$4:$A$866,0)))*F106</f>
        <v>419.29503599072672</v>
      </c>
      <c r="DJ106" s="2547">
        <f t="shared" si="25"/>
        <v>0</v>
      </c>
    </row>
    <row r="107" spans="1:114" x14ac:dyDescent="0.25">
      <c r="A107" s="490"/>
      <c r="B107" s="1704">
        <f t="shared" si="21"/>
        <v>350901</v>
      </c>
      <c r="C107" s="19" t="s">
        <v>1912</v>
      </c>
      <c r="D107" s="610" t="s">
        <v>1104</v>
      </c>
      <c r="E107" s="1637" t="s">
        <v>1913</v>
      </c>
      <c r="F107" s="800">
        <f>ROUND(((J189*J261*(1/J477-1/J405))/1000)*J549*$J$598,2)</f>
        <v>1383.89</v>
      </c>
      <c r="G107" s="297" t="s">
        <v>1034</v>
      </c>
      <c r="H107" s="71">
        <f>VLOOKUP(G107,'CP FACTORS'!$A$3:$B$38, 2, FALSE)</f>
        <v>9.4741810000000004E-4</v>
      </c>
      <c r="I107" s="609">
        <f t="shared" si="26"/>
        <v>1.3111219999999999</v>
      </c>
      <c r="J107" s="229">
        <f t="shared" si="30"/>
        <v>6</v>
      </c>
      <c r="K107" s="144">
        <f t="shared" si="27"/>
        <v>708.92766284367963</v>
      </c>
      <c r="L107" s="21">
        <f t="shared" si="28"/>
        <v>2.5384615384615383</v>
      </c>
      <c r="T107" s="54"/>
      <c r="U107" s="54"/>
      <c r="V107" s="1613" t="s">
        <v>45</v>
      </c>
      <c r="W107" s="1107"/>
      <c r="X107" s="231"/>
      <c r="Y107" s="741">
        <v>872.89</v>
      </c>
      <c r="Z107" s="232">
        <v>872.89</v>
      </c>
      <c r="AA107" s="232">
        <v>872.89</v>
      </c>
      <c r="AB107" s="722">
        <v>951.94</v>
      </c>
      <c r="AC107" s="952">
        <v>1103.99</v>
      </c>
      <c r="AD107" s="140">
        <v>1139.23</v>
      </c>
      <c r="AE107" s="140">
        <v>1334.6</v>
      </c>
      <c r="AF107" s="302">
        <f t="shared" si="23"/>
        <v>1383.89</v>
      </c>
      <c r="AG107" s="388"/>
      <c r="AH107" s="129"/>
      <c r="DG107" s="1267">
        <f>(DI107+DI108)/(DJ107+DJ108)</f>
        <v>2.3741245081854521</v>
      </c>
      <c r="DH107" s="1602" t="str">
        <f t="shared" si="24"/>
        <v>Cooling RES 6 Year EUL</v>
      </c>
      <c r="DI107" s="1268">
        <f>(INDEX('Avoided Cost Benefits'!$B$4:$B$866,MATCH(DH107,'Avoided Cost Benefits'!$A$4:$A$866,0)))*F107</f>
        <v>1378.1442234058363</v>
      </c>
      <c r="DJ107" s="2547">
        <f t="shared" si="25"/>
        <v>708.92766284367963</v>
      </c>
    </row>
    <row r="108" spans="1:114" x14ac:dyDescent="0.25">
      <c r="A108" s="490"/>
      <c r="B108" s="1704">
        <f t="shared" si="21"/>
        <v>350901</v>
      </c>
      <c r="C108" s="19" t="s">
        <v>1912</v>
      </c>
      <c r="D108" s="610" t="s">
        <v>1104</v>
      </c>
      <c r="E108" s="1638" t="s">
        <v>1914</v>
      </c>
      <c r="F108" s="800">
        <f>ROUND(((J190*J262*(1/J334-1/J406))/1000)*J550*$J$598,2)</f>
        <v>235.67</v>
      </c>
      <c r="G108" s="297" t="s">
        <v>1876</v>
      </c>
      <c r="H108" s="71">
        <f>VLOOKUP(G108,'CP FACTORS'!$A$3:$B$38, 2, FALSE)</f>
        <v>9.4741810000000004E-4</v>
      </c>
      <c r="I108" s="609">
        <f t="shared" si="26"/>
        <v>0.223278</v>
      </c>
      <c r="J108" s="229">
        <f t="shared" si="30"/>
        <v>12</v>
      </c>
      <c r="K108" s="144">
        <f t="shared" si="27"/>
        <v>0</v>
      </c>
      <c r="L108" s="21">
        <f t="shared" si="28"/>
        <v>2.5384615384615383</v>
      </c>
      <c r="T108" s="54"/>
      <c r="U108" s="54"/>
      <c r="V108" s="1613" t="s">
        <v>45</v>
      </c>
      <c r="W108" s="1107"/>
      <c r="X108" s="231"/>
      <c r="Y108" s="741">
        <v>218.77</v>
      </c>
      <c r="Z108" s="232">
        <v>218.77</v>
      </c>
      <c r="AA108" s="232">
        <v>218.77</v>
      </c>
      <c r="AB108" s="1101">
        <v>218.77</v>
      </c>
      <c r="AC108" s="952">
        <v>274.89</v>
      </c>
      <c r="AD108" s="140">
        <v>238.48</v>
      </c>
      <c r="AE108" s="140">
        <v>173.22</v>
      </c>
      <c r="AF108" s="302">
        <f t="shared" si="23"/>
        <v>235.67</v>
      </c>
      <c r="AG108" s="388"/>
      <c r="AH108" s="129"/>
      <c r="DG108" s="1269"/>
      <c r="DH108" s="1603" t="str">
        <f t="shared" si="24"/>
        <v>Cooling RES ER2 12 Year EUL</v>
      </c>
      <c r="DI108" s="1268">
        <f>(INDEX('Avoided Cost Benefits'!$B$4:$B$866,MATCH(DH108,'Avoided Cost Benefits'!$A$4:$A$866,0)))*F108</f>
        <v>304.9383154819767</v>
      </c>
      <c r="DJ108" s="2547">
        <f t="shared" si="25"/>
        <v>0</v>
      </c>
    </row>
    <row r="109" spans="1:114" x14ac:dyDescent="0.25">
      <c r="A109" s="490"/>
      <c r="B109" s="1704">
        <f t="shared" si="21"/>
        <v>350950</v>
      </c>
      <c r="C109" s="19" t="s">
        <v>1915</v>
      </c>
      <c r="D109" s="610" t="s">
        <v>1108</v>
      </c>
      <c r="E109" s="1637" t="s">
        <v>1916</v>
      </c>
      <c r="F109" s="800">
        <f>ROUND(((J191*J263*(1/J335-1/J407))/1000)*J551*$J$598,2)</f>
        <v>349.39</v>
      </c>
      <c r="G109" s="297" t="s">
        <v>1034</v>
      </c>
      <c r="H109" s="71">
        <f>VLOOKUP(G109,'CP FACTORS'!$A$3:$B$38, 2, FALSE)</f>
        <v>9.4741810000000004E-4</v>
      </c>
      <c r="I109" s="609">
        <f t="shared" si="26"/>
        <v>0.33101799999999998</v>
      </c>
      <c r="J109" s="229">
        <f t="shared" si="30"/>
        <v>18</v>
      </c>
      <c r="K109" s="144">
        <f t="shared" si="27"/>
        <v>634.98122114487387</v>
      </c>
      <c r="L109" s="21">
        <f t="shared" si="28"/>
        <v>2.75</v>
      </c>
      <c r="T109" s="54"/>
      <c r="U109" s="54"/>
      <c r="V109" s="1613" t="s">
        <v>45</v>
      </c>
      <c r="W109" s="1107">
        <v>283.51125000000008</v>
      </c>
      <c r="X109" s="231">
        <v>428.65550480769241</v>
      </c>
      <c r="Y109" s="741">
        <v>300.81</v>
      </c>
      <c r="Z109" s="232">
        <v>300.81</v>
      </c>
      <c r="AA109" s="232">
        <v>300.81</v>
      </c>
      <c r="AB109" s="722">
        <v>408.24</v>
      </c>
      <c r="AC109" s="952">
        <v>315.22000000000003</v>
      </c>
      <c r="AD109" s="140">
        <v>415.11</v>
      </c>
      <c r="AE109" s="140">
        <v>257.86</v>
      </c>
      <c r="AF109" s="302">
        <f t="shared" si="23"/>
        <v>349.39</v>
      </c>
      <c r="AG109" s="388"/>
      <c r="AH109" s="129"/>
      <c r="DG109" s="1267">
        <f>(DI109)/(DJ109)</f>
        <v>1.2599149852070464</v>
      </c>
      <c r="DH109" s="234" t="str">
        <f t="shared" si="24"/>
        <v>Cooling RES 18 Year EUL</v>
      </c>
      <c r="DI109" s="1268">
        <f>(INDEX('Avoided Cost Benefits'!$B$4:$B$866,MATCH(DH109,'Avoided Cost Benefits'!$A$4:$A$866,0)))*F109</f>
        <v>800.02235584549601</v>
      </c>
      <c r="DJ109" s="2547">
        <f t="shared" si="25"/>
        <v>634.98122114487387</v>
      </c>
    </row>
    <row r="110" spans="1:114" x14ac:dyDescent="0.25">
      <c r="A110" s="490"/>
      <c r="B110" s="1704">
        <f t="shared" si="21"/>
        <v>350951</v>
      </c>
      <c r="C110" s="19" t="s">
        <v>1917</v>
      </c>
      <c r="D110" s="610" t="s">
        <v>1104</v>
      </c>
      <c r="E110" s="1637" t="s">
        <v>1918</v>
      </c>
      <c r="F110" s="800">
        <f>ROUND(((J192*J264*(1/J336-1/J408))/1000)*J552*$J$598,2)</f>
        <v>254.1</v>
      </c>
      <c r="G110" s="297" t="s">
        <v>1034</v>
      </c>
      <c r="H110" s="71">
        <f>VLOOKUP(G110,'CP FACTORS'!$A$3:$B$38, 2, FALSE)</f>
        <v>9.4741810000000004E-4</v>
      </c>
      <c r="I110" s="609">
        <f t="shared" si="26"/>
        <v>0.24073900000000001</v>
      </c>
      <c r="J110" s="236">
        <v>18</v>
      </c>
      <c r="K110" s="144">
        <f t="shared" si="27"/>
        <v>634.98122114487387</v>
      </c>
      <c r="L110" s="21">
        <f t="shared" si="28"/>
        <v>2.75</v>
      </c>
      <c r="T110" s="54"/>
      <c r="U110" s="54"/>
      <c r="V110" s="1613" t="s">
        <v>45</v>
      </c>
      <c r="W110" s="1107"/>
      <c r="X110" s="231"/>
      <c r="Y110" s="741">
        <v>218.77</v>
      </c>
      <c r="Z110" s="232">
        <v>218.77</v>
      </c>
      <c r="AA110" s="232">
        <v>218.77</v>
      </c>
      <c r="AB110" s="1101">
        <v>218.77</v>
      </c>
      <c r="AC110" s="952">
        <v>229.25</v>
      </c>
      <c r="AD110" s="140">
        <v>301.89999999999998</v>
      </c>
      <c r="AE110" s="140">
        <v>187.53</v>
      </c>
      <c r="AF110" s="302">
        <f t="shared" si="23"/>
        <v>254.1</v>
      </c>
      <c r="AG110" s="388"/>
      <c r="AH110" s="129"/>
      <c r="DG110" s="1267">
        <f>(DI110)/(DJ110)</f>
        <v>0.91629525098345821</v>
      </c>
      <c r="DH110" s="234" t="str">
        <f t="shared" si="24"/>
        <v>Cooling RES 18 Year EUL</v>
      </c>
      <c r="DI110" s="1268">
        <f>(INDEX('Avoided Cost Benefits'!$B$4:$B$866,MATCH(DH110,'Avoided Cost Benefits'!$A$4:$A$866,0)))*F110</f>
        <v>581.830277398725</v>
      </c>
      <c r="DJ110" s="2547">
        <f t="shared" si="25"/>
        <v>634.98122114487387</v>
      </c>
    </row>
    <row r="111" spans="1:114" x14ac:dyDescent="0.25">
      <c r="A111" s="490"/>
      <c r="B111" s="1704">
        <f t="shared" si="21"/>
        <v>351000</v>
      </c>
      <c r="C111" s="19" t="s">
        <v>1919</v>
      </c>
      <c r="D111" s="610" t="s">
        <v>169</v>
      </c>
      <c r="E111" s="1637" t="s">
        <v>1920</v>
      </c>
      <c r="F111" s="800">
        <f>ROUND(((J193*J265*(1/J481-1/J409))/1000)*J553*$J$598,2)</f>
        <v>2381.9499999999998</v>
      </c>
      <c r="G111" s="297" t="s">
        <v>1034</v>
      </c>
      <c r="H111" s="71">
        <f>VLOOKUP(G111,'CP FACTORS'!$A$3:$B$38, 2, FALSE)</f>
        <v>9.4741810000000004E-4</v>
      </c>
      <c r="I111" s="609">
        <f t="shared" si="26"/>
        <v>2.2567029999999999</v>
      </c>
      <c r="J111" s="229">
        <f t="shared" ref="J111:J122" si="31">J626</f>
        <v>6</v>
      </c>
      <c r="K111" s="144">
        <f t="shared" si="27"/>
        <v>965.14815558634655</v>
      </c>
      <c r="L111" s="21">
        <f t="shared" si="28"/>
        <v>3.1718995290423861</v>
      </c>
      <c r="T111" s="54"/>
      <c r="U111" s="54"/>
      <c r="V111" s="1613" t="s">
        <v>45</v>
      </c>
      <c r="W111" s="1107">
        <v>2040.7162123385942</v>
      </c>
      <c r="X111" s="231">
        <v>1979.1918367346937</v>
      </c>
      <c r="Y111" s="741">
        <v>1953.65</v>
      </c>
      <c r="Z111" s="232">
        <v>1953.65</v>
      </c>
      <c r="AA111" s="232">
        <v>1953.65</v>
      </c>
      <c r="AB111" s="722">
        <v>2431.04</v>
      </c>
      <c r="AC111" s="952">
        <v>1896.58</v>
      </c>
      <c r="AD111" s="140">
        <v>2272.7399999999998</v>
      </c>
      <c r="AE111" s="140">
        <v>2272.7399999999998</v>
      </c>
      <c r="AF111" s="302">
        <f t="shared" si="23"/>
        <v>2381.9499999999998</v>
      </c>
      <c r="AG111" s="388"/>
      <c r="AH111" s="129"/>
      <c r="DG111" s="1267">
        <f>(DI111+DI112)/(DJ111+DJ112)</f>
        <v>3.1687674818130427</v>
      </c>
      <c r="DH111" s="1602" t="str">
        <f t="shared" si="24"/>
        <v>Cooling RES 6 Year EUL</v>
      </c>
      <c r="DI111" s="1268">
        <f>(INDEX('Avoided Cost Benefits'!$B$4:$B$866,MATCH(DH111,'Avoided Cost Benefits'!$A$4:$A$866,0)))*F111</f>
        <v>2372.0603754211184</v>
      </c>
      <c r="DJ111" s="2547">
        <f t="shared" si="25"/>
        <v>965.14815558634655</v>
      </c>
    </row>
    <row r="112" spans="1:114" x14ac:dyDescent="0.25">
      <c r="A112" s="490"/>
      <c r="B112" s="1704">
        <f t="shared" si="21"/>
        <v>351000</v>
      </c>
      <c r="C112" s="19" t="s">
        <v>1919</v>
      </c>
      <c r="D112" s="610" t="s">
        <v>169</v>
      </c>
      <c r="E112" s="1638" t="s">
        <v>1921</v>
      </c>
      <c r="F112" s="800">
        <f>ROUND(((J194*J266*(1/J338-1/J410))/1000)*J554*$J$598,2)</f>
        <v>530.38</v>
      </c>
      <c r="G112" s="297" t="s">
        <v>1876</v>
      </c>
      <c r="H112" s="71">
        <f>VLOOKUP(G112,'CP FACTORS'!$A$3:$B$38, 2, FALSE)</f>
        <v>9.4741810000000004E-4</v>
      </c>
      <c r="I112" s="609">
        <f t="shared" si="26"/>
        <v>0.50249200000000005</v>
      </c>
      <c r="J112" s="229">
        <f t="shared" si="31"/>
        <v>12</v>
      </c>
      <c r="K112" s="144">
        <f t="shared" si="27"/>
        <v>0</v>
      </c>
      <c r="L112" s="21">
        <f t="shared" si="28"/>
        <v>3.1718995290423861</v>
      </c>
      <c r="T112" s="54"/>
      <c r="U112" s="54"/>
      <c r="V112" s="1613" t="s">
        <v>45</v>
      </c>
      <c r="W112" s="1107">
        <v>1331.1035294117648</v>
      </c>
      <c r="X112" s="231">
        <v>585.10045248868789</v>
      </c>
      <c r="Y112" s="741">
        <v>577.54999999999995</v>
      </c>
      <c r="Z112" s="232">
        <v>577.54999999999995</v>
      </c>
      <c r="AA112" s="232">
        <v>577.54999999999995</v>
      </c>
      <c r="AB112" s="722">
        <v>645.84</v>
      </c>
      <c r="AC112" s="952">
        <v>576.42999999999995</v>
      </c>
      <c r="AD112" s="140">
        <v>562.64</v>
      </c>
      <c r="AE112" s="140">
        <v>394.29</v>
      </c>
      <c r="AF112" s="302">
        <f t="shared" si="23"/>
        <v>530.38</v>
      </c>
      <c r="AG112" s="388"/>
      <c r="AH112" s="129"/>
      <c r="DG112" s="1269"/>
      <c r="DH112" s="1603" t="str">
        <f t="shared" si="24"/>
        <v>Cooling RES ER2 12 Year EUL</v>
      </c>
      <c r="DI112" s="1268">
        <f>(INDEX('Avoided Cost Benefits'!$B$4:$B$866,MATCH(DH112,'Avoided Cost Benefits'!$A$4:$A$866,0)))*F112</f>
        <v>686.26971513273145</v>
      </c>
      <c r="DJ112" s="2547">
        <f t="shared" si="25"/>
        <v>0</v>
      </c>
    </row>
    <row r="113" spans="1:114" x14ac:dyDescent="0.25">
      <c r="A113" s="490"/>
      <c r="B113" s="1704">
        <f t="shared" si="21"/>
        <v>351050</v>
      </c>
      <c r="C113" s="19" t="s">
        <v>1922</v>
      </c>
      <c r="D113" s="610" t="s">
        <v>169</v>
      </c>
      <c r="E113" s="1637" t="s">
        <v>1923</v>
      </c>
      <c r="F113" s="800">
        <f>ROUND(((J195*J267*(1/J339-1/J411))/1000)*J555*$J$598,2)</f>
        <v>549.48</v>
      </c>
      <c r="G113" s="297" t="s">
        <v>1034</v>
      </c>
      <c r="H113" s="71">
        <f>VLOOKUP(G113,'CP FACTORS'!$A$3:$B$38, 2, FALSE)</f>
        <v>9.4741810000000004E-4</v>
      </c>
      <c r="I113" s="609">
        <f t="shared" si="26"/>
        <v>0.52058700000000002</v>
      </c>
      <c r="J113" s="229">
        <f t="shared" si="31"/>
        <v>18</v>
      </c>
      <c r="K113" s="144">
        <f t="shared" si="27"/>
        <v>891.20171388754079</v>
      </c>
      <c r="L113" s="21">
        <f t="shared" si="28"/>
        <v>3.3001127819548874</v>
      </c>
      <c r="T113" s="54"/>
      <c r="U113" s="54"/>
      <c r="V113" s="1613" t="s">
        <v>45</v>
      </c>
      <c r="W113" s="1107">
        <v>547.35203619909521</v>
      </c>
      <c r="X113" s="231">
        <v>547.35203619909521</v>
      </c>
      <c r="Y113" s="741">
        <v>564.34</v>
      </c>
      <c r="Z113" s="232">
        <v>564.34</v>
      </c>
      <c r="AA113" s="232">
        <v>564.34</v>
      </c>
      <c r="AB113" s="722">
        <v>665.3</v>
      </c>
      <c r="AC113" s="952">
        <v>595.16999999999996</v>
      </c>
      <c r="AD113" s="140">
        <v>559.92999999999995</v>
      </c>
      <c r="AE113" s="140">
        <v>384.26</v>
      </c>
      <c r="AF113" s="302">
        <f t="shared" si="23"/>
        <v>549.48</v>
      </c>
      <c r="AG113" s="388"/>
      <c r="AH113" s="129"/>
      <c r="DG113" s="1267">
        <f>(DI113)/(DJ113)</f>
        <v>1.4117816374996219</v>
      </c>
      <c r="DH113" s="234" t="str">
        <f t="shared" si="24"/>
        <v>Cooling RES 18 Year EUL</v>
      </c>
      <c r="DI113" s="1268">
        <f>(INDEX('Avoided Cost Benefits'!$B$4:$B$866,MATCH(DH113,'Avoided Cost Benefits'!$A$4:$A$866,0)))*F113</f>
        <v>1258.182214974622</v>
      </c>
      <c r="DJ113" s="2547">
        <f t="shared" si="25"/>
        <v>891.20171388754079</v>
      </c>
    </row>
    <row r="114" spans="1:114" x14ac:dyDescent="0.25">
      <c r="A114" s="490"/>
      <c r="B114" s="1704">
        <f t="shared" si="21"/>
        <v>351100</v>
      </c>
      <c r="C114" s="19" t="s">
        <v>1924</v>
      </c>
      <c r="D114" s="610" t="s">
        <v>1108</v>
      </c>
      <c r="E114" s="1637" t="s">
        <v>1925</v>
      </c>
      <c r="F114" s="800">
        <f>ROUND(((J196*J268*(1/J484-1/J412))/1000)*J556*$J$598,2)</f>
        <v>1936.61</v>
      </c>
      <c r="G114" s="297" t="s">
        <v>1034</v>
      </c>
      <c r="H114" s="71">
        <f>VLOOKUP(G114,'CP FACTORS'!$A$3:$B$38, 2, FALSE)</f>
        <v>9.4741810000000004E-4</v>
      </c>
      <c r="I114" s="609">
        <f t="shared" si="26"/>
        <v>1.8347789999999999</v>
      </c>
      <c r="J114" s="229">
        <f t="shared" si="31"/>
        <v>6</v>
      </c>
      <c r="K114" s="144">
        <f t="shared" si="27"/>
        <v>965.14815558634655</v>
      </c>
      <c r="L114" s="21">
        <f t="shared" si="28"/>
        <v>2.4</v>
      </c>
      <c r="T114" s="54"/>
      <c r="U114" s="54"/>
      <c r="V114" s="1613" t="s">
        <v>45</v>
      </c>
      <c r="W114" s="1107">
        <v>1326.4655380200863</v>
      </c>
      <c r="X114" s="231">
        <v>1979.1918367346937</v>
      </c>
      <c r="Y114" s="741">
        <v>1276.9000000000001</v>
      </c>
      <c r="Z114" s="232">
        <v>1276.9000000000001</v>
      </c>
      <c r="AA114" s="232">
        <v>1276.9000000000001</v>
      </c>
      <c r="AB114" s="722">
        <v>2200.86</v>
      </c>
      <c r="AC114" s="952">
        <v>1604.29</v>
      </c>
      <c r="AD114" s="140">
        <v>2166.1999999999998</v>
      </c>
      <c r="AE114" s="140">
        <v>1936.61</v>
      </c>
      <c r="AF114" s="302">
        <f t="shared" si="23"/>
        <v>1936.61</v>
      </c>
      <c r="AG114" s="388"/>
      <c r="AH114" s="129"/>
      <c r="DG114" s="1267">
        <f>(DI114+DI115)/(DJ114+DJ115)</f>
        <v>2.5442419105516176</v>
      </c>
      <c r="DH114" s="1602" t="str">
        <f t="shared" si="24"/>
        <v>Cooling RES 6 Year EUL</v>
      </c>
      <c r="DI114" s="1268">
        <f>(INDEX('Avoided Cost Benefits'!$B$4:$B$866,MATCH(DH114,'Avoided Cost Benefits'!$A$4:$A$866,0)))*F114</f>
        <v>1928.5693837588076</v>
      </c>
      <c r="DJ114" s="2547">
        <f t="shared" si="25"/>
        <v>965.14815558634655</v>
      </c>
    </row>
    <row r="115" spans="1:114" x14ac:dyDescent="0.25">
      <c r="A115" s="490"/>
      <c r="B115" s="1704">
        <f t="shared" si="21"/>
        <v>351100</v>
      </c>
      <c r="C115" s="19" t="s">
        <v>1924</v>
      </c>
      <c r="D115" s="610" t="s">
        <v>1108</v>
      </c>
      <c r="E115" s="1638" t="s">
        <v>1926</v>
      </c>
      <c r="F115" s="800">
        <f>ROUND(((J197*J269*(1/J341-1/J413))/1000)*J557*$J$598,2)</f>
        <v>407.29</v>
      </c>
      <c r="G115" s="297" t="s">
        <v>1876</v>
      </c>
      <c r="H115" s="71">
        <f>VLOOKUP(G115,'CP FACTORS'!$A$3:$B$38, 2, FALSE)</f>
        <v>9.4741810000000004E-4</v>
      </c>
      <c r="I115" s="609">
        <f t="shared" si="26"/>
        <v>0.38587399999999999</v>
      </c>
      <c r="J115" s="229">
        <f t="shared" si="31"/>
        <v>12</v>
      </c>
      <c r="K115" s="144">
        <f t="shared" si="27"/>
        <v>0</v>
      </c>
      <c r="L115" s="21">
        <f t="shared" si="28"/>
        <v>2.4</v>
      </c>
      <c r="T115" s="54"/>
      <c r="U115" s="54"/>
      <c r="V115" s="1613" t="s">
        <v>45</v>
      </c>
      <c r="W115" s="1107">
        <v>865.21729411764716</v>
      </c>
      <c r="X115" s="231">
        <v>585.10045248868789</v>
      </c>
      <c r="Y115" s="741">
        <v>377.48</v>
      </c>
      <c r="Z115" s="232">
        <v>377.48</v>
      </c>
      <c r="AA115" s="232">
        <v>377.48</v>
      </c>
      <c r="AB115" s="722">
        <v>475.26</v>
      </c>
      <c r="AC115" s="952">
        <v>496.97</v>
      </c>
      <c r="AD115" s="140">
        <v>518.20000000000005</v>
      </c>
      <c r="AE115" s="140">
        <v>327.41000000000003</v>
      </c>
      <c r="AF115" s="302">
        <f t="shared" si="23"/>
        <v>407.29</v>
      </c>
      <c r="AG115" s="388"/>
      <c r="AH115" s="129"/>
      <c r="DG115" s="1269"/>
      <c r="DH115" s="1603" t="str">
        <f t="shared" si="24"/>
        <v>Cooling RES ER2 12 Year EUL</v>
      </c>
      <c r="DI115" s="1268">
        <f>(INDEX('Avoided Cost Benefits'!$B$4:$B$866,MATCH(DH115,'Avoided Cost Benefits'!$A$4:$A$866,0)))*F115</f>
        <v>527.0010035755688</v>
      </c>
      <c r="DJ115" s="2547">
        <f t="shared" si="25"/>
        <v>0</v>
      </c>
    </row>
    <row r="116" spans="1:114" x14ac:dyDescent="0.25">
      <c r="A116" s="490"/>
      <c r="B116" s="1704">
        <f t="shared" si="21"/>
        <v>351101</v>
      </c>
      <c r="C116" s="19" t="s">
        <v>1927</v>
      </c>
      <c r="D116" s="610" t="s">
        <v>1104</v>
      </c>
      <c r="E116" s="1637" t="s">
        <v>1928</v>
      </c>
      <c r="F116" s="800">
        <f>ROUND(((J198*J270*(1/J486-1/J414))/1000)*J558*$J$598,2)</f>
        <v>1408.44</v>
      </c>
      <c r="G116" s="297" t="s">
        <v>1034</v>
      </c>
      <c r="H116" s="71">
        <f>VLOOKUP(G116,'CP FACTORS'!$A$3:$B$38, 2, FALSE)</f>
        <v>9.4741810000000004E-4</v>
      </c>
      <c r="I116" s="609">
        <f t="shared" si="26"/>
        <v>1.334382</v>
      </c>
      <c r="J116" s="229">
        <f t="shared" si="31"/>
        <v>6</v>
      </c>
      <c r="K116" s="144">
        <f t="shared" si="27"/>
        <v>965.14815558634655</v>
      </c>
      <c r="L116" s="21">
        <f t="shared" si="28"/>
        <v>2.4</v>
      </c>
      <c r="T116" s="54"/>
      <c r="U116" s="54"/>
      <c r="V116" s="1613" t="s">
        <v>45</v>
      </c>
      <c r="W116" s="1107"/>
      <c r="X116" s="231"/>
      <c r="Y116" s="741">
        <v>928.65</v>
      </c>
      <c r="Z116" s="232">
        <v>928.65</v>
      </c>
      <c r="AA116" s="232">
        <v>928.65</v>
      </c>
      <c r="AB116" s="1101">
        <v>928.65</v>
      </c>
      <c r="AC116" s="952">
        <v>1187.46</v>
      </c>
      <c r="AD116" s="140">
        <v>1575.42</v>
      </c>
      <c r="AE116" s="140">
        <v>1408.44</v>
      </c>
      <c r="AF116" s="302">
        <f t="shared" ref="AF116:AF147" si="32">IF(F116&lt;&gt;"",F116,"")</f>
        <v>1408.44</v>
      </c>
      <c r="AG116" s="388"/>
      <c r="AH116" s="129"/>
      <c r="DG116" s="1267">
        <f>(DI116+DI117)/(DJ116+DJ117)</f>
        <v>1.8503527823294905</v>
      </c>
      <c r="DH116" s="1602" t="str">
        <f t="shared" si="24"/>
        <v>Cooling RES 6 Year EUL</v>
      </c>
      <c r="DI116" s="1268">
        <f>(INDEX('Avoided Cost Benefits'!$B$4:$B$866,MATCH(DH116,'Avoided Cost Benefits'!$A$4:$A$866,0)))*F116</f>
        <v>1402.5922941951428</v>
      </c>
      <c r="DJ116" s="2547">
        <f t="shared" ref="DJ116:DJ147" si="33">IFERROR(K116/((1+DiscountRate)^(CurrentYear-DiscountYear)),0)</f>
        <v>965.14815558634655</v>
      </c>
    </row>
    <row r="117" spans="1:114" x14ac:dyDescent="0.25">
      <c r="A117" s="490"/>
      <c r="B117" s="1704">
        <f t="shared" si="21"/>
        <v>351101</v>
      </c>
      <c r="C117" s="19" t="s">
        <v>1927</v>
      </c>
      <c r="D117" s="610" t="s">
        <v>1104</v>
      </c>
      <c r="E117" s="1638" t="s">
        <v>1929</v>
      </c>
      <c r="F117" s="800">
        <f>ROUND(((J199*J271*(1/J343-1/J415))/1000)*J559*$J$598,2)</f>
        <v>296.20999999999998</v>
      </c>
      <c r="G117" s="297" t="s">
        <v>1876</v>
      </c>
      <c r="H117" s="71">
        <f>VLOOKUP(G117,'CP FACTORS'!$A$3:$B$38, 2, FALSE)</f>
        <v>9.4741810000000004E-4</v>
      </c>
      <c r="I117" s="609">
        <f t="shared" si="26"/>
        <v>0.28063500000000002</v>
      </c>
      <c r="J117" s="229">
        <f t="shared" si="31"/>
        <v>12</v>
      </c>
      <c r="K117" s="144">
        <f t="shared" si="27"/>
        <v>0</v>
      </c>
      <c r="L117" s="21">
        <f t="shared" si="28"/>
        <v>2.4</v>
      </c>
      <c r="T117" s="54"/>
      <c r="U117" s="54"/>
      <c r="V117" s="1613" t="s">
        <v>45</v>
      </c>
      <c r="W117" s="1107"/>
      <c r="X117" s="231"/>
      <c r="Y117" s="741">
        <v>274.52999999999997</v>
      </c>
      <c r="Z117" s="232">
        <v>274.52999999999997</v>
      </c>
      <c r="AA117" s="232">
        <v>274.52999999999997</v>
      </c>
      <c r="AB117" s="1101">
        <v>274.52999999999997</v>
      </c>
      <c r="AC117" s="952">
        <v>351.04</v>
      </c>
      <c r="AD117" s="140">
        <v>376.87</v>
      </c>
      <c r="AE117" s="140">
        <v>238.11</v>
      </c>
      <c r="AF117" s="302">
        <f t="shared" si="32"/>
        <v>296.20999999999998</v>
      </c>
      <c r="AG117" s="388"/>
      <c r="AH117" s="129"/>
      <c r="DG117" s="1269"/>
      <c r="DH117" s="1603" t="str">
        <f t="shared" si="24"/>
        <v>Cooling RES ER2 12 Year EUL</v>
      </c>
      <c r="DI117" s="1268">
        <f>(INDEX('Avoided Cost Benefits'!$B$4:$B$866,MATCH(DH117,'Avoided Cost Benefits'!$A$4:$A$866,0)))*F117</f>
        <v>383.27228085422973</v>
      </c>
      <c r="DJ117" s="2547">
        <f t="shared" si="33"/>
        <v>0</v>
      </c>
    </row>
    <row r="118" spans="1:114" x14ac:dyDescent="0.25">
      <c r="A118" s="490"/>
      <c r="B118" s="1704">
        <f t="shared" si="21"/>
        <v>351150</v>
      </c>
      <c r="C118" s="19" t="s">
        <v>1930</v>
      </c>
      <c r="D118" s="610" t="s">
        <v>1108</v>
      </c>
      <c r="E118" s="1637" t="s">
        <v>1931</v>
      </c>
      <c r="F118" s="800">
        <f>ROUND(((J200*J272*(1/J344-1/J416))/1000)*J560*$J$598,2)</f>
        <v>452.29</v>
      </c>
      <c r="G118" s="297" t="s">
        <v>1034</v>
      </c>
      <c r="H118" s="71">
        <f>VLOOKUP(G118,'CP FACTORS'!$A$3:$B$38, 2, FALSE)</f>
        <v>9.4741810000000004E-4</v>
      </c>
      <c r="I118" s="609">
        <f t="shared" si="26"/>
        <v>0.428508</v>
      </c>
      <c r="J118" s="229">
        <f t="shared" si="31"/>
        <v>18</v>
      </c>
      <c r="K118" s="144">
        <f t="shared" si="27"/>
        <v>891.20171388754079</v>
      </c>
      <c r="L118" s="21">
        <f t="shared" si="28"/>
        <v>2.75</v>
      </c>
      <c r="T118" s="54"/>
      <c r="U118" s="54"/>
      <c r="V118" s="1613" t="s">
        <v>45</v>
      </c>
      <c r="W118" s="1107">
        <v>355.77882352941191</v>
      </c>
      <c r="X118" s="231">
        <v>547.35203619909521</v>
      </c>
      <c r="Y118" s="741">
        <v>377.48</v>
      </c>
      <c r="Z118" s="232">
        <v>377.48</v>
      </c>
      <c r="AA118" s="232">
        <v>377.48</v>
      </c>
      <c r="AB118" s="722">
        <v>754.97</v>
      </c>
      <c r="AC118" s="952">
        <v>518</v>
      </c>
      <c r="AD118" s="800">
        <v>518</v>
      </c>
      <c r="AE118" s="140">
        <v>360.75</v>
      </c>
      <c r="AF118" s="302">
        <f t="shared" si="32"/>
        <v>452.29</v>
      </c>
      <c r="AG118" s="388"/>
      <c r="AH118" s="129"/>
      <c r="DG118" s="1267">
        <f>(DI118)/(DJ118)</f>
        <v>1.1620708976208487</v>
      </c>
      <c r="DH118" s="234" t="str">
        <f t="shared" si="24"/>
        <v>Cooling RES 18 Year EUL</v>
      </c>
      <c r="DI118" s="1268">
        <f>(INDEX('Avoided Cost Benefits'!$B$4:$B$866,MATCH(DH118,'Avoided Cost Benefits'!$A$4:$A$866,0)))*F118</f>
        <v>1035.6395756185334</v>
      </c>
      <c r="DJ118" s="2547">
        <f t="shared" si="33"/>
        <v>891.20171388754079</v>
      </c>
    </row>
    <row r="119" spans="1:114" x14ac:dyDescent="0.25">
      <c r="A119" s="490"/>
      <c r="B119" s="1704">
        <f t="shared" si="21"/>
        <v>351151</v>
      </c>
      <c r="C119" s="19" t="s">
        <v>1932</v>
      </c>
      <c r="D119" s="610" t="s">
        <v>1104</v>
      </c>
      <c r="E119" s="1637" t="s">
        <v>1933</v>
      </c>
      <c r="F119" s="800">
        <f>ROUND(((J201*J273*(1/J345-1/J417))/1000)*J561*$J$598,2)</f>
        <v>328.94</v>
      </c>
      <c r="G119" s="297" t="s">
        <v>1034</v>
      </c>
      <c r="H119" s="71">
        <f>VLOOKUP(G119,'CP FACTORS'!$A$3:$B$38, 2, FALSE)</f>
        <v>9.4741810000000004E-4</v>
      </c>
      <c r="I119" s="609">
        <f t="shared" si="26"/>
        <v>0.31164399999999998</v>
      </c>
      <c r="J119" s="229">
        <f t="shared" si="31"/>
        <v>18</v>
      </c>
      <c r="K119" s="144">
        <f t="shared" si="27"/>
        <v>891.20171388754079</v>
      </c>
      <c r="L119" s="21">
        <f t="shared" si="28"/>
        <v>2.75</v>
      </c>
      <c r="T119" s="54"/>
      <c r="U119" s="54"/>
      <c r="V119" s="1613" t="s">
        <v>45</v>
      </c>
      <c r="W119" s="1107"/>
      <c r="X119" s="231"/>
      <c r="Y119" s="741">
        <v>274.52999999999997</v>
      </c>
      <c r="Z119" s="232">
        <v>274.52999999999997</v>
      </c>
      <c r="AA119" s="232">
        <v>274.52999999999997</v>
      </c>
      <c r="AB119" s="1101">
        <v>274.52999999999997</v>
      </c>
      <c r="AC119" s="952">
        <v>376.73</v>
      </c>
      <c r="AD119" s="800">
        <v>376.73</v>
      </c>
      <c r="AE119" s="140">
        <v>262.36</v>
      </c>
      <c r="AF119" s="302">
        <f t="shared" si="32"/>
        <v>328.94</v>
      </c>
      <c r="AG119" s="388"/>
      <c r="AH119" s="129"/>
      <c r="DG119" s="1270">
        <f>(DI119)/(DJ119)</f>
        <v>0.84514714246037292</v>
      </c>
      <c r="DH119" s="234" t="str">
        <f t="shared" si="24"/>
        <v>Cooling RES 18 Year EUL</v>
      </c>
      <c r="DI119" s="1265">
        <f>(INDEX('Avoided Cost Benefits'!$B$4:$B$866,MATCH(DH119,'Avoided Cost Benefits'!$A$4:$A$866,0)))*F119</f>
        <v>753.19658184784191</v>
      </c>
      <c r="DJ119" s="2547">
        <f t="shared" si="33"/>
        <v>891.20171388754079</v>
      </c>
    </row>
    <row r="120" spans="1:114" x14ac:dyDescent="0.25">
      <c r="A120" s="490"/>
      <c r="B120" s="1704">
        <f t="shared" si="21"/>
        <v>351160</v>
      </c>
      <c r="C120" s="19" t="s">
        <v>1934</v>
      </c>
      <c r="D120" s="149" t="s">
        <v>169</v>
      </c>
      <c r="E120" s="1637" t="s">
        <v>1935</v>
      </c>
      <c r="F120" s="800">
        <f>ROUND(((J202*J274*(1/J490-1/J418))/1000)*J562*$J$598,2)</f>
        <v>2517.94</v>
      </c>
      <c r="G120" s="297" t="s">
        <v>1034</v>
      </c>
      <c r="H120" s="71">
        <f>VLOOKUP(G120,'CP FACTORS'!$A$3:$B$38, 2, FALSE)</f>
        <v>9.4741810000000004E-4</v>
      </c>
      <c r="I120" s="609">
        <f>ROUND(F120*H120,6)</f>
        <v>2.3855420000000001</v>
      </c>
      <c r="J120" s="229">
        <f t="shared" si="31"/>
        <v>6</v>
      </c>
      <c r="K120" s="144">
        <f t="shared" si="27"/>
        <v>994.85487938259848</v>
      </c>
      <c r="L120" s="21">
        <f t="shared" si="28"/>
        <v>3.3330761421319792</v>
      </c>
      <c r="T120" s="54"/>
      <c r="U120" s="54"/>
      <c r="V120" s="1613" t="s">
        <v>45</v>
      </c>
      <c r="W120" s="1107"/>
      <c r="X120" s="231"/>
      <c r="Y120" s="741"/>
      <c r="Z120" s="741">
        <v>2017.58</v>
      </c>
      <c r="AA120" s="232">
        <v>2017.58</v>
      </c>
      <c r="AB120" s="1101">
        <v>2017.58</v>
      </c>
      <c r="AC120" s="952">
        <v>2213.29</v>
      </c>
      <c r="AD120" s="140">
        <v>2517.94</v>
      </c>
      <c r="AE120" s="800">
        <v>2517.94</v>
      </c>
      <c r="AF120" s="302">
        <f t="shared" si="32"/>
        <v>2517.94</v>
      </c>
      <c r="AG120" s="388"/>
      <c r="AH120" s="129"/>
      <c r="DG120" s="1153">
        <f>(DI120+DI121)/(DJ120+DJ121)</f>
        <v>3.3816804496492248</v>
      </c>
      <c r="DH120" s="1602" t="str">
        <f t="shared" ref="DH120:DH155" si="34">CONCATENATE(G120," ",J120," Year EUL")</f>
        <v>Cooling RES 6 Year EUL</v>
      </c>
      <c r="DI120" s="1264">
        <f>(INDEX('Avoided Cost Benefits'!$B$4:$B$866,MATCH(DH120,'Avoided Cost Benefits'!$A$4:$A$866,0)))*F120</f>
        <v>2507.4857581762217</v>
      </c>
      <c r="DJ120" s="2547">
        <f t="shared" si="33"/>
        <v>994.85487938259848</v>
      </c>
    </row>
    <row r="121" spans="1:114" x14ac:dyDescent="0.25">
      <c r="A121" s="490"/>
      <c r="B121" s="1704">
        <f t="shared" si="21"/>
        <v>351160</v>
      </c>
      <c r="C121" s="19" t="s">
        <v>1934</v>
      </c>
      <c r="D121" s="610" t="s">
        <v>169</v>
      </c>
      <c r="E121" s="1638" t="s">
        <v>1936</v>
      </c>
      <c r="F121" s="800">
        <f>ROUND(((J203*J275*(1/J347-1/J419))/1000)*J563*$J$598,2)</f>
        <v>662.17</v>
      </c>
      <c r="G121" s="297" t="s">
        <v>1876</v>
      </c>
      <c r="H121" s="71">
        <f>VLOOKUP(G121,'CP FACTORS'!$A$3:$B$38, 2, FALSE)</f>
        <v>9.4741810000000004E-4</v>
      </c>
      <c r="I121" s="609">
        <f t="shared" ref="I121:I155" si="35">ROUND(F121*H121,6)</f>
        <v>0.62735200000000002</v>
      </c>
      <c r="J121" s="229">
        <f t="shared" si="31"/>
        <v>12</v>
      </c>
      <c r="K121" s="144">
        <f t="shared" si="27"/>
        <v>0</v>
      </c>
      <c r="L121" s="21">
        <f t="shared" si="28"/>
        <v>3.3330761421319792</v>
      </c>
      <c r="T121" s="54"/>
      <c r="U121" s="54"/>
      <c r="V121" s="1613" t="s">
        <v>45</v>
      </c>
      <c r="W121" s="1107"/>
      <c r="X121" s="231"/>
      <c r="Y121" s="741"/>
      <c r="Z121" s="741">
        <v>668.46</v>
      </c>
      <c r="AA121" s="232">
        <v>668.46</v>
      </c>
      <c r="AB121" s="1101">
        <v>668.46</v>
      </c>
      <c r="AC121" s="952">
        <v>720.84</v>
      </c>
      <c r="AD121" s="140">
        <v>741.82</v>
      </c>
      <c r="AE121" s="140">
        <v>551.22</v>
      </c>
      <c r="AF121" s="302">
        <f t="shared" si="32"/>
        <v>662.17</v>
      </c>
      <c r="AG121" s="388"/>
      <c r="AH121" s="129"/>
      <c r="DG121" s="1269"/>
      <c r="DH121" s="1603" t="str">
        <f t="shared" si="34"/>
        <v>Cooling RES ER2 12 Year EUL</v>
      </c>
      <c r="DI121" s="1268">
        <f>(INDEX('Avoided Cost Benefits'!$B$4:$B$866,MATCH(DH121,'Avoided Cost Benefits'!$A$4:$A$866,0)))*F121</f>
        <v>856.79553767004927</v>
      </c>
      <c r="DJ121" s="2547">
        <f t="shared" si="33"/>
        <v>0</v>
      </c>
    </row>
    <row r="122" spans="1:114" x14ac:dyDescent="0.25">
      <c r="A122" s="490"/>
      <c r="B122" s="1704">
        <f t="shared" si="21"/>
        <v>351161</v>
      </c>
      <c r="C122" s="19" t="s">
        <v>1937</v>
      </c>
      <c r="D122" s="610" t="s">
        <v>169</v>
      </c>
      <c r="E122" s="1637" t="s">
        <v>1938</v>
      </c>
      <c r="F122" s="800">
        <f>ROUND(((J204*J276*(1/J348-1/J420))/1000)*J564*$J$598,2)</f>
        <v>660.62</v>
      </c>
      <c r="G122" s="297" t="s">
        <v>1034</v>
      </c>
      <c r="H122" s="71">
        <f>VLOOKUP(G122,'CP FACTORS'!$A$3:$B$38, 2, FALSE)</f>
        <v>9.4741810000000004E-4</v>
      </c>
      <c r="I122" s="609">
        <f t="shared" si="35"/>
        <v>0.62588299999999997</v>
      </c>
      <c r="J122" s="229">
        <f t="shared" si="31"/>
        <v>18</v>
      </c>
      <c r="K122" s="144">
        <f t="shared" si="27"/>
        <v>920.90843768379273</v>
      </c>
      <c r="L122" s="21">
        <f t="shared" si="28"/>
        <v>3.3284552845487805</v>
      </c>
      <c r="T122" s="54"/>
      <c r="U122" s="54"/>
      <c r="V122" s="1613" t="s">
        <v>45</v>
      </c>
      <c r="W122" s="1107"/>
      <c r="X122" s="231"/>
      <c r="Y122" s="741"/>
      <c r="Z122" s="741">
        <v>668.46</v>
      </c>
      <c r="AA122" s="232">
        <v>668.46</v>
      </c>
      <c r="AB122" s="1101">
        <v>668.46</v>
      </c>
      <c r="AC122" s="952">
        <v>706.92</v>
      </c>
      <c r="AD122" s="140">
        <v>755.44</v>
      </c>
      <c r="AE122" s="140">
        <v>561.19000000000005</v>
      </c>
      <c r="AF122" s="302">
        <f t="shared" si="32"/>
        <v>660.62</v>
      </c>
      <c r="AG122" s="388"/>
      <c r="AH122" s="129"/>
      <c r="DG122" s="1267">
        <f>IFERROR((DI122)/(DJ122),"")</f>
        <v>1.6425814647602304</v>
      </c>
      <c r="DH122" s="234" t="str">
        <f t="shared" si="34"/>
        <v>Cooling RES 18 Year EUL</v>
      </c>
      <c r="DI122" s="1268">
        <f>(INDEX('Avoided Cost Benefits'!$B$4:$B$866,MATCH(DH122,'Avoided Cost Benefits'!$A$4:$A$866,0)))*F122</f>
        <v>1512.6671304806996</v>
      </c>
      <c r="DJ122" s="2547">
        <f t="shared" si="33"/>
        <v>920.90843768379273</v>
      </c>
    </row>
    <row r="123" spans="1:114" x14ac:dyDescent="0.25">
      <c r="A123" s="490"/>
      <c r="B123" s="1704">
        <f t="shared" si="21"/>
        <v>351162</v>
      </c>
      <c r="C123" s="19" t="s">
        <v>1939</v>
      </c>
      <c r="D123" s="610" t="s">
        <v>1108</v>
      </c>
      <c r="E123" s="1637" t="s">
        <v>1940</v>
      </c>
      <c r="F123" s="800">
        <f>ROUND(((J205*J277*(1/J493-1/J421))/1000)*J565*$J$598,2)</f>
        <v>2128.65</v>
      </c>
      <c r="G123" s="297" t="s">
        <v>1034</v>
      </c>
      <c r="H123" s="71">
        <f>VLOOKUP(G123,'CP FACTORS'!$A$3:$B$38, 2, FALSE)</f>
        <v>9.4741810000000004E-4</v>
      </c>
      <c r="I123" s="609">
        <f t="shared" si="35"/>
        <v>2.0167220000000001</v>
      </c>
      <c r="J123" s="229">
        <f>J638</f>
        <v>6</v>
      </c>
      <c r="K123" s="144">
        <f t="shared" si="27"/>
        <v>994.85487938259848</v>
      </c>
      <c r="L123" s="21">
        <f t="shared" si="28"/>
        <v>2.5</v>
      </c>
      <c r="N123" s="616"/>
      <c r="T123" s="54"/>
      <c r="U123" s="54"/>
      <c r="V123" s="1613" t="s">
        <v>45</v>
      </c>
      <c r="W123" s="1107"/>
      <c r="X123" s="231"/>
      <c r="Y123" s="741"/>
      <c r="Z123" s="741">
        <v>1345.05</v>
      </c>
      <c r="AA123" s="232">
        <v>1345.05</v>
      </c>
      <c r="AB123" s="1101">
        <v>1345.05</v>
      </c>
      <c r="AC123" s="952">
        <v>2910.14</v>
      </c>
      <c r="AD123" s="140">
        <v>2128.65</v>
      </c>
      <c r="AE123" s="800">
        <v>2128.65</v>
      </c>
      <c r="AF123" s="302">
        <f t="shared" si="32"/>
        <v>2128.65</v>
      </c>
      <c r="AG123" s="388"/>
      <c r="AH123" s="129"/>
      <c r="DG123" s="1267">
        <f>(DI123+DI124)/(DJ123+DJ124)</f>
        <v>2.7761261190018329</v>
      </c>
      <c r="DH123" s="1602" t="str">
        <f t="shared" si="34"/>
        <v>Cooling RES 6 Year EUL</v>
      </c>
      <c r="DI123" s="1268">
        <f>(INDEX('Avoided Cost Benefits'!$B$4:$B$866,MATCH(DH123,'Avoided Cost Benefits'!$A$4:$A$866,0)))*F123</f>
        <v>2119.8120523689263</v>
      </c>
      <c r="DJ123" s="2547">
        <f t="shared" si="33"/>
        <v>994.85487938259848</v>
      </c>
    </row>
    <row r="124" spans="1:114" x14ac:dyDescent="0.25">
      <c r="A124" s="490"/>
      <c r="B124" s="1704">
        <f t="shared" si="21"/>
        <v>351162</v>
      </c>
      <c r="C124" s="19" t="s">
        <v>1939</v>
      </c>
      <c r="D124" s="610" t="s">
        <v>1108</v>
      </c>
      <c r="E124" s="1638" t="s">
        <v>1941</v>
      </c>
      <c r="F124" s="800">
        <f>ROUND(((J206*J278*(1/J350-1/J422))/1000)*J566*$J$598,2)</f>
        <v>496.19</v>
      </c>
      <c r="G124" s="297" t="s">
        <v>1876</v>
      </c>
      <c r="H124" s="71">
        <f>VLOOKUP(G124,'CP FACTORS'!$A$3:$B$38, 2, FALSE)</f>
        <v>9.4741810000000004E-4</v>
      </c>
      <c r="I124" s="609">
        <f t="shared" si="35"/>
        <v>0.47009899999999999</v>
      </c>
      <c r="J124" s="229">
        <f>J639</f>
        <v>12</v>
      </c>
      <c r="K124" s="144">
        <f>J711</f>
        <v>0</v>
      </c>
      <c r="L124" s="21">
        <f t="shared" si="28"/>
        <v>2.5</v>
      </c>
      <c r="N124" s="616"/>
      <c r="T124" s="54"/>
      <c r="U124" s="54"/>
      <c r="V124" s="1613" t="s">
        <v>45</v>
      </c>
      <c r="W124" s="1107"/>
      <c r="X124" s="231"/>
      <c r="Y124" s="741"/>
      <c r="Z124" s="741">
        <v>445.64</v>
      </c>
      <c r="AA124" s="232">
        <v>445.64</v>
      </c>
      <c r="AB124" s="1101">
        <v>445.64</v>
      </c>
      <c r="AC124" s="952">
        <v>667.12</v>
      </c>
      <c r="AD124" s="140">
        <v>555.94000000000005</v>
      </c>
      <c r="AE124" s="140">
        <v>412.98</v>
      </c>
      <c r="AF124" s="302">
        <f t="shared" si="32"/>
        <v>496.19</v>
      </c>
      <c r="AG124" s="388"/>
      <c r="AH124" s="129"/>
      <c r="DG124" s="1269"/>
      <c r="DH124" s="1603" t="str">
        <f t="shared" si="34"/>
        <v>Cooling RES ER2 12 Year EUL</v>
      </c>
      <c r="DI124" s="1268">
        <f>(INDEX('Avoided Cost Benefits'!$B$4:$B$866,MATCH(DH124,'Avoided Cost Benefits'!$A$4:$A$866,0)))*F124</f>
        <v>642.03056290152347</v>
      </c>
      <c r="DJ124" s="2547">
        <f t="shared" si="33"/>
        <v>0</v>
      </c>
    </row>
    <row r="125" spans="1:114" x14ac:dyDescent="0.25">
      <c r="A125" s="490"/>
      <c r="B125" s="1704">
        <f t="shared" si="21"/>
        <v>351163</v>
      </c>
      <c r="C125" s="19" t="s">
        <v>1942</v>
      </c>
      <c r="D125" s="610" t="s">
        <v>1104</v>
      </c>
      <c r="E125" s="1637" t="s">
        <v>1943</v>
      </c>
      <c r="F125" s="800">
        <f>ROUND(((J207*J279*(1/J495-1/J423))/1000)*J567*$J$598,2)</f>
        <v>1220.33</v>
      </c>
      <c r="G125" s="297" t="s">
        <v>1034</v>
      </c>
      <c r="H125" s="71">
        <f>VLOOKUP(G125,'CP FACTORS'!$A$3:$B$38, 2, FALSE)</f>
        <v>9.4741810000000004E-4</v>
      </c>
      <c r="I125" s="609">
        <f t="shared" si="35"/>
        <v>1.1561630000000001</v>
      </c>
      <c r="J125" s="229">
        <f>J640</f>
        <v>6</v>
      </c>
      <c r="K125" s="144">
        <f t="shared" si="27"/>
        <v>994.85487938259848</v>
      </c>
      <c r="L125" s="21">
        <f t="shared" si="28"/>
        <v>2.5</v>
      </c>
      <c r="N125" s="616"/>
      <c r="T125" s="54"/>
      <c r="U125" s="54"/>
      <c r="V125" s="1613" t="s">
        <v>45</v>
      </c>
      <c r="W125" s="1107"/>
      <c r="X125" s="231"/>
      <c r="Y125" s="741"/>
      <c r="Z125" s="741">
        <v>978.22</v>
      </c>
      <c r="AA125" s="232">
        <v>978.22</v>
      </c>
      <c r="AB125" s="1101">
        <v>978.22</v>
      </c>
      <c r="AC125" s="952">
        <v>1464.4</v>
      </c>
      <c r="AD125" s="140">
        <v>1220.33</v>
      </c>
      <c r="AE125" s="800">
        <v>1220.33</v>
      </c>
      <c r="AF125" s="302">
        <f t="shared" si="32"/>
        <v>1220.33</v>
      </c>
      <c r="AG125" s="388"/>
      <c r="AH125" s="129"/>
      <c r="DG125" s="1267">
        <f>(DI125+DI126)/(DJ125+DJ126)</f>
        <v>1.6909003950239456</v>
      </c>
      <c r="DH125" s="1602" t="str">
        <f t="shared" si="34"/>
        <v>Cooling RES 6 Year EUL</v>
      </c>
      <c r="DI125" s="1268">
        <f>(INDEX('Avoided Cost Benefits'!$B$4:$B$866,MATCH(DH125,'Avoided Cost Benefits'!$A$4:$A$866,0)))*F125</f>
        <v>1215.263308607508</v>
      </c>
      <c r="DJ125" s="2547">
        <f t="shared" si="33"/>
        <v>994.85487938259848</v>
      </c>
    </row>
    <row r="126" spans="1:114" x14ac:dyDescent="0.25">
      <c r="A126" s="490"/>
      <c r="B126" s="1704">
        <f t="shared" si="21"/>
        <v>351163</v>
      </c>
      <c r="C126" s="19" t="s">
        <v>1942</v>
      </c>
      <c r="D126" s="610" t="s">
        <v>1104</v>
      </c>
      <c r="E126" s="1638" t="s">
        <v>1944</v>
      </c>
      <c r="F126" s="800">
        <f>ROUND(((J208*J280*(1/J352-1/J424))/1000)*J568*$J$598,2)</f>
        <v>360.87</v>
      </c>
      <c r="G126" s="297" t="s">
        <v>1876</v>
      </c>
      <c r="H126" s="71">
        <f>VLOOKUP(G126,'CP FACTORS'!$A$3:$B$38, 2, FALSE)</f>
        <v>9.4741810000000004E-4</v>
      </c>
      <c r="I126" s="609">
        <f t="shared" si="35"/>
        <v>0.341895</v>
      </c>
      <c r="J126" s="229">
        <f>J641</f>
        <v>12</v>
      </c>
      <c r="K126" s="144">
        <f t="shared" si="27"/>
        <v>0</v>
      </c>
      <c r="L126" s="21">
        <f t="shared" si="28"/>
        <v>2.5</v>
      </c>
      <c r="N126" s="616"/>
      <c r="T126" s="54"/>
      <c r="U126" s="54"/>
      <c r="V126" s="1613" t="s">
        <v>45</v>
      </c>
      <c r="W126" s="1107"/>
      <c r="X126" s="231"/>
      <c r="Y126" s="741"/>
      <c r="Z126" s="741">
        <v>324.10000000000002</v>
      </c>
      <c r="AA126" s="232">
        <v>324.10000000000002</v>
      </c>
      <c r="AB126" s="1101">
        <v>324.10000000000002</v>
      </c>
      <c r="AC126" s="952">
        <v>485.18</v>
      </c>
      <c r="AD126" s="140">
        <v>404.32</v>
      </c>
      <c r="AE126" s="140">
        <v>300.35000000000002</v>
      </c>
      <c r="AF126" s="302">
        <f t="shared" si="32"/>
        <v>360.87</v>
      </c>
      <c r="AG126" s="388"/>
      <c r="AH126" s="129"/>
      <c r="DG126" s="1269"/>
      <c r="DH126" s="1603" t="str">
        <f t="shared" si="34"/>
        <v>Cooling RES ER2 12 Year EUL</v>
      </c>
      <c r="DI126" s="1268">
        <f>(INDEX('Avoided Cost Benefits'!$B$4:$B$866,MATCH(DH126,'Avoided Cost Benefits'!$A$4:$A$866,0)))*F126</f>
        <v>466.93719993202757</v>
      </c>
      <c r="DJ126" s="2547">
        <f t="shared" si="33"/>
        <v>0</v>
      </c>
    </row>
    <row r="127" spans="1:114" x14ac:dyDescent="0.25">
      <c r="A127" s="490"/>
      <c r="B127" s="1704">
        <f t="shared" si="21"/>
        <v>351164</v>
      </c>
      <c r="C127" s="19" t="s">
        <v>1945</v>
      </c>
      <c r="D127" s="610" t="s">
        <v>1108</v>
      </c>
      <c r="E127" s="1637" t="s">
        <v>1946</v>
      </c>
      <c r="F127" s="800">
        <f>ROUND(((J209*J281*(1/J353-1/J425))/1000)*J569*$J$598,2)</f>
        <v>396.96</v>
      </c>
      <c r="G127" s="297" t="s">
        <v>1034</v>
      </c>
      <c r="H127" s="71">
        <f>VLOOKUP(G127,'CP FACTORS'!$A$3:$B$38, 2, FALSE)</f>
        <v>9.4741810000000004E-4</v>
      </c>
      <c r="I127" s="609">
        <f t="shared" si="35"/>
        <v>0.376087</v>
      </c>
      <c r="J127" s="236">
        <v>18</v>
      </c>
      <c r="K127" s="144">
        <f t="shared" si="27"/>
        <v>920.90843768379273</v>
      </c>
      <c r="L127" s="21">
        <f t="shared" si="28"/>
        <v>2</v>
      </c>
      <c r="N127" s="616"/>
      <c r="T127" s="54"/>
      <c r="U127" s="54"/>
      <c r="V127" s="1613" t="s">
        <v>45</v>
      </c>
      <c r="W127" s="1107"/>
      <c r="X127" s="231"/>
      <c r="Y127" s="741"/>
      <c r="Z127" s="741">
        <v>445.64</v>
      </c>
      <c r="AA127" s="232">
        <v>445.64</v>
      </c>
      <c r="AB127" s="1101">
        <v>445.64</v>
      </c>
      <c r="AC127" s="952">
        <v>444.75</v>
      </c>
      <c r="AD127" s="800">
        <v>444.75</v>
      </c>
      <c r="AE127" s="140">
        <v>330.39</v>
      </c>
      <c r="AF127" s="302">
        <f t="shared" si="32"/>
        <v>396.96</v>
      </c>
      <c r="AG127" s="388"/>
      <c r="AH127" s="129"/>
      <c r="DG127" s="1267">
        <f>IFERROR((DI127)/(DJ127),"")</f>
        <v>0.98701089620541449</v>
      </c>
      <c r="DH127" s="234" t="str">
        <f t="shared" si="34"/>
        <v>Cooling RES 18 Year EUL</v>
      </c>
      <c r="DI127" s="1268">
        <f>(INDEX('Avoided Cost Benefits'!$B$4:$B$866,MATCH(DH127,'Avoided Cost Benefits'!$A$4:$A$866,0)))*F127</f>
        <v>908.94666240140839</v>
      </c>
      <c r="DJ127" s="2547">
        <f t="shared" si="33"/>
        <v>920.90843768379273</v>
      </c>
    </row>
    <row r="128" spans="1:114" x14ac:dyDescent="0.25">
      <c r="A128" s="490"/>
      <c r="B128" s="1704">
        <f t="shared" si="21"/>
        <v>351165</v>
      </c>
      <c r="C128" s="19" t="s">
        <v>1947</v>
      </c>
      <c r="D128" s="610" t="s">
        <v>1104</v>
      </c>
      <c r="E128" s="1637" t="s">
        <v>1948</v>
      </c>
      <c r="F128" s="800">
        <f>ROUND(((J210*J282*(1/J354-1/J426))/1000)*J570*$J$598,2)</f>
        <v>288.7</v>
      </c>
      <c r="G128" s="297" t="s">
        <v>1034</v>
      </c>
      <c r="H128" s="71">
        <f>VLOOKUP(G128,'CP FACTORS'!$A$3:$B$38, 2, FALSE)</f>
        <v>9.4741810000000004E-4</v>
      </c>
      <c r="I128" s="609">
        <f t="shared" si="35"/>
        <v>0.27351999999999999</v>
      </c>
      <c r="J128" s="236">
        <v>18</v>
      </c>
      <c r="K128" s="144">
        <f t="shared" si="27"/>
        <v>920.90843768379273</v>
      </c>
      <c r="L128" s="21">
        <f t="shared" si="28"/>
        <v>2</v>
      </c>
      <c r="N128" s="616"/>
      <c r="T128" s="54"/>
      <c r="U128" s="54"/>
      <c r="V128" s="1613" t="s">
        <v>45</v>
      </c>
      <c r="W128" s="1107"/>
      <c r="X128" s="231"/>
      <c r="Y128" s="741"/>
      <c r="Z128" s="741">
        <v>324.10000000000002</v>
      </c>
      <c r="AA128" s="232">
        <v>324.10000000000002</v>
      </c>
      <c r="AB128" s="1101">
        <v>324.10000000000002</v>
      </c>
      <c r="AC128" s="952">
        <v>323.45</v>
      </c>
      <c r="AD128" s="800">
        <v>323.45</v>
      </c>
      <c r="AE128" s="140">
        <v>240.28</v>
      </c>
      <c r="AF128" s="302">
        <f t="shared" si="32"/>
        <v>288.7</v>
      </c>
      <c r="AG128" s="388"/>
      <c r="AH128" s="129"/>
      <c r="DG128" s="1267">
        <f>IFERROR((DI128)/(DJ128),"")</f>
        <v>0.71783062710223489</v>
      </c>
      <c r="DH128" s="234" t="str">
        <f t="shared" si="34"/>
        <v>Cooling RES 18 Year EUL</v>
      </c>
      <c r="DI128" s="1268">
        <f>(INDEX('Avoided Cost Benefits'!$B$4:$B$866,MATCH(DH128,'Avoided Cost Benefits'!$A$4:$A$866,0)))*F128</f>
        <v>661.05628132629636</v>
      </c>
      <c r="DJ128" s="2547">
        <f t="shared" si="33"/>
        <v>920.90843768379273</v>
      </c>
    </row>
    <row r="129" spans="1:114" x14ac:dyDescent="0.25">
      <c r="A129" s="490"/>
      <c r="B129" s="1704">
        <f t="shared" si="21"/>
        <v>351170</v>
      </c>
      <c r="C129" s="19" t="s">
        <v>1949</v>
      </c>
      <c r="D129" s="610" t="s">
        <v>169</v>
      </c>
      <c r="E129" s="1637" t="s">
        <v>1950</v>
      </c>
      <c r="F129" s="800">
        <f>ROUND(((J211*J283*(1/J499-1/J427))/1000)*J571*$J$598,2)</f>
        <v>3468.74</v>
      </c>
      <c r="G129" s="297" t="s">
        <v>1034</v>
      </c>
      <c r="H129" s="71">
        <f>VLOOKUP(G129,'CP FACTORS'!$A$3:$B$38, 2, FALSE)</f>
        <v>9.4741810000000004E-4</v>
      </c>
      <c r="I129" s="609">
        <f t="shared" si="35"/>
        <v>3.2863470000000001</v>
      </c>
      <c r="J129" s="229">
        <f t="shared" ref="J129:J136" si="36">J644</f>
        <v>6</v>
      </c>
      <c r="K129" s="144">
        <f t="shared" si="27"/>
        <v>994.85487938259848</v>
      </c>
      <c r="L129" s="21">
        <f t="shared" si="28"/>
        <v>4.3031428571428565</v>
      </c>
      <c r="N129" s="616"/>
      <c r="T129" s="54"/>
      <c r="U129" s="54"/>
      <c r="V129" s="1613" t="s">
        <v>45</v>
      </c>
      <c r="W129" s="1107"/>
      <c r="X129" s="231"/>
      <c r="Y129" s="741"/>
      <c r="Z129" s="741">
        <v>2109.06</v>
      </c>
      <c r="AA129" s="232">
        <v>2109.06</v>
      </c>
      <c r="AB129" s="1101">
        <v>2109.06</v>
      </c>
      <c r="AC129" s="952">
        <v>3099.52</v>
      </c>
      <c r="AD129" s="140">
        <v>3353.86</v>
      </c>
      <c r="AE129" s="140">
        <v>3468.74</v>
      </c>
      <c r="AF129" s="302">
        <f t="shared" si="32"/>
        <v>3468.74</v>
      </c>
      <c r="AG129" s="388"/>
      <c r="AH129" s="129"/>
      <c r="DG129" s="1267">
        <f>(DI129+DI130)/(DJ129+DJ130)</f>
        <v>4.7754558872000947</v>
      </c>
      <c r="DH129" s="1602" t="str">
        <f t="shared" si="34"/>
        <v>Cooling RES 6 Year EUL</v>
      </c>
      <c r="DI129" s="1268">
        <f>(INDEX('Avoided Cost Benefits'!$B$4:$B$866,MATCH(DH129,'Avoided Cost Benefits'!$A$4:$A$866,0)))*F129</f>
        <v>3454.3381291119672</v>
      </c>
      <c r="DJ129" s="2547">
        <f t="shared" si="33"/>
        <v>994.85487938259848</v>
      </c>
    </row>
    <row r="130" spans="1:114" x14ac:dyDescent="0.25">
      <c r="A130" s="490"/>
      <c r="B130" s="1704">
        <f t="shared" si="21"/>
        <v>351170</v>
      </c>
      <c r="C130" s="19" t="s">
        <v>1949</v>
      </c>
      <c r="D130" s="610" t="s">
        <v>169</v>
      </c>
      <c r="E130" s="1638" t="s">
        <v>1951</v>
      </c>
      <c r="F130" s="800">
        <f>ROUND(((J212*J284*(1/J356-1/J428))/1000)*J572*$J$598,2)</f>
        <v>1002.03</v>
      </c>
      <c r="G130" s="297" t="s">
        <v>1876</v>
      </c>
      <c r="H130" s="71">
        <f>VLOOKUP(G130,'CP FACTORS'!$A$3:$B$38, 2, FALSE)</f>
        <v>9.4741810000000004E-4</v>
      </c>
      <c r="I130" s="609">
        <f t="shared" si="35"/>
        <v>0.94934099999999999</v>
      </c>
      <c r="J130" s="229">
        <f t="shared" si="36"/>
        <v>12</v>
      </c>
      <c r="K130" s="144">
        <f t="shared" si="27"/>
        <v>0</v>
      </c>
      <c r="L130" s="21">
        <f t="shared" si="28"/>
        <v>4.3031428571428565</v>
      </c>
      <c r="N130" s="616"/>
      <c r="T130" s="54"/>
      <c r="U130" s="54"/>
      <c r="V130" s="1613" t="s">
        <v>45</v>
      </c>
      <c r="W130" s="1107"/>
      <c r="X130" s="231"/>
      <c r="Y130" s="741"/>
      <c r="Z130" s="741">
        <v>759.94</v>
      </c>
      <c r="AA130" s="232">
        <v>759.94</v>
      </c>
      <c r="AB130" s="1101">
        <v>759.94</v>
      </c>
      <c r="AC130" s="952">
        <v>1090.6400000000001</v>
      </c>
      <c r="AD130" s="140">
        <v>1110.54</v>
      </c>
      <c r="AE130" s="140">
        <v>858.8</v>
      </c>
      <c r="AF130" s="302">
        <f t="shared" si="32"/>
        <v>1002.03</v>
      </c>
      <c r="AG130" s="388"/>
      <c r="AH130" s="129"/>
      <c r="DG130" s="1269"/>
      <c r="DH130" s="1603" t="str">
        <f t="shared" si="34"/>
        <v>Cooling RES ER2 12 Year EUL</v>
      </c>
      <c r="DI130" s="1268">
        <f>(INDEX('Avoided Cost Benefits'!$B$4:$B$866,MATCH(DH130,'Avoided Cost Benefits'!$A$4:$A$866,0)))*F130</f>
        <v>1296.5474615454029</v>
      </c>
      <c r="DJ130" s="2547">
        <f t="shared" si="33"/>
        <v>0</v>
      </c>
    </row>
    <row r="131" spans="1:114" x14ac:dyDescent="0.25">
      <c r="A131" s="490"/>
      <c r="B131" s="1704">
        <f t="shared" si="21"/>
        <v>351171</v>
      </c>
      <c r="C131" s="19" t="s">
        <v>1952</v>
      </c>
      <c r="D131" s="610" t="s">
        <v>169</v>
      </c>
      <c r="E131" s="1637" t="s">
        <v>1953</v>
      </c>
      <c r="F131" s="800">
        <f>ROUND(((J213*J285*(1/J357-1/J429))/1000)*J573*$J$598,2)</f>
        <v>1037.44</v>
      </c>
      <c r="G131" s="297" t="s">
        <v>1034</v>
      </c>
      <c r="H131" s="71">
        <f>VLOOKUP(G131,'CP FACTORS'!$A$3:$B$38, 2, FALSE)</f>
        <v>9.4741810000000004E-4</v>
      </c>
      <c r="I131" s="609">
        <f t="shared" si="35"/>
        <v>0.98288900000000001</v>
      </c>
      <c r="J131" s="229">
        <f t="shared" si="36"/>
        <v>18</v>
      </c>
      <c r="K131" s="144">
        <f t="shared" si="27"/>
        <v>920.90843768379273</v>
      </c>
      <c r="L131" s="21">
        <f t="shared" si="28"/>
        <v>4.4285714285714288</v>
      </c>
      <c r="N131" s="616"/>
      <c r="T131" s="54"/>
      <c r="U131" s="54"/>
      <c r="V131" s="1613" t="s">
        <v>45</v>
      </c>
      <c r="W131" s="1107"/>
      <c r="X131" s="231"/>
      <c r="Y131" s="741"/>
      <c r="Z131" s="741">
        <v>759.94</v>
      </c>
      <c r="AA131" s="232">
        <v>759.94</v>
      </c>
      <c r="AB131" s="1101">
        <v>759.94</v>
      </c>
      <c r="AC131" s="952">
        <v>1119.32</v>
      </c>
      <c r="AD131" s="140">
        <v>1117.5899999999999</v>
      </c>
      <c r="AE131" s="140">
        <v>852.72</v>
      </c>
      <c r="AF131" s="302">
        <f t="shared" si="32"/>
        <v>1037.44</v>
      </c>
      <c r="AG131" s="388"/>
      <c r="AH131" s="129"/>
      <c r="DG131" s="1267">
        <f>(DI131)/(DJ131)</f>
        <v>2.5795157803288631</v>
      </c>
      <c r="DH131" s="234" t="str">
        <f t="shared" si="34"/>
        <v>Cooling RES 18 Year EUL</v>
      </c>
      <c r="DI131" s="1268">
        <f>(INDEX('Avoided Cost Benefits'!$B$4:$B$866,MATCH(DH131,'Avoided Cost Benefits'!$A$4:$A$866,0)))*F131</f>
        <v>2375.4978472433427</v>
      </c>
      <c r="DJ131" s="2547">
        <f t="shared" si="33"/>
        <v>920.90843768379273</v>
      </c>
    </row>
    <row r="132" spans="1:114" x14ac:dyDescent="0.25">
      <c r="A132" s="490"/>
      <c r="B132" s="1704">
        <f t="shared" si="21"/>
        <v>351172</v>
      </c>
      <c r="C132" s="19" t="s">
        <v>1954</v>
      </c>
      <c r="D132" s="610" t="s">
        <v>1108</v>
      </c>
      <c r="E132" s="1637" t="s">
        <v>1955</v>
      </c>
      <c r="F132" s="800">
        <f>ROUND(((J214*J286*(1/J502-1/J430))/1000)*J574*$J$598,2)</f>
        <v>1403.23</v>
      </c>
      <c r="G132" s="297" t="s">
        <v>1034</v>
      </c>
      <c r="H132" s="71">
        <f>VLOOKUP(G132,'CP FACTORS'!$A$3:$B$38, 2, FALSE)</f>
        <v>9.4741810000000004E-4</v>
      </c>
      <c r="I132" s="609">
        <f t="shared" si="35"/>
        <v>1.3294459999999999</v>
      </c>
      <c r="J132" s="229">
        <f t="shared" si="36"/>
        <v>6</v>
      </c>
      <c r="K132" s="144">
        <f t="shared" si="27"/>
        <v>994.85487938259848</v>
      </c>
      <c r="L132" s="21">
        <f t="shared" si="28"/>
        <v>2</v>
      </c>
      <c r="N132" s="616"/>
      <c r="T132" s="54"/>
      <c r="U132" s="54"/>
      <c r="V132" s="1613" t="s">
        <v>45</v>
      </c>
      <c r="W132" s="1107"/>
      <c r="X132" s="231"/>
      <c r="Y132" s="741"/>
      <c r="Z132" s="741">
        <v>1406.04</v>
      </c>
      <c r="AA132" s="232">
        <v>1406.04</v>
      </c>
      <c r="AB132" s="1101">
        <v>1406.04</v>
      </c>
      <c r="AC132" s="952">
        <v>1403.23</v>
      </c>
      <c r="AD132" s="800">
        <v>1403.23</v>
      </c>
      <c r="AE132" s="800">
        <v>1403.23</v>
      </c>
      <c r="AF132" s="302">
        <f t="shared" si="32"/>
        <v>1403.23</v>
      </c>
      <c r="AG132" s="388"/>
      <c r="AH132" s="129"/>
      <c r="DG132" s="1267">
        <f>(DI132+DI133)/(DJ132+DJ133)</f>
        <v>2.0000773867235453</v>
      </c>
      <c r="DH132" s="1602" t="str">
        <f t="shared" si="34"/>
        <v>Cooling RES 6 Year EUL</v>
      </c>
      <c r="DI132" s="1268">
        <f>(INDEX('Avoided Cost Benefits'!$B$4:$B$866,MATCH(DH132,'Avoided Cost Benefits'!$A$4:$A$866,0)))*F132</f>
        <v>1397.4039256080841</v>
      </c>
      <c r="DJ132" s="2547">
        <f t="shared" si="33"/>
        <v>994.85487938259848</v>
      </c>
    </row>
    <row r="133" spans="1:114" x14ac:dyDescent="0.25">
      <c r="A133" s="490"/>
      <c r="B133" s="1704">
        <f t="shared" si="21"/>
        <v>351172</v>
      </c>
      <c r="C133" s="19" t="s">
        <v>1954</v>
      </c>
      <c r="D133" s="610" t="s">
        <v>1108</v>
      </c>
      <c r="E133" s="1638" t="s">
        <v>1956</v>
      </c>
      <c r="F133" s="800">
        <f>ROUND(((J215*J287*(1/J359-1/J431))/1000)*J575*$J$598,2)</f>
        <v>457.82</v>
      </c>
      <c r="G133" s="297" t="s">
        <v>1876</v>
      </c>
      <c r="H133" s="71">
        <f>VLOOKUP(G133,'CP FACTORS'!$A$3:$B$38, 2, FALSE)</f>
        <v>9.4741810000000004E-4</v>
      </c>
      <c r="I133" s="609">
        <f t="shared" si="35"/>
        <v>0.43374699999999999</v>
      </c>
      <c r="J133" s="229">
        <f t="shared" si="36"/>
        <v>12</v>
      </c>
      <c r="K133" s="144">
        <f t="shared" si="27"/>
        <v>0</v>
      </c>
      <c r="L133" s="21">
        <f t="shared" si="28"/>
        <v>2</v>
      </c>
      <c r="N133" s="616"/>
      <c r="T133" s="54"/>
      <c r="U133" s="54"/>
      <c r="V133" s="1613" t="s">
        <v>45</v>
      </c>
      <c r="W133" s="1107"/>
      <c r="X133" s="231"/>
      <c r="Y133" s="741"/>
      <c r="Z133" s="741">
        <v>506.62</v>
      </c>
      <c r="AA133" s="232">
        <v>506.62</v>
      </c>
      <c r="AB133" s="1101">
        <v>506.62</v>
      </c>
      <c r="AC133" s="952">
        <v>505.61</v>
      </c>
      <c r="AD133" s="800">
        <v>505.61</v>
      </c>
      <c r="AE133" s="140">
        <v>391.25</v>
      </c>
      <c r="AF133" s="302">
        <f t="shared" si="32"/>
        <v>457.82</v>
      </c>
      <c r="AG133" s="388"/>
      <c r="AH133" s="129"/>
      <c r="DG133" s="1269"/>
      <c r="DH133" s="1603" t="str">
        <f t="shared" si="34"/>
        <v>Cooling RES ER2 12 Year EUL</v>
      </c>
      <c r="DI133" s="1268">
        <f>(INDEX('Avoided Cost Benefits'!$B$4:$B$866,MATCH(DH133,'Avoided Cost Benefits'!$A$4:$A$866,0)))*F133</f>
        <v>592.38282171663161</v>
      </c>
      <c r="DJ133" s="2547">
        <f t="shared" si="33"/>
        <v>0</v>
      </c>
    </row>
    <row r="134" spans="1:114" x14ac:dyDescent="0.25">
      <c r="A134" s="490"/>
      <c r="B134" s="1704">
        <f t="shared" si="21"/>
        <v>351173</v>
      </c>
      <c r="C134" s="19" t="s">
        <v>1957</v>
      </c>
      <c r="D134" s="610" t="s">
        <v>1104</v>
      </c>
      <c r="E134" s="1637" t="s">
        <v>1958</v>
      </c>
      <c r="F134" s="800">
        <f>ROUND(((J216*J288*(1/J504-1/J432))/1000)*J576*$J$598,2)</f>
        <v>1020.53</v>
      </c>
      <c r="G134" s="297" t="s">
        <v>1034</v>
      </c>
      <c r="H134" s="71">
        <f>VLOOKUP(G134,'CP FACTORS'!$A$3:$B$38, 2, FALSE)</f>
        <v>9.4741810000000004E-4</v>
      </c>
      <c r="I134" s="609">
        <f t="shared" si="35"/>
        <v>0.96686899999999998</v>
      </c>
      <c r="J134" s="229">
        <f t="shared" si="36"/>
        <v>6</v>
      </c>
      <c r="K134" s="144">
        <f t="shared" si="27"/>
        <v>994.85487938259848</v>
      </c>
      <c r="L134" s="21">
        <f t="shared" si="28"/>
        <v>2</v>
      </c>
      <c r="N134" s="616"/>
      <c r="T134" s="54"/>
      <c r="U134" s="54"/>
      <c r="V134" s="1613" t="s">
        <v>45</v>
      </c>
      <c r="W134" s="1107"/>
      <c r="X134" s="231"/>
      <c r="Y134" s="741"/>
      <c r="Z134" s="741">
        <v>1022.57</v>
      </c>
      <c r="AA134" s="232">
        <v>1022.57</v>
      </c>
      <c r="AB134" s="1101">
        <v>1022.57</v>
      </c>
      <c r="AC134" s="952">
        <v>1020.53</v>
      </c>
      <c r="AD134" s="800">
        <v>1020.53</v>
      </c>
      <c r="AE134" s="800">
        <v>1020.53</v>
      </c>
      <c r="AF134" s="302">
        <f t="shared" si="32"/>
        <v>1020.53</v>
      </c>
      <c r="AG134" s="388"/>
      <c r="AH134" s="129"/>
      <c r="DG134" s="1267">
        <f>(DI134+DI135)/(DJ134+DJ135)</f>
        <v>1.4546008258004381</v>
      </c>
      <c r="DH134" s="1602" t="str">
        <f t="shared" si="34"/>
        <v>Cooling RES 6 Year EUL</v>
      </c>
      <c r="DI134" s="1268">
        <f>(INDEX('Avoided Cost Benefits'!$B$4:$B$866,MATCH(DH134,'Avoided Cost Benefits'!$A$4:$A$866,0)))*F134</f>
        <v>1016.2928587621545</v>
      </c>
      <c r="DJ134" s="2547">
        <f t="shared" si="33"/>
        <v>994.85487938259848</v>
      </c>
    </row>
    <row r="135" spans="1:114" x14ac:dyDescent="0.25">
      <c r="A135" s="490"/>
      <c r="B135" s="1704">
        <f t="shared" si="21"/>
        <v>351173</v>
      </c>
      <c r="C135" s="19" t="s">
        <v>1957</v>
      </c>
      <c r="D135" s="610" t="s">
        <v>1104</v>
      </c>
      <c r="E135" s="1638" t="s">
        <v>1959</v>
      </c>
      <c r="F135" s="800">
        <f>ROUND(((J217*J289*(1/J361-1/J433))/1000)*J577*$J$598,2)</f>
        <v>332.96</v>
      </c>
      <c r="G135" s="297" t="s">
        <v>1876</v>
      </c>
      <c r="H135" s="71">
        <f>VLOOKUP(G135,'CP FACTORS'!$A$3:$B$38, 2, FALSE)</f>
        <v>9.4741810000000004E-4</v>
      </c>
      <c r="I135" s="609">
        <f t="shared" si="35"/>
        <v>0.31545200000000001</v>
      </c>
      <c r="J135" s="229">
        <f t="shared" si="36"/>
        <v>12</v>
      </c>
      <c r="K135" s="144">
        <f t="shared" si="27"/>
        <v>0</v>
      </c>
      <c r="L135" s="21">
        <f t="shared" si="28"/>
        <v>2</v>
      </c>
      <c r="N135" s="616"/>
      <c r="T135" s="54"/>
      <c r="U135" s="54"/>
      <c r="V135" s="1613" t="s">
        <v>45</v>
      </c>
      <c r="W135" s="1107"/>
      <c r="X135" s="231"/>
      <c r="Y135" s="741"/>
      <c r="Z135" s="741">
        <v>368.45</v>
      </c>
      <c r="AA135" s="232">
        <v>368.45</v>
      </c>
      <c r="AB135" s="1101">
        <v>368.45</v>
      </c>
      <c r="AC135" s="952">
        <v>367.72</v>
      </c>
      <c r="AD135" s="800">
        <v>367.72</v>
      </c>
      <c r="AE135" s="140">
        <v>284.54000000000002</v>
      </c>
      <c r="AF135" s="302">
        <f t="shared" si="32"/>
        <v>332.96</v>
      </c>
      <c r="AG135" s="388"/>
      <c r="AH135" s="129"/>
      <c r="DG135" s="1269"/>
      <c r="DH135" s="1603" t="str">
        <f t="shared" si="34"/>
        <v>Cooling RES ER2 12 Year EUL</v>
      </c>
      <c r="DI135" s="1268">
        <f>(INDEX('Avoided Cost Benefits'!$B$4:$B$866,MATCH(DH135,'Avoided Cost Benefits'!$A$4:$A$866,0)))*F135</f>
        <v>430.82387033936845</v>
      </c>
      <c r="DJ135" s="2547">
        <f t="shared" si="33"/>
        <v>0</v>
      </c>
    </row>
    <row r="136" spans="1:114" x14ac:dyDescent="0.25">
      <c r="A136" s="490"/>
      <c r="B136" s="1704">
        <f t="shared" si="21"/>
        <v>351174</v>
      </c>
      <c r="C136" s="19" t="s">
        <v>1960</v>
      </c>
      <c r="D136" s="610" t="s">
        <v>1108</v>
      </c>
      <c r="E136" s="1637" t="s">
        <v>1961</v>
      </c>
      <c r="F136" s="800">
        <f>ROUND(((J218*J290*(1/J362-1/J434))/1000)*J578*$J$598,2)</f>
        <v>457.82</v>
      </c>
      <c r="G136" s="297" t="s">
        <v>1034</v>
      </c>
      <c r="H136" s="71">
        <f>VLOOKUP(G136,'CP FACTORS'!$A$3:$B$38, 2, FALSE)</f>
        <v>9.4741810000000004E-4</v>
      </c>
      <c r="I136" s="609">
        <f t="shared" si="35"/>
        <v>0.43374699999999999</v>
      </c>
      <c r="J136" s="229">
        <f t="shared" si="36"/>
        <v>18</v>
      </c>
      <c r="K136" s="144">
        <f t="shared" si="27"/>
        <v>920.90843768379273</v>
      </c>
      <c r="L136" s="21">
        <f t="shared" si="28"/>
        <v>2</v>
      </c>
      <c r="N136" s="616"/>
      <c r="T136" s="54"/>
      <c r="U136" s="54"/>
      <c r="V136" s="1613" t="s">
        <v>45</v>
      </c>
      <c r="W136" s="1107"/>
      <c r="X136" s="231"/>
      <c r="Y136" s="741"/>
      <c r="Z136" s="741">
        <v>506.62</v>
      </c>
      <c r="AA136" s="232">
        <v>506.62</v>
      </c>
      <c r="AB136" s="1101">
        <v>506.62</v>
      </c>
      <c r="AC136" s="952">
        <v>505.61</v>
      </c>
      <c r="AD136" s="800">
        <v>505.61</v>
      </c>
      <c r="AE136" s="140">
        <v>391.25</v>
      </c>
      <c r="AF136" s="302">
        <f t="shared" si="32"/>
        <v>457.82</v>
      </c>
      <c r="AG136" s="388"/>
      <c r="AH136" s="129"/>
      <c r="DG136" s="1267">
        <f>(DI136)/(DJ136)</f>
        <v>1.138334664703655</v>
      </c>
      <c r="DH136" s="234" t="str">
        <f t="shared" si="34"/>
        <v>Cooling RES 18 Year EUL</v>
      </c>
      <c r="DI136" s="1268">
        <f>(INDEX('Avoided Cost Benefits'!$B$4:$B$866,MATCH(DH136,'Avoided Cost Benefits'!$A$4:$A$866,0)))*F136</f>
        <v>1048.301997633547</v>
      </c>
      <c r="DJ136" s="2547">
        <f t="shared" si="33"/>
        <v>920.90843768379273</v>
      </c>
    </row>
    <row r="137" spans="1:114" x14ac:dyDescent="0.25">
      <c r="A137" s="490"/>
      <c r="B137" s="1704">
        <f t="shared" si="21"/>
        <v>351175</v>
      </c>
      <c r="C137" s="19" t="s">
        <v>1962</v>
      </c>
      <c r="D137" s="610" t="s">
        <v>1104</v>
      </c>
      <c r="E137" s="1637" t="s">
        <v>1963</v>
      </c>
      <c r="F137" s="800">
        <f>ROUND(((J219*J291*(1/J363-1/J435))/1000)*J579*$J$598,2)</f>
        <v>332.96</v>
      </c>
      <c r="G137" s="297" t="s">
        <v>1034</v>
      </c>
      <c r="H137" s="71">
        <f>VLOOKUP(G137,'CP FACTORS'!$A$3:$B$38, 2, FALSE)</f>
        <v>9.4741810000000004E-4</v>
      </c>
      <c r="I137" s="609">
        <f t="shared" si="35"/>
        <v>0.31545200000000001</v>
      </c>
      <c r="J137" s="236">
        <v>18</v>
      </c>
      <c r="K137" s="144">
        <f t="shared" si="27"/>
        <v>920.90843768379273</v>
      </c>
      <c r="L137" s="21">
        <f t="shared" si="28"/>
        <v>2</v>
      </c>
      <c r="N137" s="616"/>
      <c r="T137" s="54"/>
      <c r="U137" s="54"/>
      <c r="V137" s="1613" t="s">
        <v>45</v>
      </c>
      <c r="W137" s="1107"/>
      <c r="X137" s="231"/>
      <c r="Y137" s="741"/>
      <c r="Z137" s="741">
        <v>368.45</v>
      </c>
      <c r="AA137" s="232">
        <v>368.45</v>
      </c>
      <c r="AB137" s="1101">
        <v>368.45</v>
      </c>
      <c r="AC137" s="952">
        <v>367.72</v>
      </c>
      <c r="AD137" s="800">
        <v>367.72</v>
      </c>
      <c r="AE137" s="140">
        <v>284.54000000000002</v>
      </c>
      <c r="AF137" s="302">
        <f t="shared" si="32"/>
        <v>332.96</v>
      </c>
      <c r="AG137" s="388"/>
      <c r="AH137" s="129"/>
      <c r="DG137" s="1267">
        <f>(DI137)/(DJ137)</f>
        <v>0.82787975614811271</v>
      </c>
      <c r="DH137" s="234" t="str">
        <f t="shared" si="34"/>
        <v>Cooling RES 18 Year EUL</v>
      </c>
      <c r="DI137" s="1268">
        <f>(INDEX('Avoided Cost Benefits'!$B$4:$B$866,MATCH(DH137,'Avoided Cost Benefits'!$A$4:$A$866,0)))*F137</f>
        <v>762.40145282439778</v>
      </c>
      <c r="DJ137" s="2547">
        <f t="shared" si="33"/>
        <v>920.90843768379273</v>
      </c>
    </row>
    <row r="138" spans="1:114" x14ac:dyDescent="0.25">
      <c r="A138" s="490"/>
      <c r="B138" s="1704">
        <f t="shared" si="21"/>
        <v>351180</v>
      </c>
      <c r="C138" s="19" t="s">
        <v>1964</v>
      </c>
      <c r="D138" s="610" t="s">
        <v>169</v>
      </c>
      <c r="E138" s="1637" t="s">
        <v>1965</v>
      </c>
      <c r="F138" s="800">
        <f>ROUND(((J220*J292*(1/J508-1/J436))/1000)*J580*$J$598,2)</f>
        <v>2828.06</v>
      </c>
      <c r="G138" s="297" t="s">
        <v>1034</v>
      </c>
      <c r="H138" s="71">
        <f>VLOOKUP(G138,'CP FACTORS'!$A$3:$B$38, 2, FALSE)</f>
        <v>9.4741810000000004E-4</v>
      </c>
      <c r="I138" s="609">
        <f t="shared" si="35"/>
        <v>2.6793550000000002</v>
      </c>
      <c r="J138" s="229">
        <f t="shared" ref="J138:J145" si="37">J653</f>
        <v>6</v>
      </c>
      <c r="K138" s="144">
        <f t="shared" si="27"/>
        <v>1080.2617102968206</v>
      </c>
      <c r="L138" s="21">
        <f t="shared" si="28"/>
        <v>3.6090823970000003</v>
      </c>
      <c r="N138" s="616"/>
      <c r="O138" s="612"/>
      <c r="T138" s="54"/>
      <c r="U138" s="54"/>
      <c r="V138" s="1613" t="s">
        <v>45</v>
      </c>
      <c r="W138" s="1107"/>
      <c r="X138" s="231"/>
      <c r="Y138" s="741"/>
      <c r="Z138" s="741">
        <v>2191.38</v>
      </c>
      <c r="AA138" s="232">
        <v>2191.38</v>
      </c>
      <c r="AB138" s="1101">
        <v>2191.38</v>
      </c>
      <c r="AC138" s="952">
        <v>2498.15</v>
      </c>
      <c r="AD138" s="140">
        <v>2895.68</v>
      </c>
      <c r="AE138" s="140">
        <v>2749.75</v>
      </c>
      <c r="AF138" s="302">
        <f t="shared" si="32"/>
        <v>2828.06</v>
      </c>
      <c r="AG138" s="388"/>
      <c r="AH138" s="129"/>
      <c r="DG138" s="1267">
        <f>(DI138+DI139)/(DJ138+DJ139)</f>
        <v>3.7273821117244457</v>
      </c>
      <c r="DH138" s="1602" t="str">
        <f t="shared" si="34"/>
        <v>Cooling RES 6 Year EUL</v>
      </c>
      <c r="DI138" s="1268">
        <f>(INDEX('Avoided Cost Benefits'!$B$4:$B$866,MATCH(DH138,'Avoided Cost Benefits'!$A$4:$A$866,0)))*F138</f>
        <v>2816.3181701183685</v>
      </c>
      <c r="DJ138" s="2547">
        <f t="shared" si="33"/>
        <v>1080.2617102968206</v>
      </c>
    </row>
    <row r="139" spans="1:114" x14ac:dyDescent="0.25">
      <c r="A139" s="490"/>
      <c r="B139" s="1704">
        <f t="shared" si="21"/>
        <v>351180</v>
      </c>
      <c r="C139" s="19" t="s">
        <v>1964</v>
      </c>
      <c r="D139" s="610" t="s">
        <v>169</v>
      </c>
      <c r="E139" s="1638" t="s">
        <v>1966</v>
      </c>
      <c r="F139" s="800">
        <f>ROUND(((J221*J293*(1/J365-1/J437))/1000)*J581*$J$598,2)</f>
        <v>935.32</v>
      </c>
      <c r="G139" s="297" t="s">
        <v>1876</v>
      </c>
      <c r="H139" s="71">
        <f>VLOOKUP(G139,'CP FACTORS'!$A$3:$B$38, 2, FALSE)</f>
        <v>9.4741810000000004E-4</v>
      </c>
      <c r="I139" s="609">
        <f t="shared" si="35"/>
        <v>0.88613900000000001</v>
      </c>
      <c r="J139" s="229">
        <f t="shared" si="37"/>
        <v>12</v>
      </c>
      <c r="K139" s="144">
        <f t="shared" si="27"/>
        <v>0</v>
      </c>
      <c r="L139" s="21">
        <f t="shared" si="28"/>
        <v>3.6090823970000003</v>
      </c>
      <c r="N139" s="616"/>
      <c r="O139" s="612"/>
      <c r="T139" s="54"/>
      <c r="U139" s="54"/>
      <c r="V139" s="1613" t="s">
        <v>45</v>
      </c>
      <c r="W139" s="1107"/>
      <c r="X139" s="231"/>
      <c r="Y139" s="741"/>
      <c r="Z139" s="741">
        <v>842.26</v>
      </c>
      <c r="AA139" s="232">
        <v>842.26</v>
      </c>
      <c r="AB139" s="1101">
        <v>842.26</v>
      </c>
      <c r="AC139" s="952">
        <v>975.66</v>
      </c>
      <c r="AD139" s="140">
        <v>967.28</v>
      </c>
      <c r="AE139" s="140">
        <v>764.57</v>
      </c>
      <c r="AF139" s="302">
        <f t="shared" si="32"/>
        <v>935.32</v>
      </c>
      <c r="AG139" s="388"/>
      <c r="AH139" s="129"/>
      <c r="DG139" s="1269"/>
      <c r="DH139" s="1603" t="str">
        <f t="shared" si="34"/>
        <v>Cooling RES ER2 12 Year EUL</v>
      </c>
      <c r="DI139" s="1268">
        <f>(INDEX('Avoided Cost Benefits'!$B$4:$B$866,MATCH(DH139,'Avoided Cost Benefits'!$A$4:$A$866,0)))*F139</f>
        <v>1210.230004822856</v>
      </c>
      <c r="DJ139" s="2547">
        <f t="shared" si="33"/>
        <v>0</v>
      </c>
    </row>
    <row r="140" spans="1:114" x14ac:dyDescent="0.25">
      <c r="A140" s="490"/>
      <c r="B140" s="1704">
        <f t="shared" si="21"/>
        <v>351181</v>
      </c>
      <c r="C140" s="19" t="s">
        <v>1967</v>
      </c>
      <c r="D140" s="610" t="s">
        <v>169</v>
      </c>
      <c r="E140" s="1637" t="s">
        <v>1968</v>
      </c>
      <c r="F140" s="800">
        <f>ROUND(((J222*J294*(1/J366-1/J438))/1000)*J582*$J$598,2)</f>
        <v>968.73</v>
      </c>
      <c r="G140" s="297" t="s">
        <v>1034</v>
      </c>
      <c r="H140" s="71">
        <f>VLOOKUP(G140,'CP FACTORS'!$A$3:$B$38, 2, FALSE)</f>
        <v>9.4741810000000004E-4</v>
      </c>
      <c r="I140" s="609">
        <f t="shared" si="35"/>
        <v>0.91779200000000005</v>
      </c>
      <c r="J140" s="229">
        <f t="shared" si="37"/>
        <v>18</v>
      </c>
      <c r="K140" s="144">
        <f t="shared" si="27"/>
        <v>1006.3152685980149</v>
      </c>
      <c r="L140" s="21">
        <f t="shared" si="28"/>
        <v>3.7737500000000002</v>
      </c>
      <c r="N140" s="616"/>
      <c r="O140" s="612"/>
      <c r="T140" s="54"/>
      <c r="U140" s="54"/>
      <c r="V140" s="1613" t="s">
        <v>45</v>
      </c>
      <c r="W140" s="1107"/>
      <c r="X140" s="231"/>
      <c r="Y140" s="741"/>
      <c r="Z140" s="741">
        <v>842.26</v>
      </c>
      <c r="AA140" s="232">
        <v>842.26</v>
      </c>
      <c r="AB140" s="1101">
        <v>842.26</v>
      </c>
      <c r="AC140" s="952">
        <v>917.64</v>
      </c>
      <c r="AD140" s="140">
        <v>951.42</v>
      </c>
      <c r="AE140" s="140">
        <v>662.85</v>
      </c>
      <c r="AF140" s="302">
        <f t="shared" si="32"/>
        <v>968.73</v>
      </c>
      <c r="AG140" s="388"/>
      <c r="AH140" s="129"/>
      <c r="DG140" s="1267">
        <f>(DI140)/(DJ140)</f>
        <v>2.2042474116877364</v>
      </c>
      <c r="DH140" s="234" t="str">
        <f t="shared" si="34"/>
        <v>Cooling RES 18 Year EUL</v>
      </c>
      <c r="DI140" s="1268">
        <f>(INDEX('Avoided Cost Benefits'!$B$4:$B$866,MATCH(DH140,'Avoided Cost Benefits'!$A$4:$A$866,0)))*F140</f>
        <v>2218.1678261490238</v>
      </c>
      <c r="DJ140" s="2547">
        <f t="shared" si="33"/>
        <v>1006.3152685980149</v>
      </c>
    </row>
    <row r="141" spans="1:114" x14ac:dyDescent="0.25">
      <c r="A141" s="490"/>
      <c r="B141" s="1704">
        <f t="shared" si="21"/>
        <v>351182</v>
      </c>
      <c r="C141" s="19" t="s">
        <v>1969</v>
      </c>
      <c r="D141" s="610" t="s">
        <v>1108</v>
      </c>
      <c r="E141" s="1637" t="s">
        <v>1970</v>
      </c>
      <c r="F141" s="800">
        <f>ROUND(((J223*J295*(1/J511-1/J439))/1000)*J583*$J$598,2)</f>
        <v>1436.44</v>
      </c>
      <c r="G141" s="297" t="s">
        <v>1034</v>
      </c>
      <c r="H141" s="71">
        <f>VLOOKUP(G141,'CP FACTORS'!$A$3:$B$38, 2, FALSE)</f>
        <v>9.4741810000000004E-4</v>
      </c>
      <c r="I141" s="609">
        <f t="shared" si="35"/>
        <v>1.3609089999999999</v>
      </c>
      <c r="J141" s="229">
        <f t="shared" si="37"/>
        <v>6</v>
      </c>
      <c r="K141" s="144">
        <f t="shared" si="27"/>
        <v>1080.2617102968206</v>
      </c>
      <c r="L141" s="21">
        <f t="shared" si="28"/>
        <v>2</v>
      </c>
      <c r="N141" s="616"/>
      <c r="T141" s="54"/>
      <c r="U141" s="54"/>
      <c r="V141" s="1613" t="s">
        <v>45</v>
      </c>
      <c r="W141" s="1107"/>
      <c r="X141" s="231"/>
      <c r="Y141" s="741"/>
      <c r="Z141" s="741">
        <v>1460.92</v>
      </c>
      <c r="AA141" s="232">
        <v>1460.92</v>
      </c>
      <c r="AB141" s="1101">
        <v>1460.92</v>
      </c>
      <c r="AC141" s="952">
        <v>1436.44</v>
      </c>
      <c r="AD141" s="800">
        <v>1436.44</v>
      </c>
      <c r="AE141" s="800">
        <v>1436.44</v>
      </c>
      <c r="AF141" s="302">
        <f t="shared" si="32"/>
        <v>1436.44</v>
      </c>
      <c r="AG141" s="388"/>
      <c r="AH141" s="129"/>
      <c r="DG141" s="1267">
        <f>(DI141+DI142)/(DJ141+DJ142)</f>
        <v>1.9381663582285509</v>
      </c>
      <c r="DH141" s="1602" t="str">
        <f t="shared" si="34"/>
        <v>Cooling RES 6 Year EUL</v>
      </c>
      <c r="DI141" s="1268">
        <f>(INDEX('Avoided Cost Benefits'!$B$4:$B$866,MATCH(DH141,'Avoided Cost Benefits'!$A$4:$A$866,0)))*F141</f>
        <v>1430.4760409202172</v>
      </c>
      <c r="DJ141" s="2547">
        <f t="shared" si="33"/>
        <v>1080.2617102968206</v>
      </c>
    </row>
    <row r="142" spans="1:114" x14ac:dyDescent="0.25">
      <c r="A142" s="490"/>
      <c r="B142" s="1704">
        <f t="shared" si="21"/>
        <v>351182</v>
      </c>
      <c r="C142" s="19" t="s">
        <v>1969</v>
      </c>
      <c r="D142" s="610" t="s">
        <v>1108</v>
      </c>
      <c r="E142" s="1638" t="s">
        <v>1971</v>
      </c>
      <c r="F142" s="800">
        <f>ROUND(((J224*J296*(1/J368-1/J440))/1000)*J584*$J$598,2)</f>
        <v>512.59</v>
      </c>
      <c r="G142" s="297" t="s">
        <v>1876</v>
      </c>
      <c r="H142" s="71">
        <f>VLOOKUP(G142,'CP FACTORS'!$A$3:$B$38, 2, FALSE)</f>
        <v>9.4741810000000004E-4</v>
      </c>
      <c r="I142" s="609">
        <f t="shared" si="35"/>
        <v>0.48563699999999999</v>
      </c>
      <c r="J142" s="229">
        <f t="shared" si="37"/>
        <v>12</v>
      </c>
      <c r="K142" s="144">
        <f t="shared" si="27"/>
        <v>0</v>
      </c>
      <c r="L142" s="21">
        <f t="shared" si="28"/>
        <v>2</v>
      </c>
      <c r="N142" s="616"/>
      <c r="T142" s="54"/>
      <c r="U142" s="54"/>
      <c r="V142" s="1613" t="s">
        <v>45</v>
      </c>
      <c r="W142" s="1107"/>
      <c r="X142" s="231"/>
      <c r="Y142" s="741"/>
      <c r="Z142" s="741">
        <v>561.51</v>
      </c>
      <c r="AA142" s="232">
        <v>561.51</v>
      </c>
      <c r="AB142" s="1101">
        <v>561.51</v>
      </c>
      <c r="AC142" s="952">
        <v>560.38</v>
      </c>
      <c r="AD142" s="800">
        <v>560.38</v>
      </c>
      <c r="AE142" s="140">
        <v>446.02</v>
      </c>
      <c r="AF142" s="302">
        <f t="shared" si="32"/>
        <v>512.59</v>
      </c>
      <c r="AG142" s="388"/>
      <c r="AH142" s="129"/>
      <c r="DG142" s="1269"/>
      <c r="DH142" s="1603" t="str">
        <f t="shared" si="34"/>
        <v>Cooling RES ER2 12 Year EUL</v>
      </c>
      <c r="DI142" s="1268">
        <f>(INDEX('Avoided Cost Benefits'!$B$4:$B$866,MATCH(DH142,'Avoided Cost Benefits'!$A$4:$A$866,0)))*F142</f>
        <v>663.25086405951743</v>
      </c>
      <c r="DJ142" s="2547">
        <f t="shared" si="33"/>
        <v>0</v>
      </c>
    </row>
    <row r="143" spans="1:114" x14ac:dyDescent="0.25">
      <c r="A143" s="490"/>
      <c r="B143" s="1704">
        <f t="shared" si="21"/>
        <v>351183</v>
      </c>
      <c r="C143" s="19" t="s">
        <v>1972</v>
      </c>
      <c r="D143" s="610" t="s">
        <v>1104</v>
      </c>
      <c r="E143" s="1637" t="s">
        <v>1973</v>
      </c>
      <c r="F143" s="800">
        <f>ROUND(((J225*J297*(1/J513-1/J441))/1000)*J585*$J$598,2)</f>
        <v>1060.3599999999999</v>
      </c>
      <c r="G143" s="297" t="s">
        <v>1034</v>
      </c>
      <c r="H143" s="71">
        <f>VLOOKUP(G143,'CP FACTORS'!$A$3:$B$38, 2, FALSE)</f>
        <v>9.4741810000000004E-4</v>
      </c>
      <c r="I143" s="609">
        <f t="shared" si="35"/>
        <v>1.0046040000000001</v>
      </c>
      <c r="J143" s="229">
        <f t="shared" si="37"/>
        <v>6</v>
      </c>
      <c r="K143" s="144">
        <f t="shared" si="27"/>
        <v>1080.2617102968206</v>
      </c>
      <c r="L143" s="21">
        <f t="shared" si="28"/>
        <v>2</v>
      </c>
      <c r="N143" s="616"/>
      <c r="T143" s="54"/>
      <c r="U143" s="54"/>
      <c r="V143" s="1613" t="s">
        <v>45</v>
      </c>
      <c r="W143" s="1107"/>
      <c r="X143" s="231"/>
      <c r="Y143" s="741"/>
      <c r="Z143" s="741">
        <v>1062.49</v>
      </c>
      <c r="AA143" s="232">
        <v>1062.49</v>
      </c>
      <c r="AB143" s="1101">
        <v>1062.49</v>
      </c>
      <c r="AC143" s="952">
        <v>1060.3599999999999</v>
      </c>
      <c r="AD143" s="800">
        <v>1060.3599999999999</v>
      </c>
      <c r="AE143" s="800">
        <v>1060.3599999999999</v>
      </c>
      <c r="AF143" s="302">
        <f t="shared" si="32"/>
        <v>1060.3599999999999</v>
      </c>
      <c r="AG143" s="388"/>
      <c r="AH143" s="129"/>
      <c r="DG143" s="1267">
        <f>(DI143+DI144)/(DJ143+DJ144)</f>
        <v>1.4240236506684441</v>
      </c>
      <c r="DH143" s="1602" t="str">
        <f t="shared" si="34"/>
        <v>Cooling RES 6 Year EUL</v>
      </c>
      <c r="DI143" s="1268">
        <f>(INDEX('Avoided Cost Benefits'!$B$4:$B$866,MATCH(DH143,'Avoided Cost Benefits'!$A$4:$A$866,0)))*F143</f>
        <v>1055.9574884785729</v>
      </c>
      <c r="DJ143" s="2547">
        <f t="shared" si="33"/>
        <v>1080.2617102968206</v>
      </c>
    </row>
    <row r="144" spans="1:114" x14ac:dyDescent="0.25">
      <c r="A144" s="490"/>
      <c r="B144" s="1704">
        <f t="shared" si="21"/>
        <v>351183</v>
      </c>
      <c r="C144" s="19" t="s">
        <v>1972</v>
      </c>
      <c r="D144" s="610" t="s">
        <v>1104</v>
      </c>
      <c r="E144" s="1638" t="s">
        <v>1974</v>
      </c>
      <c r="F144" s="800">
        <f>ROUND(((J226*J298*(1/J370-1/J442))/1000)*J586*$J$598,2)</f>
        <v>372.79</v>
      </c>
      <c r="G144" s="297" t="s">
        <v>1876</v>
      </c>
      <c r="H144" s="71">
        <f>VLOOKUP(G144,'CP FACTORS'!$A$3:$B$38, 2, FALSE)</f>
        <v>9.4741810000000004E-4</v>
      </c>
      <c r="I144" s="609">
        <f t="shared" si="35"/>
        <v>0.353188</v>
      </c>
      <c r="J144" s="229">
        <f t="shared" si="37"/>
        <v>12</v>
      </c>
      <c r="K144" s="144">
        <f t="shared" si="27"/>
        <v>0</v>
      </c>
      <c r="L144" s="21">
        <f t="shared" si="28"/>
        <v>2</v>
      </c>
      <c r="N144" s="616"/>
      <c r="T144" s="54"/>
      <c r="U144" s="54"/>
      <c r="V144" s="1613" t="s">
        <v>45</v>
      </c>
      <c r="W144" s="1107"/>
      <c r="X144" s="231"/>
      <c r="Y144" s="741"/>
      <c r="Z144" s="741">
        <v>408.37</v>
      </c>
      <c r="AA144" s="232">
        <v>408.37</v>
      </c>
      <c r="AB144" s="1101">
        <v>408.37</v>
      </c>
      <c r="AC144" s="952">
        <v>407.55</v>
      </c>
      <c r="AD144" s="800">
        <v>407.55</v>
      </c>
      <c r="AE144" s="140">
        <v>324.38</v>
      </c>
      <c r="AF144" s="302">
        <f t="shared" si="32"/>
        <v>372.79</v>
      </c>
      <c r="AG144" s="388"/>
      <c r="AH144" s="129"/>
      <c r="DG144" s="1269"/>
      <c r="DH144" s="1603" t="str">
        <f t="shared" si="34"/>
        <v>Cooling RES ER2 12 Year EUL</v>
      </c>
      <c r="DI144" s="1268">
        <f>(INDEX('Avoided Cost Benefits'!$B$4:$B$866,MATCH(DH144,'Avoided Cost Benefits'!$A$4:$A$866,0)))*F144</f>
        <v>482.36073589564268</v>
      </c>
      <c r="DJ144" s="2547">
        <f t="shared" si="33"/>
        <v>0</v>
      </c>
    </row>
    <row r="145" spans="1:114" x14ac:dyDescent="0.25">
      <c r="A145" s="490"/>
      <c r="B145" s="1704">
        <f t="shared" si="21"/>
        <v>351184</v>
      </c>
      <c r="C145" s="19" t="s">
        <v>1975</v>
      </c>
      <c r="D145" s="610" t="s">
        <v>1108</v>
      </c>
      <c r="E145" s="1637" t="s">
        <v>1976</v>
      </c>
      <c r="F145" s="800">
        <f>ROUND(((J227*J299*(1/J371-1/J443))/1000)*J587*$J$598,2)</f>
        <v>512.59</v>
      </c>
      <c r="G145" s="297" t="s">
        <v>1034</v>
      </c>
      <c r="H145" s="71">
        <f>VLOOKUP(G145,'CP FACTORS'!$A$3:$B$38, 2, FALSE)</f>
        <v>9.4741810000000004E-4</v>
      </c>
      <c r="I145" s="609">
        <f t="shared" si="35"/>
        <v>0.48563699999999999</v>
      </c>
      <c r="J145" s="229">
        <f t="shared" si="37"/>
        <v>18</v>
      </c>
      <c r="K145" s="144">
        <f t="shared" si="27"/>
        <v>1006.3152685980149</v>
      </c>
      <c r="L145" s="21">
        <f t="shared" si="28"/>
        <v>2</v>
      </c>
      <c r="N145" s="616"/>
      <c r="T145" s="54"/>
      <c r="U145" s="54"/>
      <c r="V145" s="1613" t="s">
        <v>45</v>
      </c>
      <c r="W145" s="1107"/>
      <c r="X145" s="231"/>
      <c r="Y145" s="741"/>
      <c r="Z145" s="741">
        <v>561.51</v>
      </c>
      <c r="AA145" s="232">
        <v>561.51</v>
      </c>
      <c r="AB145" s="1101">
        <v>561.51</v>
      </c>
      <c r="AC145" s="952">
        <v>560.38</v>
      </c>
      <c r="AD145" s="800">
        <v>560.38</v>
      </c>
      <c r="AE145" s="140">
        <v>446.02</v>
      </c>
      <c r="AF145" s="302">
        <f t="shared" si="32"/>
        <v>512.59</v>
      </c>
      <c r="AG145" s="388"/>
      <c r="AH145" s="129"/>
      <c r="DG145" s="1267">
        <f>(DI145)/(DJ145)</f>
        <v>1.1663468466518192</v>
      </c>
      <c r="DH145" s="234" t="str">
        <f t="shared" si="34"/>
        <v>Cooling RES 18 Year EUL</v>
      </c>
      <c r="DI145" s="1268">
        <f>(INDEX('Avoided Cost Benefits'!$B$4:$B$866,MATCH(DH145,'Avoided Cost Benefits'!$A$4:$A$866,0)))*F145</f>
        <v>1173.7126402668732</v>
      </c>
      <c r="DJ145" s="2547">
        <f t="shared" si="33"/>
        <v>1006.3152685980149</v>
      </c>
    </row>
    <row r="146" spans="1:114" x14ac:dyDescent="0.25">
      <c r="A146" s="490"/>
      <c r="B146" s="1704">
        <f t="shared" si="21"/>
        <v>351185</v>
      </c>
      <c r="C146" s="19" t="s">
        <v>1977</v>
      </c>
      <c r="D146" s="610" t="s">
        <v>1104</v>
      </c>
      <c r="E146" s="1637" t="s">
        <v>1978</v>
      </c>
      <c r="F146" s="800">
        <f>ROUND(((J228*J300*(1/J372-1/J444))/1000)*J588*$J$598,2)</f>
        <v>372.79</v>
      </c>
      <c r="G146" s="297" t="s">
        <v>1034</v>
      </c>
      <c r="H146" s="71">
        <f>VLOOKUP(G146,'CP FACTORS'!$A$3:$B$38, 2, FALSE)</f>
        <v>9.4741810000000004E-4</v>
      </c>
      <c r="I146" s="609">
        <f t="shared" si="35"/>
        <v>0.353188</v>
      </c>
      <c r="J146" s="236">
        <v>18</v>
      </c>
      <c r="K146" s="144">
        <f t="shared" si="27"/>
        <v>1006.3152685980149</v>
      </c>
      <c r="L146" s="21">
        <f t="shared" si="28"/>
        <v>2</v>
      </c>
      <c r="N146" s="616"/>
      <c r="T146" s="54"/>
      <c r="U146" s="54"/>
      <c r="V146" s="1613" t="s">
        <v>45</v>
      </c>
      <c r="W146" s="1107"/>
      <c r="X146" s="231"/>
      <c r="Y146" s="741"/>
      <c r="Z146" s="741">
        <v>408.37</v>
      </c>
      <c r="AA146" s="232">
        <v>408.37</v>
      </c>
      <c r="AB146" s="1101">
        <v>408.37</v>
      </c>
      <c r="AC146" s="952">
        <v>407.55</v>
      </c>
      <c r="AD146" s="800">
        <v>407.55</v>
      </c>
      <c r="AE146" s="140">
        <v>324.38</v>
      </c>
      <c r="AF146" s="302">
        <f t="shared" si="32"/>
        <v>372.79</v>
      </c>
      <c r="AG146" s="388"/>
      <c r="AH146" s="129"/>
      <c r="DG146" s="1267">
        <f>(DI146)/(DJ146)</f>
        <v>0.84824604647638802</v>
      </c>
      <c r="DH146" s="234" t="str">
        <f t="shared" si="34"/>
        <v>Cooling RES 18 Year EUL</v>
      </c>
      <c r="DI146" s="1268">
        <f>(INDEX('Avoided Cost Benefits'!$B$4:$B$866,MATCH(DH146,'Avoided Cost Benefits'!$A$4:$A$866,0)))*F146</f>
        <v>853.60294809709058</v>
      </c>
      <c r="DJ146" s="2547">
        <f t="shared" si="33"/>
        <v>1006.3152685980149</v>
      </c>
    </row>
    <row r="147" spans="1:114" x14ac:dyDescent="0.25">
      <c r="A147" s="490"/>
      <c r="B147" s="1704">
        <f t="shared" si="21"/>
        <v>351190</v>
      </c>
      <c r="C147" s="19" t="s">
        <v>1979</v>
      </c>
      <c r="D147" s="610" t="s">
        <v>169</v>
      </c>
      <c r="E147" s="1637" t="s">
        <v>1980</v>
      </c>
      <c r="F147" s="800">
        <f>ROUND(((J229*J301*(1/J517-1/J445))/1000)*J589*$J$598,2)</f>
        <v>2724.14</v>
      </c>
      <c r="G147" s="297" t="s">
        <v>1034</v>
      </c>
      <c r="H147" s="71">
        <f>VLOOKUP(G147,'CP FACTORS'!$A$3:$B$38, 2, FALSE)</f>
        <v>9.4741810000000004E-4</v>
      </c>
      <c r="I147" s="609">
        <f t="shared" si="35"/>
        <v>2.5809000000000002</v>
      </c>
      <c r="J147" s="229">
        <f t="shared" ref="J147:J155" si="38">J662</f>
        <v>6</v>
      </c>
      <c r="K147" s="144">
        <f t="shared" si="27"/>
        <v>1193.5185947700302</v>
      </c>
      <c r="L147" s="21">
        <f t="shared" si="28"/>
        <v>3.297874149663266</v>
      </c>
      <c r="N147" s="616"/>
      <c r="T147" s="54"/>
      <c r="U147" s="54"/>
      <c r="V147" s="1613" t="s">
        <v>45</v>
      </c>
      <c r="W147" s="1107"/>
      <c r="X147" s="231"/>
      <c r="Y147" s="741"/>
      <c r="Z147" s="741">
        <v>2265.87</v>
      </c>
      <c r="AA147" s="232">
        <v>2265.87</v>
      </c>
      <c r="AB147" s="1101">
        <v>2265.87</v>
      </c>
      <c r="AC147" s="952">
        <v>2515.91</v>
      </c>
      <c r="AD147" s="140">
        <v>2849.43</v>
      </c>
      <c r="AE147" s="140">
        <v>2671.22</v>
      </c>
      <c r="AF147" s="302">
        <f t="shared" si="32"/>
        <v>2724.14</v>
      </c>
      <c r="AG147" s="388"/>
      <c r="AH147" s="129"/>
      <c r="DG147" s="1267">
        <f>(DI147+DI148)/(DJ147+DJ148)</f>
        <v>3.3685067344796575</v>
      </c>
      <c r="DH147" s="1602" t="str">
        <f t="shared" si="34"/>
        <v>Cooling RES 6 Year EUL</v>
      </c>
      <c r="DI147" s="1268">
        <f>(INDEX('Avoided Cost Benefits'!$B$4:$B$866,MATCH(DH147,'Avoided Cost Benefits'!$A$4:$A$866,0)))*F147</f>
        <v>2712.8296358444491</v>
      </c>
      <c r="DJ147" s="2547">
        <f t="shared" si="33"/>
        <v>1193.5185947700302</v>
      </c>
    </row>
    <row r="148" spans="1:114" x14ac:dyDescent="0.25">
      <c r="A148" s="490"/>
      <c r="B148" s="1704">
        <f t="shared" ref="B148:B155" si="39">VALUE(LEFT(C148,6))</f>
        <v>351190</v>
      </c>
      <c r="C148" s="19" t="s">
        <v>1979</v>
      </c>
      <c r="D148" s="610" t="s">
        <v>169</v>
      </c>
      <c r="E148" s="1638" t="s">
        <v>1981</v>
      </c>
      <c r="F148" s="800">
        <f>ROUND(((J230*J302*(1/J374-1/J446))/1000)*J590*$J$598,2)</f>
        <v>1010.53</v>
      </c>
      <c r="G148" s="297" t="s">
        <v>1876</v>
      </c>
      <c r="H148" s="71">
        <f>VLOOKUP(G148,'CP FACTORS'!$A$3:$B$38, 2, FALSE)</f>
        <v>9.4741810000000004E-4</v>
      </c>
      <c r="I148" s="609">
        <f t="shared" si="35"/>
        <v>0.95739399999999997</v>
      </c>
      <c r="J148" s="229">
        <f t="shared" si="38"/>
        <v>12</v>
      </c>
      <c r="K148" s="144">
        <f t="shared" si="27"/>
        <v>0</v>
      </c>
      <c r="L148" s="21">
        <f t="shared" si="28"/>
        <v>3.297874149663266</v>
      </c>
      <c r="N148" s="616"/>
      <c r="T148" s="54"/>
      <c r="U148" s="54"/>
      <c r="V148" s="1613" t="s">
        <v>45</v>
      </c>
      <c r="W148" s="1107"/>
      <c r="X148" s="231"/>
      <c r="Y148" s="741"/>
      <c r="Z148" s="741">
        <v>916.75</v>
      </c>
      <c r="AA148" s="232">
        <v>916.75</v>
      </c>
      <c r="AB148" s="1101">
        <v>916.75</v>
      </c>
      <c r="AC148" s="952">
        <v>1081.83</v>
      </c>
      <c r="AD148" s="140">
        <v>1055.1400000000001</v>
      </c>
      <c r="AE148" s="140">
        <v>880.23</v>
      </c>
      <c r="AF148" s="302">
        <f t="shared" ref="AF148:AF155" si="40">IF(F148&lt;&gt;"",F148,"")</f>
        <v>1010.53</v>
      </c>
      <c r="AG148" s="388"/>
      <c r="AH148" s="129"/>
      <c r="DG148" s="1269"/>
      <c r="DH148" s="1603" t="str">
        <f t="shared" si="34"/>
        <v>Cooling RES ER2 12 Year EUL</v>
      </c>
      <c r="DI148" s="1268">
        <f>(INDEX('Avoided Cost Benefits'!$B$4:$B$866,MATCH(DH148,'Avoided Cost Benefits'!$A$4:$A$866,0)))*F148</f>
        <v>1307.5457883650949</v>
      </c>
      <c r="DJ148" s="2547">
        <f t="shared" ref="DJ148:DJ155" si="41">IFERROR(K148/((1+DiscountRate)^(CurrentYear-DiscountYear)),0)</f>
        <v>0</v>
      </c>
    </row>
    <row r="149" spans="1:114" x14ac:dyDescent="0.25">
      <c r="A149" s="490"/>
      <c r="B149" s="1704">
        <f t="shared" si="39"/>
        <v>351191</v>
      </c>
      <c r="C149" s="19" t="s">
        <v>1982</v>
      </c>
      <c r="D149" s="610" t="s">
        <v>169</v>
      </c>
      <c r="E149" s="1637" t="s">
        <v>1983</v>
      </c>
      <c r="F149" s="800">
        <f>ROUND(((J231*J303*(1/J375-1/J447))/1000)*J591*$J$598,2)</f>
        <v>1067.57</v>
      </c>
      <c r="G149" s="297" t="s">
        <v>1034</v>
      </c>
      <c r="H149" s="71">
        <f>VLOOKUP(G149,'CP FACTORS'!$A$3:$B$38, 2, FALSE)</f>
        <v>9.4741810000000004E-4</v>
      </c>
      <c r="I149" s="609">
        <f t="shared" si="35"/>
        <v>1.0114350000000001</v>
      </c>
      <c r="J149" s="229">
        <f t="shared" si="38"/>
        <v>18</v>
      </c>
      <c r="K149" s="144">
        <f t="shared" ref="K149:K155" si="42">J736</f>
        <v>1240.2557184934958</v>
      </c>
      <c r="L149" s="21">
        <f t="shared" ref="L149:L155" si="43">K303</f>
        <v>3.376689189189189</v>
      </c>
      <c r="N149" s="616"/>
      <c r="T149" s="54"/>
      <c r="U149" s="54"/>
      <c r="V149" s="1613" t="s">
        <v>45</v>
      </c>
      <c r="W149" s="1107"/>
      <c r="X149" s="231"/>
      <c r="Y149" s="741"/>
      <c r="Z149" s="741">
        <v>916.75</v>
      </c>
      <c r="AA149" s="232">
        <v>916.75</v>
      </c>
      <c r="AB149" s="1101">
        <v>916.75</v>
      </c>
      <c r="AC149" s="952">
        <v>1009.72</v>
      </c>
      <c r="AD149" s="140">
        <v>1069.17</v>
      </c>
      <c r="AE149" s="140">
        <v>990.06</v>
      </c>
      <c r="AF149" s="302">
        <f t="shared" si="40"/>
        <v>1067.57</v>
      </c>
      <c r="AG149" s="388"/>
      <c r="AH149" s="129"/>
      <c r="DG149" s="1267">
        <f>(DI149)/(DJ149)</f>
        <v>1.9709553019910859</v>
      </c>
      <c r="DH149" s="234" t="str">
        <f t="shared" si="34"/>
        <v>Cooling RES 18 Year EUL</v>
      </c>
      <c r="DI149" s="1268">
        <f>(INDEX('Avoided Cost Benefits'!$B$4:$B$866,MATCH(DH149,'Avoided Cost Benefits'!$A$4:$A$866,0)))*F149</f>
        <v>2444.4885841895193</v>
      </c>
      <c r="DJ149" s="2547">
        <f t="shared" si="41"/>
        <v>1240.2557184934958</v>
      </c>
    </row>
    <row r="150" spans="1:114" x14ac:dyDescent="0.25">
      <c r="A150" s="490"/>
      <c r="B150" s="1704">
        <f t="shared" si="39"/>
        <v>351192</v>
      </c>
      <c r="C150" s="19" t="s">
        <v>1984</v>
      </c>
      <c r="D150" s="610" t="s">
        <v>1108</v>
      </c>
      <c r="E150" s="1637" t="s">
        <v>1985</v>
      </c>
      <c r="F150" s="800">
        <f>ROUND(((J232*J304*(1/J520-1/J448))/1000)*J592*$J$598,2)</f>
        <v>1507.56</v>
      </c>
      <c r="G150" s="297" t="s">
        <v>1034</v>
      </c>
      <c r="H150" s="71">
        <f>VLOOKUP(G150,'CP FACTORS'!$A$3:$B$38, 2, FALSE)</f>
        <v>9.4741810000000004E-4</v>
      </c>
      <c r="I150" s="609">
        <f t="shared" si="35"/>
        <v>1.4282900000000001</v>
      </c>
      <c r="J150" s="229">
        <f t="shared" si="38"/>
        <v>6</v>
      </c>
      <c r="K150" s="144">
        <f t="shared" si="42"/>
        <v>1080.2617102968206</v>
      </c>
      <c r="L150" s="21">
        <f t="shared" si="43"/>
        <v>2</v>
      </c>
      <c r="N150" s="616"/>
      <c r="T150" s="54"/>
      <c r="U150" s="54"/>
      <c r="V150" s="1613" t="s">
        <v>45</v>
      </c>
      <c r="W150" s="1107"/>
      <c r="X150" s="231"/>
      <c r="Y150" s="741"/>
      <c r="Z150" s="741">
        <v>1510.58</v>
      </c>
      <c r="AA150" s="232">
        <v>1510.58</v>
      </c>
      <c r="AB150" s="1101">
        <v>1510.58</v>
      </c>
      <c r="AC150" s="952">
        <v>1507.56</v>
      </c>
      <c r="AD150" s="800">
        <v>1507.56</v>
      </c>
      <c r="AE150" s="800">
        <v>1507.56</v>
      </c>
      <c r="AF150" s="302">
        <f t="shared" si="40"/>
        <v>1507.56</v>
      </c>
      <c r="AG150" s="388"/>
      <c r="AH150" s="129"/>
      <c r="DG150" s="1267">
        <f>(DI150+DI151)/(DJ150+DJ151)</f>
        <v>2.0630911152186182</v>
      </c>
      <c r="DH150" s="1602" t="str">
        <f t="shared" si="34"/>
        <v>Cooling RES 6 Year EUL</v>
      </c>
      <c r="DI150" s="1268">
        <f>(INDEX('Avoided Cost Benefits'!$B$4:$B$866,MATCH(DH150,'Avoided Cost Benefits'!$A$4:$A$866,0)))*F150</f>
        <v>1501.3007576019065</v>
      </c>
      <c r="DJ150" s="2547">
        <f t="shared" si="41"/>
        <v>1080.2617102968206</v>
      </c>
    </row>
    <row r="151" spans="1:114" x14ac:dyDescent="0.25">
      <c r="A151" s="490"/>
      <c r="B151" s="1704">
        <f t="shared" si="39"/>
        <v>351192</v>
      </c>
      <c r="C151" s="19" t="s">
        <v>1984</v>
      </c>
      <c r="D151" s="610" t="s">
        <v>1108</v>
      </c>
      <c r="E151" s="1638" t="s">
        <v>1986</v>
      </c>
      <c r="F151" s="800">
        <f>ROUND(((J233*J305*(1/J377-1/J449))/1000)*J593*$J$598,2)</f>
        <v>562.15</v>
      </c>
      <c r="G151" s="297" t="s">
        <v>1876</v>
      </c>
      <c r="H151" s="71">
        <f>VLOOKUP(G151,'CP FACTORS'!$A$3:$B$38, 2, FALSE)</f>
        <v>9.4741810000000004E-4</v>
      </c>
      <c r="I151" s="609">
        <f t="shared" si="35"/>
        <v>0.53259100000000004</v>
      </c>
      <c r="J151" s="229">
        <f t="shared" si="38"/>
        <v>12</v>
      </c>
      <c r="K151" s="144">
        <f t="shared" si="42"/>
        <v>0</v>
      </c>
      <c r="L151" s="21">
        <f t="shared" si="43"/>
        <v>2</v>
      </c>
      <c r="N151" s="616"/>
      <c r="T151" s="54"/>
      <c r="U151" s="54"/>
      <c r="V151" s="1613" t="s">
        <v>45</v>
      </c>
      <c r="W151" s="1107"/>
      <c r="X151" s="231"/>
      <c r="Y151" s="741"/>
      <c r="Z151" s="741">
        <v>611.16</v>
      </c>
      <c r="AA151" s="232">
        <v>611.16</v>
      </c>
      <c r="AB151" s="1101">
        <v>611.16</v>
      </c>
      <c r="AC151" s="952">
        <v>609.94000000000005</v>
      </c>
      <c r="AD151" s="800">
        <v>609.94000000000005</v>
      </c>
      <c r="AE151" s="140">
        <v>495.58</v>
      </c>
      <c r="AF151" s="302">
        <f t="shared" si="40"/>
        <v>562.15</v>
      </c>
      <c r="AG151" s="388"/>
      <c r="AH151" s="129"/>
      <c r="DG151" s="1269"/>
      <c r="DH151" s="1603" t="str">
        <f t="shared" si="34"/>
        <v>Cooling RES ER2 12 Year EUL</v>
      </c>
      <c r="DI151" s="1268">
        <f>(INDEX('Avoided Cost Benefits'!$B$4:$B$866,MATCH(DH151,'Avoided Cost Benefits'!$A$4:$A$866,0)))*F151</f>
        <v>727.37757902233295</v>
      </c>
      <c r="DJ151" s="2547">
        <f t="shared" si="41"/>
        <v>0</v>
      </c>
    </row>
    <row r="152" spans="1:114" x14ac:dyDescent="0.25">
      <c r="A152" s="490"/>
      <c r="B152" s="1704">
        <f t="shared" si="39"/>
        <v>351193</v>
      </c>
      <c r="C152" s="19" t="s">
        <v>1987</v>
      </c>
      <c r="D152" s="610" t="s">
        <v>1104</v>
      </c>
      <c r="E152" s="1637" t="s">
        <v>1988</v>
      </c>
      <c r="F152" s="800">
        <f>ROUND(((J234*J306*(1/J522-1/J450))/1000)*J594*$J$598,2)</f>
        <v>1096.4100000000001</v>
      </c>
      <c r="G152" s="297" t="s">
        <v>1034</v>
      </c>
      <c r="H152" s="71">
        <f>VLOOKUP(G152,'CP FACTORS'!$A$3:$B$38, 2, FALSE)</f>
        <v>9.4741810000000004E-4</v>
      </c>
      <c r="I152" s="609">
        <f t="shared" si="35"/>
        <v>1.038759</v>
      </c>
      <c r="J152" s="229">
        <f t="shared" si="38"/>
        <v>6</v>
      </c>
      <c r="K152" s="144">
        <f t="shared" si="42"/>
        <v>1080.2617102968206</v>
      </c>
      <c r="L152" s="21">
        <f t="shared" si="43"/>
        <v>2</v>
      </c>
      <c r="N152" s="616"/>
      <c r="T152" s="54"/>
      <c r="U152" s="54"/>
      <c r="V152" s="1613" t="s">
        <v>45</v>
      </c>
      <c r="W152" s="1107"/>
      <c r="X152" s="231"/>
      <c r="Y152" s="741"/>
      <c r="Z152" s="741">
        <v>1098.5999999999999</v>
      </c>
      <c r="AA152" s="232">
        <v>1098.5999999999999</v>
      </c>
      <c r="AB152" s="1101">
        <v>1098.5999999999999</v>
      </c>
      <c r="AC152" s="952">
        <v>1096.4100000000001</v>
      </c>
      <c r="AD152" s="800">
        <v>1096.4100000000001</v>
      </c>
      <c r="AE152" s="800">
        <v>1096.4100000000001</v>
      </c>
      <c r="AF152" s="302">
        <f t="shared" si="40"/>
        <v>1096.4100000000001</v>
      </c>
      <c r="AG152" s="388"/>
      <c r="AH152" s="129"/>
      <c r="DG152" s="1267">
        <f>(DI152+DI153)/(DJ152+DJ153)</f>
        <v>1.5004367717160927</v>
      </c>
      <c r="DH152" s="1602" t="str">
        <f t="shared" si="34"/>
        <v>Cooling RES 6 Year EUL</v>
      </c>
      <c r="DI152" s="1268">
        <f>(INDEX('Avoided Cost Benefits'!$B$4:$B$866,MATCH(DH152,'Avoided Cost Benefits'!$A$4:$A$866,0)))*F152</f>
        <v>1091.8578123871066</v>
      </c>
      <c r="DJ152" s="2547">
        <f t="shared" si="41"/>
        <v>1080.2617102968206</v>
      </c>
    </row>
    <row r="153" spans="1:114" x14ac:dyDescent="0.25">
      <c r="A153" s="490"/>
      <c r="B153" s="1704">
        <f t="shared" si="39"/>
        <v>351193</v>
      </c>
      <c r="C153" s="19" t="s">
        <v>1987</v>
      </c>
      <c r="D153" s="610" t="s">
        <v>1104</v>
      </c>
      <c r="E153" s="1638" t="s">
        <v>1989</v>
      </c>
      <c r="F153" s="800">
        <f>ROUND(((J235*J307*(1/J379-1/J451))/1000)*J595*$J$598,2)</f>
        <v>408.84</v>
      </c>
      <c r="G153" s="297" t="s">
        <v>1876</v>
      </c>
      <c r="H153" s="71">
        <f>VLOOKUP(G153,'CP FACTORS'!$A$3:$B$38, 2, FALSE)</f>
        <v>9.4741810000000004E-4</v>
      </c>
      <c r="I153" s="609">
        <f t="shared" si="35"/>
        <v>0.38734200000000002</v>
      </c>
      <c r="J153" s="229">
        <f t="shared" si="38"/>
        <v>12</v>
      </c>
      <c r="K153" s="144">
        <f t="shared" si="42"/>
        <v>0</v>
      </c>
      <c r="L153" s="21">
        <f t="shared" si="43"/>
        <v>2</v>
      </c>
      <c r="N153" s="616"/>
      <c r="T153" s="54"/>
      <c r="U153" s="54"/>
      <c r="V153" s="1613" t="s">
        <v>45</v>
      </c>
      <c r="W153" s="1107"/>
      <c r="X153" s="231"/>
      <c r="Y153" s="741"/>
      <c r="Z153" s="741">
        <v>444.48</v>
      </c>
      <c r="AA153" s="232">
        <v>444.48</v>
      </c>
      <c r="AB153" s="1101">
        <v>444.48</v>
      </c>
      <c r="AC153" s="952">
        <v>443.59</v>
      </c>
      <c r="AD153" s="800">
        <v>443.59</v>
      </c>
      <c r="AE153" s="140">
        <v>360.42</v>
      </c>
      <c r="AF153" s="302">
        <f t="shared" si="40"/>
        <v>408.84</v>
      </c>
      <c r="AG153" s="388"/>
      <c r="AH153" s="129"/>
      <c r="DG153" s="1269"/>
      <c r="DH153" s="1603" t="str">
        <f t="shared" si="34"/>
        <v>Cooling RES ER2 12 Year EUL</v>
      </c>
      <c r="DI153" s="1268">
        <f>(INDEX('Avoided Cost Benefits'!$B$4:$B$866,MATCH(DH153,'Avoided Cost Benefits'!$A$4:$A$866,0)))*F153</f>
        <v>529.00658081915969</v>
      </c>
      <c r="DJ153" s="2547">
        <f t="shared" si="41"/>
        <v>0</v>
      </c>
    </row>
    <row r="154" spans="1:114" x14ac:dyDescent="0.25">
      <c r="A154" s="490"/>
      <c r="B154" s="1704">
        <f t="shared" si="39"/>
        <v>351194</v>
      </c>
      <c r="C154" s="19" t="s">
        <v>1990</v>
      </c>
      <c r="D154" s="610" t="s">
        <v>1108</v>
      </c>
      <c r="E154" s="1637" t="s">
        <v>1991</v>
      </c>
      <c r="F154" s="800">
        <f>ROUND(((J236*J308*(1/J380-1/J452))/1000)*J596*$J$598,2)</f>
        <v>562.15</v>
      </c>
      <c r="G154" s="297" t="s">
        <v>1034</v>
      </c>
      <c r="H154" s="71">
        <f>VLOOKUP(G154,'CP FACTORS'!$A$3:$B$38, 2, FALSE)</f>
        <v>9.4741810000000004E-4</v>
      </c>
      <c r="I154" s="609">
        <f t="shared" si="35"/>
        <v>0.53259100000000004</v>
      </c>
      <c r="J154" s="229">
        <f t="shared" si="38"/>
        <v>18</v>
      </c>
      <c r="K154" s="144">
        <f t="shared" si="42"/>
        <v>1006.3152685980149</v>
      </c>
      <c r="L154" s="21">
        <f t="shared" si="43"/>
        <v>2</v>
      </c>
      <c r="N154" s="616"/>
      <c r="T154" s="54"/>
      <c r="U154" s="54"/>
      <c r="V154" s="1613" t="s">
        <v>45</v>
      </c>
      <c r="W154" s="1107"/>
      <c r="X154" s="231"/>
      <c r="Y154" s="741"/>
      <c r="Z154" s="741">
        <v>611.16</v>
      </c>
      <c r="AA154" s="232">
        <v>611.16</v>
      </c>
      <c r="AB154" s="1101">
        <v>611.16</v>
      </c>
      <c r="AC154" s="952">
        <v>609.94000000000005</v>
      </c>
      <c r="AD154" s="800">
        <v>609.94000000000005</v>
      </c>
      <c r="AE154" s="140">
        <v>495.58</v>
      </c>
      <c r="AF154" s="302">
        <f t="shared" si="40"/>
        <v>562.15</v>
      </c>
      <c r="AG154" s="388"/>
      <c r="AH154" s="129"/>
      <c r="DG154" s="1267">
        <f>(DI154)/(DJ154)</f>
        <v>1.2791156281732381</v>
      </c>
      <c r="DH154" s="234" t="str">
        <f t="shared" si="34"/>
        <v>Cooling RES 18 Year EUL</v>
      </c>
      <c r="DI154" s="1268">
        <f>(INDEX('Avoided Cost Benefits'!$B$4:$B$866,MATCH(DH154,'Avoided Cost Benefits'!$A$4:$A$866,0)))*F154</f>
        <v>1287.1935869330707</v>
      </c>
      <c r="DJ154" s="2548">
        <f t="shared" si="41"/>
        <v>1006.3152685980149</v>
      </c>
    </row>
    <row r="155" spans="1:114" x14ac:dyDescent="0.25">
      <c r="A155" s="490"/>
      <c r="B155" s="1704">
        <f t="shared" si="39"/>
        <v>351195</v>
      </c>
      <c r="C155" s="19" t="s">
        <v>1992</v>
      </c>
      <c r="D155" s="610" t="s">
        <v>1104</v>
      </c>
      <c r="E155" s="1623" t="s">
        <v>1993</v>
      </c>
      <c r="F155" s="800">
        <f>ROUND(((J237*J309*(1/J381-1/J453))/1000)*J597*$J$598,2)</f>
        <v>408.84</v>
      </c>
      <c r="G155" s="297" t="s">
        <v>1034</v>
      </c>
      <c r="H155" s="71">
        <f>VLOOKUP(G155,'CP FACTORS'!$A$3:$B$38, 2, FALSE)</f>
        <v>9.4741810000000004E-4</v>
      </c>
      <c r="I155" s="609">
        <f t="shared" si="35"/>
        <v>0.38734200000000002</v>
      </c>
      <c r="J155" s="229">
        <f t="shared" si="38"/>
        <v>18</v>
      </c>
      <c r="K155" s="144">
        <f t="shared" si="42"/>
        <v>1006.3152685980149</v>
      </c>
      <c r="L155" s="21">
        <f t="shared" si="43"/>
        <v>2</v>
      </c>
      <c r="N155" s="616"/>
      <c r="T155" s="54"/>
      <c r="U155" s="54"/>
      <c r="V155" s="1613" t="s">
        <v>45</v>
      </c>
      <c r="W155" s="1107"/>
      <c r="X155" s="231"/>
      <c r="Y155" s="741"/>
      <c r="Z155" s="741">
        <v>444.48</v>
      </c>
      <c r="AA155" s="232">
        <v>444.48</v>
      </c>
      <c r="AB155" s="1101">
        <v>444.48</v>
      </c>
      <c r="AC155" s="952">
        <v>443.59</v>
      </c>
      <c r="AD155" s="800">
        <v>443.59</v>
      </c>
      <c r="AE155" s="140">
        <v>360.42</v>
      </c>
      <c r="AF155" s="302">
        <f t="shared" si="40"/>
        <v>408.84</v>
      </c>
      <c r="AG155" s="388"/>
      <c r="AH155" s="129"/>
      <c r="DG155" s="1270">
        <f>(DI155)/(DJ155)</f>
        <v>0.93027418557742003</v>
      </c>
      <c r="DH155" s="234" t="str">
        <f t="shared" si="34"/>
        <v>Cooling RES 18 Year EUL</v>
      </c>
      <c r="DI155" s="1265">
        <f>(INDEX('Avoided Cost Benefits'!$B$4:$B$866,MATCH(DH155,'Avoided Cost Benefits'!$A$4:$A$866,0)))*F155</f>
        <v>936.14911692914097</v>
      </c>
      <c r="DJ155" s="2543">
        <f t="shared" si="41"/>
        <v>1006.3152685980149</v>
      </c>
    </row>
    <row r="156" spans="1:114" hidden="1" outlineLevel="1" x14ac:dyDescent="0.25">
      <c r="A156" s="490"/>
      <c r="C156" s="53"/>
      <c r="D156" s="79" t="s">
        <v>116</v>
      </c>
      <c r="E156" s="1133" t="s">
        <v>1994</v>
      </c>
      <c r="F156" s="613"/>
      <c r="G156" s="1133"/>
      <c r="H156" s="1134"/>
      <c r="I156" s="1135"/>
      <c r="J156" s="1136"/>
      <c r="K156" s="614"/>
      <c r="L156" s="614"/>
      <c r="M156" s="615"/>
      <c r="N156" s="616"/>
      <c r="T156" s="54"/>
      <c r="U156" s="54"/>
      <c r="V156" s="54"/>
      <c r="DG156" s="631"/>
      <c r="DH156" s="218"/>
      <c r="DI156" s="1268"/>
      <c r="DJ156" s="1390"/>
    </row>
    <row r="157" spans="1:114" hidden="1" outlineLevel="1" x14ac:dyDescent="0.25">
      <c r="A157" s="490"/>
      <c r="C157" s="53"/>
      <c r="D157" s="79" t="s">
        <v>951</v>
      </c>
      <c r="E157" s="1133" t="s">
        <v>1995</v>
      </c>
      <c r="F157" s="613"/>
      <c r="G157" s="1133"/>
      <c r="H157" s="1134"/>
      <c r="I157" s="1135"/>
      <c r="J157" s="1136"/>
      <c r="K157" s="614"/>
      <c r="L157" s="614"/>
      <c r="M157" s="615"/>
      <c r="N157" s="616"/>
      <c r="T157" s="54"/>
      <c r="U157" s="54"/>
      <c r="V157" s="54"/>
      <c r="DG157" s="1262"/>
      <c r="DH157" s="611"/>
      <c r="DI157" s="1268"/>
      <c r="DJ157" s="1390"/>
    </row>
    <row r="158" spans="1:114" hidden="1" outlineLevel="1" x14ac:dyDescent="0.25">
      <c r="A158" s="490"/>
      <c r="C158" s="53"/>
      <c r="E158" s="1133" t="s">
        <v>1996</v>
      </c>
      <c r="F158" s="613"/>
      <c r="G158" s="1133"/>
      <c r="H158" s="1134"/>
      <c r="I158" s="1135"/>
      <c r="J158" s="1136"/>
      <c r="K158" s="614"/>
      <c r="L158" s="614"/>
      <c r="M158" s="615"/>
      <c r="N158" s="616"/>
      <c r="T158" s="54"/>
      <c r="U158" s="54"/>
      <c r="V158" s="54"/>
      <c r="DG158" s="1262"/>
      <c r="DH158" s="611"/>
      <c r="DI158" s="1268"/>
      <c r="DJ158" s="1390"/>
    </row>
    <row r="159" spans="1:114" hidden="1" outlineLevel="1" x14ac:dyDescent="0.25">
      <c r="A159" s="490"/>
      <c r="C159" s="53"/>
      <c r="D159" s="1133"/>
      <c r="E159" s="1133" t="s">
        <v>1997</v>
      </c>
      <c r="F159" s="613"/>
      <c r="G159" s="1133"/>
      <c r="H159" s="1134"/>
      <c r="I159" s="1135"/>
      <c r="J159" s="1136"/>
      <c r="K159" s="614"/>
      <c r="L159" s="614"/>
      <c r="M159" s="615"/>
      <c r="N159" s="616"/>
      <c r="T159" s="54"/>
      <c r="U159" s="54"/>
      <c r="V159" s="54"/>
      <c r="DG159" s="1262"/>
      <c r="DH159" s="611"/>
      <c r="DI159" s="1268"/>
      <c r="DJ159" s="1390"/>
    </row>
    <row r="160" spans="1:114" hidden="1" outlineLevel="1" x14ac:dyDescent="0.25">
      <c r="A160" s="490"/>
      <c r="C160" s="53"/>
      <c r="D160" s="1133"/>
      <c r="E160" s="1133" t="s">
        <v>1998</v>
      </c>
      <c r="F160" s="613"/>
      <c r="G160" s="1133"/>
      <c r="H160" s="1134"/>
      <c r="I160" s="1135"/>
      <c r="J160" s="1136"/>
      <c r="K160" s="614"/>
      <c r="L160" s="614"/>
      <c r="M160" s="615"/>
      <c r="N160" s="616"/>
      <c r="T160" s="54"/>
      <c r="U160" s="54"/>
      <c r="V160" s="54"/>
      <c r="DG160" s="1262"/>
      <c r="DH160" s="611"/>
      <c r="DI160" s="1268"/>
      <c r="DJ160" s="1390"/>
    </row>
    <row r="161" spans="1:114" hidden="1" outlineLevel="1" x14ac:dyDescent="0.25">
      <c r="A161" s="490"/>
      <c r="C161" s="53"/>
      <c r="E161" s="108" t="s">
        <v>1999</v>
      </c>
      <c r="G161" s="108"/>
      <c r="N161" s="616"/>
      <c r="O161" s="614"/>
      <c r="T161" s="54"/>
      <c r="U161" s="54"/>
      <c r="V161" s="54"/>
      <c r="DG161" s="1262"/>
      <c r="DH161" s="611"/>
      <c r="DI161" s="1268"/>
      <c r="DJ161" s="1390"/>
    </row>
    <row r="162" spans="1:114" hidden="1" outlineLevel="1" x14ac:dyDescent="0.25">
      <c r="A162" s="490"/>
      <c r="C162" s="53"/>
      <c r="D162" s="108"/>
      <c r="E162" s="108" t="s">
        <v>2000</v>
      </c>
      <c r="F162" s="108"/>
      <c r="H162" s="108"/>
      <c r="N162" s="616"/>
      <c r="O162" s="614"/>
      <c r="T162" s="54"/>
      <c r="U162" s="54"/>
      <c r="V162" s="54"/>
      <c r="DG162" s="1262"/>
      <c r="DH162" s="611"/>
      <c r="DI162" s="1268"/>
      <c r="DJ162" s="1390"/>
    </row>
    <row r="163" spans="1:114" hidden="1" outlineLevel="1" x14ac:dyDescent="0.25">
      <c r="A163" s="490"/>
      <c r="C163" s="53"/>
      <c r="D163" s="108"/>
      <c r="E163" s="54" t="s">
        <v>954</v>
      </c>
      <c r="G163" s="108"/>
      <c r="I163" s="53"/>
      <c r="J163" s="53"/>
      <c r="K163" s="53"/>
      <c r="L163" s="53"/>
      <c r="M163" s="53"/>
      <c r="N163" s="616"/>
      <c r="T163" s="54"/>
      <c r="U163" s="54"/>
      <c r="V163" s="54"/>
      <c r="DG163" s="1262"/>
      <c r="DH163" s="611"/>
      <c r="DI163" s="1268"/>
      <c r="DJ163" s="1390"/>
    </row>
    <row r="164" spans="1:114" hidden="1" outlineLevel="1" x14ac:dyDescent="0.25">
      <c r="A164" s="490"/>
      <c r="C164" s="53"/>
      <c r="D164" s="108"/>
      <c r="G164" s="108"/>
      <c r="I164" s="53"/>
      <c r="J164" s="53"/>
      <c r="K164" s="53"/>
      <c r="L164" s="53"/>
      <c r="M164" s="53"/>
      <c r="N164" s="616"/>
      <c r="T164" s="54"/>
      <c r="U164" s="54"/>
      <c r="V164" s="54"/>
      <c r="DG164" s="1262"/>
      <c r="DH164" s="611"/>
      <c r="DI164" s="1268"/>
      <c r="DJ164" s="1390"/>
    </row>
    <row r="165" spans="1:114" ht="30" hidden="1" outlineLevel="1" x14ac:dyDescent="0.25">
      <c r="A165" s="490"/>
      <c r="C165" s="53"/>
      <c r="D165" s="1693" t="s">
        <v>1065</v>
      </c>
      <c r="E165" s="1693" t="s">
        <v>955</v>
      </c>
      <c r="F165" s="2631" t="s">
        <v>956</v>
      </c>
      <c r="G165" s="2631"/>
      <c r="H165" s="2631"/>
      <c r="I165" s="1605" t="s">
        <v>42</v>
      </c>
      <c r="J165" s="1605" t="s">
        <v>957</v>
      </c>
      <c r="K165" s="1605" t="s">
        <v>2001</v>
      </c>
      <c r="L165" s="1605" t="s">
        <v>1169</v>
      </c>
      <c r="N165" s="616"/>
      <c r="O165" s="616"/>
      <c r="P165" s="315"/>
      <c r="S165" s="2906" t="s">
        <v>2002</v>
      </c>
      <c r="T165" s="2906"/>
      <c r="U165" s="54"/>
      <c r="V165" s="204" t="s">
        <v>52</v>
      </c>
      <c r="W165" s="732">
        <v>43252</v>
      </c>
      <c r="X165" s="732">
        <f>$X$6</f>
        <v>43465</v>
      </c>
      <c r="Y165" s="732">
        <f>$Y$6</f>
        <v>43800</v>
      </c>
      <c r="Z165" s="732">
        <f>$Z$6</f>
        <v>43862</v>
      </c>
      <c r="AA165" s="732">
        <f>$AA$6</f>
        <v>44013</v>
      </c>
      <c r="AB165" s="732">
        <f>$AB$6</f>
        <v>44166</v>
      </c>
      <c r="AC165" s="732">
        <f>$AC$6</f>
        <v>44531</v>
      </c>
      <c r="AD165" s="732">
        <f>$AD$6</f>
        <v>44774</v>
      </c>
      <c r="AE165" s="732">
        <f>$AE$6</f>
        <v>45142</v>
      </c>
      <c r="AF165" s="732">
        <f t="shared" ref="AF165" si="44">AF$6</f>
        <v>45627</v>
      </c>
      <c r="AG165" s="732" t="str">
        <f>$AG$6</f>
        <v>-</v>
      </c>
      <c r="DG165" s="631"/>
      <c r="DH165" s="218"/>
      <c r="DI165" s="1268"/>
      <c r="DJ165" s="1390"/>
    </row>
    <row r="166" spans="1:114" ht="14.65" hidden="1" customHeight="1" outlineLevel="1" x14ac:dyDescent="0.25">
      <c r="A166" s="490"/>
      <c r="C166" s="53"/>
      <c r="D166" s="2912" t="s">
        <v>2003</v>
      </c>
      <c r="E166" s="2912" t="s">
        <v>2004</v>
      </c>
      <c r="F166" s="2910" t="str">
        <f t="shared" ref="F166:F197" si="45">E84</f>
        <v>CAC-SEER14_ER1_SF</v>
      </c>
      <c r="G166" s="2910"/>
      <c r="H166" s="2910"/>
      <c r="I166" s="1640" t="str">
        <f t="shared" ref="I166:I197" si="46">C84</f>
        <v>350400_2024_12_</v>
      </c>
      <c r="J166" s="2012">
        <v>869</v>
      </c>
      <c r="K166" s="1691"/>
      <c r="L166" s="2907" t="s">
        <v>2005</v>
      </c>
      <c r="N166" s="616"/>
      <c r="O166" s="616"/>
      <c r="Q166" s="2458" t="s">
        <v>2006</v>
      </c>
      <c r="R166" s="2458" t="s">
        <v>2007</v>
      </c>
      <c r="S166" s="2459" t="s">
        <v>2008</v>
      </c>
      <c r="T166" s="2097" t="s">
        <v>2009</v>
      </c>
      <c r="U166" s="54"/>
      <c r="V166" s="2912" t="str">
        <f>D166</f>
        <v>FLHcool</v>
      </c>
      <c r="W166" s="1640">
        <v>869</v>
      </c>
      <c r="X166" s="1640">
        <f>W166</f>
        <v>869</v>
      </c>
      <c r="Y166" s="1640">
        <v>869</v>
      </c>
      <c r="Z166" s="1640">
        <v>869</v>
      </c>
      <c r="AA166" s="1640">
        <v>869</v>
      </c>
      <c r="AB166" s="1108">
        <v>869</v>
      </c>
      <c r="AC166" s="1108">
        <v>869</v>
      </c>
      <c r="AD166" s="1108">
        <v>869</v>
      </c>
      <c r="AE166" s="1640">
        <v>869</v>
      </c>
      <c r="AF166" s="302">
        <f t="shared" ref="AF166:AF229" si="47">IF(J166&lt;&gt;"",J166,"")</f>
        <v>869</v>
      </c>
      <c r="AG166" s="1640"/>
      <c r="DG166" s="631"/>
      <c r="DH166" s="218"/>
      <c r="DI166" s="1268"/>
      <c r="DJ166" s="1390"/>
    </row>
    <row r="167" spans="1:114" ht="14.65" hidden="1" customHeight="1" outlineLevel="1" x14ac:dyDescent="0.25">
      <c r="A167" s="490"/>
      <c r="C167" s="53"/>
      <c r="D167" s="2654"/>
      <c r="E167" s="2912"/>
      <c r="F167" s="2924" t="str">
        <f t="shared" si="45"/>
        <v>CAC-SEER14_ER2_SF</v>
      </c>
      <c r="G167" s="2924"/>
      <c r="H167" s="2924"/>
      <c r="I167" s="1640" t="str">
        <f t="shared" si="46"/>
        <v>350400_2024_12_</v>
      </c>
      <c r="J167" s="2012">
        <v>869</v>
      </c>
      <c r="K167" s="1691"/>
      <c r="L167" s="2759"/>
      <c r="N167" s="616"/>
      <c r="O167" s="616"/>
      <c r="Q167" s="2460">
        <v>13.9</v>
      </c>
      <c r="R167" s="2461">
        <v>111.40021423594317</v>
      </c>
      <c r="S167" s="2098">
        <v>3449.6933008396918</v>
      </c>
      <c r="T167" s="2099">
        <f>S167-S$178*S$184</f>
        <v>185.34665593474892</v>
      </c>
      <c r="U167" s="54"/>
      <c r="V167" s="2912"/>
      <c r="W167" s="1640">
        <v>869</v>
      </c>
      <c r="X167" s="1640">
        <f>W167</f>
        <v>869</v>
      </c>
      <c r="Y167" s="1640">
        <v>869</v>
      </c>
      <c r="Z167" s="1640">
        <v>869</v>
      </c>
      <c r="AA167" s="1640">
        <v>869</v>
      </c>
      <c r="AB167" s="1108">
        <v>869</v>
      </c>
      <c r="AC167" s="1108">
        <v>869</v>
      </c>
      <c r="AD167" s="1108">
        <v>869</v>
      </c>
      <c r="AE167" s="1640">
        <v>869</v>
      </c>
      <c r="AF167" s="302">
        <f t="shared" si="47"/>
        <v>869</v>
      </c>
      <c r="AG167" s="1640"/>
      <c r="DG167" s="631"/>
      <c r="DH167" s="218"/>
      <c r="DI167" s="1268"/>
      <c r="DJ167" s="1390"/>
    </row>
    <row r="168" spans="1:114" ht="14.65" hidden="1" customHeight="1" outlineLevel="1" x14ac:dyDescent="0.25">
      <c r="A168" s="490"/>
      <c r="C168" s="53"/>
      <c r="D168" s="2654"/>
      <c r="E168" s="2912"/>
      <c r="F168" s="2924" t="str">
        <f t="shared" si="45"/>
        <v>CAC-SEER14_ROF_SF</v>
      </c>
      <c r="G168" s="2924"/>
      <c r="H168" s="2924"/>
      <c r="I168" s="1640" t="str">
        <f t="shared" si="46"/>
        <v>350450_2024_12_</v>
      </c>
      <c r="J168" s="2012">
        <v>869</v>
      </c>
      <c r="K168" s="1691"/>
      <c r="L168" s="2759"/>
      <c r="N168" s="616"/>
      <c r="O168" s="616"/>
      <c r="Q168" s="2460">
        <v>14.4</v>
      </c>
      <c r="R168" s="2461">
        <v>230.22710942094773</v>
      </c>
      <c r="S168" s="2098">
        <v>3568.5201960246964</v>
      </c>
      <c r="T168" s="2099">
        <f t="shared" ref="T168:T176" si="48">S168-S$178*S$184</f>
        <v>304.17355111975348</v>
      </c>
      <c r="U168" s="54"/>
      <c r="V168" s="2912"/>
      <c r="W168" s="1640">
        <v>869</v>
      </c>
      <c r="X168" s="1640">
        <f>W168</f>
        <v>869</v>
      </c>
      <c r="Y168" s="1640">
        <v>869</v>
      </c>
      <c r="Z168" s="1640">
        <v>869</v>
      </c>
      <c r="AA168" s="1640">
        <v>869</v>
      </c>
      <c r="AB168" s="1108">
        <v>869</v>
      </c>
      <c r="AC168" s="1108">
        <v>869</v>
      </c>
      <c r="AD168" s="1108">
        <v>869</v>
      </c>
      <c r="AE168" s="1640">
        <v>869</v>
      </c>
      <c r="AF168" s="302">
        <f t="shared" si="47"/>
        <v>869</v>
      </c>
      <c r="AG168" s="1640"/>
      <c r="DG168" s="631"/>
      <c r="DH168" s="218"/>
      <c r="DI168" s="1268"/>
      <c r="DJ168" s="1390"/>
    </row>
    <row r="169" spans="1:114" ht="14.65" hidden="1" customHeight="1" outlineLevel="1" x14ac:dyDescent="0.25">
      <c r="A169" s="490"/>
      <c r="C169" s="53"/>
      <c r="D169" s="2654"/>
      <c r="E169" s="2912"/>
      <c r="F169" s="2924" t="str">
        <f t="shared" si="45"/>
        <v>CAC-SEER14_ER1_MF</v>
      </c>
      <c r="G169" s="2924"/>
      <c r="H169" s="2924"/>
      <c r="I169" s="1640" t="str">
        <f t="shared" si="46"/>
        <v>350500_2024_12_</v>
      </c>
      <c r="J169" s="2012">
        <v>869</v>
      </c>
      <c r="K169" s="1691"/>
      <c r="L169" s="2759"/>
      <c r="N169" s="616"/>
      <c r="O169" s="616"/>
      <c r="Q169" s="2460">
        <v>14.9</v>
      </c>
      <c r="R169" s="2461">
        <v>453.02753789283406</v>
      </c>
      <c r="S169" s="2098">
        <v>3791.3206244965827</v>
      </c>
      <c r="T169" s="2099">
        <f t="shared" si="48"/>
        <v>526.97397959163982</v>
      </c>
      <c r="U169" s="179"/>
      <c r="V169" s="2912"/>
      <c r="W169" s="1640">
        <v>869</v>
      </c>
      <c r="X169" s="965">
        <v>1215</v>
      </c>
      <c r="Y169" s="965">
        <v>869</v>
      </c>
      <c r="Z169" s="1640">
        <v>869</v>
      </c>
      <c r="AA169" s="1640">
        <v>869</v>
      </c>
      <c r="AB169" s="1108">
        <v>869</v>
      </c>
      <c r="AC169" s="1108">
        <v>869</v>
      </c>
      <c r="AD169" s="1108">
        <v>869</v>
      </c>
      <c r="AE169" s="1640">
        <v>869</v>
      </c>
      <c r="AF169" s="302">
        <f t="shared" si="47"/>
        <v>869</v>
      </c>
      <c r="AG169" s="1640"/>
      <c r="DG169" s="631"/>
      <c r="DH169" s="218"/>
      <c r="DI169" s="1268"/>
      <c r="DJ169" s="1390"/>
    </row>
    <row r="170" spans="1:114" ht="14.65" hidden="1" customHeight="1" outlineLevel="1" x14ac:dyDescent="0.25">
      <c r="A170" s="490"/>
      <c r="C170" s="53"/>
      <c r="D170" s="2654"/>
      <c r="E170" s="2912"/>
      <c r="F170" s="2924" t="str">
        <f t="shared" si="45"/>
        <v>CAC-SEER14_ER2_MF</v>
      </c>
      <c r="G170" s="2924"/>
      <c r="H170" s="2924"/>
      <c r="I170" s="1640" t="str">
        <f t="shared" si="46"/>
        <v>350500_2024_12_</v>
      </c>
      <c r="J170" s="2012">
        <v>869</v>
      </c>
      <c r="K170" s="1691"/>
      <c r="L170" s="2759"/>
      <c r="N170" s="616"/>
      <c r="O170" s="616"/>
      <c r="Q170" s="2460">
        <v>15.4</v>
      </c>
      <c r="R170" s="2461">
        <v>634.98122114487387</v>
      </c>
      <c r="S170" s="2098">
        <v>3973.2743077486225</v>
      </c>
      <c r="T170" s="2099">
        <f t="shared" si="48"/>
        <v>708.92766284367963</v>
      </c>
      <c r="U170" s="179"/>
      <c r="V170" s="2912"/>
      <c r="W170" s="1640">
        <v>869</v>
      </c>
      <c r="X170" s="965">
        <v>1215</v>
      </c>
      <c r="Y170" s="965">
        <v>869</v>
      </c>
      <c r="Z170" s="1640">
        <v>869</v>
      </c>
      <c r="AA170" s="1640">
        <v>869</v>
      </c>
      <c r="AB170" s="1108">
        <v>869</v>
      </c>
      <c r="AC170" s="1108">
        <v>869</v>
      </c>
      <c r="AD170" s="1108">
        <v>869</v>
      </c>
      <c r="AE170" s="1640">
        <v>869</v>
      </c>
      <c r="AF170" s="302">
        <f t="shared" si="47"/>
        <v>869</v>
      </c>
      <c r="AG170" s="1640"/>
      <c r="DG170" s="631"/>
      <c r="DH170" s="218"/>
      <c r="DI170" s="1268"/>
      <c r="DJ170" s="1390"/>
    </row>
    <row r="171" spans="1:114" ht="14.65" hidden="1" customHeight="1" outlineLevel="1" x14ac:dyDescent="0.25">
      <c r="A171" s="490"/>
      <c r="C171" s="53"/>
      <c r="D171" s="2654"/>
      <c r="E171" s="2912"/>
      <c r="F171" s="2924" t="str">
        <f t="shared" si="45"/>
        <v>CAC-SEER14_ER1_MF_CompE</v>
      </c>
      <c r="G171" s="2924"/>
      <c r="H171" s="2924"/>
      <c r="I171" s="1640" t="str">
        <f t="shared" si="46"/>
        <v>350501_2024_12_</v>
      </c>
      <c r="J171" s="2012">
        <v>632</v>
      </c>
      <c r="K171" s="1691"/>
      <c r="L171" s="2759"/>
      <c r="N171" s="616"/>
      <c r="O171" s="616"/>
      <c r="Q171" s="2460">
        <v>16.3</v>
      </c>
      <c r="R171" s="2461">
        <v>861.49499009128976</v>
      </c>
      <c r="S171" s="2098">
        <v>4199.7880766950384</v>
      </c>
      <c r="T171" s="2099">
        <f t="shared" si="48"/>
        <v>935.44143179009552</v>
      </c>
      <c r="U171" s="179"/>
      <c r="V171" s="2912"/>
      <c r="W171" s="1640"/>
      <c r="X171" s="965"/>
      <c r="Y171" s="965">
        <v>632</v>
      </c>
      <c r="Z171" s="1640">
        <v>632</v>
      </c>
      <c r="AA171" s="1640">
        <v>632</v>
      </c>
      <c r="AB171" s="1108">
        <v>632</v>
      </c>
      <c r="AC171" s="1108">
        <v>632</v>
      </c>
      <c r="AD171" s="1108">
        <v>632</v>
      </c>
      <c r="AE171" s="1640">
        <v>632</v>
      </c>
      <c r="AF171" s="302">
        <f t="shared" si="47"/>
        <v>632</v>
      </c>
      <c r="AG171" s="1640"/>
      <c r="DG171" s="631"/>
      <c r="DH171" s="218"/>
      <c r="DI171" s="1268"/>
      <c r="DJ171" s="1390"/>
    </row>
    <row r="172" spans="1:114" ht="14.65" hidden="1" customHeight="1" outlineLevel="1" x14ac:dyDescent="0.25">
      <c r="A172" s="490"/>
      <c r="C172" s="53"/>
      <c r="D172" s="2654"/>
      <c r="E172" s="2912"/>
      <c r="F172" s="2924" t="str">
        <f t="shared" si="45"/>
        <v>CAC-SEER14_ER2_MF_CompE</v>
      </c>
      <c r="G172" s="2924"/>
      <c r="H172" s="2924"/>
      <c r="I172" s="1640" t="str">
        <f t="shared" si="46"/>
        <v>350501_2024_12_</v>
      </c>
      <c r="J172" s="2012">
        <f>$J$171</f>
        <v>632</v>
      </c>
      <c r="K172" s="1691"/>
      <c r="L172" s="2759"/>
      <c r="N172" s="616"/>
      <c r="O172" s="616"/>
      <c r="Q172" s="2460">
        <v>16.8</v>
      </c>
      <c r="R172" s="2461">
        <v>891.20171388754079</v>
      </c>
      <c r="S172" s="2098">
        <v>4229.4948004912894</v>
      </c>
      <c r="T172" s="2099">
        <f t="shared" si="48"/>
        <v>965.14815558634655</v>
      </c>
      <c r="U172" s="54"/>
      <c r="V172" s="2912"/>
      <c r="W172" s="1640"/>
      <c r="X172" s="965"/>
      <c r="Y172" s="965">
        <v>632</v>
      </c>
      <c r="Z172" s="1640">
        <v>632</v>
      </c>
      <c r="AA172" s="1640">
        <v>632</v>
      </c>
      <c r="AB172" s="1108">
        <v>632</v>
      </c>
      <c r="AC172" s="1108">
        <v>632</v>
      </c>
      <c r="AD172" s="1108">
        <v>632</v>
      </c>
      <c r="AE172" s="1640">
        <v>632</v>
      </c>
      <c r="AF172" s="302">
        <f t="shared" si="47"/>
        <v>632</v>
      </c>
      <c r="AG172" s="1640"/>
      <c r="DG172" s="631"/>
      <c r="DH172" s="218"/>
      <c r="DI172" s="1268"/>
      <c r="DJ172" s="1390"/>
    </row>
    <row r="173" spans="1:114" ht="14.65" hidden="1" customHeight="1" outlineLevel="1" x14ac:dyDescent="0.25">
      <c r="A173" s="490"/>
      <c r="C173" s="53"/>
      <c r="D173" s="2654"/>
      <c r="E173" s="2912"/>
      <c r="F173" s="2924" t="str">
        <f t="shared" si="45"/>
        <v>CAC-SEER14_ROF_MF</v>
      </c>
      <c r="G173" s="2924"/>
      <c r="H173" s="2924"/>
      <c r="I173" s="1640" t="str">
        <f t="shared" si="46"/>
        <v>350550_2024_12_</v>
      </c>
      <c r="J173" s="2012">
        <v>869</v>
      </c>
      <c r="K173" s="1691"/>
      <c r="L173" s="2759"/>
      <c r="N173" s="616"/>
      <c r="O173" s="616"/>
      <c r="Q173" s="2460">
        <v>17.3</v>
      </c>
      <c r="R173" s="2461">
        <v>920.90843768379273</v>
      </c>
      <c r="S173" s="2098">
        <v>4259.2015242875414</v>
      </c>
      <c r="T173" s="2099">
        <f t="shared" si="48"/>
        <v>994.85487938259848</v>
      </c>
      <c r="U173" s="54"/>
      <c r="V173" s="2912"/>
      <c r="W173" s="1640">
        <v>869</v>
      </c>
      <c r="X173" s="965">
        <v>1215</v>
      </c>
      <c r="Y173" s="1640">
        <v>869</v>
      </c>
      <c r="Z173" s="1640">
        <v>869</v>
      </c>
      <c r="AA173" s="1640">
        <v>869</v>
      </c>
      <c r="AB173" s="1108">
        <v>869</v>
      </c>
      <c r="AC173" s="1108">
        <v>869</v>
      </c>
      <c r="AD173" s="1108">
        <v>869</v>
      </c>
      <c r="AE173" s="1640">
        <v>869</v>
      </c>
      <c r="AF173" s="302">
        <f t="shared" si="47"/>
        <v>869</v>
      </c>
      <c r="AG173" s="1640"/>
      <c r="DG173" s="631"/>
      <c r="DH173" s="218"/>
      <c r="DI173" s="1268"/>
      <c r="DJ173" s="1390"/>
    </row>
    <row r="174" spans="1:114" ht="14.65" hidden="1" customHeight="1" outlineLevel="1" x14ac:dyDescent="0.25">
      <c r="A174" s="490"/>
      <c r="C174" s="53"/>
      <c r="D174" s="2654"/>
      <c r="E174" s="2912"/>
      <c r="F174" s="2924" t="str">
        <f t="shared" si="45"/>
        <v>CAC-SEER14_ROF_MF_CompE</v>
      </c>
      <c r="G174" s="2924"/>
      <c r="H174" s="2924"/>
      <c r="I174" s="1640" t="str">
        <f t="shared" si="46"/>
        <v>350551_2024_12_</v>
      </c>
      <c r="J174" s="2012">
        <f>$J$171</f>
        <v>632</v>
      </c>
      <c r="K174" s="1691"/>
      <c r="L174" s="2759"/>
      <c r="N174" s="616"/>
      <c r="O174" s="616"/>
      <c r="Q174" s="2460">
        <v>19.200000000000003</v>
      </c>
      <c r="R174" s="2461">
        <v>1006.3152685980149</v>
      </c>
      <c r="S174" s="2098">
        <v>4344.6083552017635</v>
      </c>
      <c r="T174" s="2099">
        <f t="shared" si="48"/>
        <v>1080.2617102968206</v>
      </c>
      <c r="U174" s="54"/>
      <c r="V174" s="2912"/>
      <c r="W174" s="1640"/>
      <c r="X174" s="965"/>
      <c r="Y174" s="965">
        <v>632</v>
      </c>
      <c r="Z174" s="1640">
        <v>632</v>
      </c>
      <c r="AA174" s="1640">
        <v>632</v>
      </c>
      <c r="AB174" s="1108">
        <v>632</v>
      </c>
      <c r="AC174" s="1108">
        <v>632</v>
      </c>
      <c r="AD174" s="1108">
        <v>632</v>
      </c>
      <c r="AE174" s="1640">
        <v>632</v>
      </c>
      <c r="AF174" s="302">
        <f t="shared" si="47"/>
        <v>632</v>
      </c>
      <c r="AG174" s="1640"/>
      <c r="DG174" s="631"/>
      <c r="DH174" s="218"/>
      <c r="DI174" s="1268"/>
      <c r="DJ174" s="1390"/>
    </row>
    <row r="175" spans="1:114" hidden="1" outlineLevel="1" x14ac:dyDescent="0.25">
      <c r="A175" s="490"/>
      <c r="C175" s="53"/>
      <c r="D175" s="2654"/>
      <c r="E175" s="2912"/>
      <c r="F175" s="2924" t="str">
        <f t="shared" si="45"/>
        <v>CAC-SEER15_ER1_SF</v>
      </c>
      <c r="G175" s="2924"/>
      <c r="H175" s="2924"/>
      <c r="I175" s="1640" t="str">
        <f t="shared" si="46"/>
        <v>350600_2024_12_</v>
      </c>
      <c r="J175" s="2012">
        <v>869</v>
      </c>
      <c r="K175" s="1691"/>
      <c r="L175" s="2759"/>
      <c r="N175" s="616"/>
      <c r="O175" s="616"/>
      <c r="Q175" s="2460">
        <v>21.1</v>
      </c>
      <c r="R175" s="2461">
        <v>1119.5721530712244</v>
      </c>
      <c r="S175" s="2098">
        <v>4457.8652396749731</v>
      </c>
      <c r="T175" s="2099">
        <f t="shared" si="48"/>
        <v>1193.5185947700302</v>
      </c>
      <c r="U175" s="54"/>
      <c r="V175" s="2912"/>
      <c r="W175" s="1640">
        <v>869</v>
      </c>
      <c r="X175" s="1640">
        <f>W175</f>
        <v>869</v>
      </c>
      <c r="Y175" s="1640">
        <v>869</v>
      </c>
      <c r="Z175" s="1640">
        <v>869</v>
      </c>
      <c r="AA175" s="1640">
        <v>869</v>
      </c>
      <c r="AB175" s="1108">
        <v>869</v>
      </c>
      <c r="AC175" s="1108">
        <v>869</v>
      </c>
      <c r="AD175" s="1108">
        <v>869</v>
      </c>
      <c r="AE175" s="1640">
        <v>869</v>
      </c>
      <c r="AF175" s="302">
        <f t="shared" si="47"/>
        <v>869</v>
      </c>
      <c r="AG175" s="1640"/>
      <c r="DG175" s="631"/>
      <c r="DH175" s="218"/>
      <c r="DI175" s="1268"/>
      <c r="DJ175" s="1390"/>
    </row>
    <row r="176" spans="1:114" ht="15" hidden="1" customHeight="1" outlineLevel="1" x14ac:dyDescent="0.25">
      <c r="A176" s="490"/>
      <c r="C176" s="53"/>
      <c r="D176" s="2654"/>
      <c r="E176" s="2912"/>
      <c r="F176" s="2924" t="str">
        <f t="shared" si="45"/>
        <v>CAC-SEER15_ER2_SF</v>
      </c>
      <c r="G176" s="2924"/>
      <c r="H176" s="2924"/>
      <c r="I176" s="1640" t="str">
        <f t="shared" si="46"/>
        <v>350600_2024_12_</v>
      </c>
      <c r="J176" s="2012">
        <v>869</v>
      </c>
      <c r="K176" s="1691"/>
      <c r="L176" s="2759"/>
      <c r="N176" s="616"/>
      <c r="O176" s="616"/>
      <c r="Q176" s="2460">
        <v>22.400000000000002</v>
      </c>
      <c r="R176" s="2461">
        <v>1240.2557184934958</v>
      </c>
      <c r="S176" s="2098">
        <v>4578.5488050972444</v>
      </c>
      <c r="T176" s="2099">
        <f t="shared" si="48"/>
        <v>1314.2021601923016</v>
      </c>
      <c r="U176" s="54"/>
      <c r="V176" s="2912"/>
      <c r="W176" s="1640">
        <v>869</v>
      </c>
      <c r="X176" s="1640">
        <f>W176</f>
        <v>869</v>
      </c>
      <c r="Y176" s="1640">
        <v>869</v>
      </c>
      <c r="Z176" s="1640">
        <v>869</v>
      </c>
      <c r="AA176" s="1640">
        <v>869</v>
      </c>
      <c r="AB176" s="1108">
        <v>869</v>
      </c>
      <c r="AC176" s="1108">
        <v>869</v>
      </c>
      <c r="AD176" s="1108">
        <v>869</v>
      </c>
      <c r="AE176" s="1640">
        <v>869</v>
      </c>
      <c r="AF176" s="302">
        <f t="shared" si="47"/>
        <v>869</v>
      </c>
      <c r="AG176" s="1640"/>
      <c r="DG176" s="631"/>
      <c r="DH176" s="218"/>
      <c r="DI176" s="1268"/>
      <c r="DJ176" s="1390"/>
    </row>
    <row r="177" spans="1:114" hidden="1" outlineLevel="1" x14ac:dyDescent="0.25">
      <c r="A177" s="490"/>
      <c r="C177" s="53"/>
      <c r="D177" s="2654"/>
      <c r="E177" s="2912"/>
      <c r="F177" s="2924" t="str">
        <f t="shared" si="45"/>
        <v>CAC-SEER15_ROF_SF</v>
      </c>
      <c r="G177" s="2924"/>
      <c r="H177" s="2924"/>
      <c r="I177" s="1640" t="str">
        <f t="shared" si="46"/>
        <v>350650_2024_12_</v>
      </c>
      <c r="J177" s="2012">
        <v>869</v>
      </c>
      <c r="K177" s="1691"/>
      <c r="L177" s="2759"/>
      <c r="N177" s="616"/>
      <c r="O177" s="616"/>
      <c r="U177" s="54"/>
      <c r="V177" s="2912"/>
      <c r="W177" s="1640">
        <v>869</v>
      </c>
      <c r="X177" s="1640">
        <f>W177</f>
        <v>869</v>
      </c>
      <c r="Y177" s="1640">
        <v>869</v>
      </c>
      <c r="Z177" s="1640">
        <v>869</v>
      </c>
      <c r="AA177" s="1640">
        <v>869</v>
      </c>
      <c r="AB177" s="1108">
        <v>869</v>
      </c>
      <c r="AC177" s="1108">
        <v>869</v>
      </c>
      <c r="AD177" s="1108">
        <v>869</v>
      </c>
      <c r="AE177" s="1640">
        <v>869</v>
      </c>
      <c r="AF177" s="302">
        <f t="shared" si="47"/>
        <v>869</v>
      </c>
      <c r="AG177" s="1640"/>
      <c r="DG177" s="631"/>
      <c r="DH177" s="218"/>
      <c r="DI177" s="1268"/>
      <c r="DJ177" s="1390"/>
    </row>
    <row r="178" spans="1:114" hidden="1" outlineLevel="1" x14ac:dyDescent="0.25">
      <c r="A178" s="490"/>
      <c r="C178" s="53"/>
      <c r="D178" s="2654"/>
      <c r="E178" s="2912"/>
      <c r="F178" s="2924" t="str">
        <f t="shared" si="45"/>
        <v>CAC-SEER15_ER1_MF</v>
      </c>
      <c r="G178" s="2924"/>
      <c r="H178" s="2924"/>
      <c r="I178" s="1640" t="str">
        <f t="shared" si="46"/>
        <v>350700_2024_12_</v>
      </c>
      <c r="J178" s="2012">
        <v>869</v>
      </c>
      <c r="K178" s="1691"/>
      <c r="L178" s="2759"/>
      <c r="N178" s="616"/>
      <c r="O178" s="616"/>
      <c r="P178" s="616"/>
      <c r="Q178" s="315"/>
      <c r="R178" s="2462" t="s">
        <v>2010</v>
      </c>
      <c r="S178" s="2098">
        <v>3669.5133412312694</v>
      </c>
      <c r="T178" s="315"/>
      <c r="U178" s="54"/>
      <c r="V178" s="2912"/>
      <c r="W178" s="1640">
        <v>869</v>
      </c>
      <c r="X178" s="965">
        <v>1215</v>
      </c>
      <c r="Y178" s="965">
        <v>869</v>
      </c>
      <c r="Z178" s="1640">
        <v>869</v>
      </c>
      <c r="AA178" s="1640">
        <v>869</v>
      </c>
      <c r="AB178" s="1108">
        <v>869</v>
      </c>
      <c r="AC178" s="1108">
        <v>869</v>
      </c>
      <c r="AD178" s="1108">
        <v>869</v>
      </c>
      <c r="AE178" s="1640">
        <v>869</v>
      </c>
      <c r="AF178" s="302">
        <f t="shared" si="47"/>
        <v>869</v>
      </c>
      <c r="AG178" s="1640"/>
      <c r="DG178" s="631"/>
      <c r="DH178" s="218"/>
      <c r="DI178" s="1268"/>
      <c r="DJ178" s="1390"/>
    </row>
    <row r="179" spans="1:114" hidden="1" outlineLevel="1" x14ac:dyDescent="0.25">
      <c r="A179" s="490"/>
      <c r="C179" s="53"/>
      <c r="D179" s="2654"/>
      <c r="E179" s="2912"/>
      <c r="F179" s="2924" t="str">
        <f t="shared" si="45"/>
        <v>CAC-SEER15_ER2_MF</v>
      </c>
      <c r="G179" s="2924"/>
      <c r="H179" s="2924"/>
      <c r="I179" s="1640" t="str">
        <f t="shared" si="46"/>
        <v>350700_2024_12_</v>
      </c>
      <c r="J179" s="2012">
        <v>869</v>
      </c>
      <c r="K179" s="1691"/>
      <c r="L179" s="2759"/>
      <c r="N179" s="616"/>
      <c r="O179" s="616"/>
      <c r="P179" s="616"/>
      <c r="T179"/>
      <c r="U179" s="54"/>
      <c r="V179" s="2912"/>
      <c r="W179" s="1640">
        <v>869</v>
      </c>
      <c r="X179" s="965">
        <v>1215</v>
      </c>
      <c r="Y179" s="965">
        <v>869</v>
      </c>
      <c r="Z179" s="1640">
        <v>869</v>
      </c>
      <c r="AA179" s="1640">
        <v>869</v>
      </c>
      <c r="AB179" s="1108">
        <v>869</v>
      </c>
      <c r="AC179" s="1108">
        <v>869</v>
      </c>
      <c r="AD179" s="1108">
        <v>869</v>
      </c>
      <c r="AE179" s="1640">
        <v>869</v>
      </c>
      <c r="AF179" s="302">
        <f t="shared" si="47"/>
        <v>869</v>
      </c>
      <c r="AG179" s="1640"/>
      <c r="DG179" s="631"/>
      <c r="DH179" s="218"/>
      <c r="DI179" s="1268"/>
      <c r="DJ179" s="1390"/>
    </row>
    <row r="180" spans="1:114" hidden="1" outlineLevel="1" x14ac:dyDescent="0.25">
      <c r="A180" s="490"/>
      <c r="C180" s="53"/>
      <c r="D180" s="2654"/>
      <c r="E180" s="2912"/>
      <c r="F180" s="2924" t="str">
        <f t="shared" si="45"/>
        <v>CAC-SEER15_ER1_MF_CompE</v>
      </c>
      <c r="G180" s="2924"/>
      <c r="H180" s="2924"/>
      <c r="I180" s="1640" t="str">
        <f t="shared" si="46"/>
        <v>350701_2024_12_</v>
      </c>
      <c r="J180" s="2012">
        <f>$J$171</f>
        <v>632</v>
      </c>
      <c r="K180" s="1691"/>
      <c r="L180" s="2759"/>
      <c r="N180" s="616"/>
      <c r="O180" s="616"/>
      <c r="P180" s="616"/>
      <c r="T180" s="54"/>
      <c r="U180" s="54"/>
      <c r="V180" s="2912"/>
      <c r="W180" s="1640"/>
      <c r="X180" s="965"/>
      <c r="Y180" s="965">
        <v>632</v>
      </c>
      <c r="Z180" s="1640">
        <v>632</v>
      </c>
      <c r="AA180" s="1640">
        <v>632</v>
      </c>
      <c r="AB180" s="1108">
        <v>632</v>
      </c>
      <c r="AC180" s="1108">
        <v>632</v>
      </c>
      <c r="AD180" s="1108">
        <v>632</v>
      </c>
      <c r="AE180" s="1640">
        <v>632</v>
      </c>
      <c r="AF180" s="302">
        <f t="shared" si="47"/>
        <v>632</v>
      </c>
      <c r="AG180" s="1640"/>
      <c r="DG180" s="631"/>
      <c r="DH180" s="218"/>
      <c r="DI180" s="1268"/>
      <c r="DJ180" s="1390"/>
    </row>
    <row r="181" spans="1:114" hidden="1" outlineLevel="1" x14ac:dyDescent="0.25">
      <c r="A181" s="490"/>
      <c r="C181" s="53"/>
      <c r="D181" s="2654"/>
      <c r="E181" s="2912"/>
      <c r="F181" s="2924" t="str">
        <f t="shared" si="45"/>
        <v>CAC-SEER15_ER2_MF_CompE</v>
      </c>
      <c r="G181" s="2924"/>
      <c r="H181" s="2924"/>
      <c r="I181" s="1640" t="str">
        <f t="shared" si="46"/>
        <v>350701_2024_12_</v>
      </c>
      <c r="J181" s="2012">
        <f>$J$171</f>
        <v>632</v>
      </c>
      <c r="K181" s="1691"/>
      <c r="L181" s="2759"/>
      <c r="N181" s="616"/>
      <c r="O181" s="616"/>
      <c r="P181" s="616"/>
      <c r="R181" s="2462" t="s">
        <v>2011</v>
      </c>
      <c r="S181" s="2462" t="s">
        <v>957</v>
      </c>
      <c r="T181" s="1876" t="s">
        <v>958</v>
      </c>
      <c r="U181" s="54"/>
      <c r="V181" s="2912"/>
      <c r="W181" s="1640"/>
      <c r="X181" s="965"/>
      <c r="Y181" s="965">
        <v>632</v>
      </c>
      <c r="Z181" s="1640">
        <v>632</v>
      </c>
      <c r="AA181" s="1640">
        <v>632</v>
      </c>
      <c r="AB181" s="1108">
        <v>632</v>
      </c>
      <c r="AC181" s="1108">
        <v>632</v>
      </c>
      <c r="AD181" s="1108">
        <v>632</v>
      </c>
      <c r="AE181" s="1640">
        <v>632</v>
      </c>
      <c r="AF181" s="302">
        <f t="shared" si="47"/>
        <v>632</v>
      </c>
      <c r="AG181" s="1640"/>
      <c r="DG181" s="631"/>
      <c r="DH181" s="218"/>
      <c r="DI181" s="1268"/>
      <c r="DJ181" s="1390"/>
    </row>
    <row r="182" spans="1:114" hidden="1" outlineLevel="1" x14ac:dyDescent="0.25">
      <c r="A182" s="490"/>
      <c r="C182" s="53"/>
      <c r="D182" s="2654"/>
      <c r="E182" s="2912"/>
      <c r="F182" s="2924" t="str">
        <f t="shared" si="45"/>
        <v>CAC-SEER15_ROF_MF</v>
      </c>
      <c r="G182" s="2924"/>
      <c r="H182" s="2924"/>
      <c r="I182" s="1640" t="str">
        <f t="shared" si="46"/>
        <v>350750_2024_12_</v>
      </c>
      <c r="J182" s="2012">
        <v>869</v>
      </c>
      <c r="K182" s="1691"/>
      <c r="L182" s="2759"/>
      <c r="N182" s="616"/>
      <c r="O182" s="616"/>
      <c r="P182" s="616"/>
      <c r="R182" s="1613" t="s">
        <v>2012</v>
      </c>
      <c r="S182" s="291">
        <v>2.3128228708516586E-2</v>
      </c>
      <c r="T182" s="73" t="s">
        <v>2013</v>
      </c>
      <c r="U182" s="54"/>
      <c r="V182" s="2912"/>
      <c r="W182" s="1640">
        <v>869</v>
      </c>
      <c r="X182" s="965">
        <v>1215</v>
      </c>
      <c r="Y182" s="965">
        <v>869</v>
      </c>
      <c r="Z182" s="1640">
        <v>869</v>
      </c>
      <c r="AA182" s="1640">
        <v>869</v>
      </c>
      <c r="AB182" s="1108">
        <v>869</v>
      </c>
      <c r="AC182" s="1108">
        <v>869</v>
      </c>
      <c r="AD182" s="1108">
        <v>869</v>
      </c>
      <c r="AE182" s="1640">
        <v>869</v>
      </c>
      <c r="AF182" s="302">
        <f t="shared" si="47"/>
        <v>869</v>
      </c>
      <c r="AG182" s="1640"/>
      <c r="DG182" s="631"/>
      <c r="DH182" s="218"/>
      <c r="DI182" s="1268"/>
      <c r="DJ182" s="1390"/>
    </row>
    <row r="183" spans="1:114" hidden="1" outlineLevel="1" x14ac:dyDescent="0.25">
      <c r="A183" s="490"/>
      <c r="C183" s="53"/>
      <c r="D183" s="2654"/>
      <c r="E183" s="2912"/>
      <c r="F183" s="2924" t="str">
        <f t="shared" si="45"/>
        <v>CAC-SEER15_ROF_MF_CompE</v>
      </c>
      <c r="G183" s="2924"/>
      <c r="H183" s="2924"/>
      <c r="I183" s="1640" t="str">
        <f t="shared" si="46"/>
        <v>350751_2024_12_</v>
      </c>
      <c r="J183" s="2012">
        <f>$J$171</f>
        <v>632</v>
      </c>
      <c r="K183" s="1691"/>
      <c r="L183" s="2759"/>
      <c r="N183" s="616"/>
      <c r="O183" s="616"/>
      <c r="P183" s="616"/>
      <c r="R183" s="1613" t="s">
        <v>2014</v>
      </c>
      <c r="S183" s="1613">
        <v>6</v>
      </c>
      <c r="T183" s="73" t="s">
        <v>2015</v>
      </c>
      <c r="U183" s="54"/>
      <c r="V183" s="2912"/>
      <c r="W183" s="1640"/>
      <c r="X183" s="965"/>
      <c r="Y183" s="1640">
        <v>632</v>
      </c>
      <c r="Z183" s="1640">
        <v>632</v>
      </c>
      <c r="AA183" s="1640">
        <v>632</v>
      </c>
      <c r="AB183" s="1108">
        <v>632</v>
      </c>
      <c r="AC183" s="1108">
        <v>632</v>
      </c>
      <c r="AD183" s="1108">
        <v>632</v>
      </c>
      <c r="AE183" s="1640">
        <v>632</v>
      </c>
      <c r="AF183" s="302">
        <f t="shared" si="47"/>
        <v>632</v>
      </c>
      <c r="AG183" s="1640"/>
      <c r="DG183" s="631"/>
      <c r="DH183" s="218"/>
      <c r="DI183" s="1268"/>
      <c r="DJ183" s="1390"/>
    </row>
    <row r="184" spans="1:114" hidden="1" outlineLevel="1" x14ac:dyDescent="0.25">
      <c r="A184" s="490"/>
      <c r="C184" s="53"/>
      <c r="D184" s="2654"/>
      <c r="E184" s="2912"/>
      <c r="F184" s="2924" t="str">
        <f t="shared" si="45"/>
        <v>CAC-SEER16_ER1_SF</v>
      </c>
      <c r="G184" s="2924"/>
      <c r="H184" s="2924"/>
      <c r="I184" s="1640" t="str">
        <f t="shared" si="46"/>
        <v>350800_2024_12_</v>
      </c>
      <c r="J184" s="2012">
        <v>869</v>
      </c>
      <c r="K184" s="1691"/>
      <c r="L184" s="2759"/>
      <c r="N184" s="616"/>
      <c r="O184" s="616"/>
      <c r="P184" s="616"/>
      <c r="R184" s="1613" t="s">
        <v>2016</v>
      </c>
      <c r="S184" s="232">
        <f>(1-S182)^(S183-1)</f>
        <v>0.88958571378558426</v>
      </c>
      <c r="T184" s="73" t="s">
        <v>2017</v>
      </c>
      <c r="U184" s="54"/>
      <c r="V184" s="2912"/>
      <c r="W184" s="1640">
        <v>869</v>
      </c>
      <c r="X184" s="1640">
        <f>W184</f>
        <v>869</v>
      </c>
      <c r="Y184" s="1640">
        <v>869</v>
      </c>
      <c r="Z184" s="1640">
        <v>869</v>
      </c>
      <c r="AA184" s="1640">
        <v>869</v>
      </c>
      <c r="AB184" s="1108">
        <v>869</v>
      </c>
      <c r="AC184" s="1108">
        <v>869</v>
      </c>
      <c r="AD184" s="1108">
        <v>869</v>
      </c>
      <c r="AE184" s="1640">
        <v>869</v>
      </c>
      <c r="AF184" s="302">
        <f t="shared" si="47"/>
        <v>869</v>
      </c>
      <c r="AG184" s="1640"/>
      <c r="DG184" s="631"/>
      <c r="DH184" s="218"/>
      <c r="DI184" s="1268"/>
      <c r="DJ184" s="1390"/>
    </row>
    <row r="185" spans="1:114" hidden="1" outlineLevel="1" x14ac:dyDescent="0.25">
      <c r="A185" s="490"/>
      <c r="C185" s="53"/>
      <c r="D185" s="2654"/>
      <c r="E185" s="2912"/>
      <c r="F185" s="2924" t="str">
        <f t="shared" si="45"/>
        <v>CAC-SEER16_ER2_SF</v>
      </c>
      <c r="G185" s="2924"/>
      <c r="H185" s="2924"/>
      <c r="I185" s="1640" t="str">
        <f t="shared" si="46"/>
        <v>350800_2024_12_</v>
      </c>
      <c r="J185" s="2012">
        <v>869</v>
      </c>
      <c r="K185" s="1691"/>
      <c r="L185" s="2759"/>
      <c r="N185" s="616"/>
      <c r="O185" s="616"/>
      <c r="P185" s="616"/>
      <c r="Q185" s="616"/>
      <c r="R185" s="616"/>
      <c r="S185" s="616"/>
      <c r="T185" s="54"/>
      <c r="U185" s="54"/>
      <c r="V185" s="2912"/>
      <c r="W185" s="1640">
        <v>869</v>
      </c>
      <c r="X185" s="1640">
        <f>W185</f>
        <v>869</v>
      </c>
      <c r="Y185" s="1640">
        <v>869</v>
      </c>
      <c r="Z185" s="1640">
        <v>869</v>
      </c>
      <c r="AA185" s="1640">
        <v>869</v>
      </c>
      <c r="AB185" s="1108">
        <v>869</v>
      </c>
      <c r="AC185" s="1108">
        <v>869</v>
      </c>
      <c r="AD185" s="1108">
        <v>869</v>
      </c>
      <c r="AE185" s="1640">
        <v>869</v>
      </c>
      <c r="AF185" s="302">
        <f t="shared" si="47"/>
        <v>869</v>
      </c>
      <c r="AG185" s="1640"/>
      <c r="DG185" s="631"/>
      <c r="DH185" s="218"/>
      <c r="DI185" s="1268"/>
      <c r="DJ185" s="1390"/>
    </row>
    <row r="186" spans="1:114" hidden="1" outlineLevel="1" x14ac:dyDescent="0.25">
      <c r="A186" s="490"/>
      <c r="C186" s="53"/>
      <c r="D186" s="2654"/>
      <c r="E186" s="2912"/>
      <c r="F186" s="2924" t="str">
        <f t="shared" si="45"/>
        <v>CAC-SEER16_ROF_SF</v>
      </c>
      <c r="G186" s="2924"/>
      <c r="H186" s="2924"/>
      <c r="I186" s="1640" t="str">
        <f t="shared" si="46"/>
        <v>350850_2024_12_</v>
      </c>
      <c r="J186" s="2012">
        <v>869</v>
      </c>
      <c r="K186" s="1691"/>
      <c r="L186" s="2759"/>
      <c r="N186" s="616"/>
      <c r="O186" s="616"/>
      <c r="P186" s="616"/>
      <c r="Q186" s="616"/>
      <c r="R186" s="616"/>
      <c r="S186" s="616"/>
      <c r="T186" s="54"/>
      <c r="U186" s="54"/>
      <c r="V186" s="2912"/>
      <c r="W186" s="1640">
        <v>869</v>
      </c>
      <c r="X186" s="1640">
        <f>W186</f>
        <v>869</v>
      </c>
      <c r="Y186" s="1640">
        <v>869</v>
      </c>
      <c r="Z186" s="1640">
        <v>869</v>
      </c>
      <c r="AA186" s="1640">
        <v>869</v>
      </c>
      <c r="AB186" s="1108">
        <v>869</v>
      </c>
      <c r="AC186" s="1108">
        <v>869</v>
      </c>
      <c r="AD186" s="1108">
        <v>869</v>
      </c>
      <c r="AE186" s="1640">
        <v>869</v>
      </c>
      <c r="AF186" s="302">
        <f t="shared" si="47"/>
        <v>869</v>
      </c>
      <c r="AG186" s="1640"/>
      <c r="DG186" s="631"/>
      <c r="DH186" s="218"/>
      <c r="DI186" s="1268"/>
      <c r="DJ186" s="1390"/>
    </row>
    <row r="187" spans="1:114" ht="15" hidden="1" customHeight="1" outlineLevel="1" x14ac:dyDescent="0.25">
      <c r="A187" s="490"/>
      <c r="C187" s="53"/>
      <c r="D187" s="2654"/>
      <c r="E187" s="2912"/>
      <c r="F187" s="2924" t="str">
        <f t="shared" si="45"/>
        <v>CAC-SEER16_ER1_MF</v>
      </c>
      <c r="G187" s="2924"/>
      <c r="H187" s="2924"/>
      <c r="I187" s="1640" t="str">
        <f t="shared" si="46"/>
        <v>350900_2024_12_</v>
      </c>
      <c r="J187" s="2012">
        <v>869</v>
      </c>
      <c r="K187" s="1691"/>
      <c r="L187" s="2759"/>
      <c r="N187" s="616"/>
      <c r="O187" s="616"/>
      <c r="P187" s="616"/>
      <c r="Q187" s="616"/>
      <c r="R187" s="616"/>
      <c r="S187" s="616"/>
      <c r="T187" s="54"/>
      <c r="U187" s="54"/>
      <c r="V187" s="2912"/>
      <c r="W187" s="1640">
        <v>869</v>
      </c>
      <c r="X187" s="965">
        <v>1215</v>
      </c>
      <c r="Y187" s="965">
        <v>869</v>
      </c>
      <c r="Z187" s="1640">
        <v>869</v>
      </c>
      <c r="AA187" s="1640">
        <v>869</v>
      </c>
      <c r="AB187" s="1108">
        <v>869</v>
      </c>
      <c r="AC187" s="1108">
        <v>869</v>
      </c>
      <c r="AD187" s="1108">
        <v>869</v>
      </c>
      <c r="AE187" s="1640">
        <v>869</v>
      </c>
      <c r="AF187" s="302">
        <f t="shared" si="47"/>
        <v>869</v>
      </c>
      <c r="AG187" s="1640"/>
      <c r="DG187" s="631"/>
      <c r="DH187" s="218"/>
      <c r="DI187" s="1268"/>
      <c r="DJ187" s="1390"/>
    </row>
    <row r="188" spans="1:114" hidden="1" outlineLevel="1" x14ac:dyDescent="0.25">
      <c r="A188" s="490"/>
      <c r="C188" s="53"/>
      <c r="D188" s="2654"/>
      <c r="E188" s="2912"/>
      <c r="F188" s="2924" t="str">
        <f t="shared" si="45"/>
        <v>CAC-SEER16_ER2_MF</v>
      </c>
      <c r="G188" s="2924"/>
      <c r="H188" s="2924"/>
      <c r="I188" s="1640" t="str">
        <f t="shared" si="46"/>
        <v>350900_2024_12_</v>
      </c>
      <c r="J188" s="2012">
        <v>869</v>
      </c>
      <c r="K188" s="1691"/>
      <c r="L188" s="2759"/>
      <c r="N188" s="616"/>
      <c r="T188" s="54"/>
      <c r="U188" s="54"/>
      <c r="V188" s="2912"/>
      <c r="W188" s="1640">
        <v>869</v>
      </c>
      <c r="X188" s="965">
        <v>1215</v>
      </c>
      <c r="Y188" s="965">
        <v>869</v>
      </c>
      <c r="Z188" s="1640">
        <v>869</v>
      </c>
      <c r="AA188" s="1640">
        <v>869</v>
      </c>
      <c r="AB188" s="1108">
        <v>869</v>
      </c>
      <c r="AC188" s="1108">
        <v>869</v>
      </c>
      <c r="AD188" s="1108">
        <v>869</v>
      </c>
      <c r="AE188" s="1640">
        <v>869</v>
      </c>
      <c r="AF188" s="302">
        <f t="shared" si="47"/>
        <v>869</v>
      </c>
      <c r="AG188" s="1640"/>
      <c r="DG188" s="631"/>
      <c r="DH188" s="218"/>
      <c r="DI188" s="1268"/>
      <c r="DJ188" s="1390"/>
    </row>
    <row r="189" spans="1:114" hidden="1" outlineLevel="1" x14ac:dyDescent="0.25">
      <c r="A189" s="490"/>
      <c r="C189" s="53"/>
      <c r="D189" s="2654"/>
      <c r="E189" s="2912"/>
      <c r="F189" s="2924" t="str">
        <f t="shared" si="45"/>
        <v>CAC-SEER16_ER1_MF_CompE</v>
      </c>
      <c r="G189" s="2924"/>
      <c r="H189" s="2924"/>
      <c r="I189" s="1640" t="str">
        <f t="shared" si="46"/>
        <v>350901_2024_12_</v>
      </c>
      <c r="J189" s="2012">
        <f>$J$171</f>
        <v>632</v>
      </c>
      <c r="K189" s="1691"/>
      <c r="L189" s="2759"/>
      <c r="N189" s="616"/>
      <c r="T189" s="54"/>
      <c r="U189" s="54"/>
      <c r="V189" s="2912"/>
      <c r="W189" s="1640"/>
      <c r="X189" s="965"/>
      <c r="Y189" s="965">
        <v>632</v>
      </c>
      <c r="Z189" s="1640">
        <v>632</v>
      </c>
      <c r="AA189" s="1640">
        <v>632</v>
      </c>
      <c r="AB189" s="1108">
        <v>632</v>
      </c>
      <c r="AC189" s="1108">
        <v>632</v>
      </c>
      <c r="AD189" s="1108">
        <v>632</v>
      </c>
      <c r="AE189" s="1640">
        <v>632</v>
      </c>
      <c r="AF189" s="302">
        <f t="shared" si="47"/>
        <v>632</v>
      </c>
      <c r="AG189" s="1640"/>
      <c r="DG189" s="631"/>
      <c r="DH189" s="218"/>
      <c r="DI189" s="1268"/>
      <c r="DJ189" s="1390"/>
    </row>
    <row r="190" spans="1:114" hidden="1" outlineLevel="1" x14ac:dyDescent="0.25">
      <c r="A190" s="490"/>
      <c r="C190" s="53"/>
      <c r="D190" s="2654"/>
      <c r="E190" s="2912"/>
      <c r="F190" s="2924" t="str">
        <f t="shared" si="45"/>
        <v>CAC-SEER16_ER2_MF_CompE</v>
      </c>
      <c r="G190" s="2924"/>
      <c r="H190" s="2924"/>
      <c r="I190" s="1640" t="str">
        <f t="shared" si="46"/>
        <v>350901_2024_12_</v>
      </c>
      <c r="J190" s="2012">
        <f>$J$171</f>
        <v>632</v>
      </c>
      <c r="K190" s="1691"/>
      <c r="L190" s="2759"/>
      <c r="N190" s="616"/>
      <c r="T190" s="54"/>
      <c r="U190" s="54"/>
      <c r="V190" s="2912"/>
      <c r="W190" s="1640"/>
      <c r="X190" s="965"/>
      <c r="Y190" s="965">
        <v>632</v>
      </c>
      <c r="Z190" s="1640">
        <v>632</v>
      </c>
      <c r="AA190" s="1640">
        <v>632</v>
      </c>
      <c r="AB190" s="1108">
        <v>632</v>
      </c>
      <c r="AC190" s="1108">
        <v>632</v>
      </c>
      <c r="AD190" s="1108">
        <v>632</v>
      </c>
      <c r="AE190" s="1640">
        <v>632</v>
      </c>
      <c r="AF190" s="302">
        <f t="shared" si="47"/>
        <v>632</v>
      </c>
      <c r="AG190" s="1640"/>
      <c r="DG190" s="631"/>
      <c r="DH190" s="218"/>
      <c r="DI190" s="1268"/>
      <c r="DJ190" s="1390"/>
    </row>
    <row r="191" spans="1:114" hidden="1" outlineLevel="1" x14ac:dyDescent="0.25">
      <c r="A191" s="490"/>
      <c r="C191" s="53"/>
      <c r="D191" s="2654"/>
      <c r="E191" s="2912"/>
      <c r="F191" s="2924" t="str">
        <f t="shared" si="45"/>
        <v>CAC-SEER16_ROF_MF</v>
      </c>
      <c r="G191" s="2924"/>
      <c r="H191" s="2924"/>
      <c r="I191" s="1640" t="str">
        <f t="shared" si="46"/>
        <v>350950_2024_12_</v>
      </c>
      <c r="J191" s="2012">
        <v>869</v>
      </c>
      <c r="K191" s="1691"/>
      <c r="L191" s="2759"/>
      <c r="N191" s="616"/>
      <c r="T191" s="54"/>
      <c r="U191" s="54"/>
      <c r="V191" s="2912"/>
      <c r="W191" s="1640">
        <v>869</v>
      </c>
      <c r="X191" s="965">
        <v>1215</v>
      </c>
      <c r="Y191" s="1640">
        <v>869</v>
      </c>
      <c r="Z191" s="1640">
        <v>869</v>
      </c>
      <c r="AA191" s="1640">
        <v>869</v>
      </c>
      <c r="AB191" s="1108">
        <v>869</v>
      </c>
      <c r="AC191" s="1108">
        <v>869</v>
      </c>
      <c r="AD191" s="1108">
        <v>869</v>
      </c>
      <c r="AE191" s="1640">
        <v>869</v>
      </c>
      <c r="AF191" s="302">
        <f t="shared" si="47"/>
        <v>869</v>
      </c>
      <c r="AG191" s="1640"/>
      <c r="DG191" s="631"/>
      <c r="DH191" s="218"/>
      <c r="DI191" s="1268"/>
      <c r="DJ191" s="1390"/>
    </row>
    <row r="192" spans="1:114" hidden="1" outlineLevel="1" x14ac:dyDescent="0.25">
      <c r="A192" s="490"/>
      <c r="C192" s="53"/>
      <c r="D192" s="2654"/>
      <c r="E192" s="2912"/>
      <c r="F192" s="2924" t="str">
        <f t="shared" si="45"/>
        <v>CAC-SEER16_ROF_MF_CompE</v>
      </c>
      <c r="G192" s="2924"/>
      <c r="H192" s="2924"/>
      <c r="I192" s="1640" t="str">
        <f t="shared" si="46"/>
        <v>350951_2024_12_</v>
      </c>
      <c r="J192" s="2012">
        <f>$J$171</f>
        <v>632</v>
      </c>
      <c r="K192" s="1691"/>
      <c r="L192" s="2759"/>
      <c r="N192" s="616"/>
      <c r="T192" s="54"/>
      <c r="U192" s="54"/>
      <c r="V192" s="2912"/>
      <c r="W192" s="1640"/>
      <c r="X192" s="965"/>
      <c r="Y192" s="965">
        <v>632</v>
      </c>
      <c r="Z192" s="1640">
        <v>632</v>
      </c>
      <c r="AA192" s="1640">
        <v>632</v>
      </c>
      <c r="AB192" s="1108">
        <v>632</v>
      </c>
      <c r="AC192" s="1108">
        <v>632</v>
      </c>
      <c r="AD192" s="1108">
        <v>632</v>
      </c>
      <c r="AE192" s="1640">
        <v>632</v>
      </c>
      <c r="AF192" s="302">
        <f t="shared" si="47"/>
        <v>632</v>
      </c>
      <c r="AG192" s="1640"/>
      <c r="DG192" s="631"/>
      <c r="DH192" s="218"/>
      <c r="DI192" s="1268"/>
      <c r="DJ192" s="1390"/>
    </row>
    <row r="193" spans="1:114" hidden="1" outlineLevel="1" x14ac:dyDescent="0.25">
      <c r="A193" s="490"/>
      <c r="C193" s="53"/>
      <c r="D193" s="2654"/>
      <c r="E193" s="2912"/>
      <c r="F193" s="2924" t="str">
        <f t="shared" si="45"/>
        <v>CAC-SEER17_ER1_SF</v>
      </c>
      <c r="G193" s="2924"/>
      <c r="H193" s="2924"/>
      <c r="I193" s="1640" t="str">
        <f t="shared" si="46"/>
        <v>351000_2024_12_</v>
      </c>
      <c r="J193" s="2012">
        <v>869</v>
      </c>
      <c r="K193" s="1691"/>
      <c r="L193" s="2759"/>
      <c r="N193" s="616"/>
      <c r="T193" s="54"/>
      <c r="U193" s="54"/>
      <c r="V193" s="2912"/>
      <c r="W193" s="1640">
        <v>869</v>
      </c>
      <c r="X193" s="1640">
        <f>W193</f>
        <v>869</v>
      </c>
      <c r="Y193" s="1640">
        <v>869</v>
      </c>
      <c r="Z193" s="1640">
        <v>869</v>
      </c>
      <c r="AA193" s="1640">
        <v>869</v>
      </c>
      <c r="AB193" s="1108">
        <v>869</v>
      </c>
      <c r="AC193" s="1108">
        <v>869</v>
      </c>
      <c r="AD193" s="1108">
        <v>869</v>
      </c>
      <c r="AE193" s="1640">
        <v>869</v>
      </c>
      <c r="AF193" s="302">
        <f t="shared" si="47"/>
        <v>869</v>
      </c>
      <c r="AG193" s="1640"/>
      <c r="DG193" s="631"/>
      <c r="DH193" s="218"/>
      <c r="DI193" s="1268"/>
      <c r="DJ193" s="1390"/>
    </row>
    <row r="194" spans="1:114" hidden="1" outlineLevel="1" x14ac:dyDescent="0.25">
      <c r="A194" s="490"/>
      <c r="C194" s="53"/>
      <c r="D194" s="2654"/>
      <c r="E194" s="2912"/>
      <c r="F194" s="2924" t="str">
        <f t="shared" si="45"/>
        <v>CAC-SEER17_ER2_SF</v>
      </c>
      <c r="G194" s="2924"/>
      <c r="H194" s="2924"/>
      <c r="I194" s="1640" t="str">
        <f t="shared" si="46"/>
        <v>351000_2024_12_</v>
      </c>
      <c r="J194" s="2012">
        <v>869</v>
      </c>
      <c r="K194" s="1691"/>
      <c r="L194" s="2759"/>
      <c r="N194" s="616"/>
      <c r="T194" s="54"/>
      <c r="U194" s="54"/>
      <c r="V194" s="2912"/>
      <c r="W194" s="1640">
        <v>869</v>
      </c>
      <c r="X194" s="1640">
        <f>W194</f>
        <v>869</v>
      </c>
      <c r="Y194" s="1640">
        <v>869</v>
      </c>
      <c r="Z194" s="1640">
        <v>869</v>
      </c>
      <c r="AA194" s="1640">
        <v>869</v>
      </c>
      <c r="AB194" s="1108">
        <v>869</v>
      </c>
      <c r="AC194" s="1108">
        <v>869</v>
      </c>
      <c r="AD194" s="1108">
        <v>869</v>
      </c>
      <c r="AE194" s="1640">
        <v>869</v>
      </c>
      <c r="AF194" s="302">
        <f t="shared" si="47"/>
        <v>869</v>
      </c>
      <c r="AG194" s="1640"/>
      <c r="DG194" s="631"/>
      <c r="DH194" s="218"/>
      <c r="DI194" s="1268"/>
      <c r="DJ194" s="1390"/>
    </row>
    <row r="195" spans="1:114" hidden="1" outlineLevel="1" x14ac:dyDescent="0.25">
      <c r="A195" s="490"/>
      <c r="C195" s="53"/>
      <c r="D195" s="2654"/>
      <c r="E195" s="2912"/>
      <c r="F195" s="2924" t="str">
        <f t="shared" si="45"/>
        <v>CAC-SEER17_ROF_SF</v>
      </c>
      <c r="G195" s="2924"/>
      <c r="H195" s="2924"/>
      <c r="I195" s="1640" t="str">
        <f t="shared" si="46"/>
        <v>351050_2024_12_</v>
      </c>
      <c r="J195" s="2012">
        <v>869</v>
      </c>
      <c r="K195" s="1691"/>
      <c r="L195" s="2759"/>
      <c r="N195" s="616"/>
      <c r="T195" s="54"/>
      <c r="U195" s="54"/>
      <c r="V195" s="2912"/>
      <c r="W195" s="1640">
        <v>869</v>
      </c>
      <c r="X195" s="1640">
        <f>W195</f>
        <v>869</v>
      </c>
      <c r="Y195" s="1640">
        <v>869</v>
      </c>
      <c r="Z195" s="1640">
        <v>869</v>
      </c>
      <c r="AA195" s="1640">
        <v>869</v>
      </c>
      <c r="AB195" s="1108">
        <v>869</v>
      </c>
      <c r="AC195" s="1108">
        <v>869</v>
      </c>
      <c r="AD195" s="1108">
        <v>869</v>
      </c>
      <c r="AE195" s="1640">
        <v>869</v>
      </c>
      <c r="AF195" s="302">
        <f t="shared" si="47"/>
        <v>869</v>
      </c>
      <c r="AG195" s="1640"/>
      <c r="DG195" s="631"/>
      <c r="DH195" s="218"/>
      <c r="DI195" s="1268"/>
      <c r="DJ195" s="1390"/>
    </row>
    <row r="196" spans="1:114" hidden="1" outlineLevel="1" x14ac:dyDescent="0.25">
      <c r="A196" s="490"/>
      <c r="C196" s="53"/>
      <c r="D196" s="2654"/>
      <c r="E196" s="2912"/>
      <c r="F196" s="2924" t="str">
        <f t="shared" si="45"/>
        <v>CAC-SEER17_ER1_MF</v>
      </c>
      <c r="G196" s="2924"/>
      <c r="H196" s="2924"/>
      <c r="I196" s="1640" t="str">
        <f t="shared" si="46"/>
        <v>351100_2024_12_</v>
      </c>
      <c r="J196" s="2012">
        <v>869</v>
      </c>
      <c r="K196" s="1691"/>
      <c r="L196" s="2759"/>
      <c r="N196" s="616"/>
      <c r="T196" s="54"/>
      <c r="U196" s="54"/>
      <c r="V196" s="2912"/>
      <c r="W196" s="1640">
        <v>869</v>
      </c>
      <c r="X196" s="1640">
        <f>W196</f>
        <v>869</v>
      </c>
      <c r="Y196" s="1640">
        <v>869</v>
      </c>
      <c r="Z196" s="1640">
        <v>869</v>
      </c>
      <c r="AA196" s="1640">
        <v>869</v>
      </c>
      <c r="AB196" s="1108">
        <v>869</v>
      </c>
      <c r="AC196" s="1108">
        <v>869</v>
      </c>
      <c r="AD196" s="1108">
        <v>869</v>
      </c>
      <c r="AE196" s="1640">
        <v>869</v>
      </c>
      <c r="AF196" s="302">
        <f t="shared" si="47"/>
        <v>869</v>
      </c>
      <c r="AG196" s="1640"/>
      <c r="DG196" s="631"/>
      <c r="DH196" s="218"/>
      <c r="DI196" s="1268"/>
      <c r="DJ196" s="1390"/>
    </row>
    <row r="197" spans="1:114" ht="14.65" hidden="1" customHeight="1" outlineLevel="1" x14ac:dyDescent="0.25">
      <c r="A197" s="490"/>
      <c r="C197" s="53"/>
      <c r="D197" s="2654"/>
      <c r="E197" s="2912"/>
      <c r="F197" s="2924" t="str">
        <f t="shared" si="45"/>
        <v>CAC-SEER17_ER2_MF</v>
      </c>
      <c r="G197" s="2924"/>
      <c r="H197" s="2924"/>
      <c r="I197" s="1640" t="str">
        <f t="shared" si="46"/>
        <v>351100_2024_12_</v>
      </c>
      <c r="J197" s="2012">
        <v>869</v>
      </c>
      <c r="K197" s="1691"/>
      <c r="L197" s="2759"/>
      <c r="N197" s="616"/>
      <c r="T197" s="54"/>
      <c r="U197" s="54"/>
      <c r="V197" s="2912"/>
      <c r="W197" s="1640">
        <v>869</v>
      </c>
      <c r="X197" s="1640">
        <f>W197</f>
        <v>869</v>
      </c>
      <c r="Y197" s="1640">
        <v>869</v>
      </c>
      <c r="Z197" s="1640">
        <v>869</v>
      </c>
      <c r="AA197" s="1640">
        <v>869</v>
      </c>
      <c r="AB197" s="1108">
        <v>869</v>
      </c>
      <c r="AC197" s="1108">
        <v>869</v>
      </c>
      <c r="AD197" s="1108">
        <v>869</v>
      </c>
      <c r="AE197" s="1640">
        <v>869</v>
      </c>
      <c r="AF197" s="302">
        <f t="shared" si="47"/>
        <v>869</v>
      </c>
      <c r="AG197" s="1640"/>
      <c r="DG197" s="631"/>
      <c r="DH197" s="218"/>
      <c r="DI197" s="1268"/>
      <c r="DJ197" s="1390"/>
    </row>
    <row r="198" spans="1:114" ht="14.65" hidden="1" customHeight="1" outlineLevel="1" x14ac:dyDescent="0.25">
      <c r="A198" s="490"/>
      <c r="C198" s="53"/>
      <c r="D198" s="2654"/>
      <c r="E198" s="2912"/>
      <c r="F198" s="2924" t="str">
        <f t="shared" ref="F198:F229" si="49">E116</f>
        <v>CAC-SEER17_ER1_MF_CompE</v>
      </c>
      <c r="G198" s="2924"/>
      <c r="H198" s="2924"/>
      <c r="I198" s="1640" t="str">
        <f t="shared" ref="I198:I229" si="50">C116</f>
        <v>351101_2024_12_</v>
      </c>
      <c r="J198" s="2012">
        <f>$J$171</f>
        <v>632</v>
      </c>
      <c r="K198" s="1691"/>
      <c r="L198" s="2759"/>
      <c r="N198" s="616"/>
      <c r="T198" s="54"/>
      <c r="U198" s="54"/>
      <c r="V198" s="2912"/>
      <c r="W198" s="1640"/>
      <c r="X198" s="1640"/>
      <c r="Y198" s="965">
        <v>632</v>
      </c>
      <c r="Z198" s="1640">
        <v>632</v>
      </c>
      <c r="AA198" s="1640">
        <v>632</v>
      </c>
      <c r="AB198" s="1108">
        <v>632</v>
      </c>
      <c r="AC198" s="1108">
        <v>632</v>
      </c>
      <c r="AD198" s="1108">
        <v>632</v>
      </c>
      <c r="AE198" s="1640">
        <v>632</v>
      </c>
      <c r="AF198" s="302">
        <f t="shared" si="47"/>
        <v>632</v>
      </c>
      <c r="AG198" s="1640"/>
      <c r="DG198" s="631"/>
      <c r="DH198" s="218"/>
      <c r="DI198" s="1268"/>
      <c r="DJ198" s="1390"/>
    </row>
    <row r="199" spans="1:114" ht="14.65" hidden="1" customHeight="1" outlineLevel="1" x14ac:dyDescent="0.25">
      <c r="A199" s="490"/>
      <c r="C199" s="53"/>
      <c r="D199" s="2654"/>
      <c r="E199" s="2912"/>
      <c r="F199" s="2924" t="str">
        <f t="shared" si="49"/>
        <v>CAC-SEER17_ER2_MF_CompE</v>
      </c>
      <c r="G199" s="2924"/>
      <c r="H199" s="2924"/>
      <c r="I199" s="1640" t="str">
        <f t="shared" si="50"/>
        <v>351101_2024_12_</v>
      </c>
      <c r="J199" s="2012">
        <f>$J$171</f>
        <v>632</v>
      </c>
      <c r="K199" s="1691"/>
      <c r="L199" s="2759"/>
      <c r="N199" s="616"/>
      <c r="T199" s="54"/>
      <c r="U199" s="54"/>
      <c r="V199" s="2912"/>
      <c r="W199" s="1640"/>
      <c r="X199" s="1640"/>
      <c r="Y199" s="965">
        <v>632</v>
      </c>
      <c r="Z199" s="1640">
        <v>632</v>
      </c>
      <c r="AA199" s="1640">
        <v>632</v>
      </c>
      <c r="AB199" s="1108">
        <v>632</v>
      </c>
      <c r="AC199" s="1108">
        <v>632</v>
      </c>
      <c r="AD199" s="1108">
        <v>632</v>
      </c>
      <c r="AE199" s="1640">
        <v>632</v>
      </c>
      <c r="AF199" s="302">
        <f t="shared" si="47"/>
        <v>632</v>
      </c>
      <c r="AG199" s="1640"/>
      <c r="DG199" s="631"/>
      <c r="DH199" s="218"/>
      <c r="DI199" s="1268"/>
      <c r="DJ199" s="1390"/>
    </row>
    <row r="200" spans="1:114" ht="15" hidden="1" customHeight="1" outlineLevel="1" x14ac:dyDescent="0.25">
      <c r="A200" s="490"/>
      <c r="C200" s="53"/>
      <c r="D200" s="2654"/>
      <c r="E200" s="2912"/>
      <c r="F200" s="2924" t="str">
        <f t="shared" si="49"/>
        <v>CAC-SEER17_ROF_MF</v>
      </c>
      <c r="G200" s="2924"/>
      <c r="H200" s="2924"/>
      <c r="I200" s="1640" t="str">
        <f t="shared" si="50"/>
        <v>351150_2024_12_</v>
      </c>
      <c r="J200" s="2012">
        <v>869</v>
      </c>
      <c r="K200" s="1691"/>
      <c r="L200" s="2759"/>
      <c r="N200" s="616"/>
      <c r="T200" s="54"/>
      <c r="U200" s="54"/>
      <c r="V200" s="2912"/>
      <c r="W200" s="1640">
        <v>869</v>
      </c>
      <c r="X200" s="1640">
        <f>W200</f>
        <v>869</v>
      </c>
      <c r="Y200" s="1640">
        <v>869</v>
      </c>
      <c r="Z200" s="1640">
        <v>869</v>
      </c>
      <c r="AA200" s="1640">
        <v>869</v>
      </c>
      <c r="AB200" s="1108">
        <v>869</v>
      </c>
      <c r="AC200" s="1108">
        <v>869</v>
      </c>
      <c r="AD200" s="1108">
        <v>869</v>
      </c>
      <c r="AE200" s="1640">
        <v>869</v>
      </c>
      <c r="AF200" s="302">
        <f t="shared" si="47"/>
        <v>869</v>
      </c>
      <c r="AG200" s="1640"/>
      <c r="DG200" s="631"/>
      <c r="DH200" s="218"/>
      <c r="DI200" s="1268"/>
      <c r="DJ200" s="1390"/>
    </row>
    <row r="201" spans="1:114" ht="15" hidden="1" customHeight="1" outlineLevel="1" x14ac:dyDescent="0.25">
      <c r="A201" s="490"/>
      <c r="C201" s="53"/>
      <c r="D201" s="2654"/>
      <c r="E201" s="2654"/>
      <c r="F201" s="2924" t="str">
        <f t="shared" si="49"/>
        <v>CAC-SEER17_ROF_MF_CompE</v>
      </c>
      <c r="G201" s="2924"/>
      <c r="H201" s="2924"/>
      <c r="I201" s="1640" t="str">
        <f t="shared" si="50"/>
        <v>351151_2024_12_</v>
      </c>
      <c r="J201" s="2012">
        <f>$J$171</f>
        <v>632</v>
      </c>
      <c r="K201" s="1691"/>
      <c r="L201" s="2759"/>
      <c r="N201" s="616"/>
      <c r="T201" s="54"/>
      <c r="U201" s="54"/>
      <c r="V201" s="2654"/>
      <c r="W201" s="1640"/>
      <c r="X201" s="1640"/>
      <c r="Y201" s="965">
        <v>632</v>
      </c>
      <c r="Z201" s="1640">
        <v>632</v>
      </c>
      <c r="AA201" s="1640">
        <v>632</v>
      </c>
      <c r="AB201" s="1108">
        <v>632</v>
      </c>
      <c r="AC201" s="1108">
        <v>632</v>
      </c>
      <c r="AD201" s="1108">
        <v>632</v>
      </c>
      <c r="AE201" s="1640">
        <v>632</v>
      </c>
      <c r="AF201" s="302">
        <f t="shared" si="47"/>
        <v>632</v>
      </c>
      <c r="AG201" s="1640"/>
      <c r="DG201" s="631"/>
      <c r="DH201" s="218"/>
      <c r="DI201" s="1268"/>
      <c r="DJ201" s="1390"/>
    </row>
    <row r="202" spans="1:114" ht="14.65" hidden="1" customHeight="1" outlineLevel="1" x14ac:dyDescent="0.25">
      <c r="A202" s="490"/>
      <c r="C202" s="53"/>
      <c r="D202" s="2654"/>
      <c r="E202" s="2654"/>
      <c r="F202" s="2924" t="str">
        <f t="shared" si="49"/>
        <v>CAC-SEER18_ER1_SF</v>
      </c>
      <c r="G202" s="2924"/>
      <c r="H202" s="2924"/>
      <c r="I202" s="1640" t="str">
        <f t="shared" si="50"/>
        <v>351160_2024_12_</v>
      </c>
      <c r="J202" s="2012">
        <v>869</v>
      </c>
      <c r="K202" s="1691"/>
      <c r="L202" s="2759"/>
      <c r="P202" s="618"/>
      <c r="Q202" s="715"/>
      <c r="R202" s="715"/>
      <c r="S202" s="611"/>
      <c r="T202" s="54"/>
      <c r="U202" s="54"/>
      <c r="V202" s="2654"/>
      <c r="W202" s="1640"/>
      <c r="X202" s="1640"/>
      <c r="Y202" s="1640"/>
      <c r="Z202" s="965">
        <v>869</v>
      </c>
      <c r="AA202" s="1640">
        <v>869</v>
      </c>
      <c r="AB202" s="1108">
        <v>869</v>
      </c>
      <c r="AC202" s="1108">
        <v>869</v>
      </c>
      <c r="AD202" s="1108">
        <v>869</v>
      </c>
      <c r="AE202" s="1640">
        <v>869</v>
      </c>
      <c r="AF202" s="302">
        <f t="shared" si="47"/>
        <v>869</v>
      </c>
      <c r="AG202" s="1640"/>
      <c r="DG202" s="631"/>
      <c r="DH202" s="218"/>
      <c r="DI202" s="1268"/>
      <c r="DJ202" s="1390"/>
    </row>
    <row r="203" spans="1:114" ht="14.65" hidden="1" customHeight="1" outlineLevel="1" x14ac:dyDescent="0.25">
      <c r="A203" s="490"/>
      <c r="C203" s="53"/>
      <c r="D203" s="2654"/>
      <c r="E203" s="2654"/>
      <c r="F203" s="2924" t="str">
        <f t="shared" si="49"/>
        <v>CAC-SEER18_ER2_SF</v>
      </c>
      <c r="G203" s="2924"/>
      <c r="H203" s="2924"/>
      <c r="I203" s="1640" t="str">
        <f t="shared" si="50"/>
        <v>351160_2024_12_</v>
      </c>
      <c r="J203" s="2012">
        <v>869</v>
      </c>
      <c r="K203" s="1691"/>
      <c r="L203" s="2759"/>
      <c r="P203" s="618"/>
      <c r="Q203" s="715"/>
      <c r="R203" s="715"/>
      <c r="S203" s="611"/>
      <c r="T203" s="54"/>
      <c r="U203" s="54"/>
      <c r="V203" s="2654"/>
      <c r="W203" s="1640"/>
      <c r="X203" s="1640"/>
      <c r="Y203" s="1640"/>
      <c r="Z203" s="965">
        <v>869</v>
      </c>
      <c r="AA203" s="1640">
        <v>869</v>
      </c>
      <c r="AB203" s="1108">
        <v>869</v>
      </c>
      <c r="AC203" s="1108">
        <v>869</v>
      </c>
      <c r="AD203" s="1108">
        <v>869</v>
      </c>
      <c r="AE203" s="1640">
        <v>869</v>
      </c>
      <c r="AF203" s="302">
        <f t="shared" si="47"/>
        <v>869</v>
      </c>
      <c r="AG203" s="1640"/>
      <c r="DG203" s="631"/>
      <c r="DH203" s="218"/>
      <c r="DI203" s="1268"/>
      <c r="DJ203" s="1390"/>
    </row>
    <row r="204" spans="1:114" ht="14.65" hidden="1" customHeight="1" outlineLevel="1" x14ac:dyDescent="0.25">
      <c r="A204" s="490"/>
      <c r="C204" s="53"/>
      <c r="D204" s="2654"/>
      <c r="E204" s="2654"/>
      <c r="F204" s="2924" t="str">
        <f t="shared" si="49"/>
        <v>CAC-SEER18_ROF_SF</v>
      </c>
      <c r="G204" s="2924"/>
      <c r="H204" s="2924"/>
      <c r="I204" s="1640" t="str">
        <f t="shared" si="50"/>
        <v>351161_2024_12_</v>
      </c>
      <c r="J204" s="2012">
        <v>869</v>
      </c>
      <c r="K204" s="1691"/>
      <c r="L204" s="2759"/>
      <c r="P204" s="618"/>
      <c r="Q204" s="715"/>
      <c r="R204" s="715"/>
      <c r="S204" s="611"/>
      <c r="T204" s="54"/>
      <c r="U204" s="54"/>
      <c r="V204" s="2654"/>
      <c r="W204" s="1640"/>
      <c r="X204" s="1640"/>
      <c r="Y204" s="1640"/>
      <c r="Z204" s="965">
        <v>869</v>
      </c>
      <c r="AA204" s="1640">
        <v>869</v>
      </c>
      <c r="AB204" s="1108">
        <v>869</v>
      </c>
      <c r="AC204" s="1108">
        <v>869</v>
      </c>
      <c r="AD204" s="1108">
        <v>869</v>
      </c>
      <c r="AE204" s="1640">
        <v>869</v>
      </c>
      <c r="AF204" s="302">
        <f t="shared" si="47"/>
        <v>869</v>
      </c>
      <c r="AG204" s="1640"/>
      <c r="DG204" s="631"/>
      <c r="DH204" s="218"/>
      <c r="DI204" s="1268"/>
      <c r="DJ204" s="1390"/>
    </row>
    <row r="205" spans="1:114" ht="14.65" hidden="1" customHeight="1" outlineLevel="1" x14ac:dyDescent="0.25">
      <c r="A205" s="490"/>
      <c r="C205" s="53"/>
      <c r="D205" s="2654"/>
      <c r="E205" s="2654"/>
      <c r="F205" s="2924" t="str">
        <f t="shared" si="49"/>
        <v>CAC-SEER18_ER1_MF</v>
      </c>
      <c r="G205" s="2924"/>
      <c r="H205" s="2924"/>
      <c r="I205" s="1640" t="str">
        <f t="shared" si="50"/>
        <v>351162_2024_12_</v>
      </c>
      <c r="J205" s="2012">
        <v>869</v>
      </c>
      <c r="K205" s="1691"/>
      <c r="L205" s="2759"/>
      <c r="P205" s="618"/>
      <c r="Q205" s="715"/>
      <c r="R205" s="715"/>
      <c r="S205" s="611"/>
      <c r="T205" s="54"/>
      <c r="U205" s="179"/>
      <c r="V205" s="2654"/>
      <c r="W205" s="1640"/>
      <c r="X205" s="965"/>
      <c r="Y205" s="965"/>
      <c r="Z205" s="965">
        <v>869</v>
      </c>
      <c r="AA205" s="1640">
        <v>869</v>
      </c>
      <c r="AB205" s="1108">
        <v>869</v>
      </c>
      <c r="AC205" s="1108">
        <v>869</v>
      </c>
      <c r="AD205" s="1108">
        <v>869</v>
      </c>
      <c r="AE205" s="1640">
        <v>869</v>
      </c>
      <c r="AF205" s="302">
        <f t="shared" si="47"/>
        <v>869</v>
      </c>
      <c r="AG205" s="1640"/>
      <c r="DG205" s="631"/>
      <c r="DH205" s="218"/>
      <c r="DI205" s="1268"/>
      <c r="DJ205" s="1390"/>
    </row>
    <row r="206" spans="1:114" ht="14.65" hidden="1" customHeight="1" outlineLevel="1" x14ac:dyDescent="0.25">
      <c r="A206" s="490"/>
      <c r="C206" s="53"/>
      <c r="D206" s="2654"/>
      <c r="E206" s="2654"/>
      <c r="F206" s="2924" t="str">
        <f t="shared" si="49"/>
        <v>CAC-SEER18_ER2_MF</v>
      </c>
      <c r="G206" s="2924"/>
      <c r="H206" s="2924"/>
      <c r="I206" s="1640" t="str">
        <f t="shared" si="50"/>
        <v>351162_2024_12_</v>
      </c>
      <c r="J206" s="2012">
        <v>869</v>
      </c>
      <c r="K206" s="1691"/>
      <c r="L206" s="2759"/>
      <c r="P206" s="618"/>
      <c r="Q206" s="715"/>
      <c r="R206" s="715"/>
      <c r="S206" s="589"/>
      <c r="T206" s="1685"/>
      <c r="U206" s="179"/>
      <c r="V206" s="2654"/>
      <c r="W206" s="1640"/>
      <c r="X206" s="965"/>
      <c r="Y206" s="965"/>
      <c r="Z206" s="965">
        <v>869</v>
      </c>
      <c r="AA206" s="1640">
        <v>869</v>
      </c>
      <c r="AB206" s="1108">
        <v>869</v>
      </c>
      <c r="AC206" s="1108">
        <v>869</v>
      </c>
      <c r="AD206" s="1108">
        <v>869</v>
      </c>
      <c r="AE206" s="1640">
        <v>869</v>
      </c>
      <c r="AF206" s="302">
        <f t="shared" si="47"/>
        <v>869</v>
      </c>
      <c r="AG206" s="1640"/>
      <c r="DG206" s="631"/>
      <c r="DH206" s="218"/>
      <c r="DI206" s="1268"/>
      <c r="DJ206" s="1390"/>
    </row>
    <row r="207" spans="1:114" ht="14.65" hidden="1" customHeight="1" outlineLevel="1" x14ac:dyDescent="0.25">
      <c r="A207" s="490"/>
      <c r="C207" s="53"/>
      <c r="D207" s="2654"/>
      <c r="E207" s="2654"/>
      <c r="F207" s="2924" t="str">
        <f t="shared" si="49"/>
        <v>CAC-SEER18_ER1_MF_CompE</v>
      </c>
      <c r="G207" s="2924"/>
      <c r="H207" s="2924"/>
      <c r="I207" s="1640" t="str">
        <f t="shared" si="50"/>
        <v>351163_2024_12_</v>
      </c>
      <c r="J207" s="2012">
        <v>632</v>
      </c>
      <c r="K207" s="1691"/>
      <c r="L207" s="2759"/>
      <c r="P207" s="618"/>
      <c r="Q207" s="715"/>
      <c r="R207" s="715"/>
      <c r="S207" s="589"/>
      <c r="T207" s="1685"/>
      <c r="U207" s="179"/>
      <c r="V207" s="2654"/>
      <c r="W207" s="1640"/>
      <c r="X207" s="965"/>
      <c r="Y207" s="965"/>
      <c r="Z207" s="965">
        <v>632</v>
      </c>
      <c r="AA207" s="1640">
        <v>632</v>
      </c>
      <c r="AB207" s="1108">
        <v>632</v>
      </c>
      <c r="AC207" s="1108">
        <v>632</v>
      </c>
      <c r="AD207" s="1108">
        <v>632</v>
      </c>
      <c r="AE207" s="1640">
        <v>632</v>
      </c>
      <c r="AF207" s="302">
        <f t="shared" si="47"/>
        <v>632</v>
      </c>
      <c r="AG207" s="1640"/>
      <c r="DG207" s="631"/>
      <c r="DH207" s="218"/>
      <c r="DI207" s="1268"/>
      <c r="DJ207" s="1390"/>
    </row>
    <row r="208" spans="1:114" ht="14.65" hidden="1" customHeight="1" outlineLevel="1" x14ac:dyDescent="0.25">
      <c r="A208" s="490"/>
      <c r="C208" s="53"/>
      <c r="D208" s="2654"/>
      <c r="E208" s="2654"/>
      <c r="F208" s="2924" t="str">
        <f t="shared" si="49"/>
        <v>CAC-SEER18_ER2_MF_CompE</v>
      </c>
      <c r="G208" s="2924"/>
      <c r="H208" s="2924"/>
      <c r="I208" s="1640" t="str">
        <f t="shared" si="50"/>
        <v>351163_2024_12_</v>
      </c>
      <c r="J208" s="2012">
        <f>$J$171</f>
        <v>632</v>
      </c>
      <c r="K208" s="1691"/>
      <c r="L208" s="2759"/>
      <c r="P208" s="618"/>
      <c r="Q208" s="715"/>
      <c r="R208" s="715"/>
      <c r="S208" s="589"/>
      <c r="T208" s="1685"/>
      <c r="U208" s="54"/>
      <c r="V208" s="2654"/>
      <c r="W208" s="1640"/>
      <c r="X208" s="965"/>
      <c r="Y208" s="965"/>
      <c r="Z208" s="965">
        <v>632</v>
      </c>
      <c r="AA208" s="1640">
        <v>632</v>
      </c>
      <c r="AB208" s="1108">
        <v>632</v>
      </c>
      <c r="AC208" s="1108">
        <v>632</v>
      </c>
      <c r="AD208" s="1108">
        <v>632</v>
      </c>
      <c r="AE208" s="1640">
        <v>632</v>
      </c>
      <c r="AF208" s="302">
        <f t="shared" si="47"/>
        <v>632</v>
      </c>
      <c r="AG208" s="1640"/>
      <c r="DG208" s="631"/>
      <c r="DH208" s="218"/>
      <c r="DI208" s="1268"/>
      <c r="DJ208" s="1390"/>
    </row>
    <row r="209" spans="1:114" ht="14.65" hidden="1" customHeight="1" outlineLevel="1" x14ac:dyDescent="0.25">
      <c r="A209" s="490"/>
      <c r="C209" s="53"/>
      <c r="D209" s="2654"/>
      <c r="E209" s="2654"/>
      <c r="F209" s="2924" t="str">
        <f t="shared" si="49"/>
        <v>CAC-SEER18_ROF_MF</v>
      </c>
      <c r="G209" s="2924"/>
      <c r="H209" s="2924"/>
      <c r="I209" s="1640" t="str">
        <f t="shared" si="50"/>
        <v>351164_2024_12_</v>
      </c>
      <c r="J209" s="2012">
        <v>869</v>
      </c>
      <c r="K209" s="1691"/>
      <c r="L209" s="2759"/>
      <c r="P209" s="618"/>
      <c r="Q209" s="715"/>
      <c r="R209" s="715"/>
      <c r="S209" s="589"/>
      <c r="T209" s="1685"/>
      <c r="U209" s="54"/>
      <c r="V209" s="2654"/>
      <c r="W209" s="1640"/>
      <c r="X209" s="965"/>
      <c r="Y209" s="1640"/>
      <c r="Z209" s="965">
        <v>869</v>
      </c>
      <c r="AA209" s="1640">
        <v>869</v>
      </c>
      <c r="AB209" s="1108">
        <v>869</v>
      </c>
      <c r="AC209" s="1108">
        <v>869</v>
      </c>
      <c r="AD209" s="1108">
        <v>869</v>
      </c>
      <c r="AE209" s="1640">
        <v>869</v>
      </c>
      <c r="AF209" s="302">
        <f t="shared" si="47"/>
        <v>869</v>
      </c>
      <c r="AG209" s="1640"/>
      <c r="DG209" s="631"/>
      <c r="DH209" s="218"/>
      <c r="DI209" s="1268"/>
      <c r="DJ209" s="1390"/>
    </row>
    <row r="210" spans="1:114" ht="14.65" hidden="1" customHeight="1" outlineLevel="1" x14ac:dyDescent="0.25">
      <c r="A210" s="490"/>
      <c r="C210" s="53"/>
      <c r="D210" s="2654"/>
      <c r="E210" s="2654"/>
      <c r="F210" s="2924" t="str">
        <f t="shared" si="49"/>
        <v>CAC-SEER18_ROF_MF_CompE</v>
      </c>
      <c r="G210" s="2924"/>
      <c r="H210" s="2924"/>
      <c r="I210" s="1640" t="str">
        <f t="shared" si="50"/>
        <v>351165_2024_12_</v>
      </c>
      <c r="J210" s="2012">
        <f>$J$171</f>
        <v>632</v>
      </c>
      <c r="K210" s="1691"/>
      <c r="L210" s="2759"/>
      <c r="P210" s="618"/>
      <c r="Q210" s="715"/>
      <c r="R210" s="715"/>
      <c r="T210" s="54"/>
      <c r="U210" s="54"/>
      <c r="V210" s="2654"/>
      <c r="W210" s="1640"/>
      <c r="X210" s="965"/>
      <c r="Y210" s="965"/>
      <c r="Z210" s="965">
        <v>632</v>
      </c>
      <c r="AA210" s="1640">
        <v>632</v>
      </c>
      <c r="AB210" s="1108">
        <v>632</v>
      </c>
      <c r="AC210" s="1108">
        <v>632</v>
      </c>
      <c r="AD210" s="1108">
        <v>632</v>
      </c>
      <c r="AE210" s="1640">
        <v>632</v>
      </c>
      <c r="AF210" s="302">
        <f t="shared" si="47"/>
        <v>632</v>
      </c>
      <c r="AG210" s="1640"/>
      <c r="DG210" s="631"/>
      <c r="DH210" s="218"/>
      <c r="DI210" s="1268"/>
      <c r="DJ210" s="1390"/>
    </row>
    <row r="211" spans="1:114" hidden="1" outlineLevel="1" x14ac:dyDescent="0.25">
      <c r="A211" s="490"/>
      <c r="C211" s="53"/>
      <c r="D211" s="2654"/>
      <c r="E211" s="2654"/>
      <c r="F211" s="2924" t="str">
        <f t="shared" si="49"/>
        <v>CAC-SEER19_ER1_SF</v>
      </c>
      <c r="G211" s="2924"/>
      <c r="H211" s="2924"/>
      <c r="I211" s="1640" t="str">
        <f t="shared" si="50"/>
        <v>351170_2024_12_</v>
      </c>
      <c r="J211" s="2012">
        <v>869</v>
      </c>
      <c r="K211" s="1691"/>
      <c r="L211" s="2759"/>
      <c r="N211" s="616"/>
      <c r="P211" s="65"/>
      <c r="Q211" s="53"/>
      <c r="T211" s="54"/>
      <c r="U211" s="54"/>
      <c r="V211" s="2654"/>
      <c r="W211" s="1640"/>
      <c r="X211" s="1640"/>
      <c r="Y211" s="1640"/>
      <c r="Z211" s="965">
        <v>869</v>
      </c>
      <c r="AA211" s="1640">
        <v>869</v>
      </c>
      <c r="AB211" s="1108">
        <v>869</v>
      </c>
      <c r="AC211" s="1108">
        <v>869</v>
      </c>
      <c r="AD211" s="1108">
        <v>869</v>
      </c>
      <c r="AE211" s="1640">
        <v>869</v>
      </c>
      <c r="AF211" s="302">
        <f t="shared" si="47"/>
        <v>869</v>
      </c>
      <c r="AG211" s="1640"/>
      <c r="DG211" s="631"/>
      <c r="DH211" s="218"/>
      <c r="DI211" s="1268"/>
      <c r="DJ211" s="1390"/>
    </row>
    <row r="212" spans="1:114" ht="15" hidden="1" customHeight="1" outlineLevel="1" x14ac:dyDescent="0.25">
      <c r="A212" s="490"/>
      <c r="C212" s="53"/>
      <c r="D212" s="2654"/>
      <c r="E212" s="2654"/>
      <c r="F212" s="2924" t="str">
        <f t="shared" si="49"/>
        <v>CAC-SEER19_ER2_SF</v>
      </c>
      <c r="G212" s="2924"/>
      <c r="H212" s="2924"/>
      <c r="I212" s="1640" t="str">
        <f t="shared" si="50"/>
        <v>351170_2024_12_</v>
      </c>
      <c r="J212" s="2012">
        <v>869</v>
      </c>
      <c r="K212" s="1691"/>
      <c r="L212" s="2759"/>
      <c r="N212" s="616"/>
      <c r="T212" s="54"/>
      <c r="U212" s="54"/>
      <c r="V212" s="2654"/>
      <c r="W212" s="1640"/>
      <c r="X212" s="1640"/>
      <c r="Y212" s="1640"/>
      <c r="Z212" s="965">
        <v>869</v>
      </c>
      <c r="AA212" s="1640">
        <v>869</v>
      </c>
      <c r="AB212" s="1108">
        <v>869</v>
      </c>
      <c r="AC212" s="1108">
        <v>869</v>
      </c>
      <c r="AD212" s="1108">
        <v>869</v>
      </c>
      <c r="AE212" s="1640">
        <v>869</v>
      </c>
      <c r="AF212" s="302">
        <f t="shared" si="47"/>
        <v>869</v>
      </c>
      <c r="AG212" s="1640"/>
      <c r="DG212" s="631"/>
      <c r="DH212" s="218"/>
      <c r="DI212" s="1268"/>
      <c r="DJ212" s="1390"/>
    </row>
    <row r="213" spans="1:114" hidden="1" outlineLevel="1" x14ac:dyDescent="0.25">
      <c r="A213" s="490"/>
      <c r="C213" s="53"/>
      <c r="D213" s="2654"/>
      <c r="E213" s="2654"/>
      <c r="F213" s="2924" t="str">
        <f t="shared" si="49"/>
        <v>CAC-SEER19_ROF_SF</v>
      </c>
      <c r="G213" s="2924"/>
      <c r="H213" s="2924"/>
      <c r="I213" s="1640" t="str">
        <f t="shared" si="50"/>
        <v>351171_2024_12_</v>
      </c>
      <c r="J213" s="2012">
        <v>869</v>
      </c>
      <c r="K213" s="1691"/>
      <c r="L213" s="2759"/>
      <c r="N213" s="616"/>
      <c r="P213" s="2658"/>
      <c r="Q213" s="2745"/>
      <c r="R213" s="2745"/>
      <c r="T213" s="54"/>
      <c r="U213" s="54"/>
      <c r="V213" s="2654"/>
      <c r="W213" s="1640"/>
      <c r="X213" s="1640"/>
      <c r="Y213" s="1640"/>
      <c r="Z213" s="965">
        <v>869</v>
      </c>
      <c r="AA213" s="1640">
        <v>869</v>
      </c>
      <c r="AB213" s="1108">
        <v>869</v>
      </c>
      <c r="AC213" s="1108">
        <v>869</v>
      </c>
      <c r="AD213" s="1108">
        <v>869</v>
      </c>
      <c r="AE213" s="1640">
        <v>869</v>
      </c>
      <c r="AF213" s="302">
        <f t="shared" si="47"/>
        <v>869</v>
      </c>
      <c r="AG213" s="1640"/>
      <c r="DG213" s="631"/>
      <c r="DH213" s="218"/>
      <c r="DI213" s="1268"/>
      <c r="DJ213" s="1390"/>
    </row>
    <row r="214" spans="1:114" hidden="1" outlineLevel="1" x14ac:dyDescent="0.25">
      <c r="A214" s="490"/>
      <c r="C214" s="53"/>
      <c r="D214" s="2654"/>
      <c r="E214" s="2654"/>
      <c r="F214" s="2924" t="str">
        <f t="shared" si="49"/>
        <v>CAC-SEER19_ER1_MF</v>
      </c>
      <c r="G214" s="2924"/>
      <c r="H214" s="2924"/>
      <c r="I214" s="1640" t="str">
        <f t="shared" si="50"/>
        <v>351172_2024_12_</v>
      </c>
      <c r="J214" s="2012">
        <v>869</v>
      </c>
      <c r="K214" s="1691"/>
      <c r="L214" s="2759"/>
      <c r="N214" s="616"/>
      <c r="P214" s="717"/>
      <c r="Q214" s="53"/>
      <c r="R214" s="53"/>
      <c r="T214" s="54"/>
      <c r="U214" s="54"/>
      <c r="V214" s="2654"/>
      <c r="W214" s="1640"/>
      <c r="X214" s="965"/>
      <c r="Y214" s="965"/>
      <c r="Z214" s="965">
        <v>869</v>
      </c>
      <c r="AA214" s="1640">
        <v>869</v>
      </c>
      <c r="AB214" s="1108">
        <v>869</v>
      </c>
      <c r="AC214" s="1108">
        <v>869</v>
      </c>
      <c r="AD214" s="1108">
        <v>869</v>
      </c>
      <c r="AE214" s="1640">
        <v>869</v>
      </c>
      <c r="AF214" s="302">
        <f t="shared" si="47"/>
        <v>869</v>
      </c>
      <c r="AG214" s="1640"/>
      <c r="DG214" s="631"/>
      <c r="DH214" s="218"/>
      <c r="DI214" s="1268"/>
      <c r="DJ214" s="1390"/>
    </row>
    <row r="215" spans="1:114" hidden="1" outlineLevel="1" x14ac:dyDescent="0.25">
      <c r="A215" s="490"/>
      <c r="C215" s="53"/>
      <c r="D215" s="2654"/>
      <c r="E215" s="2654"/>
      <c r="F215" s="2924" t="str">
        <f t="shared" si="49"/>
        <v>CAC-SEER19_ER2_MF</v>
      </c>
      <c r="G215" s="2924"/>
      <c r="H215" s="2924"/>
      <c r="I215" s="1640" t="str">
        <f t="shared" si="50"/>
        <v>351172_2024_12_</v>
      </c>
      <c r="J215" s="2012">
        <v>869</v>
      </c>
      <c r="K215" s="1691"/>
      <c r="L215" s="2759"/>
      <c r="N215" s="616"/>
      <c r="P215" s="717"/>
      <c r="Q215" s="718"/>
      <c r="R215" s="718"/>
      <c r="T215" s="716"/>
      <c r="U215" s="54"/>
      <c r="V215" s="2654"/>
      <c r="W215" s="1640"/>
      <c r="X215" s="965"/>
      <c r="Y215" s="965"/>
      <c r="Z215" s="965">
        <v>869</v>
      </c>
      <c r="AA215" s="1640">
        <v>869</v>
      </c>
      <c r="AB215" s="1108">
        <v>869</v>
      </c>
      <c r="AC215" s="1108">
        <v>869</v>
      </c>
      <c r="AD215" s="1108">
        <v>869</v>
      </c>
      <c r="AE215" s="1640">
        <v>869</v>
      </c>
      <c r="AF215" s="302">
        <f t="shared" si="47"/>
        <v>869</v>
      </c>
      <c r="AG215" s="1640"/>
      <c r="DG215" s="631"/>
      <c r="DH215" s="218"/>
      <c r="DI215" s="1268"/>
      <c r="DJ215" s="1390"/>
    </row>
    <row r="216" spans="1:114" hidden="1" outlineLevel="1" x14ac:dyDescent="0.25">
      <c r="A216" s="490"/>
      <c r="C216" s="53"/>
      <c r="D216" s="2654"/>
      <c r="E216" s="2654"/>
      <c r="F216" s="2924" t="str">
        <f t="shared" si="49"/>
        <v>CAC-SEER19_ER1_MF_CompE</v>
      </c>
      <c r="G216" s="2924"/>
      <c r="H216" s="2924"/>
      <c r="I216" s="1640" t="str">
        <f t="shared" si="50"/>
        <v>351173_2024_12_</v>
      </c>
      <c r="J216" s="2012">
        <f>$J$171</f>
        <v>632</v>
      </c>
      <c r="K216" s="1691"/>
      <c r="L216" s="2759"/>
      <c r="N216" s="616"/>
      <c r="P216" s="717"/>
      <c r="R216" s="719"/>
      <c r="T216" s="54"/>
      <c r="U216" s="54"/>
      <c r="V216" s="2654"/>
      <c r="W216" s="1640"/>
      <c r="X216" s="965"/>
      <c r="Y216" s="965"/>
      <c r="Z216" s="965">
        <v>632</v>
      </c>
      <c r="AA216" s="1640">
        <v>632</v>
      </c>
      <c r="AB216" s="1108">
        <v>632</v>
      </c>
      <c r="AC216" s="1108">
        <v>632</v>
      </c>
      <c r="AD216" s="1108">
        <v>632</v>
      </c>
      <c r="AE216" s="1640">
        <v>632</v>
      </c>
      <c r="AF216" s="302">
        <f t="shared" si="47"/>
        <v>632</v>
      </c>
      <c r="AG216" s="1640"/>
      <c r="DG216" s="631"/>
      <c r="DH216" s="218"/>
      <c r="DI216" s="1268"/>
      <c r="DJ216" s="1390"/>
    </row>
    <row r="217" spans="1:114" hidden="1" outlineLevel="1" x14ac:dyDescent="0.25">
      <c r="A217" s="490"/>
      <c r="C217" s="53"/>
      <c r="D217" s="2654"/>
      <c r="E217" s="2654"/>
      <c r="F217" s="2924" t="str">
        <f t="shared" si="49"/>
        <v>CAC-SEER19_ER2_MF_CompE</v>
      </c>
      <c r="G217" s="2924"/>
      <c r="H217" s="2924"/>
      <c r="I217" s="1640" t="str">
        <f t="shared" si="50"/>
        <v>351173_2024_12_</v>
      </c>
      <c r="J217" s="2012">
        <f>$J$171</f>
        <v>632</v>
      </c>
      <c r="K217" s="1691"/>
      <c r="L217" s="2759"/>
      <c r="N217" s="616"/>
      <c r="P217" s="720"/>
      <c r="R217" s="719"/>
      <c r="T217" s="54"/>
      <c r="U217" s="54"/>
      <c r="V217" s="2654"/>
      <c r="W217" s="1640"/>
      <c r="X217" s="965"/>
      <c r="Y217" s="965"/>
      <c r="Z217" s="965">
        <v>632</v>
      </c>
      <c r="AA217" s="1640">
        <v>632</v>
      </c>
      <c r="AB217" s="1108">
        <v>632</v>
      </c>
      <c r="AC217" s="1108">
        <v>632</v>
      </c>
      <c r="AD217" s="1108">
        <v>632</v>
      </c>
      <c r="AE217" s="1640">
        <v>632</v>
      </c>
      <c r="AF217" s="302">
        <f t="shared" si="47"/>
        <v>632</v>
      </c>
      <c r="AG217" s="1640"/>
      <c r="DG217" s="631"/>
      <c r="DH217" s="218"/>
      <c r="DI217" s="1268"/>
      <c r="DJ217" s="1390"/>
    </row>
    <row r="218" spans="1:114" hidden="1" outlineLevel="1" x14ac:dyDescent="0.25">
      <c r="A218" s="490"/>
      <c r="C218" s="53"/>
      <c r="D218" s="2654"/>
      <c r="E218" s="2654"/>
      <c r="F218" s="2924" t="str">
        <f t="shared" si="49"/>
        <v>CAC-SEER19_ROF_MF</v>
      </c>
      <c r="G218" s="2924"/>
      <c r="H218" s="2924"/>
      <c r="I218" s="1640" t="str">
        <f t="shared" si="50"/>
        <v>351174_2024_12_</v>
      </c>
      <c r="J218" s="2012">
        <v>869</v>
      </c>
      <c r="K218" s="1691"/>
      <c r="L218" s="2759"/>
      <c r="N218" s="616"/>
      <c r="P218" s="108"/>
      <c r="T218" s="54"/>
      <c r="U218" s="54"/>
      <c r="V218" s="2654"/>
      <c r="W218" s="1640"/>
      <c r="X218" s="965"/>
      <c r="Y218" s="965"/>
      <c r="Z218" s="965">
        <v>869</v>
      </c>
      <c r="AA218" s="1640">
        <v>869</v>
      </c>
      <c r="AB218" s="1108">
        <v>869</v>
      </c>
      <c r="AC218" s="1108">
        <v>869</v>
      </c>
      <c r="AD218" s="1108">
        <v>869</v>
      </c>
      <c r="AE218" s="1640">
        <v>869</v>
      </c>
      <c r="AF218" s="302">
        <f t="shared" si="47"/>
        <v>869</v>
      </c>
      <c r="AG218" s="1640"/>
      <c r="DG218" s="631"/>
      <c r="DH218" s="218"/>
      <c r="DI218" s="1268"/>
      <c r="DJ218" s="1390"/>
    </row>
    <row r="219" spans="1:114" hidden="1" outlineLevel="1" x14ac:dyDescent="0.25">
      <c r="A219" s="490"/>
      <c r="C219" s="53"/>
      <c r="D219" s="2654"/>
      <c r="E219" s="2654"/>
      <c r="F219" s="2924" t="str">
        <f t="shared" si="49"/>
        <v>CAC-SEER19_ROF_MF_CompE</v>
      </c>
      <c r="G219" s="2924"/>
      <c r="H219" s="2924"/>
      <c r="I219" s="1640" t="str">
        <f t="shared" si="50"/>
        <v>351175_2024_12_</v>
      </c>
      <c r="J219" s="2012">
        <f>$J$171</f>
        <v>632</v>
      </c>
      <c r="K219" s="1691"/>
      <c r="L219" s="2759"/>
      <c r="N219" s="616"/>
      <c r="O219" s="614"/>
      <c r="P219" s="240"/>
      <c r="T219" s="54"/>
      <c r="U219" s="54"/>
      <c r="V219" s="2654"/>
      <c r="W219" s="1640"/>
      <c r="X219" s="965"/>
      <c r="Y219" s="1640"/>
      <c r="Z219" s="965">
        <v>632</v>
      </c>
      <c r="AA219" s="1640">
        <v>632</v>
      </c>
      <c r="AB219" s="1108">
        <v>632</v>
      </c>
      <c r="AC219" s="1108">
        <v>632</v>
      </c>
      <c r="AD219" s="1108">
        <v>632</v>
      </c>
      <c r="AE219" s="1640">
        <v>632</v>
      </c>
      <c r="AF219" s="302">
        <f t="shared" si="47"/>
        <v>632</v>
      </c>
      <c r="AG219" s="1640"/>
      <c r="DG219" s="631"/>
      <c r="DH219" s="218"/>
      <c r="DI219" s="1268"/>
      <c r="DJ219" s="1390"/>
    </row>
    <row r="220" spans="1:114" hidden="1" outlineLevel="1" x14ac:dyDescent="0.25">
      <c r="A220" s="490"/>
      <c r="C220" s="53"/>
      <c r="D220" s="2654"/>
      <c r="E220" s="2654"/>
      <c r="F220" s="2924" t="str">
        <f t="shared" si="49"/>
        <v>CAC-SEER20_ER1_SF</v>
      </c>
      <c r="G220" s="2924"/>
      <c r="H220" s="2924"/>
      <c r="I220" s="1640" t="str">
        <f t="shared" si="50"/>
        <v>351180_2024_12_</v>
      </c>
      <c r="J220" s="2012">
        <v>869</v>
      </c>
      <c r="K220" s="1691"/>
      <c r="L220" s="2759"/>
      <c r="N220" s="616"/>
      <c r="T220" s="54"/>
      <c r="U220" s="54"/>
      <c r="V220" s="2654"/>
      <c r="W220" s="1640"/>
      <c r="X220" s="1640"/>
      <c r="Y220" s="1640"/>
      <c r="Z220" s="965">
        <v>869</v>
      </c>
      <c r="AA220" s="1640">
        <v>869</v>
      </c>
      <c r="AB220" s="1108">
        <v>869</v>
      </c>
      <c r="AC220" s="1108">
        <v>869</v>
      </c>
      <c r="AD220" s="1108">
        <v>869</v>
      </c>
      <c r="AE220" s="1640">
        <v>869</v>
      </c>
      <c r="AF220" s="302">
        <f t="shared" si="47"/>
        <v>869</v>
      </c>
      <c r="AG220" s="1640"/>
      <c r="DG220" s="631"/>
      <c r="DH220" s="218"/>
      <c r="DI220" s="1268"/>
      <c r="DJ220" s="1390"/>
    </row>
    <row r="221" spans="1:114" hidden="1" outlineLevel="1" x14ac:dyDescent="0.25">
      <c r="A221" s="490"/>
      <c r="C221" s="53"/>
      <c r="D221" s="2654"/>
      <c r="E221" s="2654"/>
      <c r="F221" s="2924" t="str">
        <f t="shared" si="49"/>
        <v>CAC-SEER20_ER2_SF</v>
      </c>
      <c r="G221" s="2924"/>
      <c r="H221" s="2924"/>
      <c r="I221" s="1640" t="str">
        <f t="shared" si="50"/>
        <v>351180_2024_12_</v>
      </c>
      <c r="J221" s="2012">
        <v>869</v>
      </c>
      <c r="K221" s="1691"/>
      <c r="L221" s="2759"/>
      <c r="N221" s="616"/>
      <c r="T221" s="54"/>
      <c r="U221" s="54"/>
      <c r="V221" s="2654"/>
      <c r="W221" s="1640"/>
      <c r="X221" s="1640"/>
      <c r="Y221" s="1640"/>
      <c r="Z221" s="965">
        <v>869</v>
      </c>
      <c r="AA221" s="1640">
        <v>869</v>
      </c>
      <c r="AB221" s="1108">
        <v>869</v>
      </c>
      <c r="AC221" s="1108">
        <v>869</v>
      </c>
      <c r="AD221" s="1108">
        <v>869</v>
      </c>
      <c r="AE221" s="1640">
        <v>869</v>
      </c>
      <c r="AF221" s="302">
        <f t="shared" si="47"/>
        <v>869</v>
      </c>
      <c r="AG221" s="1640"/>
      <c r="DG221" s="631"/>
      <c r="DH221" s="218"/>
      <c r="DI221" s="1268"/>
      <c r="DJ221" s="1390"/>
    </row>
    <row r="222" spans="1:114" hidden="1" outlineLevel="1" x14ac:dyDescent="0.25">
      <c r="A222" s="490"/>
      <c r="C222" s="53"/>
      <c r="D222" s="2654"/>
      <c r="E222" s="2654"/>
      <c r="F222" s="2924" t="str">
        <f t="shared" si="49"/>
        <v>CAC-SEER20_ROF_SF</v>
      </c>
      <c r="G222" s="2924"/>
      <c r="H222" s="2924"/>
      <c r="I222" s="1640" t="str">
        <f t="shared" si="50"/>
        <v>351181_2024_12_</v>
      </c>
      <c r="J222" s="2012">
        <v>869</v>
      </c>
      <c r="K222" s="1691"/>
      <c r="L222" s="2759"/>
      <c r="N222" s="616"/>
      <c r="T222" s="54"/>
      <c r="U222" s="54"/>
      <c r="V222" s="2654"/>
      <c r="W222" s="1640"/>
      <c r="X222" s="1640"/>
      <c r="Y222" s="1640"/>
      <c r="Z222" s="965">
        <v>869</v>
      </c>
      <c r="AA222" s="1640">
        <v>869</v>
      </c>
      <c r="AB222" s="1108">
        <v>869</v>
      </c>
      <c r="AC222" s="1108">
        <v>869</v>
      </c>
      <c r="AD222" s="1108">
        <v>869</v>
      </c>
      <c r="AE222" s="1640">
        <v>869</v>
      </c>
      <c r="AF222" s="302">
        <f t="shared" si="47"/>
        <v>869</v>
      </c>
      <c r="AG222" s="1640"/>
      <c r="DG222" s="631"/>
      <c r="DH222" s="218"/>
      <c r="DI222" s="1268"/>
      <c r="DJ222" s="1390"/>
    </row>
    <row r="223" spans="1:114" ht="15" hidden="1" customHeight="1" outlineLevel="1" x14ac:dyDescent="0.25">
      <c r="A223" s="490"/>
      <c r="C223" s="53"/>
      <c r="D223" s="2654"/>
      <c r="E223" s="2654"/>
      <c r="F223" s="2924" t="str">
        <f t="shared" si="49"/>
        <v>CAC-SEER20_ER1_MF</v>
      </c>
      <c r="G223" s="2924"/>
      <c r="H223" s="2924"/>
      <c r="I223" s="1640" t="str">
        <f t="shared" si="50"/>
        <v>351182_2024_12_</v>
      </c>
      <c r="J223" s="2012">
        <v>869</v>
      </c>
      <c r="K223" s="1691"/>
      <c r="L223" s="2759"/>
      <c r="N223" s="616"/>
      <c r="T223" s="54"/>
      <c r="U223" s="54"/>
      <c r="V223" s="2654"/>
      <c r="W223" s="1640"/>
      <c r="X223" s="965"/>
      <c r="Y223" s="965"/>
      <c r="Z223" s="965">
        <v>869</v>
      </c>
      <c r="AA223" s="1640">
        <v>869</v>
      </c>
      <c r="AB223" s="1108">
        <v>869</v>
      </c>
      <c r="AC223" s="1108">
        <v>869</v>
      </c>
      <c r="AD223" s="1108">
        <v>869</v>
      </c>
      <c r="AE223" s="1640">
        <v>869</v>
      </c>
      <c r="AF223" s="302">
        <f t="shared" si="47"/>
        <v>869</v>
      </c>
      <c r="AG223" s="1640"/>
      <c r="DG223" s="631"/>
      <c r="DH223" s="218"/>
      <c r="DI223" s="1268"/>
      <c r="DJ223" s="1390"/>
    </row>
    <row r="224" spans="1:114" hidden="1" outlineLevel="1" x14ac:dyDescent="0.25">
      <c r="A224" s="490"/>
      <c r="C224" s="53"/>
      <c r="D224" s="2654"/>
      <c r="E224" s="2654"/>
      <c r="F224" s="2924" t="str">
        <f t="shared" si="49"/>
        <v>CAC-SEER20_ER2_MF</v>
      </c>
      <c r="G224" s="2924"/>
      <c r="H224" s="2924"/>
      <c r="I224" s="1640" t="str">
        <f t="shared" si="50"/>
        <v>351182_2024_12_</v>
      </c>
      <c r="J224" s="2012">
        <v>869</v>
      </c>
      <c r="K224" s="1691"/>
      <c r="L224" s="2759"/>
      <c r="N224" s="616"/>
      <c r="T224" s="54"/>
      <c r="U224" s="54"/>
      <c r="V224" s="2654"/>
      <c r="W224" s="1640"/>
      <c r="X224" s="965"/>
      <c r="Y224" s="965"/>
      <c r="Z224" s="965">
        <v>869</v>
      </c>
      <c r="AA224" s="1640">
        <v>869</v>
      </c>
      <c r="AB224" s="1108">
        <v>869</v>
      </c>
      <c r="AC224" s="1108">
        <v>869</v>
      </c>
      <c r="AD224" s="1108">
        <v>869</v>
      </c>
      <c r="AE224" s="1640">
        <v>869</v>
      </c>
      <c r="AF224" s="302">
        <f t="shared" si="47"/>
        <v>869</v>
      </c>
      <c r="AG224" s="1640"/>
      <c r="DG224" s="631"/>
      <c r="DH224" s="218"/>
      <c r="DI224" s="1268"/>
      <c r="DJ224" s="1390"/>
    </row>
    <row r="225" spans="1:114" hidden="1" outlineLevel="1" x14ac:dyDescent="0.25">
      <c r="A225" s="490"/>
      <c r="C225" s="53"/>
      <c r="D225" s="2654"/>
      <c r="E225" s="2654"/>
      <c r="F225" s="2924" t="str">
        <f t="shared" si="49"/>
        <v>CAC-SEER20_ER1_MF_CompE</v>
      </c>
      <c r="G225" s="2924"/>
      <c r="H225" s="2924"/>
      <c r="I225" s="1640" t="str">
        <f t="shared" si="50"/>
        <v>351183_2024_12_</v>
      </c>
      <c r="J225" s="2012">
        <f>$J$171</f>
        <v>632</v>
      </c>
      <c r="K225" s="1691"/>
      <c r="L225" s="2759"/>
      <c r="N225" s="616"/>
      <c r="T225" s="54"/>
      <c r="U225" s="54"/>
      <c r="V225" s="2654"/>
      <c r="W225" s="1640"/>
      <c r="X225" s="965"/>
      <c r="Y225" s="965"/>
      <c r="Z225" s="965">
        <v>632</v>
      </c>
      <c r="AA225" s="1640">
        <v>632</v>
      </c>
      <c r="AB225" s="1108">
        <v>632</v>
      </c>
      <c r="AC225" s="1108">
        <v>632</v>
      </c>
      <c r="AD225" s="1108">
        <v>632</v>
      </c>
      <c r="AE225" s="1640">
        <v>632</v>
      </c>
      <c r="AF225" s="302">
        <f t="shared" si="47"/>
        <v>632</v>
      </c>
      <c r="AG225" s="1640"/>
      <c r="DG225" s="631"/>
      <c r="DH225" s="218"/>
      <c r="DI225" s="1268"/>
      <c r="DJ225" s="1390"/>
    </row>
    <row r="226" spans="1:114" hidden="1" outlineLevel="1" x14ac:dyDescent="0.25">
      <c r="A226" s="490"/>
      <c r="C226" s="53"/>
      <c r="D226" s="2654"/>
      <c r="E226" s="2654"/>
      <c r="F226" s="2924" t="str">
        <f t="shared" si="49"/>
        <v>CAC-SEER20_ER2_MF_CompE</v>
      </c>
      <c r="G226" s="2924"/>
      <c r="H226" s="2924"/>
      <c r="I226" s="1640" t="str">
        <f t="shared" si="50"/>
        <v>351183_2024_12_</v>
      </c>
      <c r="J226" s="2012">
        <f>$J$171</f>
        <v>632</v>
      </c>
      <c r="K226" s="1691"/>
      <c r="L226" s="2759"/>
      <c r="N226" s="616"/>
      <c r="T226" s="54"/>
      <c r="U226" s="54"/>
      <c r="V226" s="2654"/>
      <c r="W226" s="1640"/>
      <c r="X226" s="965"/>
      <c r="Y226" s="965"/>
      <c r="Z226" s="965">
        <v>632</v>
      </c>
      <c r="AA226" s="1640">
        <v>632</v>
      </c>
      <c r="AB226" s="1108">
        <v>632</v>
      </c>
      <c r="AC226" s="1108">
        <v>632</v>
      </c>
      <c r="AD226" s="1108">
        <v>632</v>
      </c>
      <c r="AE226" s="1640">
        <v>632</v>
      </c>
      <c r="AF226" s="302">
        <f t="shared" si="47"/>
        <v>632</v>
      </c>
      <c r="AG226" s="1640"/>
      <c r="DG226" s="631"/>
      <c r="DH226" s="218"/>
      <c r="DI226" s="1268"/>
      <c r="DJ226" s="1390"/>
    </row>
    <row r="227" spans="1:114" hidden="1" outlineLevel="1" x14ac:dyDescent="0.25">
      <c r="A227" s="490"/>
      <c r="C227" s="53"/>
      <c r="D227" s="2654"/>
      <c r="E227" s="2654"/>
      <c r="F227" s="2924" t="str">
        <f t="shared" si="49"/>
        <v>CAC-SEER20_ROF_MF</v>
      </c>
      <c r="G227" s="2924"/>
      <c r="H227" s="2924"/>
      <c r="I227" s="1640" t="str">
        <f t="shared" si="50"/>
        <v>351184_2024_12_</v>
      </c>
      <c r="J227" s="2012">
        <v>869</v>
      </c>
      <c r="K227" s="1691"/>
      <c r="L227" s="2759"/>
      <c r="N227" s="616"/>
      <c r="T227" s="54"/>
      <c r="U227" s="54"/>
      <c r="V227" s="2654"/>
      <c r="W227" s="1640"/>
      <c r="X227" s="965"/>
      <c r="Y227" s="1640"/>
      <c r="Z227" s="965">
        <v>869</v>
      </c>
      <c r="AA227" s="1640">
        <v>869</v>
      </c>
      <c r="AB227" s="1108">
        <v>869</v>
      </c>
      <c r="AC227" s="1108">
        <v>869</v>
      </c>
      <c r="AD227" s="1108">
        <v>869</v>
      </c>
      <c r="AE227" s="1640">
        <v>869</v>
      </c>
      <c r="AF227" s="302">
        <f t="shared" si="47"/>
        <v>869</v>
      </c>
      <c r="AG227" s="1640"/>
      <c r="DG227" s="631"/>
      <c r="DH227" s="218"/>
      <c r="DI227" s="1268"/>
      <c r="DJ227" s="1390"/>
    </row>
    <row r="228" spans="1:114" hidden="1" outlineLevel="1" x14ac:dyDescent="0.25">
      <c r="A228" s="490"/>
      <c r="C228" s="53"/>
      <c r="D228" s="2654"/>
      <c r="E228" s="2654"/>
      <c r="F228" s="2924" t="str">
        <f t="shared" si="49"/>
        <v>CAC-SEER20_ROF_MF_CompE</v>
      </c>
      <c r="G228" s="2924"/>
      <c r="H228" s="2924"/>
      <c r="I228" s="1640" t="str">
        <f t="shared" si="50"/>
        <v>351185_2024_12_</v>
      </c>
      <c r="J228" s="2012">
        <f>$J$171</f>
        <v>632</v>
      </c>
      <c r="K228" s="1691"/>
      <c r="L228" s="2759"/>
      <c r="N228" s="616"/>
      <c r="T228" s="54"/>
      <c r="U228" s="54"/>
      <c r="V228" s="2654"/>
      <c r="W228" s="1640"/>
      <c r="X228" s="965"/>
      <c r="Y228" s="965"/>
      <c r="Z228" s="965">
        <v>632</v>
      </c>
      <c r="AA228" s="1640">
        <v>632</v>
      </c>
      <c r="AB228" s="1108">
        <v>632</v>
      </c>
      <c r="AC228" s="1108">
        <v>632</v>
      </c>
      <c r="AD228" s="1108">
        <v>632</v>
      </c>
      <c r="AE228" s="1640">
        <v>632</v>
      </c>
      <c r="AF228" s="302">
        <f t="shared" si="47"/>
        <v>632</v>
      </c>
      <c r="AG228" s="1640"/>
      <c r="DG228" s="631"/>
      <c r="DH228" s="218"/>
      <c r="DI228" s="1268"/>
      <c r="DJ228" s="1390"/>
    </row>
    <row r="229" spans="1:114" hidden="1" outlineLevel="1" x14ac:dyDescent="0.25">
      <c r="A229" s="490"/>
      <c r="C229" s="53"/>
      <c r="D229" s="2654"/>
      <c r="E229" s="2654"/>
      <c r="F229" s="2924" t="str">
        <f t="shared" si="49"/>
        <v>CAC-SEER21+_ER1_SF</v>
      </c>
      <c r="G229" s="2924"/>
      <c r="H229" s="2924"/>
      <c r="I229" s="1640" t="str">
        <f t="shared" si="50"/>
        <v>351190_2024_12_</v>
      </c>
      <c r="J229" s="2012">
        <v>869</v>
      </c>
      <c r="K229" s="1691"/>
      <c r="L229" s="2759"/>
      <c r="N229" s="616"/>
      <c r="T229" s="54"/>
      <c r="U229" s="54"/>
      <c r="V229" s="2654"/>
      <c r="W229" s="1640"/>
      <c r="X229" s="1640"/>
      <c r="Y229" s="1640"/>
      <c r="Z229" s="965">
        <v>869</v>
      </c>
      <c r="AA229" s="1640">
        <v>869</v>
      </c>
      <c r="AB229" s="1108">
        <v>869</v>
      </c>
      <c r="AC229" s="1108">
        <v>869</v>
      </c>
      <c r="AD229" s="1108">
        <v>869</v>
      </c>
      <c r="AE229" s="1640">
        <v>869</v>
      </c>
      <c r="AF229" s="302">
        <f t="shared" si="47"/>
        <v>869</v>
      </c>
      <c r="AG229" s="1640"/>
      <c r="DG229" s="631"/>
      <c r="DH229" s="218"/>
      <c r="DI229" s="1268"/>
      <c r="DJ229" s="1390"/>
    </row>
    <row r="230" spans="1:114" hidden="1" outlineLevel="1" x14ac:dyDescent="0.25">
      <c r="A230" s="490"/>
      <c r="C230" s="53"/>
      <c r="D230" s="2654"/>
      <c r="E230" s="2654"/>
      <c r="F230" s="2924" t="str">
        <f t="shared" ref="F230:F237" si="51">E148</f>
        <v>CAC-SEER21+_ER2_SF</v>
      </c>
      <c r="G230" s="2924"/>
      <c r="H230" s="2924"/>
      <c r="I230" s="1640" t="str">
        <f t="shared" ref="I230:I237" si="52">C148</f>
        <v>351190_2024_12_</v>
      </c>
      <c r="J230" s="2012">
        <v>869</v>
      </c>
      <c r="K230" s="1691"/>
      <c r="L230" s="2759"/>
      <c r="N230" s="616"/>
      <c r="T230" s="54"/>
      <c r="U230" s="54"/>
      <c r="V230" s="2654"/>
      <c r="W230" s="1640"/>
      <c r="X230" s="1640"/>
      <c r="Y230" s="1640"/>
      <c r="Z230" s="965">
        <v>869</v>
      </c>
      <c r="AA230" s="1640">
        <v>869</v>
      </c>
      <c r="AB230" s="1108">
        <v>869</v>
      </c>
      <c r="AC230" s="1108">
        <v>869</v>
      </c>
      <c r="AD230" s="1108">
        <v>869</v>
      </c>
      <c r="AE230" s="1640">
        <v>869</v>
      </c>
      <c r="AF230" s="302">
        <f t="shared" ref="AF230:AF293" si="53">IF(J230&lt;&gt;"",J230,"")</f>
        <v>869</v>
      </c>
      <c r="AG230" s="1640"/>
      <c r="DG230" s="631"/>
      <c r="DH230" s="218"/>
      <c r="DI230" s="1268"/>
      <c r="DJ230" s="1390"/>
    </row>
    <row r="231" spans="1:114" hidden="1" outlineLevel="1" x14ac:dyDescent="0.25">
      <c r="A231" s="490"/>
      <c r="C231" s="53"/>
      <c r="D231" s="2654"/>
      <c r="E231" s="2654"/>
      <c r="F231" s="2924" t="str">
        <f t="shared" si="51"/>
        <v>CAC-SEER21+_ROF_SF</v>
      </c>
      <c r="G231" s="2924"/>
      <c r="H231" s="2924"/>
      <c r="I231" s="1640" t="str">
        <f t="shared" si="52"/>
        <v>351191_2024_12_</v>
      </c>
      <c r="J231" s="2012">
        <v>869</v>
      </c>
      <c r="K231" s="1691"/>
      <c r="L231" s="2759"/>
      <c r="N231" s="616"/>
      <c r="T231" s="54"/>
      <c r="U231" s="54"/>
      <c r="V231" s="2654"/>
      <c r="W231" s="1640"/>
      <c r="X231" s="1640"/>
      <c r="Y231" s="1640"/>
      <c r="Z231" s="965">
        <v>869</v>
      </c>
      <c r="AA231" s="1640">
        <v>869</v>
      </c>
      <c r="AB231" s="1108">
        <v>869</v>
      </c>
      <c r="AC231" s="1108">
        <v>869</v>
      </c>
      <c r="AD231" s="1108">
        <v>869</v>
      </c>
      <c r="AE231" s="1640">
        <v>869</v>
      </c>
      <c r="AF231" s="302">
        <f t="shared" si="53"/>
        <v>869</v>
      </c>
      <c r="AG231" s="1640"/>
      <c r="DG231" s="631"/>
      <c r="DH231" s="218"/>
      <c r="DI231" s="1268"/>
      <c r="DJ231" s="1390"/>
    </row>
    <row r="232" spans="1:114" hidden="1" outlineLevel="1" x14ac:dyDescent="0.25">
      <c r="A232" s="490"/>
      <c r="C232" s="53"/>
      <c r="D232" s="2654"/>
      <c r="E232" s="2654"/>
      <c r="F232" s="2924" t="str">
        <f t="shared" si="51"/>
        <v>CAC-SEER21+_ER1_MF</v>
      </c>
      <c r="G232" s="2924"/>
      <c r="H232" s="2924"/>
      <c r="I232" s="1640" t="str">
        <f t="shared" si="52"/>
        <v>351192_2024_12_</v>
      </c>
      <c r="J232" s="2012">
        <v>869</v>
      </c>
      <c r="K232" s="1691"/>
      <c r="L232" s="2759"/>
      <c r="N232" s="616"/>
      <c r="T232" s="54"/>
      <c r="U232" s="54"/>
      <c r="V232" s="2654"/>
      <c r="W232" s="1640"/>
      <c r="X232" s="1640"/>
      <c r="Y232" s="1640"/>
      <c r="Z232" s="965">
        <v>869</v>
      </c>
      <c r="AA232" s="1640">
        <v>869</v>
      </c>
      <c r="AB232" s="1108">
        <v>869</v>
      </c>
      <c r="AC232" s="1108">
        <v>869</v>
      </c>
      <c r="AD232" s="1108">
        <v>869</v>
      </c>
      <c r="AE232" s="1640">
        <v>869</v>
      </c>
      <c r="AF232" s="302">
        <f t="shared" si="53"/>
        <v>869</v>
      </c>
      <c r="AG232" s="1640"/>
      <c r="DG232" s="631"/>
      <c r="DH232" s="218"/>
      <c r="DI232" s="1268"/>
      <c r="DJ232" s="1390"/>
    </row>
    <row r="233" spans="1:114" ht="14.65" hidden="1" customHeight="1" outlineLevel="1" x14ac:dyDescent="0.25">
      <c r="A233" s="490"/>
      <c r="C233" s="53"/>
      <c r="D233" s="2654"/>
      <c r="E233" s="2654"/>
      <c r="F233" s="2924" t="str">
        <f t="shared" si="51"/>
        <v>CAC-SEER21+_ER2_MF</v>
      </c>
      <c r="G233" s="2924"/>
      <c r="H233" s="2924"/>
      <c r="I233" s="1640" t="str">
        <f t="shared" si="52"/>
        <v>351192_2024_12_</v>
      </c>
      <c r="J233" s="2012">
        <v>869</v>
      </c>
      <c r="K233" s="1691"/>
      <c r="L233" s="2759"/>
      <c r="N233" s="616"/>
      <c r="T233" s="54"/>
      <c r="U233" s="54"/>
      <c r="V233" s="2654"/>
      <c r="W233" s="1640"/>
      <c r="X233" s="1640"/>
      <c r="Y233" s="1640"/>
      <c r="Z233" s="965">
        <v>869</v>
      </c>
      <c r="AA233" s="1640">
        <v>869</v>
      </c>
      <c r="AB233" s="1108">
        <v>869</v>
      </c>
      <c r="AC233" s="1108">
        <v>869</v>
      </c>
      <c r="AD233" s="1108">
        <v>869</v>
      </c>
      <c r="AE233" s="1640">
        <v>869</v>
      </c>
      <c r="AF233" s="302">
        <f t="shared" si="53"/>
        <v>869</v>
      </c>
      <c r="AG233" s="1640"/>
      <c r="DG233" s="631"/>
      <c r="DH233" s="218"/>
      <c r="DI233" s="1268"/>
      <c r="DJ233" s="1390"/>
    </row>
    <row r="234" spans="1:114" ht="14.65" hidden="1" customHeight="1" outlineLevel="1" x14ac:dyDescent="0.25">
      <c r="A234" s="490"/>
      <c r="C234" s="53"/>
      <c r="D234" s="2654"/>
      <c r="E234" s="2654"/>
      <c r="F234" s="2924" t="str">
        <f t="shared" si="51"/>
        <v>CAC-SEER21+_ER1_MF_CompE</v>
      </c>
      <c r="G234" s="2924"/>
      <c r="H234" s="2924"/>
      <c r="I234" s="1640" t="str">
        <f t="shared" si="52"/>
        <v>351193_2024_12_</v>
      </c>
      <c r="J234" s="2012">
        <f>$J$171</f>
        <v>632</v>
      </c>
      <c r="K234" s="1691"/>
      <c r="L234" s="2759"/>
      <c r="N234" s="616"/>
      <c r="T234" s="54"/>
      <c r="U234" s="54"/>
      <c r="V234" s="2654"/>
      <c r="W234" s="1640"/>
      <c r="X234" s="1640"/>
      <c r="Y234" s="965"/>
      <c r="Z234" s="965">
        <v>632</v>
      </c>
      <c r="AA234" s="1640">
        <v>632</v>
      </c>
      <c r="AB234" s="1108">
        <v>632</v>
      </c>
      <c r="AC234" s="1108">
        <v>632</v>
      </c>
      <c r="AD234" s="1108">
        <v>632</v>
      </c>
      <c r="AE234" s="1640">
        <v>632</v>
      </c>
      <c r="AF234" s="302">
        <f t="shared" si="53"/>
        <v>632</v>
      </c>
      <c r="AG234" s="1640"/>
      <c r="DG234" s="631"/>
      <c r="DH234" s="218"/>
      <c r="DI234" s="1268"/>
      <c r="DJ234" s="1390"/>
    </row>
    <row r="235" spans="1:114" ht="14.65" hidden="1" customHeight="1" outlineLevel="1" x14ac:dyDescent="0.25">
      <c r="A235" s="490"/>
      <c r="C235" s="53"/>
      <c r="D235" s="2654"/>
      <c r="E235" s="2654"/>
      <c r="F235" s="2924" t="str">
        <f t="shared" si="51"/>
        <v>CAC-SEER21+_ER2_MF_CompE</v>
      </c>
      <c r="G235" s="2924"/>
      <c r="H235" s="2924"/>
      <c r="I235" s="1640" t="str">
        <f t="shared" si="52"/>
        <v>351193_2024_12_</v>
      </c>
      <c r="J235" s="2012">
        <f>$J$171</f>
        <v>632</v>
      </c>
      <c r="K235" s="1691"/>
      <c r="L235" s="2759"/>
      <c r="N235" s="616"/>
      <c r="T235" s="54"/>
      <c r="U235" s="54"/>
      <c r="V235" s="2654"/>
      <c r="W235" s="1640"/>
      <c r="X235" s="1640"/>
      <c r="Y235" s="965"/>
      <c r="Z235" s="965">
        <v>632</v>
      </c>
      <c r="AA235" s="1640">
        <v>632</v>
      </c>
      <c r="AB235" s="1108">
        <v>632</v>
      </c>
      <c r="AC235" s="1108">
        <v>632</v>
      </c>
      <c r="AD235" s="1108">
        <v>632</v>
      </c>
      <c r="AE235" s="1640">
        <v>632</v>
      </c>
      <c r="AF235" s="302">
        <f t="shared" si="53"/>
        <v>632</v>
      </c>
      <c r="AG235" s="1640"/>
      <c r="DG235" s="631"/>
      <c r="DH235" s="218"/>
      <c r="DI235" s="1268"/>
      <c r="DJ235" s="1390"/>
    </row>
    <row r="236" spans="1:114" ht="15" hidden="1" customHeight="1" outlineLevel="1" x14ac:dyDescent="0.25">
      <c r="A236" s="490"/>
      <c r="C236" s="53"/>
      <c r="D236" s="2654"/>
      <c r="E236" s="2654"/>
      <c r="F236" s="2924" t="str">
        <f t="shared" si="51"/>
        <v>CAC-SEER21+_ROF_MF</v>
      </c>
      <c r="G236" s="2924"/>
      <c r="H236" s="2924"/>
      <c r="I236" s="1640" t="str">
        <f t="shared" si="52"/>
        <v>351194_2024_12_</v>
      </c>
      <c r="J236" s="2012">
        <v>869</v>
      </c>
      <c r="K236" s="1691"/>
      <c r="L236" s="2759"/>
      <c r="N236" s="616"/>
      <c r="T236" s="54"/>
      <c r="U236" s="54"/>
      <c r="V236" s="2654"/>
      <c r="W236" s="1640"/>
      <c r="X236" s="1640"/>
      <c r="Y236" s="1640"/>
      <c r="Z236" s="965">
        <v>869</v>
      </c>
      <c r="AA236" s="1640">
        <v>869</v>
      </c>
      <c r="AB236" s="1108">
        <v>869</v>
      </c>
      <c r="AC236" s="1108">
        <v>869</v>
      </c>
      <c r="AD236" s="1108">
        <v>869</v>
      </c>
      <c r="AE236" s="1640">
        <v>869</v>
      </c>
      <c r="AF236" s="302">
        <f t="shared" si="53"/>
        <v>869</v>
      </c>
      <c r="AG236" s="1640"/>
      <c r="DG236" s="631"/>
      <c r="DH236" s="218"/>
      <c r="DI236" s="1268"/>
      <c r="DJ236" s="1390"/>
    </row>
    <row r="237" spans="1:114" ht="15" hidden="1" customHeight="1" outlineLevel="1" x14ac:dyDescent="0.25">
      <c r="A237" s="490"/>
      <c r="C237" s="53"/>
      <c r="D237" s="2654"/>
      <c r="E237" s="2654"/>
      <c r="F237" s="2924" t="str">
        <f t="shared" si="51"/>
        <v>CAC-SEER21+_ROF_MF_CompE</v>
      </c>
      <c r="G237" s="2924"/>
      <c r="H237" s="2924"/>
      <c r="I237" s="1640" t="str">
        <f t="shared" si="52"/>
        <v>351195_2024_12_</v>
      </c>
      <c r="J237" s="2012">
        <f>$J$171</f>
        <v>632</v>
      </c>
      <c r="K237" s="1691"/>
      <c r="L237" s="2759"/>
      <c r="N237" s="616"/>
      <c r="T237" s="54"/>
      <c r="U237" s="54"/>
      <c r="V237" s="2654"/>
      <c r="W237" s="1640"/>
      <c r="X237" s="1640"/>
      <c r="Y237" s="965"/>
      <c r="Z237" s="965">
        <v>632</v>
      </c>
      <c r="AA237" s="1640">
        <v>632</v>
      </c>
      <c r="AB237" s="1108">
        <v>632</v>
      </c>
      <c r="AC237" s="1108">
        <v>632</v>
      </c>
      <c r="AD237" s="1108">
        <v>632</v>
      </c>
      <c r="AE237" s="1640">
        <v>632</v>
      </c>
      <c r="AF237" s="302">
        <f t="shared" si="53"/>
        <v>632</v>
      </c>
      <c r="AG237" s="1640"/>
      <c r="DG237" s="631"/>
      <c r="DH237" s="218"/>
      <c r="DI237" s="1268"/>
      <c r="DJ237" s="1390"/>
    </row>
    <row r="238" spans="1:114" ht="14.65" hidden="1" customHeight="1" outlineLevel="1" x14ac:dyDescent="0.25">
      <c r="A238" s="490"/>
      <c r="C238" s="53"/>
      <c r="D238" s="2912" t="s">
        <v>2018</v>
      </c>
      <c r="E238" s="2912" t="s">
        <v>2019</v>
      </c>
      <c r="F238" s="2910" t="str">
        <f t="shared" ref="F238:F301" si="54">F166</f>
        <v>CAC-SEER14_ER1_SF</v>
      </c>
      <c r="G238" s="2910"/>
      <c r="H238" s="2910"/>
      <c r="I238" s="1640" t="str">
        <f t="shared" ref="I238:I301" si="55">I166</f>
        <v>350400_2024_12_</v>
      </c>
      <c r="J238" s="1996">
        <f>2.98*12000</f>
        <v>35760</v>
      </c>
      <c r="K238" s="21">
        <f t="shared" ref="K238:K301" si="56">J238/12000</f>
        <v>2.98</v>
      </c>
      <c r="L238" s="914" t="s">
        <v>2020</v>
      </c>
      <c r="N238" s="616"/>
      <c r="T238" s="54"/>
      <c r="U238" s="54"/>
      <c r="V238" s="2912" t="str">
        <f>D238</f>
        <v>Btu/hr / Capacity</v>
      </c>
      <c r="W238" s="1640">
        <v>36000</v>
      </c>
      <c r="X238" s="965">
        <f>3.05*12000</f>
        <v>36600</v>
      </c>
      <c r="Y238" s="965">
        <v>35760</v>
      </c>
      <c r="Z238" s="1640">
        <v>35760</v>
      </c>
      <c r="AA238" s="1640">
        <v>35760</v>
      </c>
      <c r="AB238" s="1109">
        <v>35760</v>
      </c>
      <c r="AC238" s="914">
        <v>35760</v>
      </c>
      <c r="AD238" s="914">
        <v>35760</v>
      </c>
      <c r="AE238" s="914">
        <v>35760</v>
      </c>
      <c r="AF238" s="302">
        <f t="shared" si="53"/>
        <v>35760</v>
      </c>
      <c r="AG238" s="1640"/>
      <c r="DG238" s="631"/>
      <c r="DH238" s="218"/>
      <c r="DI238" s="1268"/>
      <c r="DJ238" s="1390"/>
    </row>
    <row r="239" spans="1:114" ht="14.65" hidden="1" customHeight="1" outlineLevel="1" x14ac:dyDescent="0.25">
      <c r="A239" s="490"/>
      <c r="C239" s="53"/>
      <c r="D239" s="2654"/>
      <c r="E239" s="2912"/>
      <c r="F239" s="2910" t="str">
        <f t="shared" si="54"/>
        <v>CAC-SEER14_ER2_SF</v>
      </c>
      <c r="G239" s="2910"/>
      <c r="H239" s="2910"/>
      <c r="I239" s="1640" t="str">
        <f t="shared" si="55"/>
        <v>350400_2024_12_</v>
      </c>
      <c r="J239" s="1996">
        <f>2.98*12000</f>
        <v>35760</v>
      </c>
      <c r="K239" s="21">
        <f t="shared" si="56"/>
        <v>2.98</v>
      </c>
      <c r="L239" s="914" t="s">
        <v>2020</v>
      </c>
      <c r="N239" s="616"/>
      <c r="T239" s="54"/>
      <c r="U239" s="54"/>
      <c r="V239" s="2912"/>
      <c r="W239" s="1640">
        <v>36000</v>
      </c>
      <c r="X239" s="965">
        <f>3.05*12000</f>
        <v>36600</v>
      </c>
      <c r="Y239" s="965">
        <v>35760</v>
      </c>
      <c r="Z239" s="1640">
        <v>35760</v>
      </c>
      <c r="AA239" s="1640">
        <v>35760</v>
      </c>
      <c r="AB239" s="1109">
        <v>35760</v>
      </c>
      <c r="AC239" s="914">
        <v>35760</v>
      </c>
      <c r="AD239" s="914">
        <v>35760</v>
      </c>
      <c r="AE239" s="914">
        <v>35760</v>
      </c>
      <c r="AF239" s="302">
        <f t="shared" si="53"/>
        <v>35760</v>
      </c>
      <c r="AG239" s="1640"/>
      <c r="DG239" s="631"/>
      <c r="DH239" s="218"/>
      <c r="DI239" s="1268"/>
      <c r="DJ239" s="1390"/>
    </row>
    <row r="240" spans="1:114" ht="14.65" hidden="1" customHeight="1" outlineLevel="1" x14ac:dyDescent="0.25">
      <c r="A240" s="490"/>
      <c r="C240" s="53"/>
      <c r="D240" s="2654"/>
      <c r="E240" s="2912"/>
      <c r="F240" s="2910" t="str">
        <f t="shared" si="54"/>
        <v>CAC-SEER14_ROF_SF</v>
      </c>
      <c r="G240" s="2910"/>
      <c r="H240" s="2910"/>
      <c r="I240" s="1640" t="str">
        <f t="shared" si="55"/>
        <v>350450_2024_12_</v>
      </c>
      <c r="J240" s="1996">
        <f>2.97*12000</f>
        <v>35640</v>
      </c>
      <c r="K240" s="21">
        <f t="shared" si="56"/>
        <v>2.97</v>
      </c>
      <c r="L240" s="914" t="s">
        <v>2020</v>
      </c>
      <c r="M240" s="618"/>
      <c r="N240" s="616"/>
      <c r="T240" s="54"/>
      <c r="U240" s="54"/>
      <c r="V240" s="2912"/>
      <c r="W240" s="1640">
        <v>36000</v>
      </c>
      <c r="X240" s="965">
        <f>3.05*12000</f>
        <v>36600</v>
      </c>
      <c r="Y240" s="965">
        <v>35640</v>
      </c>
      <c r="Z240" s="1640">
        <v>35640</v>
      </c>
      <c r="AA240" s="1640">
        <v>35640</v>
      </c>
      <c r="AB240" s="1109">
        <v>35640</v>
      </c>
      <c r="AC240" s="914">
        <v>35640</v>
      </c>
      <c r="AD240" s="914">
        <v>35640</v>
      </c>
      <c r="AE240" s="914">
        <v>35640</v>
      </c>
      <c r="AF240" s="302">
        <f t="shared" si="53"/>
        <v>35640</v>
      </c>
      <c r="AG240" s="1640"/>
      <c r="DG240" s="631"/>
      <c r="DH240" s="218"/>
      <c r="DI240" s="1268"/>
      <c r="DJ240" s="1390"/>
    </row>
    <row r="241" spans="1:114" ht="14.65" hidden="1" customHeight="1" outlineLevel="1" x14ac:dyDescent="0.25">
      <c r="A241" s="490"/>
      <c r="C241" s="53"/>
      <c r="D241" s="2654"/>
      <c r="E241" s="2912"/>
      <c r="F241" s="2910" t="str">
        <f t="shared" si="54"/>
        <v>CAC-SEER14_ER1_MF</v>
      </c>
      <c r="G241" s="2910"/>
      <c r="H241" s="2910"/>
      <c r="I241" s="1640" t="str">
        <f t="shared" si="55"/>
        <v>350500_2024_12_</v>
      </c>
      <c r="J241" s="1996">
        <v>24000</v>
      </c>
      <c r="K241" s="21">
        <f t="shared" si="56"/>
        <v>2</v>
      </c>
      <c r="L241" s="914" t="s">
        <v>2021</v>
      </c>
      <c r="M241" s="618"/>
      <c r="N241" s="616"/>
      <c r="T241" s="54"/>
      <c r="U241" s="54"/>
      <c r="V241" s="2912"/>
      <c r="W241" s="1640">
        <v>36000</v>
      </c>
      <c r="X241" s="965">
        <v>24000</v>
      </c>
      <c r="Y241" s="1640">
        <v>24000</v>
      </c>
      <c r="Z241" s="1640">
        <v>24000</v>
      </c>
      <c r="AA241" s="1640">
        <v>24000</v>
      </c>
      <c r="AB241" s="1109">
        <v>24000</v>
      </c>
      <c r="AC241" s="914">
        <v>24000</v>
      </c>
      <c r="AD241" s="914">
        <v>24000</v>
      </c>
      <c r="AE241" s="914">
        <v>24000</v>
      </c>
      <c r="AF241" s="302">
        <f t="shared" si="53"/>
        <v>24000</v>
      </c>
      <c r="AG241" s="1640"/>
      <c r="DG241" s="631"/>
      <c r="DH241" s="218"/>
      <c r="DI241" s="1268"/>
      <c r="DJ241" s="1390"/>
    </row>
    <row r="242" spans="1:114" ht="14.65" hidden="1" customHeight="1" outlineLevel="1" x14ac:dyDescent="0.25">
      <c r="A242" s="490"/>
      <c r="C242" s="53"/>
      <c r="D242" s="2654"/>
      <c r="E242" s="2912"/>
      <c r="F242" s="2910" t="str">
        <f t="shared" si="54"/>
        <v>CAC-SEER14_ER2_MF</v>
      </c>
      <c r="G242" s="2910"/>
      <c r="H242" s="2910"/>
      <c r="I242" s="1640" t="str">
        <f t="shared" si="55"/>
        <v>350500_2024_12_</v>
      </c>
      <c r="J242" s="1996">
        <v>24000</v>
      </c>
      <c r="K242" s="21">
        <f t="shared" si="56"/>
        <v>2</v>
      </c>
      <c r="L242" s="914" t="s">
        <v>2021</v>
      </c>
      <c r="M242" s="618"/>
      <c r="N242" s="616"/>
      <c r="T242" s="54"/>
      <c r="U242" s="54"/>
      <c r="V242" s="2912"/>
      <c r="W242" s="1640">
        <v>36000</v>
      </c>
      <c r="X242" s="965">
        <v>24000</v>
      </c>
      <c r="Y242" s="1640">
        <v>24000</v>
      </c>
      <c r="Z242" s="1640">
        <v>24000</v>
      </c>
      <c r="AA242" s="1640">
        <v>24000</v>
      </c>
      <c r="AB242" s="1109">
        <v>24000</v>
      </c>
      <c r="AC242" s="914">
        <v>24000</v>
      </c>
      <c r="AD242" s="914">
        <v>24000</v>
      </c>
      <c r="AE242" s="914">
        <v>24000</v>
      </c>
      <c r="AF242" s="302">
        <f t="shared" si="53"/>
        <v>24000</v>
      </c>
      <c r="AG242" s="1640"/>
      <c r="DG242" s="631"/>
      <c r="DH242" s="218"/>
      <c r="DI242" s="1268"/>
      <c r="DJ242" s="1390"/>
    </row>
    <row r="243" spans="1:114" ht="14.65" hidden="1" customHeight="1" outlineLevel="1" x14ac:dyDescent="0.25">
      <c r="A243" s="490"/>
      <c r="C243" s="53"/>
      <c r="D243" s="2654"/>
      <c r="E243" s="2912"/>
      <c r="F243" s="2910" t="str">
        <f t="shared" si="54"/>
        <v>CAC-SEER14_ER1_MF_CompE</v>
      </c>
      <c r="G243" s="2910"/>
      <c r="H243" s="2910"/>
      <c r="I243" s="1640" t="str">
        <f t="shared" si="55"/>
        <v>350501_2024_12_</v>
      </c>
      <c r="J243" s="1996">
        <f>J241</f>
        <v>24000</v>
      </c>
      <c r="K243" s="21">
        <f t="shared" si="56"/>
        <v>2</v>
      </c>
      <c r="L243" s="914" t="s">
        <v>2022</v>
      </c>
      <c r="M243" s="618"/>
      <c r="N243" s="616"/>
      <c r="T243" s="54"/>
      <c r="U243" s="54"/>
      <c r="V243" s="2912"/>
      <c r="W243" s="1640"/>
      <c r="X243" s="965"/>
      <c r="Y243" s="965">
        <v>24000</v>
      </c>
      <c r="Z243" s="1640">
        <v>24000</v>
      </c>
      <c r="AA243" s="1640">
        <v>24000</v>
      </c>
      <c r="AB243" s="1109">
        <v>24000</v>
      </c>
      <c r="AC243" s="914">
        <v>24000</v>
      </c>
      <c r="AD243" s="914">
        <v>24000</v>
      </c>
      <c r="AE243" s="914">
        <v>24000</v>
      </c>
      <c r="AF243" s="302">
        <f t="shared" si="53"/>
        <v>24000</v>
      </c>
      <c r="AG243" s="1640"/>
      <c r="DG243" s="631"/>
      <c r="DH243" s="218"/>
      <c r="DI243" s="1268"/>
      <c r="DJ243" s="1390"/>
    </row>
    <row r="244" spans="1:114" ht="14.65" hidden="1" customHeight="1" outlineLevel="1" x14ac:dyDescent="0.25">
      <c r="A244" s="490"/>
      <c r="C244" s="53"/>
      <c r="D244" s="2654"/>
      <c r="E244" s="2912"/>
      <c r="F244" s="2910" t="str">
        <f t="shared" si="54"/>
        <v>CAC-SEER14_ER2_MF_CompE</v>
      </c>
      <c r="G244" s="2910"/>
      <c r="H244" s="2910"/>
      <c r="I244" s="1640" t="str">
        <f t="shared" si="55"/>
        <v>350501_2024_12_</v>
      </c>
      <c r="J244" s="1996">
        <f>J242</f>
        <v>24000</v>
      </c>
      <c r="K244" s="21">
        <f t="shared" si="56"/>
        <v>2</v>
      </c>
      <c r="L244" s="914" t="s">
        <v>2022</v>
      </c>
      <c r="M244" s="618"/>
      <c r="N244" s="616"/>
      <c r="T244" s="54"/>
      <c r="U244" s="54"/>
      <c r="V244" s="2912"/>
      <c r="W244" s="1640"/>
      <c r="X244" s="965"/>
      <c r="Y244" s="965">
        <v>24000</v>
      </c>
      <c r="Z244" s="1640">
        <v>24000</v>
      </c>
      <c r="AA244" s="1640">
        <v>24000</v>
      </c>
      <c r="AB244" s="1109">
        <v>24000</v>
      </c>
      <c r="AC244" s="914">
        <v>24000</v>
      </c>
      <c r="AD244" s="914">
        <v>24000</v>
      </c>
      <c r="AE244" s="914">
        <v>24000</v>
      </c>
      <c r="AF244" s="302">
        <f t="shared" si="53"/>
        <v>24000</v>
      </c>
      <c r="AG244" s="1640"/>
      <c r="DG244" s="631"/>
      <c r="DH244" s="218"/>
      <c r="DI244" s="1268"/>
      <c r="DJ244" s="1390"/>
    </row>
    <row r="245" spans="1:114" ht="14.25" hidden="1" customHeight="1" outlineLevel="1" x14ac:dyDescent="0.25">
      <c r="A245" s="490"/>
      <c r="C245" s="53"/>
      <c r="D245" s="2654"/>
      <c r="E245" s="2912"/>
      <c r="F245" s="2910" t="str">
        <f t="shared" si="54"/>
        <v>CAC-SEER14_ROF_MF</v>
      </c>
      <c r="G245" s="2910"/>
      <c r="H245" s="2910"/>
      <c r="I245" s="1640" t="str">
        <f t="shared" si="55"/>
        <v>350550_2024_12_</v>
      </c>
      <c r="J245" s="1996">
        <v>24000</v>
      </c>
      <c r="K245" s="18">
        <f t="shared" si="56"/>
        <v>2</v>
      </c>
      <c r="L245" s="915" t="s">
        <v>1528</v>
      </c>
      <c r="M245" s="618"/>
      <c r="N245" s="616"/>
      <c r="T245" s="54"/>
      <c r="U245" s="54"/>
      <c r="V245" s="2912"/>
      <c r="W245" s="1640">
        <v>36000</v>
      </c>
      <c r="X245" s="965">
        <v>24000</v>
      </c>
      <c r="Y245" s="965">
        <v>24000</v>
      </c>
      <c r="Z245" s="1640">
        <v>24000</v>
      </c>
      <c r="AA245" s="1640">
        <v>24000</v>
      </c>
      <c r="AB245" s="1110">
        <v>24000</v>
      </c>
      <c r="AC245" s="915">
        <v>24000</v>
      </c>
      <c r="AD245" s="915">
        <v>24000</v>
      </c>
      <c r="AE245" s="915">
        <v>24000</v>
      </c>
      <c r="AF245" s="302">
        <f t="shared" si="53"/>
        <v>24000</v>
      </c>
      <c r="AG245" s="1640"/>
      <c r="DG245" s="631"/>
      <c r="DH245" s="218"/>
      <c r="DI245" s="1268"/>
      <c r="DJ245" s="1390"/>
    </row>
    <row r="246" spans="1:114" ht="14.65" hidden="1" customHeight="1" outlineLevel="1" x14ac:dyDescent="0.25">
      <c r="A246" s="490"/>
      <c r="C246" s="53"/>
      <c r="D246" s="2654"/>
      <c r="E246" s="2912"/>
      <c r="F246" s="2910" t="str">
        <f t="shared" si="54"/>
        <v>CAC-SEER14_ROF_MF_CompE</v>
      </c>
      <c r="G246" s="2910"/>
      <c r="H246" s="2910"/>
      <c r="I246" s="1640" t="str">
        <f t="shared" si="55"/>
        <v>350551_2024_12_</v>
      </c>
      <c r="J246" s="1996">
        <f>J245</f>
        <v>24000</v>
      </c>
      <c r="K246" s="18">
        <f t="shared" si="56"/>
        <v>2</v>
      </c>
      <c r="L246" s="914" t="s">
        <v>2022</v>
      </c>
      <c r="M246" s="618"/>
      <c r="N246" s="616"/>
      <c r="T246" s="54"/>
      <c r="U246" s="54"/>
      <c r="V246" s="2912"/>
      <c r="W246" s="1640"/>
      <c r="X246" s="965"/>
      <c r="Y246" s="1640">
        <v>24000</v>
      </c>
      <c r="Z246" s="1640">
        <v>24000</v>
      </c>
      <c r="AA246" s="1640">
        <v>24000</v>
      </c>
      <c r="AB246" s="1110">
        <v>24000</v>
      </c>
      <c r="AC246" s="915">
        <v>24000</v>
      </c>
      <c r="AD246" s="915">
        <v>24000</v>
      </c>
      <c r="AE246" s="915">
        <v>24000</v>
      </c>
      <c r="AF246" s="302">
        <f t="shared" si="53"/>
        <v>24000</v>
      </c>
      <c r="AG246" s="1640"/>
      <c r="DG246" s="631"/>
      <c r="DH246" s="218"/>
      <c r="DI246" s="1268"/>
      <c r="DJ246" s="1390"/>
    </row>
    <row r="247" spans="1:114" ht="14.65" hidden="1" customHeight="1" outlineLevel="1" x14ac:dyDescent="0.25">
      <c r="A247" s="490"/>
      <c r="C247" s="53"/>
      <c r="D247" s="2654"/>
      <c r="E247" s="2912"/>
      <c r="F247" s="2910" t="str">
        <f t="shared" si="54"/>
        <v>CAC-SEER15_ER1_SF</v>
      </c>
      <c r="G247" s="2910"/>
      <c r="H247" s="2910"/>
      <c r="I247" s="1640" t="str">
        <f t="shared" si="55"/>
        <v>350600_2024_12_</v>
      </c>
      <c r="J247" s="2007">
        <v>37377.983193277316</v>
      </c>
      <c r="K247" s="18">
        <f t="shared" si="56"/>
        <v>3.1148319327731095</v>
      </c>
      <c r="L247" s="1985" t="s">
        <v>2023</v>
      </c>
      <c r="M247" s="618"/>
      <c r="N247" s="616"/>
      <c r="T247" s="54"/>
      <c r="U247" s="54"/>
      <c r="V247" s="2912"/>
      <c r="W247" s="1640">
        <v>39600</v>
      </c>
      <c r="X247" s="965">
        <f>3.05*12000</f>
        <v>36600</v>
      </c>
      <c r="Y247" s="965">
        <v>39240</v>
      </c>
      <c r="Z247" s="1640">
        <v>39240</v>
      </c>
      <c r="AA247" s="1640">
        <v>39240</v>
      </c>
      <c r="AB247" s="820">
        <v>38991.153460381152</v>
      </c>
      <c r="AC247" s="820">
        <v>37553.669972948606</v>
      </c>
      <c r="AD247" s="820">
        <v>37693.038869257951</v>
      </c>
      <c r="AE247" s="820">
        <v>37377.983193277316</v>
      </c>
      <c r="AF247" s="302">
        <f t="shared" si="53"/>
        <v>37377.983193277316</v>
      </c>
      <c r="AG247" s="1640"/>
      <c r="DG247" s="631"/>
      <c r="DH247" s="218"/>
      <c r="DI247" s="1268"/>
      <c r="DJ247" s="1390"/>
    </row>
    <row r="248" spans="1:114" ht="14.65" hidden="1" customHeight="1" outlineLevel="1" x14ac:dyDescent="0.25">
      <c r="A248" s="490"/>
      <c r="C248" s="53"/>
      <c r="D248" s="2654"/>
      <c r="E248" s="2912"/>
      <c r="F248" s="2910" t="str">
        <f t="shared" si="54"/>
        <v>CAC-SEER15_ER2_SF</v>
      </c>
      <c r="G248" s="2910"/>
      <c r="H248" s="2910"/>
      <c r="I248" s="1640" t="str">
        <f t="shared" si="55"/>
        <v>350600_2024_12_</v>
      </c>
      <c r="J248" s="2007">
        <f>J247</f>
        <v>37377.983193277316</v>
      </c>
      <c r="K248" s="18">
        <f t="shared" si="56"/>
        <v>3.1148319327731095</v>
      </c>
      <c r="L248" s="1985" t="s">
        <v>2023</v>
      </c>
      <c r="M248" s="618"/>
      <c r="N248" s="616"/>
      <c r="T248" s="54"/>
      <c r="U248" s="54"/>
      <c r="V248" s="2912"/>
      <c r="W248" s="1640">
        <v>39600</v>
      </c>
      <c r="X248" s="965">
        <f>3.05*12000</f>
        <v>36600</v>
      </c>
      <c r="Y248" s="965">
        <v>39240</v>
      </c>
      <c r="Z248" s="1640">
        <v>39240</v>
      </c>
      <c r="AA248" s="1640">
        <v>39240</v>
      </c>
      <c r="AB248" s="820">
        <v>38991.153460381152</v>
      </c>
      <c r="AC248" s="820">
        <v>37553.669972948606</v>
      </c>
      <c r="AD248" s="820">
        <v>37693.038869257951</v>
      </c>
      <c r="AE248" s="820">
        <v>37377.983193277316</v>
      </c>
      <c r="AF248" s="302">
        <f t="shared" si="53"/>
        <v>37377.983193277316</v>
      </c>
      <c r="AG248" s="1640"/>
      <c r="DG248" s="631"/>
      <c r="DH248" s="218"/>
      <c r="DI248" s="1268"/>
      <c r="DJ248" s="1390"/>
    </row>
    <row r="249" spans="1:114" ht="14.65" hidden="1" customHeight="1" outlineLevel="1" x14ac:dyDescent="0.25">
      <c r="A249" s="490"/>
      <c r="C249" s="53"/>
      <c r="D249" s="2654"/>
      <c r="E249" s="2912"/>
      <c r="F249" s="2910" t="str">
        <f t="shared" si="54"/>
        <v>CAC-SEER15_ROF_SF</v>
      </c>
      <c r="G249" s="2910"/>
      <c r="H249" s="2910"/>
      <c r="I249" s="1640" t="str">
        <f t="shared" si="55"/>
        <v>350650_2024_12_</v>
      </c>
      <c r="J249" s="2007">
        <v>35870.359408033815</v>
      </c>
      <c r="K249" s="18">
        <f t="shared" si="56"/>
        <v>2.9891966173361513</v>
      </c>
      <c r="L249" s="1985" t="s">
        <v>2024</v>
      </c>
      <c r="M249" s="618"/>
      <c r="N249" s="616"/>
      <c r="T249" s="54"/>
      <c r="U249" s="54"/>
      <c r="V249" s="2912"/>
      <c r="W249" s="1640">
        <v>36000</v>
      </c>
      <c r="X249" s="965">
        <f>3.05*12000</f>
        <v>36600</v>
      </c>
      <c r="Y249" s="965">
        <v>39240</v>
      </c>
      <c r="Z249" s="1640">
        <v>39240</v>
      </c>
      <c r="AA249" s="1640">
        <v>39240</v>
      </c>
      <c r="AB249" s="820">
        <v>39839.242902208207</v>
      </c>
      <c r="AC249" s="820">
        <v>37360</v>
      </c>
      <c r="AD249" s="820">
        <v>36703.815028901736</v>
      </c>
      <c r="AE249" s="820">
        <v>35355.905511811026</v>
      </c>
      <c r="AF249" s="302">
        <f t="shared" si="53"/>
        <v>35870.359408033815</v>
      </c>
      <c r="AG249" s="1640"/>
      <c r="DG249" s="631"/>
      <c r="DH249" s="218"/>
      <c r="DI249" s="1268"/>
      <c r="DJ249" s="1390"/>
    </row>
    <row r="250" spans="1:114" ht="14.65" hidden="1" customHeight="1" outlineLevel="1" x14ac:dyDescent="0.25">
      <c r="A250" s="490"/>
      <c r="C250" s="53"/>
      <c r="D250" s="2654"/>
      <c r="E250" s="2912"/>
      <c r="F250" s="2910" t="str">
        <f t="shared" si="54"/>
        <v>CAC-SEER15_ER1_MF</v>
      </c>
      <c r="G250" s="2910"/>
      <c r="H250" s="2910"/>
      <c r="I250" s="1640" t="str">
        <f t="shared" si="55"/>
        <v>350700_2024_12_</v>
      </c>
      <c r="J250" s="2007">
        <v>29333.333333333336</v>
      </c>
      <c r="K250" s="18">
        <f t="shared" si="56"/>
        <v>2.4444444444444446</v>
      </c>
      <c r="L250" s="1985" t="s">
        <v>2023</v>
      </c>
      <c r="M250" s="618"/>
      <c r="N250" s="616"/>
      <c r="T250" s="54"/>
      <c r="U250" s="54"/>
      <c r="V250" s="2912"/>
      <c r="W250" s="1640">
        <v>39600</v>
      </c>
      <c r="X250" s="965">
        <f>AVERAGE($X$241,$X$259)</f>
        <v>24230.5</v>
      </c>
      <c r="Y250" s="1640">
        <v>24000</v>
      </c>
      <c r="Z250" s="1640">
        <v>24000</v>
      </c>
      <c r="AA250" s="1640">
        <v>24000</v>
      </c>
      <c r="AB250" s="820">
        <v>27906.976744186049</v>
      </c>
      <c r="AC250" s="820">
        <v>29857.142857142899</v>
      </c>
      <c r="AD250" s="820">
        <v>28800</v>
      </c>
      <c r="AE250" s="820">
        <v>29333.333333333336</v>
      </c>
      <c r="AF250" s="302">
        <f t="shared" si="53"/>
        <v>29333.333333333336</v>
      </c>
      <c r="AG250" s="1640"/>
      <c r="DG250" s="631"/>
      <c r="DH250" s="218"/>
      <c r="DI250" s="1268"/>
      <c r="DJ250" s="1390"/>
    </row>
    <row r="251" spans="1:114" ht="14.65" hidden="1" customHeight="1" outlineLevel="1" x14ac:dyDescent="0.25">
      <c r="A251" s="490"/>
      <c r="C251" s="53"/>
      <c r="D251" s="2654"/>
      <c r="E251" s="2912"/>
      <c r="F251" s="2910" t="str">
        <f t="shared" si="54"/>
        <v>CAC-SEER15_ER2_MF</v>
      </c>
      <c r="G251" s="2910"/>
      <c r="H251" s="2910"/>
      <c r="I251" s="1640" t="str">
        <f t="shared" si="55"/>
        <v>350700_2024_12_</v>
      </c>
      <c r="J251" s="2007">
        <f>J250</f>
        <v>29333.333333333336</v>
      </c>
      <c r="K251" s="18">
        <f t="shared" si="56"/>
        <v>2.4444444444444446</v>
      </c>
      <c r="L251" s="1985" t="s">
        <v>2023</v>
      </c>
      <c r="M251" s="618"/>
      <c r="N251" s="616"/>
      <c r="T251" s="54"/>
      <c r="U251" s="54"/>
      <c r="V251" s="2912"/>
      <c r="W251" s="1640">
        <v>39600</v>
      </c>
      <c r="X251" s="965">
        <f>AVERAGE($X$241,$X$259)</f>
        <v>24230.5</v>
      </c>
      <c r="Y251" s="1640">
        <v>24000</v>
      </c>
      <c r="Z251" s="1640">
        <v>24000</v>
      </c>
      <c r="AA251" s="1640">
        <v>24000</v>
      </c>
      <c r="AB251" s="820">
        <v>27906.976744186049</v>
      </c>
      <c r="AC251" s="820">
        <v>29857.142857142859</v>
      </c>
      <c r="AD251" s="820">
        <v>28800</v>
      </c>
      <c r="AE251" s="820">
        <v>29333.333333333336</v>
      </c>
      <c r="AF251" s="302">
        <f t="shared" si="53"/>
        <v>29333.333333333336</v>
      </c>
      <c r="AG251" s="1640"/>
      <c r="DG251" s="631"/>
      <c r="DH251" s="218"/>
      <c r="DI251" s="1268"/>
      <c r="DJ251" s="1390"/>
    </row>
    <row r="252" spans="1:114" ht="14.65" hidden="1" customHeight="1" outlineLevel="1" x14ac:dyDescent="0.25">
      <c r="A252" s="490"/>
      <c r="C252" s="53"/>
      <c r="D252" s="2654"/>
      <c r="E252" s="2912"/>
      <c r="F252" s="2910" t="str">
        <f t="shared" si="54"/>
        <v>CAC-SEER15_ER1_MF_CompE</v>
      </c>
      <c r="G252" s="2910"/>
      <c r="H252" s="2910"/>
      <c r="I252" s="1640" t="str">
        <f t="shared" si="55"/>
        <v>350701_2024_12_</v>
      </c>
      <c r="J252" s="2007">
        <f>J250</f>
        <v>29333.333333333336</v>
      </c>
      <c r="K252" s="18">
        <f t="shared" si="56"/>
        <v>2.4444444444444446</v>
      </c>
      <c r="L252" s="2002" t="s">
        <v>2025</v>
      </c>
      <c r="M252" s="618"/>
      <c r="N252" s="616"/>
      <c r="T252" s="54"/>
      <c r="U252" s="54"/>
      <c r="V252" s="2912"/>
      <c r="W252" s="1640"/>
      <c r="X252" s="965"/>
      <c r="Y252" s="965">
        <v>24000</v>
      </c>
      <c r="Z252" s="1640">
        <v>24000</v>
      </c>
      <c r="AA252" s="1640">
        <v>24000</v>
      </c>
      <c r="AB252" s="1110">
        <v>24000</v>
      </c>
      <c r="AC252" s="821">
        <v>29857.142857142859</v>
      </c>
      <c r="AD252" s="820">
        <v>28800</v>
      </c>
      <c r="AE252" s="820">
        <v>29333.333333333336</v>
      </c>
      <c r="AF252" s="302">
        <f t="shared" si="53"/>
        <v>29333.333333333336</v>
      </c>
      <c r="AG252" s="1640"/>
      <c r="DG252" s="631"/>
      <c r="DH252" s="218"/>
      <c r="DI252" s="1268"/>
      <c r="DJ252" s="1390"/>
    </row>
    <row r="253" spans="1:114" ht="14.65" hidden="1" customHeight="1" outlineLevel="1" x14ac:dyDescent="0.25">
      <c r="A253" s="490"/>
      <c r="C253" s="53"/>
      <c r="D253" s="2654"/>
      <c r="E253" s="2912"/>
      <c r="F253" s="2910" t="str">
        <f t="shared" si="54"/>
        <v>CAC-SEER15_ER2_MF_CompE</v>
      </c>
      <c r="G253" s="2910"/>
      <c r="H253" s="2910"/>
      <c r="I253" s="1640" t="str">
        <f t="shared" si="55"/>
        <v>350701_2024_12_</v>
      </c>
      <c r="J253" s="2007">
        <f>J251</f>
        <v>29333.333333333336</v>
      </c>
      <c r="K253" s="18">
        <f t="shared" si="56"/>
        <v>2.4444444444444446</v>
      </c>
      <c r="L253" s="2002" t="s">
        <v>2025</v>
      </c>
      <c r="M253" s="618"/>
      <c r="N253" s="616"/>
      <c r="T253" s="54"/>
      <c r="U253" s="54"/>
      <c r="V253" s="2912"/>
      <c r="W253" s="1640"/>
      <c r="X253" s="965"/>
      <c r="Y253" s="965">
        <v>24000</v>
      </c>
      <c r="Z253" s="1640">
        <v>24000</v>
      </c>
      <c r="AA253" s="1640">
        <v>24000</v>
      </c>
      <c r="AB253" s="1110">
        <v>24000</v>
      </c>
      <c r="AC253" s="821">
        <v>29857.142857142859</v>
      </c>
      <c r="AD253" s="820">
        <v>28800</v>
      </c>
      <c r="AE253" s="820">
        <v>29333.333333333336</v>
      </c>
      <c r="AF253" s="302">
        <f t="shared" si="53"/>
        <v>29333.333333333336</v>
      </c>
      <c r="AG253" s="1640"/>
      <c r="DG253" s="631"/>
      <c r="DH253" s="218"/>
      <c r="DI253" s="1268"/>
      <c r="DJ253" s="1390"/>
    </row>
    <row r="254" spans="1:114" ht="14.65" hidden="1" customHeight="1" outlineLevel="1" x14ac:dyDescent="0.25">
      <c r="A254" s="490"/>
      <c r="C254" s="53"/>
      <c r="D254" s="2654"/>
      <c r="E254" s="2912"/>
      <c r="F254" s="2910" t="str">
        <f t="shared" si="54"/>
        <v>CAC-SEER15_ROF_MF</v>
      </c>
      <c r="G254" s="2910"/>
      <c r="H254" s="2910"/>
      <c r="I254" s="1640" t="str">
        <f t="shared" si="55"/>
        <v>350750_2024_12_</v>
      </c>
      <c r="J254" s="2007">
        <v>24000</v>
      </c>
      <c r="K254" s="18">
        <f t="shared" si="56"/>
        <v>2</v>
      </c>
      <c r="L254" s="1985" t="s">
        <v>2024</v>
      </c>
      <c r="M254" s="618"/>
      <c r="N254" s="616"/>
      <c r="T254" s="54"/>
      <c r="U254" s="54"/>
      <c r="V254" s="2912"/>
      <c r="W254" s="1640">
        <v>36000</v>
      </c>
      <c r="X254" s="965">
        <f>AVERAGE($X$241,$X$259)</f>
        <v>24230.5</v>
      </c>
      <c r="Y254" s="965">
        <v>24000</v>
      </c>
      <c r="Z254" s="1640">
        <v>24000</v>
      </c>
      <c r="AA254" s="1640">
        <v>24000</v>
      </c>
      <c r="AB254" s="821">
        <v>25000</v>
      </c>
      <c r="AC254" s="821">
        <v>33000</v>
      </c>
      <c r="AD254" s="821">
        <v>18158.940397350994</v>
      </c>
      <c r="AE254" s="915">
        <v>18158.940397350994</v>
      </c>
      <c r="AF254" s="302">
        <f t="shared" si="53"/>
        <v>24000</v>
      </c>
      <c r="AG254" s="1640"/>
      <c r="DG254" s="631"/>
      <c r="DH254" s="218"/>
      <c r="DI254" s="1268"/>
      <c r="DJ254" s="1390"/>
    </row>
    <row r="255" spans="1:114" ht="14.65" hidden="1" customHeight="1" outlineLevel="1" x14ac:dyDescent="0.25">
      <c r="A255" s="490"/>
      <c r="C255" s="53"/>
      <c r="D255" s="2654"/>
      <c r="E255" s="2912"/>
      <c r="F255" s="2910" t="str">
        <f t="shared" si="54"/>
        <v>CAC-SEER15_ROF_MF_CompE</v>
      </c>
      <c r="G255" s="2910"/>
      <c r="H255" s="2910"/>
      <c r="I255" s="1640" t="str">
        <f t="shared" si="55"/>
        <v>350751_2024_12_</v>
      </c>
      <c r="J255" s="2007">
        <f>J254</f>
        <v>24000</v>
      </c>
      <c r="K255" s="18">
        <f t="shared" si="56"/>
        <v>2</v>
      </c>
      <c r="L255" s="1985" t="s">
        <v>2024</v>
      </c>
      <c r="M255" s="618"/>
      <c r="N255" s="616"/>
      <c r="T255" s="54"/>
      <c r="U255" s="54"/>
      <c r="V255" s="2912"/>
      <c r="W255" s="1640"/>
      <c r="X255" s="965"/>
      <c r="Y255" s="965">
        <v>24000</v>
      </c>
      <c r="Z255" s="1640">
        <v>24000</v>
      </c>
      <c r="AA255" s="1640">
        <v>24000</v>
      </c>
      <c r="AB255" s="1110">
        <v>24000</v>
      </c>
      <c r="AC255" s="821">
        <v>33000</v>
      </c>
      <c r="AD255" s="821">
        <v>18158.940397350994</v>
      </c>
      <c r="AE255" s="915">
        <v>18158.940397350994</v>
      </c>
      <c r="AF255" s="302">
        <f t="shared" si="53"/>
        <v>24000</v>
      </c>
      <c r="AG255" s="1640"/>
      <c r="DG255" s="631"/>
      <c r="DH255" s="218"/>
      <c r="DI255" s="1268"/>
      <c r="DJ255" s="1390"/>
    </row>
    <row r="256" spans="1:114" ht="14.65" hidden="1" customHeight="1" outlineLevel="1" x14ac:dyDescent="0.25">
      <c r="A256" s="490"/>
      <c r="C256" s="53"/>
      <c r="D256" s="2654"/>
      <c r="E256" s="2912"/>
      <c r="F256" s="2910" t="str">
        <f t="shared" si="54"/>
        <v>CAC-SEER16_ER1_SF</v>
      </c>
      <c r="G256" s="2910"/>
      <c r="H256" s="2910"/>
      <c r="I256" s="1640" t="str">
        <f t="shared" si="55"/>
        <v>350800_2024_12_</v>
      </c>
      <c r="J256" s="2007">
        <v>34507.773989283975</v>
      </c>
      <c r="K256" s="18">
        <f t="shared" si="56"/>
        <v>2.8756478324403312</v>
      </c>
      <c r="L256" s="1985" t="s">
        <v>2024</v>
      </c>
      <c r="M256" s="618"/>
      <c r="N256" s="616"/>
      <c r="T256" s="54"/>
      <c r="U256" s="54"/>
      <c r="V256" s="2912"/>
      <c r="W256" s="1640">
        <v>37200</v>
      </c>
      <c r="X256" s="965">
        <f>3.05*12000</f>
        <v>36600</v>
      </c>
      <c r="Y256" s="965">
        <v>36720</v>
      </c>
      <c r="Z256" s="1640">
        <v>36720</v>
      </c>
      <c r="AA256" s="1640">
        <v>36720</v>
      </c>
      <c r="AB256" s="821">
        <v>35734.902975420438</v>
      </c>
      <c r="AC256" s="821">
        <v>35455.827196858118</v>
      </c>
      <c r="AD256" s="821">
        <v>34928.920972644381</v>
      </c>
      <c r="AE256" s="821">
        <v>35105.30215608867</v>
      </c>
      <c r="AF256" s="302">
        <f t="shared" si="53"/>
        <v>34507.773989283975</v>
      </c>
      <c r="AG256" s="1640"/>
      <c r="DG256" s="631"/>
      <c r="DH256" s="218"/>
      <c r="DI256" s="1268"/>
      <c r="DJ256" s="1390"/>
    </row>
    <row r="257" spans="1:114" ht="14.65" hidden="1" customHeight="1" outlineLevel="1" x14ac:dyDescent="0.25">
      <c r="A257" s="490"/>
      <c r="C257" s="53"/>
      <c r="D257" s="2654"/>
      <c r="E257" s="2912"/>
      <c r="F257" s="2910" t="str">
        <f t="shared" si="54"/>
        <v>CAC-SEER16_ER2_SF</v>
      </c>
      <c r="G257" s="2910"/>
      <c r="H257" s="2910"/>
      <c r="I257" s="1640" t="str">
        <f t="shared" si="55"/>
        <v>350800_2024_12_</v>
      </c>
      <c r="J257" s="1996">
        <f>J256</f>
        <v>34507.773989283975</v>
      </c>
      <c r="K257" s="18">
        <f t="shared" si="56"/>
        <v>2.8756478324403312</v>
      </c>
      <c r="L257" s="1985" t="s">
        <v>2024</v>
      </c>
      <c r="M257" s="618"/>
      <c r="N257" s="616"/>
      <c r="T257" s="54"/>
      <c r="U257" s="54"/>
      <c r="V257" s="2912"/>
      <c r="W257" s="1640">
        <v>37200</v>
      </c>
      <c r="X257" s="965">
        <f>3.05*12000</f>
        <v>36600</v>
      </c>
      <c r="Y257" s="965">
        <v>36720</v>
      </c>
      <c r="Z257" s="1640">
        <v>36720</v>
      </c>
      <c r="AA257" s="1640">
        <v>36720</v>
      </c>
      <c r="AB257" s="821">
        <v>35734.902975420438</v>
      </c>
      <c r="AC257" s="821">
        <v>35455.827196858118</v>
      </c>
      <c r="AD257" s="821">
        <v>34928.920972644381</v>
      </c>
      <c r="AE257" s="821">
        <v>35105.30215608867</v>
      </c>
      <c r="AF257" s="302">
        <f t="shared" si="53"/>
        <v>34507.773989283975</v>
      </c>
      <c r="AG257" s="1640"/>
      <c r="DG257" s="631"/>
      <c r="DH257" s="218"/>
      <c r="DI257" s="1268"/>
      <c r="DJ257" s="1390"/>
    </row>
    <row r="258" spans="1:114" ht="14.65" hidden="1" customHeight="1" outlineLevel="1" x14ac:dyDescent="0.25">
      <c r="A258" s="490"/>
      <c r="C258" s="53"/>
      <c r="D258" s="2654"/>
      <c r="E258" s="2912"/>
      <c r="F258" s="2910" t="str">
        <f t="shared" si="54"/>
        <v>CAC-SEER16_ROF_SF</v>
      </c>
      <c r="G258" s="2910"/>
      <c r="H258" s="2910"/>
      <c r="I258" s="1640" t="str">
        <f t="shared" si="55"/>
        <v>350850_2024_12_</v>
      </c>
      <c r="J258" s="1996">
        <v>34144.528301886792</v>
      </c>
      <c r="K258" s="18">
        <f t="shared" si="56"/>
        <v>2.8453773584905662</v>
      </c>
      <c r="L258" s="1985" t="s">
        <v>2024</v>
      </c>
      <c r="M258" s="618"/>
      <c r="N258" s="616"/>
      <c r="T258" s="54"/>
      <c r="U258" s="54"/>
      <c r="V258" s="2912"/>
      <c r="W258" s="1640">
        <v>34800</v>
      </c>
      <c r="X258" s="965">
        <f>3.05*12000</f>
        <v>36600</v>
      </c>
      <c r="Y258" s="965">
        <v>35880</v>
      </c>
      <c r="Z258" s="1640">
        <v>35880</v>
      </c>
      <c r="AA258" s="1640">
        <v>35880</v>
      </c>
      <c r="AB258" s="821">
        <v>36194.49901768173</v>
      </c>
      <c r="AC258" s="821">
        <v>36399.092122830436</v>
      </c>
      <c r="AD258" s="821">
        <v>36027.146529562975</v>
      </c>
      <c r="AE258" s="915">
        <v>36027.146529562975</v>
      </c>
      <c r="AF258" s="302">
        <f t="shared" si="53"/>
        <v>34144.528301886792</v>
      </c>
      <c r="AG258" s="1640"/>
      <c r="DG258" s="631"/>
      <c r="DH258" s="218"/>
      <c r="DI258" s="1268"/>
      <c r="DJ258" s="1390"/>
    </row>
    <row r="259" spans="1:114" ht="14.65" hidden="1" customHeight="1" outlineLevel="1" x14ac:dyDescent="0.25">
      <c r="A259" s="490"/>
      <c r="C259" s="53"/>
      <c r="D259" s="2654"/>
      <c r="E259" s="2912"/>
      <c r="F259" s="2910" t="str">
        <f t="shared" si="54"/>
        <v>CAC-SEER16_ER1_MF</v>
      </c>
      <c r="G259" s="2910"/>
      <c r="H259" s="2910"/>
      <c r="I259" s="1640" t="str">
        <f t="shared" si="55"/>
        <v>350900_2024_12_</v>
      </c>
      <c r="J259" s="1996">
        <v>30461.538461538461</v>
      </c>
      <c r="K259" s="18">
        <f t="shared" si="56"/>
        <v>2.5384615384615383</v>
      </c>
      <c r="L259" s="1985" t="s">
        <v>2024</v>
      </c>
      <c r="M259" s="618"/>
      <c r="N259" s="616"/>
      <c r="T259" s="54"/>
      <c r="U259" s="54"/>
      <c r="V259" s="2912"/>
      <c r="W259" s="1640">
        <v>37200</v>
      </c>
      <c r="X259" s="965">
        <v>24461</v>
      </c>
      <c r="Y259" s="965">
        <v>24000</v>
      </c>
      <c r="Z259" s="1640">
        <v>24000</v>
      </c>
      <c r="AA259" s="1640">
        <v>24000</v>
      </c>
      <c r="AB259" s="821">
        <v>30857.142857142859</v>
      </c>
      <c r="AC259" s="821">
        <v>30216.867469879515</v>
      </c>
      <c r="AD259" s="821">
        <v>26175.824175824175</v>
      </c>
      <c r="AE259" s="821">
        <v>30285.714285714286</v>
      </c>
      <c r="AF259" s="302">
        <f t="shared" si="53"/>
        <v>30461.538461538461</v>
      </c>
      <c r="AG259" s="1640"/>
      <c r="DG259" s="631"/>
      <c r="DH259" s="218"/>
      <c r="DI259" s="1268"/>
      <c r="DJ259" s="1390"/>
    </row>
    <row r="260" spans="1:114" ht="14.65" hidden="1" customHeight="1" outlineLevel="1" x14ac:dyDescent="0.25">
      <c r="A260" s="490"/>
      <c r="C260" s="53"/>
      <c r="D260" s="2654"/>
      <c r="E260" s="2912"/>
      <c r="F260" s="2910" t="str">
        <f t="shared" si="54"/>
        <v>CAC-SEER16_ER2_MF</v>
      </c>
      <c r="G260" s="2910"/>
      <c r="H260" s="2910"/>
      <c r="I260" s="1640" t="str">
        <f t="shared" si="55"/>
        <v>350900_2024_12_</v>
      </c>
      <c r="J260" s="1996">
        <f>J259</f>
        <v>30461.538461538461</v>
      </c>
      <c r="K260" s="18">
        <f t="shared" si="56"/>
        <v>2.5384615384615383</v>
      </c>
      <c r="L260" s="1985" t="s">
        <v>2024</v>
      </c>
      <c r="M260" s="618"/>
      <c r="N260" s="616"/>
      <c r="T260" s="54"/>
      <c r="U260" s="54"/>
      <c r="V260" s="2912"/>
      <c r="W260" s="1640">
        <v>37200</v>
      </c>
      <c r="X260" s="965">
        <v>24461</v>
      </c>
      <c r="Y260" s="965">
        <v>24000</v>
      </c>
      <c r="Z260" s="1640">
        <v>24000</v>
      </c>
      <c r="AA260" s="1640">
        <v>24000</v>
      </c>
      <c r="AB260" s="821">
        <v>30857.142857142859</v>
      </c>
      <c r="AC260" s="821">
        <v>30216.867469879515</v>
      </c>
      <c r="AD260" s="821">
        <v>26175.824175824175</v>
      </c>
      <c r="AE260" s="821">
        <v>30285.714285714286</v>
      </c>
      <c r="AF260" s="302">
        <f t="shared" si="53"/>
        <v>30461.538461538461</v>
      </c>
      <c r="AG260" s="1640"/>
      <c r="DG260" s="631"/>
      <c r="DH260" s="218"/>
      <c r="DI260" s="1268"/>
      <c r="DJ260" s="1390"/>
    </row>
    <row r="261" spans="1:114" ht="14.65" hidden="1" customHeight="1" outlineLevel="1" x14ac:dyDescent="0.25">
      <c r="A261" s="490"/>
      <c r="C261" s="53"/>
      <c r="D261" s="2654"/>
      <c r="E261" s="2912"/>
      <c r="F261" s="2910" t="str">
        <f t="shared" si="54"/>
        <v>CAC-SEER16_ER1_MF_CompE</v>
      </c>
      <c r="G261" s="2910"/>
      <c r="H261" s="2910"/>
      <c r="I261" s="1640" t="str">
        <f t="shared" si="55"/>
        <v>350901_2024_12_</v>
      </c>
      <c r="J261" s="1996">
        <f>J259</f>
        <v>30461.538461538461</v>
      </c>
      <c r="K261" s="18">
        <f t="shared" si="56"/>
        <v>2.5384615384615383</v>
      </c>
      <c r="L261" s="1985" t="s">
        <v>2024</v>
      </c>
      <c r="M261" s="618"/>
      <c r="N261" s="616"/>
      <c r="T261" s="54"/>
      <c r="U261" s="54"/>
      <c r="V261" s="2912"/>
      <c r="W261" s="1640"/>
      <c r="X261" s="965"/>
      <c r="Y261" s="965">
        <v>24000</v>
      </c>
      <c r="Z261" s="1640">
        <v>24000</v>
      </c>
      <c r="AA261" s="1640">
        <v>24000</v>
      </c>
      <c r="AB261" s="1110">
        <v>24000</v>
      </c>
      <c r="AC261" s="821">
        <v>30216.867469879515</v>
      </c>
      <c r="AD261" s="821">
        <v>26175.824175824175</v>
      </c>
      <c r="AE261" s="821">
        <v>30285.714285714286</v>
      </c>
      <c r="AF261" s="302">
        <f t="shared" si="53"/>
        <v>30461.538461538461</v>
      </c>
      <c r="AG261" s="1640"/>
      <c r="DG261" s="631"/>
      <c r="DH261" s="218"/>
      <c r="DI261" s="1268"/>
      <c r="DJ261" s="1390"/>
    </row>
    <row r="262" spans="1:114" ht="14.65" hidden="1" customHeight="1" outlineLevel="1" x14ac:dyDescent="0.25">
      <c r="A262" s="490"/>
      <c r="C262" s="53"/>
      <c r="D262" s="2654"/>
      <c r="E262" s="2912"/>
      <c r="F262" s="2910" t="str">
        <f t="shared" si="54"/>
        <v>CAC-SEER16_ER2_MF_CompE</v>
      </c>
      <c r="G262" s="2910"/>
      <c r="H262" s="2910"/>
      <c r="I262" s="1640" t="str">
        <f t="shared" si="55"/>
        <v>350901_2024_12_</v>
      </c>
      <c r="J262" s="1996">
        <f>J260</f>
        <v>30461.538461538461</v>
      </c>
      <c r="K262" s="18">
        <f t="shared" si="56"/>
        <v>2.5384615384615383</v>
      </c>
      <c r="L262" s="1985" t="s">
        <v>2024</v>
      </c>
      <c r="M262" s="618"/>
      <c r="N262" s="616"/>
      <c r="T262" s="54"/>
      <c r="U262" s="54"/>
      <c r="V262" s="2912"/>
      <c r="W262" s="1640"/>
      <c r="X262" s="965"/>
      <c r="Y262" s="965">
        <v>24000</v>
      </c>
      <c r="Z262" s="1640">
        <v>24000</v>
      </c>
      <c r="AA262" s="1640">
        <v>24000</v>
      </c>
      <c r="AB262" s="1110">
        <v>24000</v>
      </c>
      <c r="AC262" s="821">
        <v>30216.867469879515</v>
      </c>
      <c r="AD262" s="821">
        <v>26175.824175824175</v>
      </c>
      <c r="AE262" s="821">
        <v>30285.714285714286</v>
      </c>
      <c r="AF262" s="302">
        <f t="shared" si="53"/>
        <v>30461.538461538461</v>
      </c>
      <c r="AG262" s="1640"/>
      <c r="DG262" s="631"/>
      <c r="DH262" s="218"/>
      <c r="DI262" s="1268"/>
      <c r="DJ262" s="1390"/>
    </row>
    <row r="263" spans="1:114" ht="14.65" hidden="1" customHeight="1" outlineLevel="1" x14ac:dyDescent="0.25">
      <c r="A263" s="490"/>
      <c r="C263" s="53"/>
      <c r="D263" s="2654"/>
      <c r="E263" s="2912"/>
      <c r="F263" s="2910" t="str">
        <f t="shared" si="54"/>
        <v>CAC-SEER16_ROF_MF</v>
      </c>
      <c r="G263" s="2910"/>
      <c r="H263" s="2910"/>
      <c r="I263" s="1640" t="str">
        <f t="shared" si="55"/>
        <v>350950_2024_12_</v>
      </c>
      <c r="J263" s="1996">
        <v>33000</v>
      </c>
      <c r="K263" s="18">
        <f t="shared" si="56"/>
        <v>2.75</v>
      </c>
      <c r="L263" s="1985" t="s">
        <v>2026</v>
      </c>
      <c r="M263" s="618"/>
      <c r="N263" s="616"/>
      <c r="T263" s="54"/>
      <c r="U263" s="54"/>
      <c r="V263" s="2912"/>
      <c r="W263" s="1640">
        <v>34800</v>
      </c>
      <c r="X263" s="965">
        <v>24461</v>
      </c>
      <c r="Y263" s="965">
        <v>24000</v>
      </c>
      <c r="Z263" s="1640">
        <v>24000</v>
      </c>
      <c r="AA263" s="1640">
        <v>24000</v>
      </c>
      <c r="AB263" s="821">
        <v>32571.428571428572</v>
      </c>
      <c r="AC263" s="821">
        <v>25200</v>
      </c>
      <c r="AD263" s="821">
        <v>33000</v>
      </c>
      <c r="AE263" s="915">
        <v>33000</v>
      </c>
      <c r="AF263" s="302">
        <f t="shared" si="53"/>
        <v>33000</v>
      </c>
      <c r="AG263" s="1640"/>
      <c r="DG263" s="631"/>
      <c r="DH263" s="218"/>
      <c r="DI263" s="1268"/>
      <c r="DJ263" s="1390"/>
    </row>
    <row r="264" spans="1:114" ht="14.65" hidden="1" customHeight="1" outlineLevel="1" x14ac:dyDescent="0.25">
      <c r="A264" s="490"/>
      <c r="C264" s="53"/>
      <c r="D264" s="2654"/>
      <c r="E264" s="2912"/>
      <c r="F264" s="2910" t="str">
        <f t="shared" si="54"/>
        <v>CAC-SEER16_ROF_MF_CompE</v>
      </c>
      <c r="G264" s="2910"/>
      <c r="H264" s="2910"/>
      <c r="I264" s="1640" t="str">
        <f t="shared" si="55"/>
        <v>350951_2024_12_</v>
      </c>
      <c r="J264" s="1996">
        <f>J263</f>
        <v>33000</v>
      </c>
      <c r="K264" s="18">
        <f t="shared" si="56"/>
        <v>2.75</v>
      </c>
      <c r="L264" s="914" t="s">
        <v>2022</v>
      </c>
      <c r="M264" s="618"/>
      <c r="N264" s="616"/>
      <c r="T264" s="54"/>
      <c r="U264" s="54"/>
      <c r="V264" s="2912"/>
      <c r="W264" s="1640"/>
      <c r="X264" s="965"/>
      <c r="Y264" s="965">
        <v>24000</v>
      </c>
      <c r="Z264" s="1640">
        <v>24000</v>
      </c>
      <c r="AA264" s="1640">
        <v>24000</v>
      </c>
      <c r="AB264" s="1110">
        <v>24000</v>
      </c>
      <c r="AC264" s="821">
        <v>25200</v>
      </c>
      <c r="AD264" s="821">
        <v>33000</v>
      </c>
      <c r="AE264" s="915">
        <v>33000</v>
      </c>
      <c r="AF264" s="302">
        <f t="shared" si="53"/>
        <v>33000</v>
      </c>
      <c r="AG264" s="1640"/>
      <c r="DG264" s="631"/>
      <c r="DH264" s="218"/>
      <c r="DI264" s="1268"/>
      <c r="DJ264" s="1390"/>
    </row>
    <row r="265" spans="1:114" ht="14.65" hidden="1" customHeight="1" outlineLevel="1" x14ac:dyDescent="0.25">
      <c r="A265" s="490"/>
      <c r="C265" s="53"/>
      <c r="D265" s="2654"/>
      <c r="E265" s="2912"/>
      <c r="F265" s="2910" t="str">
        <f t="shared" si="54"/>
        <v>CAC-SEER17_ER1_SF</v>
      </c>
      <c r="G265" s="2910"/>
      <c r="H265" s="2910"/>
      <c r="I265" s="1640" t="str">
        <f t="shared" si="55"/>
        <v>351000_2024_12_</v>
      </c>
      <c r="J265" s="1996">
        <v>38062.794348508636</v>
      </c>
      <c r="K265" s="18">
        <f t="shared" si="56"/>
        <v>3.1718995290423861</v>
      </c>
      <c r="L265" s="1985" t="s">
        <v>2024</v>
      </c>
      <c r="M265" s="618"/>
      <c r="N265" s="616"/>
      <c r="T265" s="54"/>
      <c r="U265" s="54"/>
      <c r="V265" s="2912"/>
      <c r="W265" s="1640">
        <v>37200</v>
      </c>
      <c r="X265" s="1108">
        <f>W265</f>
        <v>37200</v>
      </c>
      <c r="Y265" s="965">
        <v>36720</v>
      </c>
      <c r="Z265" s="1640">
        <v>36720</v>
      </c>
      <c r="AA265" s="1640">
        <v>36720</v>
      </c>
      <c r="AB265" s="821">
        <v>36976.704980842915</v>
      </c>
      <c r="AC265" s="821">
        <v>35029.739776951676</v>
      </c>
      <c r="AD265" s="821">
        <v>35328.775637041639</v>
      </c>
      <c r="AE265" s="915">
        <v>35328.775637041639</v>
      </c>
      <c r="AF265" s="302">
        <f t="shared" si="53"/>
        <v>38062.794348508636</v>
      </c>
      <c r="AG265" s="1640"/>
      <c r="DG265" s="631"/>
      <c r="DH265" s="218"/>
      <c r="DI265" s="1268"/>
      <c r="DJ265" s="1390"/>
    </row>
    <row r="266" spans="1:114" ht="14.65" hidden="1" customHeight="1" outlineLevel="1" x14ac:dyDescent="0.25">
      <c r="A266" s="490"/>
      <c r="C266" s="53"/>
      <c r="D266" s="2654"/>
      <c r="E266" s="2912"/>
      <c r="F266" s="2910" t="str">
        <f t="shared" si="54"/>
        <v>CAC-SEER17_ER2_SF</v>
      </c>
      <c r="G266" s="2910"/>
      <c r="H266" s="2910"/>
      <c r="I266" s="1640" t="str">
        <f t="shared" si="55"/>
        <v>351000_2024_12_</v>
      </c>
      <c r="J266" s="1996">
        <f>J265</f>
        <v>38062.794348508636</v>
      </c>
      <c r="K266" s="18">
        <f t="shared" si="56"/>
        <v>3.1718995290423861</v>
      </c>
      <c r="L266" s="1985" t="s">
        <v>2024</v>
      </c>
      <c r="M266" s="618"/>
      <c r="N266" s="616"/>
      <c r="T266" s="54"/>
      <c r="U266" s="54"/>
      <c r="V266" s="2912"/>
      <c r="W266" s="1640">
        <v>37200</v>
      </c>
      <c r="X266" s="1108">
        <f t="shared" ref="X266:X272" si="57">W266</f>
        <v>37200</v>
      </c>
      <c r="Y266" s="965">
        <v>36720</v>
      </c>
      <c r="Z266" s="1640">
        <v>36720</v>
      </c>
      <c r="AA266" s="1640">
        <v>36720</v>
      </c>
      <c r="AB266" s="821">
        <v>36976.704980842915</v>
      </c>
      <c r="AC266" s="821">
        <v>35029.739776951676</v>
      </c>
      <c r="AD266" s="821">
        <v>35328.775637041639</v>
      </c>
      <c r="AE266" s="915">
        <v>35328.775637041639</v>
      </c>
      <c r="AF266" s="302">
        <f t="shared" si="53"/>
        <v>38062.794348508636</v>
      </c>
      <c r="AG266" s="1640"/>
      <c r="DG266" s="631"/>
      <c r="DH266" s="218"/>
      <c r="DI266" s="1268"/>
      <c r="DJ266" s="1390"/>
    </row>
    <row r="267" spans="1:114" ht="14.65" hidden="1" customHeight="1" outlineLevel="1" x14ac:dyDescent="0.25">
      <c r="A267" s="490"/>
      <c r="C267" s="53"/>
      <c r="D267" s="2654"/>
      <c r="E267" s="2912"/>
      <c r="F267" s="2910" t="str">
        <f t="shared" si="54"/>
        <v>CAC-SEER17_ROF_SF</v>
      </c>
      <c r="G267" s="2910"/>
      <c r="H267" s="2910"/>
      <c r="I267" s="1640" t="str">
        <f t="shared" si="55"/>
        <v>351050_2024_12_</v>
      </c>
      <c r="J267" s="1996">
        <v>39601.353383458649</v>
      </c>
      <c r="K267" s="18">
        <f t="shared" si="56"/>
        <v>3.3001127819548874</v>
      </c>
      <c r="L267" s="1985" t="s">
        <v>2024</v>
      </c>
      <c r="M267" s="618"/>
      <c r="N267" s="616"/>
      <c r="T267" s="54"/>
      <c r="U267" s="54"/>
      <c r="V267" s="2912"/>
      <c r="W267" s="1640">
        <v>34800</v>
      </c>
      <c r="X267" s="1108">
        <f t="shared" si="57"/>
        <v>34800</v>
      </c>
      <c r="Y267" s="965">
        <v>35880</v>
      </c>
      <c r="Z267" s="1640">
        <v>35880</v>
      </c>
      <c r="AA267" s="1640">
        <v>35880</v>
      </c>
      <c r="AB267" s="821">
        <v>38408.163265306124</v>
      </c>
      <c r="AC267" s="821">
        <v>36358.695652173912</v>
      </c>
      <c r="AD267" s="821">
        <v>35148.936170212764</v>
      </c>
      <c r="AE267" s="821">
        <v>34613.981762917931</v>
      </c>
      <c r="AF267" s="302">
        <f t="shared" si="53"/>
        <v>39601.353383458649</v>
      </c>
      <c r="AG267" s="1640"/>
      <c r="DG267" s="631"/>
      <c r="DH267" s="218"/>
      <c r="DI267" s="1268"/>
      <c r="DJ267" s="1390"/>
    </row>
    <row r="268" spans="1:114" ht="14.65" hidden="1" customHeight="1" outlineLevel="1" x14ac:dyDescent="0.25">
      <c r="A268" s="490"/>
      <c r="C268" s="53"/>
      <c r="D268" s="2654"/>
      <c r="E268" s="2912"/>
      <c r="F268" s="2910" t="str">
        <f t="shared" si="54"/>
        <v>CAC-SEER17_ER1_MF</v>
      </c>
      <c r="G268" s="2910"/>
      <c r="H268" s="2910"/>
      <c r="I268" s="1640" t="str">
        <f t="shared" si="55"/>
        <v>351100_2024_12_</v>
      </c>
      <c r="J268" s="1996">
        <v>28800</v>
      </c>
      <c r="K268" s="18">
        <f t="shared" si="56"/>
        <v>2.4</v>
      </c>
      <c r="L268" s="1985" t="s">
        <v>2023</v>
      </c>
      <c r="M268" s="618"/>
      <c r="N268" s="616"/>
      <c r="T268" s="54"/>
      <c r="U268" s="54"/>
      <c r="V268" s="2912"/>
      <c r="W268" s="1640">
        <v>37200</v>
      </c>
      <c r="X268" s="1108">
        <f t="shared" si="57"/>
        <v>37200</v>
      </c>
      <c r="Y268" s="965">
        <v>24000</v>
      </c>
      <c r="Z268" s="1640">
        <v>24000</v>
      </c>
      <c r="AA268" s="1640">
        <v>24000</v>
      </c>
      <c r="AB268" s="821">
        <v>29454.545454545456</v>
      </c>
      <c r="AC268" s="821">
        <v>30750</v>
      </c>
      <c r="AD268" s="821">
        <v>32666.666666666668</v>
      </c>
      <c r="AE268" s="821">
        <v>28800</v>
      </c>
      <c r="AF268" s="302">
        <f t="shared" si="53"/>
        <v>28800</v>
      </c>
      <c r="AG268" s="1640"/>
      <c r="DG268" s="631"/>
      <c r="DH268" s="218"/>
      <c r="DI268" s="1268"/>
      <c r="DJ268" s="1390"/>
    </row>
    <row r="269" spans="1:114" ht="14.65" hidden="1" customHeight="1" outlineLevel="1" x14ac:dyDescent="0.25">
      <c r="A269" s="490"/>
      <c r="C269" s="53"/>
      <c r="D269" s="2654"/>
      <c r="E269" s="2912"/>
      <c r="F269" s="2910" t="str">
        <f t="shared" si="54"/>
        <v>CAC-SEER17_ER2_MF</v>
      </c>
      <c r="G269" s="2910"/>
      <c r="H269" s="2910"/>
      <c r="I269" s="1640" t="str">
        <f t="shared" si="55"/>
        <v>351100_2024_12_</v>
      </c>
      <c r="J269" s="1996">
        <f>J268</f>
        <v>28800</v>
      </c>
      <c r="K269" s="18">
        <f t="shared" si="56"/>
        <v>2.4</v>
      </c>
      <c r="L269" s="1985" t="s">
        <v>2023</v>
      </c>
      <c r="M269" s="618"/>
      <c r="N269" s="616"/>
      <c r="T269" s="54"/>
      <c r="U269" s="54"/>
      <c r="V269" s="2912"/>
      <c r="W269" s="1640">
        <v>37200</v>
      </c>
      <c r="X269" s="1108">
        <f t="shared" si="57"/>
        <v>37200</v>
      </c>
      <c r="Y269" s="965">
        <v>24000</v>
      </c>
      <c r="Z269" s="1640">
        <v>24000</v>
      </c>
      <c r="AA269" s="1640">
        <v>24000</v>
      </c>
      <c r="AB269" s="821">
        <v>29454.545454545456</v>
      </c>
      <c r="AC269" s="821">
        <v>30750</v>
      </c>
      <c r="AD269" s="821">
        <v>32666.666666666668</v>
      </c>
      <c r="AE269" s="821">
        <v>28800</v>
      </c>
      <c r="AF269" s="302">
        <f t="shared" si="53"/>
        <v>28800</v>
      </c>
      <c r="AG269" s="1640"/>
      <c r="DG269" s="631"/>
      <c r="DH269" s="218"/>
      <c r="DI269" s="1268"/>
      <c r="DJ269" s="1390"/>
    </row>
    <row r="270" spans="1:114" ht="14.65" hidden="1" customHeight="1" outlineLevel="1" x14ac:dyDescent="0.25">
      <c r="A270" s="490"/>
      <c r="C270" s="53"/>
      <c r="D270" s="2654"/>
      <c r="E270" s="2912"/>
      <c r="F270" s="2910" t="str">
        <f t="shared" si="54"/>
        <v>CAC-SEER17_ER1_MF_CompE</v>
      </c>
      <c r="G270" s="2910"/>
      <c r="H270" s="2910"/>
      <c r="I270" s="1640" t="str">
        <f t="shared" si="55"/>
        <v>351101_2024_12_</v>
      </c>
      <c r="J270" s="1996">
        <f>J268</f>
        <v>28800</v>
      </c>
      <c r="K270" s="18">
        <f t="shared" si="56"/>
        <v>2.4</v>
      </c>
      <c r="L270" s="914" t="s">
        <v>2022</v>
      </c>
      <c r="M270" s="618"/>
      <c r="N270" s="616"/>
      <c r="T270" s="54"/>
      <c r="U270" s="54"/>
      <c r="V270" s="2912"/>
      <c r="W270" s="1640"/>
      <c r="X270" s="1108"/>
      <c r="Y270" s="965">
        <v>24000</v>
      </c>
      <c r="Z270" s="1640">
        <v>24000</v>
      </c>
      <c r="AA270" s="1640">
        <v>24000</v>
      </c>
      <c r="AB270" s="1110">
        <v>24000</v>
      </c>
      <c r="AC270" s="821">
        <v>30750</v>
      </c>
      <c r="AD270" s="821">
        <v>32666.666666666668</v>
      </c>
      <c r="AE270" s="821">
        <v>28800</v>
      </c>
      <c r="AF270" s="302">
        <f t="shared" si="53"/>
        <v>28800</v>
      </c>
      <c r="AG270" s="1640"/>
      <c r="DG270" s="631"/>
      <c r="DH270" s="218"/>
      <c r="DI270" s="1268"/>
      <c r="DJ270" s="1390"/>
    </row>
    <row r="271" spans="1:114" ht="14.65" hidden="1" customHeight="1" outlineLevel="1" x14ac:dyDescent="0.25">
      <c r="A271" s="490"/>
      <c r="C271" s="53"/>
      <c r="D271" s="2654"/>
      <c r="E271" s="2912"/>
      <c r="F271" s="2910" t="str">
        <f t="shared" si="54"/>
        <v>CAC-SEER17_ER2_MF_CompE</v>
      </c>
      <c r="G271" s="2910"/>
      <c r="H271" s="2910"/>
      <c r="I271" s="1640" t="str">
        <f t="shared" si="55"/>
        <v>351101_2024_12_</v>
      </c>
      <c r="J271" s="1996">
        <f>J269</f>
        <v>28800</v>
      </c>
      <c r="K271" s="18">
        <f t="shared" si="56"/>
        <v>2.4</v>
      </c>
      <c r="L271" s="914" t="s">
        <v>2022</v>
      </c>
      <c r="M271" s="618"/>
      <c r="N271" s="616"/>
      <c r="T271" s="54"/>
      <c r="U271" s="54"/>
      <c r="V271" s="2912"/>
      <c r="W271" s="1640"/>
      <c r="X271" s="1108"/>
      <c r="Y271" s="965">
        <v>24000</v>
      </c>
      <c r="Z271" s="1640">
        <v>24000</v>
      </c>
      <c r="AA271" s="1640">
        <v>24000</v>
      </c>
      <c r="AB271" s="1110">
        <v>24000</v>
      </c>
      <c r="AC271" s="821">
        <v>30750</v>
      </c>
      <c r="AD271" s="821">
        <v>32666.666666666668</v>
      </c>
      <c r="AE271" s="821">
        <v>28800</v>
      </c>
      <c r="AF271" s="302">
        <f t="shared" si="53"/>
        <v>28800</v>
      </c>
      <c r="AG271" s="1640"/>
      <c r="DG271" s="631"/>
      <c r="DH271" s="218"/>
      <c r="DI271" s="1268"/>
      <c r="DJ271" s="1390"/>
    </row>
    <row r="272" spans="1:114" ht="14.65" hidden="1" customHeight="1" outlineLevel="1" x14ac:dyDescent="0.25">
      <c r="A272" s="490"/>
      <c r="C272" s="53"/>
      <c r="D272" s="2654"/>
      <c r="E272" s="2912"/>
      <c r="F272" s="2910" t="str">
        <f t="shared" si="54"/>
        <v>CAC-SEER17_ROF_MF</v>
      </c>
      <c r="G272" s="2910"/>
      <c r="H272" s="2910"/>
      <c r="I272" s="1640" t="str">
        <f t="shared" si="55"/>
        <v>351150_2024_12_</v>
      </c>
      <c r="J272" s="1996">
        <v>33000</v>
      </c>
      <c r="K272" s="18">
        <f t="shared" si="56"/>
        <v>2.75</v>
      </c>
      <c r="L272" s="1985" t="s">
        <v>2026</v>
      </c>
      <c r="M272" s="618"/>
      <c r="N272" s="616"/>
      <c r="T272" s="54"/>
      <c r="U272" s="54"/>
      <c r="V272" s="2912"/>
      <c r="W272" s="1640">
        <v>34800</v>
      </c>
      <c r="X272" s="1108">
        <f t="shared" si="57"/>
        <v>34800</v>
      </c>
      <c r="Y272" s="1640">
        <v>24000</v>
      </c>
      <c r="Z272" s="1640">
        <v>24000</v>
      </c>
      <c r="AA272" s="1640">
        <v>24000</v>
      </c>
      <c r="AB272" s="821">
        <v>48000</v>
      </c>
      <c r="AC272" s="821">
        <v>33000</v>
      </c>
      <c r="AD272" s="915">
        <v>33000</v>
      </c>
      <c r="AE272" s="915">
        <v>33000</v>
      </c>
      <c r="AF272" s="302">
        <f t="shared" si="53"/>
        <v>33000</v>
      </c>
      <c r="AG272" s="1640"/>
      <c r="DG272" s="631"/>
      <c r="DH272" s="218"/>
      <c r="DI272" s="1268"/>
      <c r="DJ272" s="1390"/>
    </row>
    <row r="273" spans="1:114" ht="14.65" hidden="1" customHeight="1" outlineLevel="1" x14ac:dyDescent="0.25">
      <c r="A273" s="490"/>
      <c r="C273" s="53"/>
      <c r="D273" s="2654"/>
      <c r="E273" s="2654"/>
      <c r="F273" s="2910" t="str">
        <f t="shared" si="54"/>
        <v>CAC-SEER17_ROF_MF_CompE</v>
      </c>
      <c r="G273" s="2910"/>
      <c r="H273" s="2910"/>
      <c r="I273" s="1640" t="str">
        <f t="shared" si="55"/>
        <v>351151_2024_12_</v>
      </c>
      <c r="J273" s="1996">
        <f>J272</f>
        <v>33000</v>
      </c>
      <c r="K273" s="21">
        <f t="shared" si="56"/>
        <v>2.75</v>
      </c>
      <c r="L273" s="914" t="s">
        <v>2022</v>
      </c>
      <c r="M273" s="618"/>
      <c r="N273" s="616"/>
      <c r="T273" s="54"/>
      <c r="U273" s="54"/>
      <c r="V273" s="2654"/>
      <c r="W273" s="1640"/>
      <c r="X273" s="1108"/>
      <c r="Y273" s="965">
        <v>24000</v>
      </c>
      <c r="Z273" s="1640">
        <v>24000</v>
      </c>
      <c r="AA273" s="1640">
        <v>24000</v>
      </c>
      <c r="AB273" s="1109">
        <v>24000</v>
      </c>
      <c r="AC273" s="951">
        <v>33000</v>
      </c>
      <c r="AD273" s="915">
        <v>33000</v>
      </c>
      <c r="AE273" s="915">
        <v>33000</v>
      </c>
      <c r="AF273" s="302">
        <f t="shared" si="53"/>
        <v>33000</v>
      </c>
      <c r="AG273" s="1640"/>
      <c r="DG273" s="631"/>
      <c r="DH273" s="218"/>
      <c r="DI273" s="1268"/>
      <c r="DJ273" s="1390"/>
    </row>
    <row r="274" spans="1:114" ht="14.65" hidden="1" customHeight="1" outlineLevel="1" x14ac:dyDescent="0.25">
      <c r="A274" s="490"/>
      <c r="C274" s="53"/>
      <c r="D274" s="2654"/>
      <c r="E274" s="2654"/>
      <c r="F274" s="2910" t="str">
        <f t="shared" si="54"/>
        <v>CAC-SEER18_ER1_SF</v>
      </c>
      <c r="G274" s="2910"/>
      <c r="H274" s="2910"/>
      <c r="I274" s="1640" t="str">
        <f t="shared" si="55"/>
        <v>351160_2024_12_</v>
      </c>
      <c r="J274" s="1996">
        <v>39996.913705583749</v>
      </c>
      <c r="K274" s="21">
        <f t="shared" si="56"/>
        <v>3.3330761421319792</v>
      </c>
      <c r="L274" s="1985" t="s">
        <v>2026</v>
      </c>
      <c r="N274" s="616"/>
      <c r="T274" s="54"/>
      <c r="U274" s="54"/>
      <c r="V274" s="2654"/>
      <c r="W274" s="1640"/>
      <c r="X274" s="965"/>
      <c r="Y274" s="965"/>
      <c r="Z274" s="965">
        <v>36000</v>
      </c>
      <c r="AA274" s="1640">
        <v>36000</v>
      </c>
      <c r="AB274" s="1109">
        <v>36000</v>
      </c>
      <c r="AC274" s="951">
        <v>38898.876404494382</v>
      </c>
      <c r="AD274" s="821">
        <v>39996.913705583749</v>
      </c>
      <c r="AE274" s="915">
        <v>39996.913705583749</v>
      </c>
      <c r="AF274" s="302">
        <f t="shared" si="53"/>
        <v>39996.913705583749</v>
      </c>
      <c r="AG274" s="1640"/>
      <c r="DG274" s="631"/>
      <c r="DH274" s="218"/>
      <c r="DI274" s="1268"/>
      <c r="DJ274" s="1390"/>
    </row>
    <row r="275" spans="1:114" ht="14.65" hidden="1" customHeight="1" outlineLevel="1" x14ac:dyDescent="0.25">
      <c r="A275" s="490"/>
      <c r="C275" s="53"/>
      <c r="D275" s="2654"/>
      <c r="E275" s="2654"/>
      <c r="F275" s="2910" t="str">
        <f t="shared" si="54"/>
        <v>CAC-SEER18_ER2_SF</v>
      </c>
      <c r="G275" s="2910"/>
      <c r="H275" s="2910"/>
      <c r="I275" s="1640" t="str">
        <f t="shared" si="55"/>
        <v>351160_2024_12_</v>
      </c>
      <c r="J275" s="1996">
        <f>J274</f>
        <v>39996.913705583749</v>
      </c>
      <c r="K275" s="21">
        <f t="shared" si="56"/>
        <v>3.3330761421319792</v>
      </c>
      <c r="L275" s="1985" t="s">
        <v>2026</v>
      </c>
      <c r="N275" s="616"/>
      <c r="T275" s="54"/>
      <c r="U275" s="54"/>
      <c r="V275" s="2654"/>
      <c r="W275" s="1640"/>
      <c r="X275" s="965"/>
      <c r="Y275" s="965"/>
      <c r="Z275" s="965">
        <v>36000</v>
      </c>
      <c r="AA275" s="1640">
        <v>36000</v>
      </c>
      <c r="AB275" s="1109">
        <v>36000</v>
      </c>
      <c r="AC275" s="951">
        <v>38898.876404494382</v>
      </c>
      <c r="AD275" s="821">
        <v>39996.913705583749</v>
      </c>
      <c r="AE275" s="915">
        <v>39996.913705583749</v>
      </c>
      <c r="AF275" s="302">
        <f t="shared" si="53"/>
        <v>39996.913705583749</v>
      </c>
      <c r="AG275" s="1640"/>
      <c r="DG275" s="631"/>
      <c r="DH275" s="218"/>
      <c r="DI275" s="1268"/>
      <c r="DJ275" s="1390"/>
    </row>
    <row r="276" spans="1:114" ht="14.65" hidden="1" customHeight="1" outlineLevel="1" x14ac:dyDescent="0.25">
      <c r="A276" s="490"/>
      <c r="C276" s="53"/>
      <c r="D276" s="2654"/>
      <c r="E276" s="2654"/>
      <c r="F276" s="2910" t="str">
        <f t="shared" si="54"/>
        <v>CAC-SEER18_ROF_SF</v>
      </c>
      <c r="G276" s="2910"/>
      <c r="H276" s="2910"/>
      <c r="I276" s="1640" t="str">
        <f t="shared" si="55"/>
        <v>351161_2024_12_</v>
      </c>
      <c r="J276" s="1996">
        <v>39941.463414585363</v>
      </c>
      <c r="K276" s="21">
        <f t="shared" si="56"/>
        <v>3.3284552845487805</v>
      </c>
      <c r="L276" s="1985" t="s">
        <v>2024</v>
      </c>
      <c r="N276" s="616"/>
      <c r="T276" s="54"/>
      <c r="U276" s="54"/>
      <c r="V276" s="2654"/>
      <c r="W276" s="1640"/>
      <c r="X276" s="965"/>
      <c r="Y276" s="965"/>
      <c r="Z276" s="965">
        <v>36000</v>
      </c>
      <c r="AA276" s="1640">
        <v>36000</v>
      </c>
      <c r="AB276" s="1109">
        <v>36000</v>
      </c>
      <c r="AC276" s="951">
        <v>38076.923076923078</v>
      </c>
      <c r="AD276" s="821">
        <v>40765.935483870977</v>
      </c>
      <c r="AE276" s="915">
        <v>40765.935483870977</v>
      </c>
      <c r="AF276" s="302">
        <f t="shared" si="53"/>
        <v>39941.463414585363</v>
      </c>
      <c r="AG276" s="1640"/>
      <c r="DG276" s="631"/>
      <c r="DH276" s="218"/>
      <c r="DI276" s="1268"/>
      <c r="DJ276" s="1390"/>
    </row>
    <row r="277" spans="1:114" ht="14.65" hidden="1" customHeight="1" outlineLevel="1" x14ac:dyDescent="0.25">
      <c r="A277" s="490"/>
      <c r="C277" s="53"/>
      <c r="D277" s="2654"/>
      <c r="E277" s="2654"/>
      <c r="F277" s="2910" t="str">
        <f t="shared" si="54"/>
        <v>CAC-SEER18_ER1_MF</v>
      </c>
      <c r="G277" s="2910"/>
      <c r="H277" s="2910"/>
      <c r="I277" s="1640" t="str">
        <f t="shared" si="55"/>
        <v>351162_2024_12_</v>
      </c>
      <c r="J277" s="1996">
        <v>30000</v>
      </c>
      <c r="K277" s="21">
        <f t="shared" si="56"/>
        <v>2.5</v>
      </c>
      <c r="L277" s="1985" t="s">
        <v>2026</v>
      </c>
      <c r="M277" s="618"/>
      <c r="N277" s="616"/>
      <c r="T277" s="54"/>
      <c r="U277" s="54"/>
      <c r="V277" s="2654"/>
      <c r="W277" s="1640"/>
      <c r="X277" s="965"/>
      <c r="Y277" s="1640"/>
      <c r="Z277" s="965">
        <v>24000</v>
      </c>
      <c r="AA277" s="1640">
        <v>24000</v>
      </c>
      <c r="AB277" s="1109">
        <v>24000</v>
      </c>
      <c r="AC277" s="951">
        <v>36000</v>
      </c>
      <c r="AD277" s="821">
        <v>30000</v>
      </c>
      <c r="AE277" s="915">
        <v>30000</v>
      </c>
      <c r="AF277" s="302">
        <f t="shared" si="53"/>
        <v>30000</v>
      </c>
      <c r="AG277" s="1640"/>
      <c r="DG277" s="631"/>
      <c r="DH277" s="218"/>
      <c r="DI277" s="1268"/>
      <c r="DJ277" s="1390"/>
    </row>
    <row r="278" spans="1:114" ht="14.65" hidden="1" customHeight="1" outlineLevel="1" x14ac:dyDescent="0.25">
      <c r="A278" s="490"/>
      <c r="C278" s="53"/>
      <c r="D278" s="2654"/>
      <c r="E278" s="2654"/>
      <c r="F278" s="2910" t="str">
        <f t="shared" si="54"/>
        <v>CAC-SEER18_ER2_MF</v>
      </c>
      <c r="G278" s="2910"/>
      <c r="H278" s="2910"/>
      <c r="I278" s="1640" t="str">
        <f t="shared" si="55"/>
        <v>351162_2024_12_</v>
      </c>
      <c r="J278" s="1996">
        <f>J277</f>
        <v>30000</v>
      </c>
      <c r="K278" s="21">
        <f t="shared" si="56"/>
        <v>2.5</v>
      </c>
      <c r="L278" s="1985" t="s">
        <v>2026</v>
      </c>
      <c r="M278" s="618"/>
      <c r="N278" s="616"/>
      <c r="T278" s="54"/>
      <c r="U278" s="54"/>
      <c r="V278" s="2654"/>
      <c r="W278" s="1640"/>
      <c r="X278" s="965"/>
      <c r="Y278" s="1640"/>
      <c r="Z278" s="965">
        <v>24000</v>
      </c>
      <c r="AA278" s="1640">
        <v>24000</v>
      </c>
      <c r="AB278" s="1109">
        <v>24000</v>
      </c>
      <c r="AC278" s="951">
        <v>36000</v>
      </c>
      <c r="AD278" s="821">
        <v>30000</v>
      </c>
      <c r="AE278" s="915">
        <v>30000</v>
      </c>
      <c r="AF278" s="302">
        <f t="shared" si="53"/>
        <v>30000</v>
      </c>
      <c r="AG278" s="1640"/>
      <c r="DG278" s="631"/>
      <c r="DH278" s="218"/>
      <c r="DI278" s="1268"/>
      <c r="DJ278" s="1390"/>
    </row>
    <row r="279" spans="1:114" ht="14.65" hidden="1" customHeight="1" outlineLevel="1" x14ac:dyDescent="0.25">
      <c r="A279" s="490"/>
      <c r="C279" s="53"/>
      <c r="D279" s="2654"/>
      <c r="E279" s="2654"/>
      <c r="F279" s="2910" t="str">
        <f t="shared" si="54"/>
        <v>CAC-SEER18_ER1_MF_CompE</v>
      </c>
      <c r="G279" s="2910"/>
      <c r="H279" s="2910"/>
      <c r="I279" s="1640" t="str">
        <f t="shared" si="55"/>
        <v>351163_2024_12_</v>
      </c>
      <c r="J279" s="1996">
        <f>J277</f>
        <v>30000</v>
      </c>
      <c r="K279" s="21">
        <f t="shared" si="56"/>
        <v>2.5</v>
      </c>
      <c r="L279" s="914" t="s">
        <v>2022</v>
      </c>
      <c r="M279" s="618"/>
      <c r="N279" s="616"/>
      <c r="T279" s="54"/>
      <c r="U279" s="54"/>
      <c r="V279" s="2654"/>
      <c r="W279" s="1640"/>
      <c r="X279" s="965"/>
      <c r="Y279" s="965"/>
      <c r="Z279" s="965">
        <v>24000</v>
      </c>
      <c r="AA279" s="1640">
        <v>24000</v>
      </c>
      <c r="AB279" s="1109">
        <v>24000</v>
      </c>
      <c r="AC279" s="951">
        <v>36000</v>
      </c>
      <c r="AD279" s="821">
        <v>30000</v>
      </c>
      <c r="AE279" s="915">
        <v>30000</v>
      </c>
      <c r="AF279" s="302">
        <f t="shared" si="53"/>
        <v>30000</v>
      </c>
      <c r="AG279" s="1640"/>
      <c r="DG279" s="631"/>
      <c r="DH279" s="218"/>
      <c r="DI279" s="1268"/>
      <c r="DJ279" s="1390"/>
    </row>
    <row r="280" spans="1:114" ht="14.65" hidden="1" customHeight="1" outlineLevel="1" x14ac:dyDescent="0.25">
      <c r="A280" s="490"/>
      <c r="C280" s="53"/>
      <c r="D280" s="2654"/>
      <c r="E280" s="2654"/>
      <c r="F280" s="2910" t="str">
        <f t="shared" si="54"/>
        <v>CAC-SEER18_ER2_MF_CompE</v>
      </c>
      <c r="G280" s="2910"/>
      <c r="H280" s="2910"/>
      <c r="I280" s="1640" t="str">
        <f t="shared" si="55"/>
        <v>351163_2024_12_</v>
      </c>
      <c r="J280" s="1996">
        <f>J278</f>
        <v>30000</v>
      </c>
      <c r="K280" s="21">
        <f t="shared" si="56"/>
        <v>2.5</v>
      </c>
      <c r="L280" s="914" t="s">
        <v>2022</v>
      </c>
      <c r="M280" s="618"/>
      <c r="N280" s="616"/>
      <c r="T280" s="54"/>
      <c r="U280" s="54"/>
      <c r="V280" s="2654"/>
      <c r="W280" s="1640"/>
      <c r="X280" s="965"/>
      <c r="Y280" s="965"/>
      <c r="Z280" s="965">
        <v>24000</v>
      </c>
      <c r="AA280" s="1640">
        <v>24000</v>
      </c>
      <c r="AB280" s="1109">
        <v>24000</v>
      </c>
      <c r="AC280" s="951">
        <v>36000</v>
      </c>
      <c r="AD280" s="821">
        <v>30000</v>
      </c>
      <c r="AE280" s="915">
        <v>30000</v>
      </c>
      <c r="AF280" s="302">
        <f t="shared" si="53"/>
        <v>30000</v>
      </c>
      <c r="AG280" s="1640"/>
      <c r="DG280" s="631"/>
      <c r="DH280" s="218"/>
      <c r="DI280" s="1268"/>
      <c r="DJ280" s="1390"/>
    </row>
    <row r="281" spans="1:114" ht="14.65" hidden="1" customHeight="1" outlineLevel="1" x14ac:dyDescent="0.25">
      <c r="A281" s="490"/>
      <c r="C281" s="53"/>
      <c r="D281" s="2654"/>
      <c r="E281" s="2654"/>
      <c r="F281" s="2910" t="str">
        <f t="shared" si="54"/>
        <v>CAC-SEER18_ROF_MF</v>
      </c>
      <c r="G281" s="2910"/>
      <c r="H281" s="2910"/>
      <c r="I281" s="1640" t="str">
        <f t="shared" si="55"/>
        <v>351164_2024_12_</v>
      </c>
      <c r="J281" s="1996">
        <v>24000</v>
      </c>
      <c r="K281" s="21">
        <f t="shared" si="56"/>
        <v>2</v>
      </c>
      <c r="L281" s="1985" t="s">
        <v>2027</v>
      </c>
      <c r="M281" s="618"/>
      <c r="N281" s="616"/>
      <c r="T281" s="54"/>
      <c r="U281" s="54"/>
      <c r="V281" s="2654"/>
      <c r="W281" s="1640"/>
      <c r="X281" s="965"/>
      <c r="Y281" s="965"/>
      <c r="Z281" s="965">
        <v>24000</v>
      </c>
      <c r="AA281" s="1640">
        <v>24000</v>
      </c>
      <c r="AB281" s="1109">
        <v>24000</v>
      </c>
      <c r="AC281" s="914">
        <v>24000</v>
      </c>
      <c r="AD281" s="914">
        <v>24000</v>
      </c>
      <c r="AE281" s="914">
        <v>24000</v>
      </c>
      <c r="AF281" s="302">
        <f t="shared" si="53"/>
        <v>24000</v>
      </c>
      <c r="AG281" s="1640"/>
      <c r="DG281" s="631"/>
      <c r="DH281" s="218"/>
      <c r="DI281" s="1268"/>
      <c r="DJ281" s="1390"/>
    </row>
    <row r="282" spans="1:114" ht="14.65" hidden="1" customHeight="1" outlineLevel="1" x14ac:dyDescent="0.25">
      <c r="A282" s="490"/>
      <c r="C282" s="53"/>
      <c r="D282" s="2654"/>
      <c r="E282" s="2654"/>
      <c r="F282" s="2910" t="str">
        <f t="shared" si="54"/>
        <v>CAC-SEER18_ROF_MF_CompE</v>
      </c>
      <c r="G282" s="2910"/>
      <c r="H282" s="2910"/>
      <c r="I282" s="1640" t="str">
        <f t="shared" si="55"/>
        <v>351165_2024_12_</v>
      </c>
      <c r="J282" s="1996">
        <f>J281</f>
        <v>24000</v>
      </c>
      <c r="K282" s="21">
        <f t="shared" si="56"/>
        <v>2</v>
      </c>
      <c r="L282" s="914" t="s">
        <v>2022</v>
      </c>
      <c r="M282" s="618"/>
      <c r="N282" s="616"/>
      <c r="T282" s="54"/>
      <c r="U282" s="54"/>
      <c r="V282" s="2654"/>
      <c r="W282" s="1640"/>
      <c r="X282" s="965"/>
      <c r="Y282" s="1640"/>
      <c r="Z282" s="965">
        <v>24000</v>
      </c>
      <c r="AA282" s="1640">
        <v>24000</v>
      </c>
      <c r="AB282" s="1109">
        <v>24000</v>
      </c>
      <c r="AC282" s="914">
        <v>24000</v>
      </c>
      <c r="AD282" s="914">
        <v>24000</v>
      </c>
      <c r="AE282" s="914">
        <v>24000</v>
      </c>
      <c r="AF282" s="302">
        <f t="shared" si="53"/>
        <v>24000</v>
      </c>
      <c r="AG282" s="1640"/>
      <c r="DG282" s="631"/>
      <c r="DH282" s="218"/>
      <c r="DI282" s="1268"/>
      <c r="DJ282" s="1390"/>
    </row>
    <row r="283" spans="1:114" ht="14.65" hidden="1" customHeight="1" outlineLevel="1" x14ac:dyDescent="0.25">
      <c r="A283" s="490"/>
      <c r="C283" s="53"/>
      <c r="D283" s="2654"/>
      <c r="E283" s="2654"/>
      <c r="F283" s="2910" t="str">
        <f t="shared" si="54"/>
        <v>CAC-SEER19_ER1_SF</v>
      </c>
      <c r="G283" s="2910"/>
      <c r="H283" s="2910"/>
      <c r="I283" s="1640" t="str">
        <f t="shared" si="55"/>
        <v>351170_2024_12_</v>
      </c>
      <c r="J283" s="1996">
        <v>51637.714285714283</v>
      </c>
      <c r="K283" s="21">
        <f t="shared" si="56"/>
        <v>4.3031428571428565</v>
      </c>
      <c r="L283" s="1985" t="s">
        <v>2023</v>
      </c>
      <c r="M283" s="618"/>
      <c r="N283" s="616"/>
      <c r="T283" s="54"/>
      <c r="U283" s="54"/>
      <c r="V283" s="2654"/>
      <c r="W283" s="1640"/>
      <c r="X283" s="965"/>
      <c r="Y283" s="965"/>
      <c r="Z283" s="965">
        <v>36000</v>
      </c>
      <c r="AA283" s="1640">
        <v>36000</v>
      </c>
      <c r="AB283" s="1109">
        <v>36000</v>
      </c>
      <c r="AC283" s="951">
        <v>50823.529411764706</v>
      </c>
      <c r="AD283" s="821">
        <v>51760.434782608703</v>
      </c>
      <c r="AE283" s="821">
        <v>51637.714285714283</v>
      </c>
      <c r="AF283" s="302">
        <f t="shared" si="53"/>
        <v>51637.714285714283</v>
      </c>
      <c r="AG283" s="1640"/>
      <c r="DG283" s="631"/>
      <c r="DH283" s="218"/>
      <c r="DI283" s="1268"/>
      <c r="DJ283" s="1390"/>
    </row>
    <row r="284" spans="1:114" ht="14.65" hidden="1" customHeight="1" outlineLevel="1" x14ac:dyDescent="0.25">
      <c r="A284" s="490"/>
      <c r="C284" s="53"/>
      <c r="D284" s="2654"/>
      <c r="E284" s="2654"/>
      <c r="F284" s="2910" t="str">
        <f t="shared" si="54"/>
        <v>CAC-SEER19_ER2_SF</v>
      </c>
      <c r="G284" s="2910"/>
      <c r="H284" s="2910"/>
      <c r="I284" s="1640" t="str">
        <f t="shared" si="55"/>
        <v>351170_2024_12_</v>
      </c>
      <c r="J284" s="1996">
        <f>J283</f>
        <v>51637.714285714283</v>
      </c>
      <c r="K284" s="21">
        <f t="shared" si="56"/>
        <v>4.3031428571428565</v>
      </c>
      <c r="L284" s="1985" t="s">
        <v>2023</v>
      </c>
      <c r="M284" s="618"/>
      <c r="N284" s="616"/>
      <c r="T284" s="54"/>
      <c r="U284" s="54"/>
      <c r="V284" s="2654"/>
      <c r="W284" s="1640"/>
      <c r="X284" s="965"/>
      <c r="Y284" s="965"/>
      <c r="Z284" s="965">
        <v>36000</v>
      </c>
      <c r="AA284" s="1640">
        <v>36000</v>
      </c>
      <c r="AB284" s="1109">
        <v>36000</v>
      </c>
      <c r="AC284" s="951">
        <v>50823.529411764706</v>
      </c>
      <c r="AD284" s="821">
        <v>51760.434782608703</v>
      </c>
      <c r="AE284" s="821">
        <v>51637.714285714283</v>
      </c>
      <c r="AF284" s="302">
        <f t="shared" si="53"/>
        <v>51637.714285714283</v>
      </c>
      <c r="AG284" s="1640"/>
      <c r="DG284" s="631"/>
      <c r="DH284" s="218"/>
      <c r="DI284" s="1268"/>
      <c r="DJ284" s="1390"/>
    </row>
    <row r="285" spans="1:114" ht="14.65" hidden="1" customHeight="1" outlineLevel="1" x14ac:dyDescent="0.25">
      <c r="A285" s="490"/>
      <c r="C285" s="53"/>
      <c r="D285" s="2654"/>
      <c r="E285" s="2654"/>
      <c r="F285" s="2910" t="str">
        <f t="shared" si="54"/>
        <v>CAC-SEER19_ROF_SF</v>
      </c>
      <c r="G285" s="2910"/>
      <c r="H285" s="2910"/>
      <c r="I285" s="1640" t="str">
        <f t="shared" si="55"/>
        <v>351171_2024_12_</v>
      </c>
      <c r="J285" s="1996">
        <v>53142.857142857145</v>
      </c>
      <c r="K285" s="21">
        <f t="shared" si="56"/>
        <v>4.4285714285714288</v>
      </c>
      <c r="L285" s="1985" t="s">
        <v>2024</v>
      </c>
      <c r="M285" s="618"/>
      <c r="N285" s="616"/>
      <c r="T285" s="54"/>
      <c r="U285" s="54"/>
      <c r="V285" s="2654"/>
      <c r="W285" s="1640"/>
      <c r="X285" s="965"/>
      <c r="Y285" s="965"/>
      <c r="Z285" s="965">
        <v>36000</v>
      </c>
      <c r="AA285" s="1640">
        <v>36000</v>
      </c>
      <c r="AB285" s="1109">
        <v>36000</v>
      </c>
      <c r="AC285" s="951">
        <v>52285.714285714283</v>
      </c>
      <c r="AD285" s="821">
        <v>51772.5</v>
      </c>
      <c r="AE285" s="821">
        <v>50915</v>
      </c>
      <c r="AF285" s="302">
        <f t="shared" si="53"/>
        <v>53142.857142857145</v>
      </c>
      <c r="AG285" s="1640"/>
      <c r="DG285" s="631"/>
      <c r="DH285" s="218"/>
      <c r="DI285" s="1268"/>
      <c r="DJ285" s="1390"/>
    </row>
    <row r="286" spans="1:114" ht="14.65" hidden="1" customHeight="1" outlineLevel="1" x14ac:dyDescent="0.25">
      <c r="A286" s="490"/>
      <c r="C286" s="53"/>
      <c r="D286" s="2654"/>
      <c r="E286" s="2654"/>
      <c r="F286" s="2910" t="str">
        <f t="shared" si="54"/>
        <v>CAC-SEER19_ER1_MF</v>
      </c>
      <c r="G286" s="2910"/>
      <c r="H286" s="2910"/>
      <c r="I286" s="1640" t="str">
        <f t="shared" si="55"/>
        <v>351172_2024_12_</v>
      </c>
      <c r="J286" s="1996">
        <v>24000</v>
      </c>
      <c r="K286" s="21">
        <f t="shared" si="56"/>
        <v>2</v>
      </c>
      <c r="L286" s="914" t="s">
        <v>2022</v>
      </c>
      <c r="M286" s="618"/>
      <c r="N286" s="616"/>
      <c r="P286" s="1098"/>
      <c r="T286" s="54"/>
      <c r="U286" s="54"/>
      <c r="V286" s="2654"/>
      <c r="W286" s="1640"/>
      <c r="X286" s="965"/>
      <c r="Y286" s="1640"/>
      <c r="Z286" s="965">
        <v>24000</v>
      </c>
      <c r="AA286" s="1640">
        <v>24000</v>
      </c>
      <c r="AB286" s="1109">
        <v>24000</v>
      </c>
      <c r="AC286" s="914">
        <v>24000</v>
      </c>
      <c r="AD286" s="914">
        <v>24000</v>
      </c>
      <c r="AE286" s="914">
        <v>24000</v>
      </c>
      <c r="AF286" s="302">
        <f t="shared" si="53"/>
        <v>24000</v>
      </c>
      <c r="AG286" s="1640"/>
      <c r="DG286" s="631"/>
      <c r="DH286" s="218"/>
      <c r="DI286" s="1268"/>
      <c r="DJ286" s="1390"/>
    </row>
    <row r="287" spans="1:114" ht="14.65" hidden="1" customHeight="1" outlineLevel="1" x14ac:dyDescent="0.25">
      <c r="A287" s="490"/>
      <c r="C287" s="53"/>
      <c r="D287" s="2654"/>
      <c r="E287" s="2654"/>
      <c r="F287" s="2910" t="str">
        <f t="shared" si="54"/>
        <v>CAC-SEER19_ER2_MF</v>
      </c>
      <c r="G287" s="2910"/>
      <c r="H287" s="2910"/>
      <c r="I287" s="1640" t="str">
        <f t="shared" si="55"/>
        <v>351172_2024_12_</v>
      </c>
      <c r="J287" s="1996">
        <v>24000</v>
      </c>
      <c r="K287" s="21">
        <f t="shared" si="56"/>
        <v>2</v>
      </c>
      <c r="L287" s="914" t="s">
        <v>2022</v>
      </c>
      <c r="M287" s="618"/>
      <c r="N287" s="616"/>
      <c r="T287" s="54"/>
      <c r="U287" s="54"/>
      <c r="V287" s="2654"/>
      <c r="W287" s="1640"/>
      <c r="X287" s="965"/>
      <c r="Y287" s="1640"/>
      <c r="Z287" s="965">
        <v>24000</v>
      </c>
      <c r="AA287" s="1640">
        <v>24000</v>
      </c>
      <c r="AB287" s="1109">
        <v>24000</v>
      </c>
      <c r="AC287" s="914">
        <v>24000</v>
      </c>
      <c r="AD287" s="914">
        <v>24000</v>
      </c>
      <c r="AE287" s="914">
        <v>24000</v>
      </c>
      <c r="AF287" s="302">
        <f t="shared" si="53"/>
        <v>24000</v>
      </c>
      <c r="AG287" s="1640"/>
      <c r="DG287" s="631"/>
      <c r="DH287" s="218"/>
      <c r="DI287" s="1268"/>
      <c r="DJ287" s="1390"/>
    </row>
    <row r="288" spans="1:114" ht="14.65" hidden="1" customHeight="1" outlineLevel="1" x14ac:dyDescent="0.25">
      <c r="A288" s="490"/>
      <c r="C288" s="53"/>
      <c r="D288" s="2654"/>
      <c r="E288" s="2654"/>
      <c r="F288" s="2910" t="str">
        <f t="shared" si="54"/>
        <v>CAC-SEER19_ER1_MF_CompE</v>
      </c>
      <c r="G288" s="2910"/>
      <c r="H288" s="2910"/>
      <c r="I288" s="1640" t="str">
        <f t="shared" si="55"/>
        <v>351173_2024_12_</v>
      </c>
      <c r="J288" s="1996">
        <f>J286</f>
        <v>24000</v>
      </c>
      <c r="K288" s="21">
        <f t="shared" si="56"/>
        <v>2</v>
      </c>
      <c r="L288" s="914" t="s">
        <v>2022</v>
      </c>
      <c r="M288" s="618"/>
      <c r="N288" s="616"/>
      <c r="T288" s="54"/>
      <c r="U288" s="54"/>
      <c r="V288" s="2654"/>
      <c r="W288" s="1640"/>
      <c r="X288" s="965"/>
      <c r="Y288" s="965"/>
      <c r="Z288" s="965">
        <v>24000</v>
      </c>
      <c r="AA288" s="1640">
        <v>24000</v>
      </c>
      <c r="AB288" s="1109">
        <v>24000</v>
      </c>
      <c r="AC288" s="914">
        <v>24000</v>
      </c>
      <c r="AD288" s="914">
        <v>24000</v>
      </c>
      <c r="AE288" s="914">
        <v>24000</v>
      </c>
      <c r="AF288" s="302">
        <f t="shared" si="53"/>
        <v>24000</v>
      </c>
      <c r="AG288" s="1640"/>
      <c r="DG288" s="631"/>
      <c r="DH288" s="218"/>
      <c r="DI288" s="1268"/>
      <c r="DJ288" s="1390"/>
    </row>
    <row r="289" spans="1:114" ht="14.65" hidden="1" customHeight="1" outlineLevel="1" x14ac:dyDescent="0.25">
      <c r="A289" s="490"/>
      <c r="C289" s="53"/>
      <c r="D289" s="2654"/>
      <c r="E289" s="2654"/>
      <c r="F289" s="2910" t="str">
        <f t="shared" si="54"/>
        <v>CAC-SEER19_ER2_MF_CompE</v>
      </c>
      <c r="G289" s="2910"/>
      <c r="H289" s="2910"/>
      <c r="I289" s="1640" t="str">
        <f t="shared" si="55"/>
        <v>351173_2024_12_</v>
      </c>
      <c r="J289" s="1996">
        <f>J287</f>
        <v>24000</v>
      </c>
      <c r="K289" s="21">
        <f t="shared" si="56"/>
        <v>2</v>
      </c>
      <c r="L289" s="914" t="s">
        <v>2022</v>
      </c>
      <c r="M289" s="618"/>
      <c r="N289" s="616"/>
      <c r="T289" s="54"/>
      <c r="U289" s="54"/>
      <c r="V289" s="2654"/>
      <c r="W289" s="1640"/>
      <c r="X289" s="965"/>
      <c r="Y289" s="965"/>
      <c r="Z289" s="965">
        <v>24000</v>
      </c>
      <c r="AA289" s="1640">
        <v>24000</v>
      </c>
      <c r="AB289" s="1109">
        <v>24000</v>
      </c>
      <c r="AC289" s="914">
        <v>24000</v>
      </c>
      <c r="AD289" s="914">
        <v>24000</v>
      </c>
      <c r="AE289" s="914">
        <v>24000</v>
      </c>
      <c r="AF289" s="302">
        <f t="shared" si="53"/>
        <v>24000</v>
      </c>
      <c r="AG289" s="1640"/>
      <c r="DG289" s="631"/>
      <c r="DH289" s="218"/>
      <c r="DI289" s="1268"/>
      <c r="DJ289" s="1390"/>
    </row>
    <row r="290" spans="1:114" ht="14.65" hidden="1" customHeight="1" outlineLevel="1" x14ac:dyDescent="0.25">
      <c r="A290" s="490"/>
      <c r="C290" s="53"/>
      <c r="D290" s="2654"/>
      <c r="E290" s="2654"/>
      <c r="F290" s="2910" t="str">
        <f t="shared" si="54"/>
        <v>CAC-SEER19_ROF_MF</v>
      </c>
      <c r="G290" s="2910"/>
      <c r="H290" s="2910"/>
      <c r="I290" s="1640" t="str">
        <f t="shared" si="55"/>
        <v>351174_2024_12_</v>
      </c>
      <c r="J290" s="1996">
        <v>24000</v>
      </c>
      <c r="K290" s="21">
        <f t="shared" si="56"/>
        <v>2</v>
      </c>
      <c r="L290" s="914" t="s">
        <v>2022</v>
      </c>
      <c r="M290" s="618"/>
      <c r="N290" s="616"/>
      <c r="T290" s="54"/>
      <c r="U290" s="54"/>
      <c r="V290" s="2654"/>
      <c r="W290" s="1640"/>
      <c r="X290" s="965"/>
      <c r="Y290" s="965"/>
      <c r="Z290" s="965">
        <v>24000</v>
      </c>
      <c r="AA290" s="1640">
        <v>24000</v>
      </c>
      <c r="AB290" s="1109">
        <v>24000</v>
      </c>
      <c r="AC290" s="914">
        <v>24000</v>
      </c>
      <c r="AD290" s="914">
        <v>24000</v>
      </c>
      <c r="AE290" s="914">
        <v>24000</v>
      </c>
      <c r="AF290" s="302">
        <f t="shared" si="53"/>
        <v>24000</v>
      </c>
      <c r="AG290" s="1640"/>
      <c r="DG290" s="631"/>
      <c r="DH290" s="218"/>
      <c r="DI290" s="1268"/>
      <c r="DJ290" s="1390"/>
    </row>
    <row r="291" spans="1:114" ht="14.65" hidden="1" customHeight="1" outlineLevel="1" x14ac:dyDescent="0.25">
      <c r="A291" s="490"/>
      <c r="C291" s="53"/>
      <c r="D291" s="2654"/>
      <c r="E291" s="2654"/>
      <c r="F291" s="2910" t="str">
        <f t="shared" si="54"/>
        <v>CAC-SEER19_ROF_MF_CompE</v>
      </c>
      <c r="G291" s="2910"/>
      <c r="H291" s="2910"/>
      <c r="I291" s="1640" t="str">
        <f t="shared" si="55"/>
        <v>351175_2024_12_</v>
      </c>
      <c r="J291" s="1996">
        <f>J290</f>
        <v>24000</v>
      </c>
      <c r="K291" s="21">
        <f t="shared" si="56"/>
        <v>2</v>
      </c>
      <c r="L291" s="914" t="s">
        <v>2022</v>
      </c>
      <c r="M291" s="618"/>
      <c r="N291" s="616"/>
      <c r="T291" s="54"/>
      <c r="U291" s="54"/>
      <c r="V291" s="2654"/>
      <c r="W291" s="1640"/>
      <c r="X291" s="965"/>
      <c r="Y291" s="965"/>
      <c r="Z291" s="965">
        <v>24000</v>
      </c>
      <c r="AA291" s="1640">
        <v>24000</v>
      </c>
      <c r="AB291" s="1109">
        <v>24000</v>
      </c>
      <c r="AC291" s="914">
        <v>24000</v>
      </c>
      <c r="AD291" s="914">
        <v>24000</v>
      </c>
      <c r="AE291" s="914">
        <v>24000</v>
      </c>
      <c r="AF291" s="302">
        <f t="shared" si="53"/>
        <v>24000</v>
      </c>
      <c r="AG291" s="1640"/>
      <c r="DG291" s="631"/>
      <c r="DH291" s="218"/>
      <c r="DI291" s="1268"/>
      <c r="DJ291" s="1390"/>
    </row>
    <row r="292" spans="1:114" ht="14.65" hidden="1" customHeight="1" outlineLevel="1" x14ac:dyDescent="0.25">
      <c r="A292" s="490"/>
      <c r="C292" s="53"/>
      <c r="D292" s="2654"/>
      <c r="E292" s="2654"/>
      <c r="F292" s="2910" t="str">
        <f t="shared" si="54"/>
        <v>CAC-SEER20_ER1_SF</v>
      </c>
      <c r="G292" s="2910"/>
      <c r="H292" s="2910"/>
      <c r="I292" s="1640" t="str">
        <f t="shared" si="55"/>
        <v>351180_2024_12_</v>
      </c>
      <c r="J292" s="1996">
        <v>43308.988764000002</v>
      </c>
      <c r="K292" s="21">
        <f t="shared" si="56"/>
        <v>3.6090823970000003</v>
      </c>
      <c r="L292" s="1985" t="s">
        <v>2024</v>
      </c>
      <c r="M292" s="618"/>
      <c r="N292" s="616"/>
      <c r="T292" s="54"/>
      <c r="U292" s="54"/>
      <c r="V292" s="2654"/>
      <c r="W292" s="1640"/>
      <c r="X292" s="965"/>
      <c r="Y292" s="965"/>
      <c r="Z292" s="965">
        <v>36000</v>
      </c>
      <c r="AA292" s="1640">
        <v>36000</v>
      </c>
      <c r="AB292" s="1109">
        <v>36000</v>
      </c>
      <c r="AC292" s="951">
        <v>41052.631578947367</v>
      </c>
      <c r="AD292" s="821">
        <v>40910.503597122304</v>
      </c>
      <c r="AE292" s="821">
        <v>40619.469026548672</v>
      </c>
      <c r="AF292" s="302">
        <f t="shared" si="53"/>
        <v>43308.988764000002</v>
      </c>
      <c r="AG292" s="1640"/>
      <c r="DG292" s="631"/>
      <c r="DH292" s="218"/>
      <c r="DI292" s="1268"/>
      <c r="DJ292" s="1390"/>
    </row>
    <row r="293" spans="1:114" ht="14.65" hidden="1" customHeight="1" outlineLevel="1" x14ac:dyDescent="0.25">
      <c r="A293" s="490"/>
      <c r="C293" s="53"/>
      <c r="D293" s="2654"/>
      <c r="E293" s="2654"/>
      <c r="F293" s="2910" t="str">
        <f t="shared" si="54"/>
        <v>CAC-SEER20_ER2_SF</v>
      </c>
      <c r="G293" s="2910"/>
      <c r="H293" s="2910"/>
      <c r="I293" s="1640" t="str">
        <f t="shared" si="55"/>
        <v>351180_2024_12_</v>
      </c>
      <c r="J293" s="1996">
        <f>J292</f>
        <v>43308.988764000002</v>
      </c>
      <c r="K293" s="21">
        <f t="shared" si="56"/>
        <v>3.6090823970000003</v>
      </c>
      <c r="L293" s="1985" t="s">
        <v>2024</v>
      </c>
      <c r="M293" s="618"/>
      <c r="N293" s="616"/>
      <c r="T293" s="54"/>
      <c r="U293" s="54"/>
      <c r="V293" s="2654"/>
      <c r="W293" s="1640"/>
      <c r="X293" s="965"/>
      <c r="Y293" s="965"/>
      <c r="Z293" s="965">
        <v>36000</v>
      </c>
      <c r="AA293" s="1640">
        <v>36000</v>
      </c>
      <c r="AB293" s="1109">
        <v>36000</v>
      </c>
      <c r="AC293" s="951">
        <v>41052.631578947367</v>
      </c>
      <c r="AD293" s="821">
        <v>40910.503597122304</v>
      </c>
      <c r="AE293" s="821">
        <v>40619.469026548672</v>
      </c>
      <c r="AF293" s="302">
        <f t="shared" si="53"/>
        <v>43308.988764000002</v>
      </c>
      <c r="AG293" s="1640"/>
      <c r="DG293" s="631"/>
      <c r="DH293" s="218"/>
      <c r="DI293" s="1268"/>
      <c r="DJ293" s="1390"/>
    </row>
    <row r="294" spans="1:114" ht="14.65" hidden="1" customHeight="1" outlineLevel="1" x14ac:dyDescent="0.25">
      <c r="A294" s="490"/>
      <c r="C294" s="53"/>
      <c r="D294" s="2654"/>
      <c r="E294" s="2654"/>
      <c r="F294" s="2910" t="str">
        <f t="shared" si="54"/>
        <v>CAC-SEER20_ROF_SF</v>
      </c>
      <c r="G294" s="2910"/>
      <c r="H294" s="2910"/>
      <c r="I294" s="1640" t="str">
        <f t="shared" si="55"/>
        <v>351181_2024_12_</v>
      </c>
      <c r="J294" s="1996">
        <v>45285</v>
      </c>
      <c r="K294" s="21">
        <f t="shared" si="56"/>
        <v>3.7737500000000002</v>
      </c>
      <c r="L294" s="1985" t="s">
        <v>2024</v>
      </c>
      <c r="M294" s="618"/>
      <c r="N294" s="616"/>
      <c r="T294" s="54"/>
      <c r="U294" s="54"/>
      <c r="V294" s="2654"/>
      <c r="W294" s="1640"/>
      <c r="X294" s="965"/>
      <c r="Y294" s="965"/>
      <c r="Z294" s="965">
        <v>36000</v>
      </c>
      <c r="AA294" s="1640">
        <v>36000</v>
      </c>
      <c r="AB294" s="1109">
        <v>36000</v>
      </c>
      <c r="AC294" s="951">
        <v>39000</v>
      </c>
      <c r="AD294" s="821">
        <v>40333.333333333336</v>
      </c>
      <c r="AE294" s="821">
        <v>35602.5</v>
      </c>
      <c r="AF294" s="302">
        <f t="shared" ref="AF294:AF357" si="58">IF(J294&lt;&gt;"",J294,"")</f>
        <v>45285</v>
      </c>
      <c r="AG294" s="1640"/>
      <c r="DG294" s="631"/>
      <c r="DH294" s="218"/>
      <c r="DI294" s="1268"/>
      <c r="DJ294" s="1390"/>
    </row>
    <row r="295" spans="1:114" ht="14.65" hidden="1" customHeight="1" outlineLevel="1" x14ac:dyDescent="0.25">
      <c r="A295" s="490"/>
      <c r="C295" s="53"/>
      <c r="D295" s="2654"/>
      <c r="E295" s="2654"/>
      <c r="F295" s="2910" t="str">
        <f t="shared" si="54"/>
        <v>CAC-SEER20_ER1_MF</v>
      </c>
      <c r="G295" s="2910"/>
      <c r="H295" s="2910"/>
      <c r="I295" s="1640" t="str">
        <f t="shared" si="55"/>
        <v>351182_2024_12_</v>
      </c>
      <c r="J295" s="1996">
        <v>24000</v>
      </c>
      <c r="K295" s="21">
        <f t="shared" si="56"/>
        <v>2</v>
      </c>
      <c r="L295" s="1985" t="s">
        <v>2027</v>
      </c>
      <c r="M295" s="618"/>
      <c r="N295" s="616"/>
      <c r="T295" s="54"/>
      <c r="U295" s="54"/>
      <c r="V295" s="2654"/>
      <c r="W295" s="1640"/>
      <c r="X295" s="965"/>
      <c r="Y295" s="965"/>
      <c r="Z295" s="965">
        <v>24000</v>
      </c>
      <c r="AA295" s="1640">
        <v>24000</v>
      </c>
      <c r="AB295" s="1109">
        <v>24000</v>
      </c>
      <c r="AC295" s="914">
        <v>24000</v>
      </c>
      <c r="AD295" s="914">
        <v>24000</v>
      </c>
      <c r="AE295" s="914">
        <v>24000</v>
      </c>
      <c r="AF295" s="302">
        <f t="shared" si="58"/>
        <v>24000</v>
      </c>
      <c r="AG295" s="1640"/>
      <c r="DG295" s="631"/>
      <c r="DH295" s="218"/>
      <c r="DI295" s="1268"/>
      <c r="DJ295" s="1390"/>
    </row>
    <row r="296" spans="1:114" ht="14.65" hidden="1" customHeight="1" outlineLevel="1" x14ac:dyDescent="0.25">
      <c r="A296" s="490"/>
      <c r="C296" s="53"/>
      <c r="D296" s="2654"/>
      <c r="E296" s="2654"/>
      <c r="F296" s="2910" t="str">
        <f t="shared" si="54"/>
        <v>CAC-SEER20_ER2_MF</v>
      </c>
      <c r="G296" s="2910"/>
      <c r="H296" s="2910"/>
      <c r="I296" s="1640" t="str">
        <f t="shared" si="55"/>
        <v>351182_2024_12_</v>
      </c>
      <c r="J296" s="1996">
        <f>J295</f>
        <v>24000</v>
      </c>
      <c r="K296" s="21">
        <f t="shared" si="56"/>
        <v>2</v>
      </c>
      <c r="L296" s="1985" t="s">
        <v>2027</v>
      </c>
      <c r="M296" s="618"/>
      <c r="N296" s="616"/>
      <c r="T296" s="54"/>
      <c r="U296" s="54"/>
      <c r="V296" s="2654"/>
      <c r="W296" s="1640"/>
      <c r="X296" s="965"/>
      <c r="Y296" s="965"/>
      <c r="Z296" s="965">
        <v>24000</v>
      </c>
      <c r="AA296" s="1640">
        <v>24000</v>
      </c>
      <c r="AB296" s="1109">
        <v>24000</v>
      </c>
      <c r="AC296" s="914">
        <v>24000</v>
      </c>
      <c r="AD296" s="914">
        <v>24000</v>
      </c>
      <c r="AE296" s="914">
        <v>24000</v>
      </c>
      <c r="AF296" s="302">
        <f t="shared" si="58"/>
        <v>24000</v>
      </c>
      <c r="AG296" s="1640"/>
      <c r="DG296" s="631"/>
      <c r="DH296" s="218"/>
      <c r="DI296" s="1268"/>
      <c r="DJ296" s="1390"/>
    </row>
    <row r="297" spans="1:114" ht="14.65" hidden="1" customHeight="1" outlineLevel="1" x14ac:dyDescent="0.25">
      <c r="A297" s="490"/>
      <c r="C297" s="53"/>
      <c r="D297" s="2654"/>
      <c r="E297" s="2654"/>
      <c r="F297" s="2910" t="str">
        <f t="shared" si="54"/>
        <v>CAC-SEER20_ER1_MF_CompE</v>
      </c>
      <c r="G297" s="2910"/>
      <c r="H297" s="2910"/>
      <c r="I297" s="1640" t="str">
        <f t="shared" si="55"/>
        <v>351183_2024_12_</v>
      </c>
      <c r="J297" s="1996">
        <f>J295</f>
        <v>24000</v>
      </c>
      <c r="K297" s="21">
        <f t="shared" si="56"/>
        <v>2</v>
      </c>
      <c r="L297" s="914" t="s">
        <v>2022</v>
      </c>
      <c r="M297" s="618"/>
      <c r="N297" s="616"/>
      <c r="T297" s="54"/>
      <c r="U297" s="54"/>
      <c r="V297" s="2654"/>
      <c r="W297" s="1640"/>
      <c r="X297" s="965"/>
      <c r="Y297" s="965"/>
      <c r="Z297" s="965">
        <v>24000</v>
      </c>
      <c r="AA297" s="1640">
        <v>24000</v>
      </c>
      <c r="AB297" s="1109">
        <v>24000</v>
      </c>
      <c r="AC297" s="914">
        <v>24000</v>
      </c>
      <c r="AD297" s="914">
        <v>24000</v>
      </c>
      <c r="AE297" s="914">
        <v>24000</v>
      </c>
      <c r="AF297" s="302">
        <f t="shared" si="58"/>
        <v>24000</v>
      </c>
      <c r="AG297" s="1640"/>
      <c r="DG297" s="631"/>
      <c r="DH297" s="218"/>
      <c r="DI297" s="1268"/>
      <c r="DJ297" s="1390"/>
    </row>
    <row r="298" spans="1:114" ht="14.65" hidden="1" customHeight="1" outlineLevel="1" x14ac:dyDescent="0.25">
      <c r="A298" s="490"/>
      <c r="C298" s="53"/>
      <c r="D298" s="2654"/>
      <c r="E298" s="2654"/>
      <c r="F298" s="2910" t="str">
        <f t="shared" si="54"/>
        <v>CAC-SEER20_ER2_MF_CompE</v>
      </c>
      <c r="G298" s="2910"/>
      <c r="H298" s="2910"/>
      <c r="I298" s="1640" t="str">
        <f t="shared" si="55"/>
        <v>351183_2024_12_</v>
      </c>
      <c r="J298" s="1996">
        <f>J296</f>
        <v>24000</v>
      </c>
      <c r="K298" s="21">
        <f t="shared" si="56"/>
        <v>2</v>
      </c>
      <c r="L298" s="914" t="s">
        <v>2022</v>
      </c>
      <c r="M298" s="618"/>
      <c r="N298" s="616"/>
      <c r="T298" s="54"/>
      <c r="U298" s="54"/>
      <c r="V298" s="2654"/>
      <c r="W298" s="1640"/>
      <c r="X298" s="965"/>
      <c r="Y298" s="965"/>
      <c r="Z298" s="965">
        <v>24000</v>
      </c>
      <c r="AA298" s="1640">
        <v>24000</v>
      </c>
      <c r="AB298" s="1109">
        <v>24000</v>
      </c>
      <c r="AC298" s="914">
        <v>24000</v>
      </c>
      <c r="AD298" s="914">
        <v>24000</v>
      </c>
      <c r="AE298" s="914">
        <v>24000</v>
      </c>
      <c r="AF298" s="302">
        <f t="shared" si="58"/>
        <v>24000</v>
      </c>
      <c r="AG298" s="1640"/>
      <c r="DG298" s="631"/>
      <c r="DH298" s="218"/>
      <c r="DI298" s="1268"/>
      <c r="DJ298" s="1390"/>
    </row>
    <row r="299" spans="1:114" ht="14.65" hidden="1" customHeight="1" outlineLevel="1" x14ac:dyDescent="0.25">
      <c r="A299" s="490"/>
      <c r="C299" s="53"/>
      <c r="D299" s="2654"/>
      <c r="E299" s="2654"/>
      <c r="F299" s="2910" t="str">
        <f t="shared" si="54"/>
        <v>CAC-SEER20_ROF_MF</v>
      </c>
      <c r="G299" s="2910"/>
      <c r="H299" s="2910"/>
      <c r="I299" s="1640" t="str">
        <f t="shared" si="55"/>
        <v>351184_2024_12_</v>
      </c>
      <c r="J299" s="1996">
        <v>24000</v>
      </c>
      <c r="K299" s="21">
        <f t="shared" si="56"/>
        <v>2</v>
      </c>
      <c r="L299" s="914" t="s">
        <v>2022</v>
      </c>
      <c r="M299" s="618"/>
      <c r="N299" s="616"/>
      <c r="T299" s="54"/>
      <c r="U299" s="54"/>
      <c r="V299" s="2654"/>
      <c r="W299" s="1640"/>
      <c r="X299" s="965"/>
      <c r="Y299" s="965"/>
      <c r="Z299" s="965">
        <v>24000</v>
      </c>
      <c r="AA299" s="1640">
        <v>24000</v>
      </c>
      <c r="AB299" s="1109">
        <v>24000</v>
      </c>
      <c r="AC299" s="914">
        <v>24000</v>
      </c>
      <c r="AD299" s="914">
        <v>24000</v>
      </c>
      <c r="AE299" s="914">
        <v>24000</v>
      </c>
      <c r="AF299" s="302">
        <f t="shared" si="58"/>
        <v>24000</v>
      </c>
      <c r="AG299" s="1640"/>
      <c r="DG299" s="631"/>
      <c r="DH299" s="218"/>
      <c r="DI299" s="1268"/>
      <c r="DJ299" s="1390"/>
    </row>
    <row r="300" spans="1:114" ht="14.65" hidden="1" customHeight="1" outlineLevel="1" x14ac:dyDescent="0.25">
      <c r="A300" s="490"/>
      <c r="C300" s="53"/>
      <c r="D300" s="2654"/>
      <c r="E300" s="2654"/>
      <c r="F300" s="2910" t="str">
        <f t="shared" si="54"/>
        <v>CAC-SEER20_ROF_MF_CompE</v>
      </c>
      <c r="G300" s="2910"/>
      <c r="H300" s="2910"/>
      <c r="I300" s="1640" t="str">
        <f t="shared" si="55"/>
        <v>351185_2024_12_</v>
      </c>
      <c r="J300" s="1996">
        <f>J299</f>
        <v>24000</v>
      </c>
      <c r="K300" s="21">
        <f t="shared" si="56"/>
        <v>2</v>
      </c>
      <c r="L300" s="914" t="s">
        <v>2022</v>
      </c>
      <c r="M300" s="618"/>
      <c r="N300" s="616"/>
      <c r="T300" s="54"/>
      <c r="U300" s="54"/>
      <c r="V300" s="2654"/>
      <c r="W300" s="1640"/>
      <c r="X300" s="965"/>
      <c r="Y300" s="965"/>
      <c r="Z300" s="965">
        <v>24000</v>
      </c>
      <c r="AA300" s="1640">
        <v>24000</v>
      </c>
      <c r="AB300" s="1109">
        <v>24000</v>
      </c>
      <c r="AC300" s="914">
        <v>24000</v>
      </c>
      <c r="AD300" s="914">
        <v>24000</v>
      </c>
      <c r="AE300" s="914">
        <v>24000</v>
      </c>
      <c r="AF300" s="302">
        <f t="shared" si="58"/>
        <v>24000</v>
      </c>
      <c r="AG300" s="1640"/>
      <c r="DG300" s="631"/>
      <c r="DH300" s="218"/>
      <c r="DI300" s="1268"/>
      <c r="DJ300" s="1390"/>
    </row>
    <row r="301" spans="1:114" ht="14.65" hidden="1" customHeight="1" outlineLevel="1" x14ac:dyDescent="0.25">
      <c r="A301" s="490"/>
      <c r="C301" s="53"/>
      <c r="D301" s="2654"/>
      <c r="E301" s="2654"/>
      <c r="F301" s="2910" t="str">
        <f t="shared" si="54"/>
        <v>CAC-SEER21+_ER1_SF</v>
      </c>
      <c r="G301" s="2910"/>
      <c r="H301" s="2910"/>
      <c r="I301" s="1640" t="str">
        <f t="shared" si="55"/>
        <v>351190_2024_12_</v>
      </c>
      <c r="J301" s="1996">
        <v>39574.489795959191</v>
      </c>
      <c r="K301" s="21">
        <f t="shared" si="56"/>
        <v>3.297874149663266</v>
      </c>
      <c r="L301" s="1985" t="s">
        <v>2024</v>
      </c>
      <c r="M301" s="618"/>
      <c r="N301" s="616"/>
      <c r="T301" s="54"/>
      <c r="U301" s="54"/>
      <c r="V301" s="2654"/>
      <c r="W301" s="1640"/>
      <c r="X301" s="1108"/>
      <c r="Y301" s="965"/>
      <c r="Z301" s="965">
        <v>36000</v>
      </c>
      <c r="AA301" s="1640">
        <v>36000</v>
      </c>
      <c r="AB301" s="1109">
        <v>36000</v>
      </c>
      <c r="AC301" s="951">
        <v>39974.025974025972</v>
      </c>
      <c r="AD301" s="821">
        <v>38854.368932038837</v>
      </c>
      <c r="AE301" s="821">
        <v>38672.727272727272</v>
      </c>
      <c r="AF301" s="302">
        <f t="shared" si="58"/>
        <v>39574.489795959191</v>
      </c>
      <c r="AG301" s="1640"/>
      <c r="DG301" s="631"/>
      <c r="DH301" s="218"/>
      <c r="DI301" s="1268"/>
      <c r="DJ301" s="1390"/>
    </row>
    <row r="302" spans="1:114" ht="14.65" hidden="1" customHeight="1" outlineLevel="1" x14ac:dyDescent="0.25">
      <c r="A302" s="490"/>
      <c r="C302" s="53"/>
      <c r="D302" s="2654"/>
      <c r="E302" s="2654"/>
      <c r="F302" s="2910" t="str">
        <f t="shared" ref="F302:F365" si="59">F230</f>
        <v>CAC-SEER21+_ER2_SF</v>
      </c>
      <c r="G302" s="2910"/>
      <c r="H302" s="2910"/>
      <c r="I302" s="1640" t="str">
        <f t="shared" ref="I302:I365" si="60">I230</f>
        <v>351190_2024_12_</v>
      </c>
      <c r="J302" s="1996">
        <f>J301</f>
        <v>39574.489795959191</v>
      </c>
      <c r="K302" s="21">
        <f t="shared" ref="K302:K309" si="61">J302/12000</f>
        <v>3.297874149663266</v>
      </c>
      <c r="L302" s="1985" t="s">
        <v>2024</v>
      </c>
      <c r="M302" s="618"/>
      <c r="N302" s="616"/>
      <c r="T302" s="54"/>
      <c r="U302" s="54"/>
      <c r="V302" s="2654"/>
      <c r="W302" s="1640"/>
      <c r="X302" s="1108"/>
      <c r="Y302" s="965"/>
      <c r="Z302" s="965">
        <v>36000</v>
      </c>
      <c r="AA302" s="1640">
        <v>36000</v>
      </c>
      <c r="AB302" s="1109">
        <v>36000</v>
      </c>
      <c r="AC302" s="951">
        <v>39974.025974025972</v>
      </c>
      <c r="AD302" s="821">
        <v>38854.368932038837</v>
      </c>
      <c r="AE302" s="821">
        <v>38672.727272727272</v>
      </c>
      <c r="AF302" s="302">
        <f t="shared" si="58"/>
        <v>39574.489795959191</v>
      </c>
      <c r="AG302" s="1640"/>
      <c r="DG302" s="631"/>
      <c r="DH302" s="218"/>
      <c r="DI302" s="1268"/>
      <c r="DJ302" s="1390"/>
    </row>
    <row r="303" spans="1:114" ht="14.65" hidden="1" customHeight="1" outlineLevel="1" x14ac:dyDescent="0.25">
      <c r="A303" s="490"/>
      <c r="C303" s="53"/>
      <c r="D303" s="2654"/>
      <c r="E303" s="2654"/>
      <c r="F303" s="2910" t="str">
        <f t="shared" si="59"/>
        <v>CAC-SEER21+_ROF_SF</v>
      </c>
      <c r="G303" s="2910"/>
      <c r="H303" s="2910"/>
      <c r="I303" s="1640" t="str">
        <f t="shared" si="60"/>
        <v>351191_2024_12_</v>
      </c>
      <c r="J303" s="1996">
        <v>40520.270270270266</v>
      </c>
      <c r="K303" s="21">
        <f t="shared" si="61"/>
        <v>3.376689189189189</v>
      </c>
      <c r="L303" s="1985" t="s">
        <v>2024</v>
      </c>
      <c r="M303" s="618"/>
      <c r="N303" s="616"/>
      <c r="T303" s="54"/>
      <c r="U303" s="54"/>
      <c r="V303" s="2654"/>
      <c r="W303" s="1640"/>
      <c r="X303" s="1108"/>
      <c r="Y303" s="965"/>
      <c r="Z303" s="965">
        <v>36000</v>
      </c>
      <c r="AA303" s="1640">
        <v>36000</v>
      </c>
      <c r="AB303" s="1109">
        <v>36000</v>
      </c>
      <c r="AC303" s="951">
        <v>37714.28571428571</v>
      </c>
      <c r="AD303" s="821">
        <v>38250</v>
      </c>
      <c r="AE303" s="821">
        <v>42000</v>
      </c>
      <c r="AF303" s="302">
        <f t="shared" si="58"/>
        <v>40520.270270270266</v>
      </c>
      <c r="AG303" s="1640"/>
      <c r="DG303" s="631"/>
      <c r="DH303" s="218"/>
      <c r="DI303" s="1268"/>
      <c r="DJ303" s="1390"/>
    </row>
    <row r="304" spans="1:114" ht="14.65" hidden="1" customHeight="1" outlineLevel="1" x14ac:dyDescent="0.25">
      <c r="A304" s="490"/>
      <c r="C304" s="53"/>
      <c r="D304" s="2654"/>
      <c r="E304" s="2654"/>
      <c r="F304" s="2910" t="str">
        <f t="shared" si="59"/>
        <v>CAC-SEER21+_ER1_MF</v>
      </c>
      <c r="G304" s="2910"/>
      <c r="H304" s="2910"/>
      <c r="I304" s="1640" t="str">
        <f t="shared" si="60"/>
        <v>351192_2024_12_</v>
      </c>
      <c r="J304" s="1996">
        <v>24000</v>
      </c>
      <c r="K304" s="21">
        <f t="shared" si="61"/>
        <v>2</v>
      </c>
      <c r="L304" s="914" t="s">
        <v>2022</v>
      </c>
      <c r="M304" s="618"/>
      <c r="N304" s="616"/>
      <c r="T304" s="54"/>
      <c r="U304" s="54"/>
      <c r="V304" s="2654"/>
      <c r="W304" s="1640"/>
      <c r="X304" s="1108"/>
      <c r="Y304" s="965"/>
      <c r="Z304" s="965">
        <v>24000</v>
      </c>
      <c r="AA304" s="1640">
        <v>24000</v>
      </c>
      <c r="AB304" s="1109">
        <v>24000</v>
      </c>
      <c r="AC304" s="914">
        <v>24000</v>
      </c>
      <c r="AD304" s="914">
        <v>24000</v>
      </c>
      <c r="AE304" s="914">
        <v>24000</v>
      </c>
      <c r="AF304" s="302">
        <f t="shared" si="58"/>
        <v>24000</v>
      </c>
      <c r="AG304" s="1640"/>
      <c r="DG304" s="631"/>
      <c r="DH304" s="218"/>
      <c r="DI304" s="1268"/>
      <c r="DJ304" s="1390"/>
    </row>
    <row r="305" spans="1:114" ht="14.65" hidden="1" customHeight="1" outlineLevel="1" x14ac:dyDescent="0.25">
      <c r="A305" s="490"/>
      <c r="C305" s="53"/>
      <c r="D305" s="2654"/>
      <c r="E305" s="2654"/>
      <c r="F305" s="2910" t="str">
        <f t="shared" si="59"/>
        <v>CAC-SEER21+_ER2_MF</v>
      </c>
      <c r="G305" s="2910"/>
      <c r="H305" s="2910"/>
      <c r="I305" s="1640" t="str">
        <f t="shared" si="60"/>
        <v>351192_2024_12_</v>
      </c>
      <c r="J305" s="1996">
        <v>24000</v>
      </c>
      <c r="K305" s="21">
        <f t="shared" si="61"/>
        <v>2</v>
      </c>
      <c r="L305" s="914" t="s">
        <v>2022</v>
      </c>
      <c r="M305" s="618"/>
      <c r="N305" s="616"/>
      <c r="T305" s="54"/>
      <c r="U305" s="54"/>
      <c r="V305" s="2654"/>
      <c r="W305" s="1640"/>
      <c r="X305" s="1108"/>
      <c r="Y305" s="965"/>
      <c r="Z305" s="965">
        <v>24000</v>
      </c>
      <c r="AA305" s="1640">
        <v>24000</v>
      </c>
      <c r="AB305" s="1109">
        <v>24000</v>
      </c>
      <c r="AC305" s="914">
        <v>24000</v>
      </c>
      <c r="AD305" s="914">
        <v>24000</v>
      </c>
      <c r="AE305" s="914">
        <v>24000</v>
      </c>
      <c r="AF305" s="302">
        <f t="shared" si="58"/>
        <v>24000</v>
      </c>
      <c r="AG305" s="1640"/>
      <c r="DG305" s="631"/>
      <c r="DH305" s="218"/>
      <c r="DI305" s="1268"/>
      <c r="DJ305" s="1390"/>
    </row>
    <row r="306" spans="1:114" ht="14.65" hidden="1" customHeight="1" outlineLevel="1" x14ac:dyDescent="0.25">
      <c r="A306" s="490"/>
      <c r="C306" s="53"/>
      <c r="D306" s="2654"/>
      <c r="E306" s="2654"/>
      <c r="F306" s="2910" t="str">
        <f t="shared" si="59"/>
        <v>CAC-SEER21+_ER1_MF_CompE</v>
      </c>
      <c r="G306" s="2910"/>
      <c r="H306" s="2910"/>
      <c r="I306" s="1640" t="str">
        <f t="shared" si="60"/>
        <v>351193_2024_12_</v>
      </c>
      <c r="J306" s="1996">
        <f>J304</f>
        <v>24000</v>
      </c>
      <c r="K306" s="21">
        <f t="shared" si="61"/>
        <v>2</v>
      </c>
      <c r="L306" s="914" t="s">
        <v>2022</v>
      </c>
      <c r="M306" s="618"/>
      <c r="N306" s="616"/>
      <c r="T306" s="54"/>
      <c r="U306" s="54"/>
      <c r="V306" s="2654"/>
      <c r="W306" s="1640"/>
      <c r="X306" s="1108"/>
      <c r="Y306" s="965"/>
      <c r="Z306" s="965">
        <v>24000</v>
      </c>
      <c r="AA306" s="1640">
        <v>24000</v>
      </c>
      <c r="AB306" s="1109">
        <v>24000</v>
      </c>
      <c r="AC306" s="914">
        <v>24000</v>
      </c>
      <c r="AD306" s="914">
        <v>24000</v>
      </c>
      <c r="AE306" s="914">
        <v>24000</v>
      </c>
      <c r="AF306" s="302">
        <f t="shared" si="58"/>
        <v>24000</v>
      </c>
      <c r="AG306" s="1640"/>
      <c r="DG306" s="631"/>
      <c r="DH306" s="218"/>
      <c r="DI306" s="1268"/>
      <c r="DJ306" s="1390"/>
    </row>
    <row r="307" spans="1:114" ht="14.65" hidden="1" customHeight="1" outlineLevel="1" x14ac:dyDescent="0.25">
      <c r="A307" s="490"/>
      <c r="C307" s="53"/>
      <c r="D307" s="2654"/>
      <c r="E307" s="2654"/>
      <c r="F307" s="2910" t="str">
        <f t="shared" si="59"/>
        <v>CAC-SEER21+_ER2_MF_CompE</v>
      </c>
      <c r="G307" s="2910"/>
      <c r="H307" s="2910"/>
      <c r="I307" s="1640" t="str">
        <f t="shared" si="60"/>
        <v>351193_2024_12_</v>
      </c>
      <c r="J307" s="1996">
        <f>J305</f>
        <v>24000</v>
      </c>
      <c r="K307" s="21">
        <f t="shared" si="61"/>
        <v>2</v>
      </c>
      <c r="L307" s="914" t="s">
        <v>2022</v>
      </c>
      <c r="M307" s="618"/>
      <c r="N307" s="616"/>
      <c r="T307" s="54"/>
      <c r="U307" s="54"/>
      <c r="V307" s="2654"/>
      <c r="W307" s="1640"/>
      <c r="X307" s="1108"/>
      <c r="Y307" s="965"/>
      <c r="Z307" s="965">
        <v>24000</v>
      </c>
      <c r="AA307" s="1640">
        <v>24000</v>
      </c>
      <c r="AB307" s="1109">
        <v>24000</v>
      </c>
      <c r="AC307" s="914">
        <v>24000</v>
      </c>
      <c r="AD307" s="914">
        <v>24000</v>
      </c>
      <c r="AE307" s="914">
        <v>24000</v>
      </c>
      <c r="AF307" s="302">
        <f t="shared" si="58"/>
        <v>24000</v>
      </c>
      <c r="AG307" s="1640"/>
      <c r="DG307" s="631"/>
      <c r="DH307" s="218"/>
      <c r="DI307" s="1268"/>
      <c r="DJ307" s="1390"/>
    </row>
    <row r="308" spans="1:114" ht="14.65" hidden="1" customHeight="1" outlineLevel="1" x14ac:dyDescent="0.25">
      <c r="A308" s="490"/>
      <c r="C308" s="53"/>
      <c r="D308" s="2654"/>
      <c r="E308" s="2654"/>
      <c r="F308" s="2910" t="str">
        <f t="shared" si="59"/>
        <v>CAC-SEER21+_ROF_MF</v>
      </c>
      <c r="G308" s="2910"/>
      <c r="H308" s="2910"/>
      <c r="I308" s="1640" t="str">
        <f t="shared" si="60"/>
        <v>351194_2024_12_</v>
      </c>
      <c r="J308" s="1996">
        <v>24000</v>
      </c>
      <c r="K308" s="21">
        <f t="shared" si="61"/>
        <v>2</v>
      </c>
      <c r="L308" s="914" t="s">
        <v>2022</v>
      </c>
      <c r="M308" s="618"/>
      <c r="N308" s="616"/>
      <c r="T308" s="54"/>
      <c r="U308" s="54"/>
      <c r="V308" s="2654"/>
      <c r="W308" s="1640"/>
      <c r="X308" s="1108"/>
      <c r="Y308" s="1640"/>
      <c r="Z308" s="965">
        <v>24000</v>
      </c>
      <c r="AA308" s="1640">
        <v>24000</v>
      </c>
      <c r="AB308" s="1109">
        <v>24000</v>
      </c>
      <c r="AC308" s="914">
        <v>24000</v>
      </c>
      <c r="AD308" s="914">
        <v>24000</v>
      </c>
      <c r="AE308" s="914">
        <v>24000</v>
      </c>
      <c r="AF308" s="302">
        <f t="shared" si="58"/>
        <v>24000</v>
      </c>
      <c r="AG308" s="1640"/>
      <c r="DG308" s="631"/>
      <c r="DH308" s="218"/>
      <c r="DI308" s="1268"/>
      <c r="DJ308" s="1390"/>
    </row>
    <row r="309" spans="1:114" ht="14.65" hidden="1" customHeight="1" outlineLevel="1" x14ac:dyDescent="0.25">
      <c r="A309" s="490"/>
      <c r="C309" s="53"/>
      <c r="D309" s="2654"/>
      <c r="E309" s="2654"/>
      <c r="F309" s="2924" t="str">
        <f t="shared" si="59"/>
        <v>CAC-SEER21+_ROF_MF_CompE</v>
      </c>
      <c r="G309" s="2924"/>
      <c r="H309" s="2924"/>
      <c r="I309" s="1640" t="str">
        <f t="shared" si="60"/>
        <v>351195_2024_12_</v>
      </c>
      <c r="J309" s="1996">
        <f>J308</f>
        <v>24000</v>
      </c>
      <c r="K309" s="21">
        <f t="shared" si="61"/>
        <v>2</v>
      </c>
      <c r="L309" s="1059" t="s">
        <v>2022</v>
      </c>
      <c r="M309" s="618"/>
      <c r="N309" s="616"/>
      <c r="T309" s="54"/>
      <c r="U309" s="54"/>
      <c r="V309" s="2654"/>
      <c r="W309" s="1640"/>
      <c r="X309" s="1108"/>
      <c r="Y309" s="965"/>
      <c r="Z309" s="965">
        <v>24000</v>
      </c>
      <c r="AA309" s="1640">
        <v>24000</v>
      </c>
      <c r="AB309" s="1109">
        <v>24000</v>
      </c>
      <c r="AC309" s="914">
        <v>24000</v>
      </c>
      <c r="AD309" s="914">
        <v>24000</v>
      </c>
      <c r="AE309" s="914">
        <v>24000</v>
      </c>
      <c r="AF309" s="302">
        <f t="shared" si="58"/>
        <v>24000</v>
      </c>
      <c r="AG309" s="1640"/>
      <c r="DG309" s="631"/>
      <c r="DH309" s="218"/>
      <c r="DI309" s="1268"/>
      <c r="DJ309" s="1390"/>
    </row>
    <row r="310" spans="1:114" ht="14.65" hidden="1" customHeight="1" outlineLevel="1" x14ac:dyDescent="0.25">
      <c r="A310" s="490"/>
      <c r="C310" s="53"/>
      <c r="D310" s="2912" t="s">
        <v>2028</v>
      </c>
      <c r="E310" s="2912" t="s">
        <v>2029</v>
      </c>
      <c r="F310" s="2910" t="str">
        <f t="shared" si="59"/>
        <v>CAC-SEER14_ER1_SF</v>
      </c>
      <c r="G310" s="2910"/>
      <c r="H310" s="2910"/>
      <c r="I310" s="1640" t="str">
        <f t="shared" si="60"/>
        <v>350400_2024_12_</v>
      </c>
      <c r="J310" s="2463"/>
      <c r="K310" s="1691"/>
      <c r="L310" s="1613"/>
      <c r="M310" s="618"/>
      <c r="N310" s="616"/>
      <c r="T310" s="54"/>
      <c r="U310" s="54"/>
      <c r="V310" s="2912" t="str">
        <f>D310</f>
        <v>SEER2base</v>
      </c>
      <c r="W310" s="1640">
        <v>10</v>
      </c>
      <c r="X310" s="965"/>
      <c r="Y310" s="965"/>
      <c r="Z310" s="965"/>
      <c r="AA310" s="1640"/>
      <c r="AB310" s="1108"/>
      <c r="AC310" s="1640"/>
      <c r="AD310" s="1640"/>
      <c r="AE310" s="822"/>
      <c r="AF310" s="302" t="str">
        <f t="shared" si="58"/>
        <v/>
      </c>
      <c r="AG310" s="1640"/>
      <c r="DG310" s="631"/>
      <c r="DH310" s="218"/>
      <c r="DI310" s="1268"/>
      <c r="DJ310" s="1390"/>
    </row>
    <row r="311" spans="1:114" ht="14.65" hidden="1" customHeight="1" outlineLevel="1" x14ac:dyDescent="0.25">
      <c r="A311" s="490"/>
      <c r="C311" s="53"/>
      <c r="D311" s="2912"/>
      <c r="E311" s="2912"/>
      <c r="F311" s="2910" t="str">
        <f t="shared" si="59"/>
        <v>CAC-SEER14_ER2_SF</v>
      </c>
      <c r="G311" s="2910"/>
      <c r="H311" s="2910"/>
      <c r="I311" s="1640" t="str">
        <f t="shared" si="60"/>
        <v>350400_2024_12_</v>
      </c>
      <c r="J311" s="2463">
        <v>13.4</v>
      </c>
      <c r="K311" s="1691"/>
      <c r="L311" s="1613" t="s">
        <v>2030</v>
      </c>
      <c r="M311" s="618"/>
      <c r="N311" s="616"/>
      <c r="T311" s="54"/>
      <c r="U311" s="54"/>
      <c r="V311" s="2912"/>
      <c r="W311" s="1640">
        <v>13</v>
      </c>
      <c r="X311" s="1640">
        <v>13</v>
      </c>
      <c r="Y311" s="1640">
        <v>13</v>
      </c>
      <c r="Z311" s="1640">
        <v>13</v>
      </c>
      <c r="AA311" s="1640">
        <v>13</v>
      </c>
      <c r="AB311" s="1108">
        <v>13</v>
      </c>
      <c r="AC311" s="1640">
        <v>13</v>
      </c>
      <c r="AD311" s="1640">
        <v>13</v>
      </c>
      <c r="AE311" s="822">
        <v>14</v>
      </c>
      <c r="AF311" s="302">
        <f t="shared" si="58"/>
        <v>13.4</v>
      </c>
      <c r="AG311" s="1640"/>
      <c r="DG311" s="631"/>
      <c r="DH311" s="218"/>
      <c r="DI311" s="1268"/>
      <c r="DJ311" s="1390"/>
    </row>
    <row r="312" spans="1:114" ht="14.65" hidden="1" customHeight="1" outlineLevel="1" x14ac:dyDescent="0.25">
      <c r="A312" s="490"/>
      <c r="C312" s="53"/>
      <c r="D312" s="2912"/>
      <c r="E312" s="2912"/>
      <c r="F312" s="2910" t="str">
        <f t="shared" si="59"/>
        <v>CAC-SEER14_ROF_SF</v>
      </c>
      <c r="G312" s="2910"/>
      <c r="H312" s="2910"/>
      <c r="I312" s="1640" t="str">
        <f t="shared" si="60"/>
        <v>350450_2024_12_</v>
      </c>
      <c r="J312" s="2463">
        <v>13.4</v>
      </c>
      <c r="K312" s="1691"/>
      <c r="L312" s="1613" t="s">
        <v>2030</v>
      </c>
      <c r="M312" s="618"/>
      <c r="N312" s="616"/>
      <c r="O312" s="53"/>
      <c r="T312" s="54"/>
      <c r="U312" s="54"/>
      <c r="V312" s="2912"/>
      <c r="W312" s="1640">
        <v>13</v>
      </c>
      <c r="X312" s="1640">
        <v>13</v>
      </c>
      <c r="Y312" s="1640">
        <v>13</v>
      </c>
      <c r="Z312" s="1640">
        <v>13</v>
      </c>
      <c r="AA312" s="1640">
        <v>13</v>
      </c>
      <c r="AB312" s="1108">
        <v>13</v>
      </c>
      <c r="AC312" s="1640">
        <v>13</v>
      </c>
      <c r="AD312" s="1640">
        <v>13</v>
      </c>
      <c r="AE312" s="822">
        <v>14</v>
      </c>
      <c r="AF312" s="302">
        <f t="shared" si="58"/>
        <v>13.4</v>
      </c>
      <c r="AG312" s="1640"/>
      <c r="DG312" s="631"/>
      <c r="DH312" s="218"/>
      <c r="DI312" s="1268"/>
      <c r="DJ312" s="1390"/>
    </row>
    <row r="313" spans="1:114" hidden="1" outlineLevel="1" x14ac:dyDescent="0.25">
      <c r="A313" s="490"/>
      <c r="C313" s="53"/>
      <c r="D313" s="2912"/>
      <c r="E313" s="2912"/>
      <c r="F313" s="2910" t="str">
        <f t="shared" si="59"/>
        <v>CAC-SEER14_ER1_MF</v>
      </c>
      <c r="G313" s="2910"/>
      <c r="H313" s="2910"/>
      <c r="I313" s="1640" t="str">
        <f t="shared" si="60"/>
        <v>350500_2024_12_</v>
      </c>
      <c r="J313" s="2463"/>
      <c r="K313" s="1691"/>
      <c r="L313" s="1613"/>
      <c r="M313" s="53"/>
      <c r="N313" s="616"/>
      <c r="O313" s="53"/>
      <c r="T313" s="54"/>
      <c r="U313" s="54"/>
      <c r="V313" s="2912"/>
      <c r="W313" s="1640">
        <v>10</v>
      </c>
      <c r="X313" s="965"/>
      <c r="Y313" s="965"/>
      <c r="Z313" s="965"/>
      <c r="AA313" s="1640"/>
      <c r="AB313" s="1108"/>
      <c r="AC313" s="1640"/>
      <c r="AD313" s="1640"/>
      <c r="AE313" s="822"/>
      <c r="AF313" s="302" t="str">
        <f t="shared" si="58"/>
        <v/>
      </c>
      <c r="AG313" s="1640"/>
      <c r="DG313" s="631"/>
      <c r="DH313" s="218"/>
      <c r="DI313" s="1268"/>
      <c r="DJ313" s="1390"/>
    </row>
    <row r="314" spans="1:114" hidden="1" outlineLevel="1" x14ac:dyDescent="0.25">
      <c r="A314" s="490"/>
      <c r="C314" s="53"/>
      <c r="D314" s="2912"/>
      <c r="E314" s="2912"/>
      <c r="F314" s="2910" t="str">
        <f t="shared" si="59"/>
        <v>CAC-SEER14_ER2_MF</v>
      </c>
      <c r="G314" s="2910"/>
      <c r="H314" s="2910"/>
      <c r="I314" s="1640" t="str">
        <f t="shared" si="60"/>
        <v>350500_2024_12_</v>
      </c>
      <c r="J314" s="2463">
        <v>13.4</v>
      </c>
      <c r="K314" s="1691"/>
      <c r="L314" s="1613" t="s">
        <v>2030</v>
      </c>
      <c r="M314" s="53"/>
      <c r="N314" s="616"/>
      <c r="O314" s="53"/>
      <c r="T314" s="54"/>
      <c r="U314" s="54"/>
      <c r="V314" s="2912"/>
      <c r="W314" s="1640">
        <v>13</v>
      </c>
      <c r="X314" s="1640">
        <v>13</v>
      </c>
      <c r="Y314" s="1640">
        <v>13</v>
      </c>
      <c r="Z314" s="1640">
        <v>13</v>
      </c>
      <c r="AA314" s="1640">
        <v>13</v>
      </c>
      <c r="AB314" s="1108">
        <v>13</v>
      </c>
      <c r="AC314" s="1640">
        <v>13</v>
      </c>
      <c r="AD314" s="1640">
        <v>13</v>
      </c>
      <c r="AE314" s="822">
        <v>14</v>
      </c>
      <c r="AF314" s="302">
        <f t="shared" si="58"/>
        <v>13.4</v>
      </c>
      <c r="AG314" s="1640"/>
      <c r="DG314" s="631"/>
      <c r="DH314" s="218"/>
      <c r="DI314" s="1268"/>
      <c r="DJ314" s="1390"/>
    </row>
    <row r="315" spans="1:114" hidden="1" outlineLevel="1" x14ac:dyDescent="0.25">
      <c r="A315" s="490"/>
      <c r="C315" s="53"/>
      <c r="D315" s="2912"/>
      <c r="E315" s="2912"/>
      <c r="F315" s="2910" t="str">
        <f t="shared" si="59"/>
        <v>CAC-SEER14_ER1_MF_CompE</v>
      </c>
      <c r="G315" s="2910"/>
      <c r="H315" s="2910"/>
      <c r="I315" s="1640" t="str">
        <f t="shared" si="60"/>
        <v>350501_2024_12_</v>
      </c>
      <c r="J315" s="2463"/>
      <c r="K315" s="1691"/>
      <c r="L315" s="1613"/>
      <c r="M315" s="53"/>
      <c r="N315" s="616"/>
      <c r="O315" s="53"/>
      <c r="T315" s="54"/>
      <c r="U315" s="54"/>
      <c r="V315" s="2912"/>
      <c r="W315" s="1640"/>
      <c r="X315" s="1640"/>
      <c r="Y315" s="1640"/>
      <c r="Z315" s="1640"/>
      <c r="AA315" s="1640"/>
      <c r="AB315" s="1108"/>
      <c r="AC315" s="1640"/>
      <c r="AD315" s="1640"/>
      <c r="AE315" s="822"/>
      <c r="AF315" s="302" t="str">
        <f t="shared" si="58"/>
        <v/>
      </c>
      <c r="AG315" s="1640"/>
      <c r="DG315" s="631"/>
      <c r="DH315" s="218"/>
      <c r="DI315" s="1268"/>
      <c r="DJ315" s="1390"/>
    </row>
    <row r="316" spans="1:114" hidden="1" outlineLevel="1" x14ac:dyDescent="0.25">
      <c r="A316" s="490"/>
      <c r="C316" s="53"/>
      <c r="D316" s="2912"/>
      <c r="E316" s="2912"/>
      <c r="F316" s="2910" t="str">
        <f t="shared" si="59"/>
        <v>CAC-SEER14_ER2_MF_CompE</v>
      </c>
      <c r="G316" s="2910"/>
      <c r="H316" s="2910"/>
      <c r="I316" s="1640" t="str">
        <f t="shared" si="60"/>
        <v>350501_2024_12_</v>
      </c>
      <c r="J316" s="2463">
        <v>13.4</v>
      </c>
      <c r="K316" s="1691"/>
      <c r="L316" s="1613" t="s">
        <v>2030</v>
      </c>
      <c r="M316" s="53"/>
      <c r="N316" s="616"/>
      <c r="O316" s="53"/>
      <c r="T316" s="54"/>
      <c r="U316" s="54"/>
      <c r="V316" s="2912"/>
      <c r="W316" s="1640"/>
      <c r="X316" s="1640"/>
      <c r="Y316" s="1640">
        <v>13</v>
      </c>
      <c r="Z316" s="1640">
        <v>13</v>
      </c>
      <c r="AA316" s="1640">
        <v>13</v>
      </c>
      <c r="AB316" s="1108">
        <v>13</v>
      </c>
      <c r="AC316" s="1640">
        <v>13</v>
      </c>
      <c r="AD316" s="1640">
        <v>13</v>
      </c>
      <c r="AE316" s="822">
        <v>14</v>
      </c>
      <c r="AF316" s="302">
        <f t="shared" si="58"/>
        <v>13.4</v>
      </c>
      <c r="AG316" s="1640"/>
      <c r="DG316" s="631"/>
      <c r="DH316" s="218"/>
      <c r="DI316" s="1268"/>
      <c r="DJ316" s="1390"/>
    </row>
    <row r="317" spans="1:114" hidden="1" outlineLevel="1" x14ac:dyDescent="0.25">
      <c r="A317" s="490"/>
      <c r="C317" s="53"/>
      <c r="D317" s="2912"/>
      <c r="E317" s="2912"/>
      <c r="F317" s="2910" t="str">
        <f t="shared" si="59"/>
        <v>CAC-SEER14_ROF_MF</v>
      </c>
      <c r="G317" s="2910"/>
      <c r="H317" s="2910"/>
      <c r="I317" s="1640" t="str">
        <f t="shared" si="60"/>
        <v>350550_2024_12_</v>
      </c>
      <c r="J317" s="2463">
        <v>13.4</v>
      </c>
      <c r="K317" s="1691"/>
      <c r="L317" s="1613" t="s">
        <v>2030</v>
      </c>
      <c r="M317" s="53"/>
      <c r="N317" s="616"/>
      <c r="O317" s="53"/>
      <c r="T317" s="54"/>
      <c r="U317" s="54"/>
      <c r="V317" s="2912"/>
      <c r="W317" s="1640">
        <v>13</v>
      </c>
      <c r="X317" s="1640">
        <v>13</v>
      </c>
      <c r="Y317" s="1640">
        <v>13</v>
      </c>
      <c r="Z317" s="1640">
        <v>13</v>
      </c>
      <c r="AA317" s="1640">
        <v>13</v>
      </c>
      <c r="AB317" s="1108">
        <v>13</v>
      </c>
      <c r="AC317" s="1640">
        <v>13</v>
      </c>
      <c r="AD317" s="1640">
        <v>13</v>
      </c>
      <c r="AE317" s="822">
        <v>14</v>
      </c>
      <c r="AF317" s="302">
        <f t="shared" si="58"/>
        <v>13.4</v>
      </c>
      <c r="AG317" s="1640"/>
      <c r="DG317" s="631"/>
      <c r="DH317" s="218"/>
      <c r="DI317" s="1268"/>
      <c r="DJ317" s="1390"/>
    </row>
    <row r="318" spans="1:114" hidden="1" outlineLevel="1" x14ac:dyDescent="0.25">
      <c r="A318" s="490"/>
      <c r="C318" s="53"/>
      <c r="D318" s="2912"/>
      <c r="E318" s="2912"/>
      <c r="F318" s="2910" t="str">
        <f t="shared" si="59"/>
        <v>CAC-SEER14_ROF_MF_CompE</v>
      </c>
      <c r="G318" s="2910"/>
      <c r="H318" s="2910"/>
      <c r="I318" s="1640" t="str">
        <f t="shared" si="60"/>
        <v>350551_2024_12_</v>
      </c>
      <c r="J318" s="2463">
        <v>13.4</v>
      </c>
      <c r="K318" s="1691"/>
      <c r="L318" s="1613" t="s">
        <v>2030</v>
      </c>
      <c r="M318" s="53"/>
      <c r="N318" s="616"/>
      <c r="O318" s="53"/>
      <c r="T318" s="54"/>
      <c r="U318" s="54"/>
      <c r="V318" s="2912"/>
      <c r="W318" s="1640"/>
      <c r="X318" s="1640"/>
      <c r="Y318" s="1640">
        <v>13</v>
      </c>
      <c r="Z318" s="1640">
        <v>13</v>
      </c>
      <c r="AA318" s="1640">
        <v>13</v>
      </c>
      <c r="AB318" s="1108">
        <v>13</v>
      </c>
      <c r="AC318" s="1640">
        <v>13</v>
      </c>
      <c r="AD318" s="1640">
        <v>13</v>
      </c>
      <c r="AE318" s="822">
        <v>14</v>
      </c>
      <c r="AF318" s="302">
        <f t="shared" si="58"/>
        <v>13.4</v>
      </c>
      <c r="AG318" s="1640"/>
      <c r="DG318" s="631"/>
      <c r="DH318" s="218"/>
      <c r="DI318" s="1268"/>
      <c r="DJ318" s="1390"/>
    </row>
    <row r="319" spans="1:114" hidden="1" outlineLevel="1" x14ac:dyDescent="0.25">
      <c r="A319" s="490"/>
      <c r="C319" s="53"/>
      <c r="D319" s="2912"/>
      <c r="E319" s="2912"/>
      <c r="F319" s="2910" t="str">
        <f t="shared" si="59"/>
        <v>CAC-SEER15_ER1_SF</v>
      </c>
      <c r="G319" s="2910"/>
      <c r="H319" s="2910"/>
      <c r="I319" s="1640" t="str">
        <f t="shared" si="60"/>
        <v>350600_2024_12_</v>
      </c>
      <c r="J319" s="2463"/>
      <c r="K319" s="1691"/>
      <c r="L319" s="1613"/>
      <c r="M319" s="53"/>
      <c r="N319" s="616"/>
      <c r="O319" s="53"/>
      <c r="T319" s="54"/>
      <c r="U319" s="54"/>
      <c r="V319" s="2912"/>
      <c r="W319" s="1640">
        <v>10</v>
      </c>
      <c r="X319" s="965"/>
      <c r="Y319" s="965"/>
      <c r="Z319" s="965"/>
      <c r="AA319" s="1640"/>
      <c r="AB319" s="1108"/>
      <c r="AC319" s="1640"/>
      <c r="AD319" s="1640"/>
      <c r="AE319" s="822"/>
      <c r="AF319" s="302" t="str">
        <f t="shared" si="58"/>
        <v/>
      </c>
      <c r="AG319" s="1640"/>
      <c r="DG319" s="631"/>
      <c r="DH319" s="218"/>
      <c r="DI319" s="1268"/>
      <c r="DJ319" s="1390"/>
    </row>
    <row r="320" spans="1:114" hidden="1" outlineLevel="1" x14ac:dyDescent="0.25">
      <c r="A320" s="490"/>
      <c r="C320" s="53"/>
      <c r="D320" s="2912"/>
      <c r="E320" s="2912"/>
      <c r="F320" s="2910" t="str">
        <f t="shared" si="59"/>
        <v>CAC-SEER15_ER2_SF</v>
      </c>
      <c r="G320" s="2910"/>
      <c r="H320" s="2910"/>
      <c r="I320" s="1640" t="str">
        <f t="shared" si="60"/>
        <v>350600_2024_12_</v>
      </c>
      <c r="J320" s="2463">
        <v>13.4</v>
      </c>
      <c r="K320" s="1691"/>
      <c r="L320" s="1613" t="s">
        <v>2030</v>
      </c>
      <c r="M320" s="53"/>
      <c r="N320" s="616"/>
      <c r="O320" s="53"/>
      <c r="T320" s="54"/>
      <c r="U320" s="54"/>
      <c r="V320" s="2912"/>
      <c r="W320" s="1640">
        <v>13</v>
      </c>
      <c r="X320" s="1640">
        <v>13</v>
      </c>
      <c r="Y320" s="1640">
        <v>13</v>
      </c>
      <c r="Z320" s="1640">
        <v>13</v>
      </c>
      <c r="AA320" s="1640">
        <v>13</v>
      </c>
      <c r="AB320" s="1108">
        <v>13</v>
      </c>
      <c r="AC320" s="1640">
        <v>13</v>
      </c>
      <c r="AD320" s="1640">
        <v>13</v>
      </c>
      <c r="AE320" s="822">
        <v>14</v>
      </c>
      <c r="AF320" s="302">
        <f t="shared" si="58"/>
        <v>13.4</v>
      </c>
      <c r="AG320" s="1640"/>
      <c r="DG320" s="631"/>
      <c r="DH320" s="218"/>
      <c r="DI320" s="1268"/>
      <c r="DJ320" s="1390"/>
    </row>
    <row r="321" spans="1:114" hidden="1" outlineLevel="1" x14ac:dyDescent="0.25">
      <c r="A321" s="490"/>
      <c r="C321" s="53"/>
      <c r="D321" s="2912"/>
      <c r="E321" s="2912"/>
      <c r="F321" s="2910" t="str">
        <f t="shared" si="59"/>
        <v>CAC-SEER15_ROF_SF</v>
      </c>
      <c r="G321" s="2910"/>
      <c r="H321" s="2910"/>
      <c r="I321" s="1640" t="str">
        <f t="shared" si="60"/>
        <v>350650_2024_12_</v>
      </c>
      <c r="J321" s="2463">
        <v>13.4</v>
      </c>
      <c r="K321" s="1691"/>
      <c r="L321" s="1613" t="s">
        <v>2030</v>
      </c>
      <c r="M321" s="53"/>
      <c r="N321" s="616"/>
      <c r="O321" s="53"/>
      <c r="T321" s="54"/>
      <c r="U321" s="54"/>
      <c r="V321" s="2912"/>
      <c r="W321" s="1640">
        <v>13</v>
      </c>
      <c r="X321" s="1640">
        <v>13</v>
      </c>
      <c r="Y321" s="1640">
        <v>13</v>
      </c>
      <c r="Z321" s="1640">
        <v>13</v>
      </c>
      <c r="AA321" s="1640">
        <v>13</v>
      </c>
      <c r="AB321" s="1108">
        <v>13</v>
      </c>
      <c r="AC321" s="1640">
        <v>13</v>
      </c>
      <c r="AD321" s="1640">
        <v>13</v>
      </c>
      <c r="AE321" s="822">
        <v>14</v>
      </c>
      <c r="AF321" s="302">
        <f t="shared" si="58"/>
        <v>13.4</v>
      </c>
      <c r="AG321" s="1640"/>
      <c r="DG321" s="631"/>
      <c r="DH321" s="218"/>
      <c r="DI321" s="1268"/>
      <c r="DJ321" s="1390"/>
    </row>
    <row r="322" spans="1:114" hidden="1" outlineLevel="1" x14ac:dyDescent="0.25">
      <c r="A322" s="490"/>
      <c r="C322" s="53"/>
      <c r="D322" s="2912"/>
      <c r="E322" s="2912"/>
      <c r="F322" s="2910" t="str">
        <f t="shared" si="59"/>
        <v>CAC-SEER15_ER1_MF</v>
      </c>
      <c r="G322" s="2910"/>
      <c r="H322" s="2910"/>
      <c r="I322" s="1640" t="str">
        <f t="shared" si="60"/>
        <v>350700_2024_12_</v>
      </c>
      <c r="J322" s="2463"/>
      <c r="K322" s="1691"/>
      <c r="L322" s="1613"/>
      <c r="M322" s="53"/>
      <c r="N322" s="616"/>
      <c r="O322" s="53"/>
      <c r="T322" s="54"/>
      <c r="U322" s="54"/>
      <c r="V322" s="2912"/>
      <c r="W322" s="1640">
        <v>10</v>
      </c>
      <c r="X322" s="965"/>
      <c r="Y322" s="965"/>
      <c r="Z322" s="965"/>
      <c r="AA322" s="1640"/>
      <c r="AB322" s="1108"/>
      <c r="AC322" s="1640"/>
      <c r="AD322" s="1640"/>
      <c r="AE322" s="822"/>
      <c r="AF322" s="302" t="str">
        <f t="shared" si="58"/>
        <v/>
      </c>
      <c r="AG322" s="1640"/>
      <c r="DG322" s="631"/>
      <c r="DH322" s="218"/>
      <c r="DI322" s="1268"/>
      <c r="DJ322" s="1390"/>
    </row>
    <row r="323" spans="1:114" hidden="1" outlineLevel="1" x14ac:dyDescent="0.25">
      <c r="A323" s="490"/>
      <c r="C323" s="53"/>
      <c r="D323" s="2912"/>
      <c r="E323" s="2912"/>
      <c r="F323" s="2910" t="str">
        <f t="shared" si="59"/>
        <v>CAC-SEER15_ER2_MF</v>
      </c>
      <c r="G323" s="2910"/>
      <c r="H323" s="2910"/>
      <c r="I323" s="1640" t="str">
        <f t="shared" si="60"/>
        <v>350700_2024_12_</v>
      </c>
      <c r="J323" s="2463">
        <v>13.4</v>
      </c>
      <c r="K323" s="1691"/>
      <c r="L323" s="1613" t="s">
        <v>2030</v>
      </c>
      <c r="M323" s="53"/>
      <c r="N323" s="616"/>
      <c r="O323" s="53"/>
      <c r="T323" s="54"/>
      <c r="U323" s="54"/>
      <c r="V323" s="2912"/>
      <c r="W323" s="1640">
        <v>13</v>
      </c>
      <c r="X323" s="1640">
        <v>13</v>
      </c>
      <c r="Y323" s="1640">
        <v>13</v>
      </c>
      <c r="Z323" s="1640">
        <v>13</v>
      </c>
      <c r="AA323" s="1640">
        <v>13</v>
      </c>
      <c r="AB323" s="1108">
        <v>13</v>
      </c>
      <c r="AC323" s="1640">
        <v>13</v>
      </c>
      <c r="AD323" s="1640">
        <v>13</v>
      </c>
      <c r="AE323" s="822">
        <v>14</v>
      </c>
      <c r="AF323" s="302">
        <f t="shared" si="58"/>
        <v>13.4</v>
      </c>
      <c r="AG323" s="1640"/>
      <c r="DG323" s="631"/>
      <c r="DH323" s="218"/>
      <c r="DI323" s="1268"/>
      <c r="DJ323" s="1390"/>
    </row>
    <row r="324" spans="1:114" hidden="1" outlineLevel="1" x14ac:dyDescent="0.25">
      <c r="A324" s="490"/>
      <c r="C324" s="53"/>
      <c r="D324" s="2912"/>
      <c r="E324" s="2912"/>
      <c r="F324" s="2910" t="str">
        <f t="shared" si="59"/>
        <v>CAC-SEER15_ER1_MF_CompE</v>
      </c>
      <c r="G324" s="2910"/>
      <c r="H324" s="2910"/>
      <c r="I324" s="1640" t="str">
        <f t="shared" si="60"/>
        <v>350701_2024_12_</v>
      </c>
      <c r="J324" s="2463"/>
      <c r="K324" s="1691"/>
      <c r="L324" s="1613"/>
      <c r="M324" s="53"/>
      <c r="N324" s="616"/>
      <c r="O324" s="53"/>
      <c r="T324" s="54"/>
      <c r="U324" s="54"/>
      <c r="V324" s="2912"/>
      <c r="W324" s="1640"/>
      <c r="X324" s="1640"/>
      <c r="Y324" s="1640"/>
      <c r="Z324" s="1640"/>
      <c r="AA324" s="1640"/>
      <c r="AB324" s="1108"/>
      <c r="AC324" s="1640"/>
      <c r="AD324" s="1640"/>
      <c r="AE324" s="822"/>
      <c r="AF324" s="302" t="str">
        <f t="shared" si="58"/>
        <v/>
      </c>
      <c r="AG324" s="1640"/>
      <c r="DG324" s="631"/>
      <c r="DH324" s="218"/>
      <c r="DI324" s="1268"/>
      <c r="DJ324" s="1390"/>
    </row>
    <row r="325" spans="1:114" hidden="1" outlineLevel="1" x14ac:dyDescent="0.25">
      <c r="A325" s="490"/>
      <c r="C325" s="53"/>
      <c r="D325" s="2912"/>
      <c r="E325" s="2912"/>
      <c r="F325" s="2910" t="str">
        <f t="shared" si="59"/>
        <v>CAC-SEER15_ER2_MF_CompE</v>
      </c>
      <c r="G325" s="2910"/>
      <c r="H325" s="2910"/>
      <c r="I325" s="1640" t="str">
        <f t="shared" si="60"/>
        <v>350701_2024_12_</v>
      </c>
      <c r="J325" s="2463">
        <v>13.4</v>
      </c>
      <c r="K325" s="1691"/>
      <c r="L325" s="1613" t="s">
        <v>2030</v>
      </c>
      <c r="M325" s="53"/>
      <c r="N325" s="616"/>
      <c r="O325" s="53"/>
      <c r="T325" s="54"/>
      <c r="U325" s="54"/>
      <c r="V325" s="2912"/>
      <c r="W325" s="1640"/>
      <c r="X325" s="1640"/>
      <c r="Y325" s="1640">
        <v>13</v>
      </c>
      <c r="Z325" s="1640">
        <v>13</v>
      </c>
      <c r="AA325" s="1640">
        <v>13</v>
      </c>
      <c r="AB325" s="1108">
        <v>13</v>
      </c>
      <c r="AC325" s="1640">
        <v>13</v>
      </c>
      <c r="AD325" s="1640">
        <v>13</v>
      </c>
      <c r="AE325" s="822">
        <v>14</v>
      </c>
      <c r="AF325" s="302">
        <f t="shared" si="58"/>
        <v>13.4</v>
      </c>
      <c r="AG325" s="1640"/>
      <c r="DG325" s="631"/>
      <c r="DH325" s="218"/>
      <c r="DI325" s="1268"/>
      <c r="DJ325" s="1390"/>
    </row>
    <row r="326" spans="1:114" hidden="1" outlineLevel="1" x14ac:dyDescent="0.25">
      <c r="A326" s="490"/>
      <c r="C326" s="53"/>
      <c r="D326" s="2912"/>
      <c r="E326" s="2912"/>
      <c r="F326" s="2910" t="str">
        <f t="shared" si="59"/>
        <v>CAC-SEER15_ROF_MF</v>
      </c>
      <c r="G326" s="2910"/>
      <c r="H326" s="2910"/>
      <c r="I326" s="1640" t="str">
        <f t="shared" si="60"/>
        <v>350750_2024_12_</v>
      </c>
      <c r="J326" s="2463">
        <v>13.4</v>
      </c>
      <c r="K326" s="1691"/>
      <c r="L326" s="1613" t="s">
        <v>2030</v>
      </c>
      <c r="M326" s="53"/>
      <c r="N326" s="616"/>
      <c r="O326" s="53"/>
      <c r="T326" s="54"/>
      <c r="U326" s="54"/>
      <c r="V326" s="2912"/>
      <c r="W326" s="1640">
        <v>13</v>
      </c>
      <c r="X326" s="1640">
        <v>13</v>
      </c>
      <c r="Y326" s="1640">
        <v>13</v>
      </c>
      <c r="Z326" s="1640">
        <v>13</v>
      </c>
      <c r="AA326" s="1640">
        <v>13</v>
      </c>
      <c r="AB326" s="1108">
        <v>13</v>
      </c>
      <c r="AC326" s="1640">
        <v>13</v>
      </c>
      <c r="AD326" s="1640">
        <v>13</v>
      </c>
      <c r="AE326" s="822">
        <v>14</v>
      </c>
      <c r="AF326" s="302">
        <f t="shared" si="58"/>
        <v>13.4</v>
      </c>
      <c r="AG326" s="1640"/>
      <c r="DG326" s="631"/>
      <c r="DH326" s="218"/>
      <c r="DI326" s="1268"/>
      <c r="DJ326" s="1390"/>
    </row>
    <row r="327" spans="1:114" hidden="1" outlineLevel="1" x14ac:dyDescent="0.25">
      <c r="A327" s="490"/>
      <c r="C327" s="53"/>
      <c r="D327" s="2912"/>
      <c r="E327" s="2912"/>
      <c r="F327" s="2910" t="str">
        <f t="shared" si="59"/>
        <v>CAC-SEER15_ROF_MF_CompE</v>
      </c>
      <c r="G327" s="2910"/>
      <c r="H327" s="2910"/>
      <c r="I327" s="1640" t="str">
        <f t="shared" si="60"/>
        <v>350751_2024_12_</v>
      </c>
      <c r="J327" s="2463">
        <v>13.4</v>
      </c>
      <c r="K327" s="1691"/>
      <c r="L327" s="1613" t="s">
        <v>2030</v>
      </c>
      <c r="M327" s="53"/>
      <c r="N327" s="616"/>
      <c r="O327" s="53"/>
      <c r="T327" s="54"/>
      <c r="U327" s="54"/>
      <c r="V327" s="2912"/>
      <c r="W327" s="1640"/>
      <c r="X327" s="1640"/>
      <c r="Y327" s="1640">
        <v>13</v>
      </c>
      <c r="Z327" s="1640">
        <v>13</v>
      </c>
      <c r="AA327" s="1640">
        <v>13</v>
      </c>
      <c r="AB327" s="1108">
        <v>13</v>
      </c>
      <c r="AC327" s="1640">
        <v>13</v>
      </c>
      <c r="AD327" s="1640">
        <v>13</v>
      </c>
      <c r="AE327" s="822">
        <v>14</v>
      </c>
      <c r="AF327" s="302">
        <f t="shared" si="58"/>
        <v>13.4</v>
      </c>
      <c r="AG327" s="1640"/>
      <c r="DG327" s="631"/>
      <c r="DH327" s="218"/>
      <c r="DI327" s="1268"/>
      <c r="DJ327" s="1390"/>
    </row>
    <row r="328" spans="1:114" hidden="1" outlineLevel="1" x14ac:dyDescent="0.25">
      <c r="A328" s="490"/>
      <c r="C328" s="53"/>
      <c r="D328" s="2912"/>
      <c r="E328" s="2912"/>
      <c r="F328" s="2910" t="str">
        <f t="shared" si="59"/>
        <v>CAC-SEER16_ER1_SF</v>
      </c>
      <c r="G328" s="2910"/>
      <c r="H328" s="2910"/>
      <c r="I328" s="1640" t="str">
        <f t="shared" si="60"/>
        <v>350800_2024_12_</v>
      </c>
      <c r="J328" s="2463"/>
      <c r="K328" s="1691"/>
      <c r="L328" s="1613"/>
      <c r="M328" s="53"/>
      <c r="N328" s="616"/>
      <c r="O328" s="53"/>
      <c r="T328" s="54"/>
      <c r="U328" s="54"/>
      <c r="V328" s="2912"/>
      <c r="W328" s="1640">
        <v>10</v>
      </c>
      <c r="X328" s="965"/>
      <c r="Y328" s="965"/>
      <c r="Z328" s="965"/>
      <c r="AA328" s="1640"/>
      <c r="AB328" s="1108"/>
      <c r="AC328" s="1640"/>
      <c r="AD328" s="1640"/>
      <c r="AE328" s="822"/>
      <c r="AF328" s="302" t="str">
        <f t="shared" si="58"/>
        <v/>
      </c>
      <c r="AG328" s="1640"/>
      <c r="DG328" s="631"/>
      <c r="DH328" s="218"/>
      <c r="DI328" s="1268"/>
      <c r="DJ328" s="1390"/>
    </row>
    <row r="329" spans="1:114" hidden="1" outlineLevel="1" x14ac:dyDescent="0.25">
      <c r="A329" s="490"/>
      <c r="C329" s="53"/>
      <c r="D329" s="2912"/>
      <c r="E329" s="2912"/>
      <c r="F329" s="2910" t="str">
        <f t="shared" si="59"/>
        <v>CAC-SEER16_ER2_SF</v>
      </c>
      <c r="G329" s="2910"/>
      <c r="H329" s="2910"/>
      <c r="I329" s="1640" t="str">
        <f t="shared" si="60"/>
        <v>350800_2024_12_</v>
      </c>
      <c r="J329" s="2463">
        <v>13.4</v>
      </c>
      <c r="K329" s="1691"/>
      <c r="L329" s="1613" t="s">
        <v>2030</v>
      </c>
      <c r="M329" s="53"/>
      <c r="N329" s="616"/>
      <c r="O329" s="53"/>
      <c r="T329" s="54"/>
      <c r="U329" s="54"/>
      <c r="V329" s="2912"/>
      <c r="W329" s="1640">
        <v>13</v>
      </c>
      <c r="X329" s="1640">
        <v>13</v>
      </c>
      <c r="Y329" s="1640">
        <v>13</v>
      </c>
      <c r="Z329" s="1640">
        <v>13</v>
      </c>
      <c r="AA329" s="1640">
        <v>13</v>
      </c>
      <c r="AB329" s="1108">
        <v>13</v>
      </c>
      <c r="AC329" s="1640">
        <v>13</v>
      </c>
      <c r="AD329" s="1640">
        <v>13</v>
      </c>
      <c r="AE329" s="822">
        <v>14</v>
      </c>
      <c r="AF329" s="302">
        <f t="shared" si="58"/>
        <v>13.4</v>
      </c>
      <c r="AG329" s="1640"/>
      <c r="DG329" s="631"/>
      <c r="DH329" s="218"/>
      <c r="DI329" s="1268"/>
      <c r="DJ329" s="1390"/>
    </row>
    <row r="330" spans="1:114" hidden="1" outlineLevel="1" x14ac:dyDescent="0.25">
      <c r="A330" s="490"/>
      <c r="C330" s="53"/>
      <c r="D330" s="2912"/>
      <c r="E330" s="2912"/>
      <c r="F330" s="2910" t="str">
        <f t="shared" si="59"/>
        <v>CAC-SEER16_ROF_SF</v>
      </c>
      <c r="G330" s="2910"/>
      <c r="H330" s="2910"/>
      <c r="I330" s="1640" t="str">
        <f t="shared" si="60"/>
        <v>350850_2024_12_</v>
      </c>
      <c r="J330" s="2463">
        <v>13.4</v>
      </c>
      <c r="K330" s="1691"/>
      <c r="L330" s="1613" t="s">
        <v>2030</v>
      </c>
      <c r="M330" s="53"/>
      <c r="N330" s="616"/>
      <c r="O330" s="53"/>
      <c r="T330" s="54"/>
      <c r="U330" s="54"/>
      <c r="V330" s="2912"/>
      <c r="W330" s="1640">
        <v>13</v>
      </c>
      <c r="X330" s="1640">
        <v>13</v>
      </c>
      <c r="Y330" s="1640">
        <v>13</v>
      </c>
      <c r="Z330" s="1640">
        <v>13</v>
      </c>
      <c r="AA330" s="1640">
        <v>13</v>
      </c>
      <c r="AB330" s="1108">
        <v>13</v>
      </c>
      <c r="AC330" s="1640">
        <v>13</v>
      </c>
      <c r="AD330" s="1640">
        <v>13</v>
      </c>
      <c r="AE330" s="822">
        <v>14</v>
      </c>
      <c r="AF330" s="302">
        <f t="shared" si="58"/>
        <v>13.4</v>
      </c>
      <c r="AG330" s="1640"/>
      <c r="DG330" s="631"/>
      <c r="DH330" s="218"/>
      <c r="DI330" s="1268"/>
      <c r="DJ330" s="1390"/>
    </row>
    <row r="331" spans="1:114" hidden="1" outlineLevel="1" x14ac:dyDescent="0.25">
      <c r="A331" s="490"/>
      <c r="C331" s="53"/>
      <c r="D331" s="2912"/>
      <c r="E331" s="2912"/>
      <c r="F331" s="2910" t="str">
        <f t="shared" si="59"/>
        <v>CAC-SEER16_ER1_MF</v>
      </c>
      <c r="G331" s="2910"/>
      <c r="H331" s="2910"/>
      <c r="I331" s="1640" t="str">
        <f t="shared" si="60"/>
        <v>350900_2024_12_</v>
      </c>
      <c r="J331" s="2463"/>
      <c r="K331" s="1691"/>
      <c r="L331" s="1613"/>
      <c r="M331" s="53"/>
      <c r="N331" s="616"/>
      <c r="O331" s="53"/>
      <c r="T331" s="54"/>
      <c r="U331" s="54"/>
      <c r="V331" s="2912"/>
      <c r="W331" s="1640">
        <v>10</v>
      </c>
      <c r="X331" s="965"/>
      <c r="Y331" s="965"/>
      <c r="Z331" s="965"/>
      <c r="AA331" s="1640"/>
      <c r="AB331" s="1108"/>
      <c r="AC331" s="1640"/>
      <c r="AD331" s="1640"/>
      <c r="AE331" s="822"/>
      <c r="AF331" s="302" t="str">
        <f t="shared" si="58"/>
        <v/>
      </c>
      <c r="AG331" s="1640"/>
      <c r="DG331" s="631"/>
      <c r="DH331" s="218"/>
      <c r="DI331" s="1268"/>
      <c r="DJ331" s="1390"/>
    </row>
    <row r="332" spans="1:114" hidden="1" outlineLevel="1" x14ac:dyDescent="0.25">
      <c r="A332" s="490"/>
      <c r="C332" s="53"/>
      <c r="D332" s="2912"/>
      <c r="E332" s="2912"/>
      <c r="F332" s="2910" t="str">
        <f t="shared" si="59"/>
        <v>CAC-SEER16_ER2_MF</v>
      </c>
      <c r="G332" s="2910"/>
      <c r="H332" s="2910"/>
      <c r="I332" s="1640" t="str">
        <f t="shared" si="60"/>
        <v>350900_2024_12_</v>
      </c>
      <c r="J332" s="2463">
        <v>13.4</v>
      </c>
      <c r="K332" s="1691"/>
      <c r="L332" s="1613" t="s">
        <v>2030</v>
      </c>
      <c r="M332" s="53"/>
      <c r="N332" s="616"/>
      <c r="O332" s="53"/>
      <c r="T332" s="54"/>
      <c r="U332" s="54"/>
      <c r="V332" s="2912"/>
      <c r="W332" s="1640">
        <v>13</v>
      </c>
      <c r="X332" s="1640">
        <v>13</v>
      </c>
      <c r="Y332" s="1640">
        <v>13</v>
      </c>
      <c r="Z332" s="1640">
        <v>13</v>
      </c>
      <c r="AA332" s="1640">
        <v>13</v>
      </c>
      <c r="AB332" s="1108">
        <v>13</v>
      </c>
      <c r="AC332" s="1640">
        <v>13</v>
      </c>
      <c r="AD332" s="1640">
        <v>13</v>
      </c>
      <c r="AE332" s="822">
        <v>14</v>
      </c>
      <c r="AF332" s="302">
        <f t="shared" si="58"/>
        <v>13.4</v>
      </c>
      <c r="AG332" s="1640"/>
      <c r="DG332" s="631"/>
      <c r="DH332" s="218"/>
      <c r="DI332" s="1268"/>
      <c r="DJ332" s="1390"/>
    </row>
    <row r="333" spans="1:114" hidden="1" outlineLevel="1" x14ac:dyDescent="0.25">
      <c r="A333" s="490"/>
      <c r="C333" s="53"/>
      <c r="D333" s="2912"/>
      <c r="E333" s="2912"/>
      <c r="F333" s="2910" t="str">
        <f t="shared" si="59"/>
        <v>CAC-SEER16_ER1_MF_CompE</v>
      </c>
      <c r="G333" s="2910"/>
      <c r="H333" s="2910"/>
      <c r="I333" s="1640" t="str">
        <f t="shared" si="60"/>
        <v>350901_2024_12_</v>
      </c>
      <c r="J333" s="2463"/>
      <c r="K333" s="1691"/>
      <c r="L333" s="1613"/>
      <c r="M333" s="53"/>
      <c r="N333" s="616"/>
      <c r="O333" s="53"/>
      <c r="T333" s="54"/>
      <c r="U333" s="54"/>
      <c r="V333" s="2912"/>
      <c r="W333" s="1640"/>
      <c r="X333" s="1640"/>
      <c r="Y333" s="1640"/>
      <c r="Z333" s="1640"/>
      <c r="AA333" s="1640"/>
      <c r="AB333" s="1108"/>
      <c r="AC333" s="1640"/>
      <c r="AD333" s="1640"/>
      <c r="AE333" s="822"/>
      <c r="AF333" s="302" t="str">
        <f t="shared" si="58"/>
        <v/>
      </c>
      <c r="AG333" s="1640"/>
      <c r="DG333" s="631"/>
      <c r="DH333" s="218"/>
      <c r="DI333" s="1268"/>
      <c r="DJ333" s="1390"/>
    </row>
    <row r="334" spans="1:114" hidden="1" outlineLevel="1" x14ac:dyDescent="0.25">
      <c r="A334" s="490"/>
      <c r="C334" s="53"/>
      <c r="D334" s="2912"/>
      <c r="E334" s="2912"/>
      <c r="F334" s="2910" t="str">
        <f t="shared" si="59"/>
        <v>CAC-SEER16_ER2_MF_CompE</v>
      </c>
      <c r="G334" s="2910"/>
      <c r="H334" s="2910"/>
      <c r="I334" s="1640" t="str">
        <f t="shared" si="60"/>
        <v>350901_2024_12_</v>
      </c>
      <c r="J334" s="2463">
        <v>13.4</v>
      </c>
      <c r="K334" s="1691"/>
      <c r="L334" s="1613" t="s">
        <v>2030</v>
      </c>
      <c r="M334" s="53"/>
      <c r="N334" s="616"/>
      <c r="O334" s="53"/>
      <c r="T334" s="54"/>
      <c r="U334" s="54"/>
      <c r="V334" s="2912"/>
      <c r="W334" s="1640"/>
      <c r="X334" s="1640"/>
      <c r="Y334" s="1640">
        <v>13</v>
      </c>
      <c r="Z334" s="1640">
        <v>13</v>
      </c>
      <c r="AA334" s="1640">
        <v>13</v>
      </c>
      <c r="AB334" s="1108">
        <v>13</v>
      </c>
      <c r="AC334" s="1640">
        <v>13</v>
      </c>
      <c r="AD334" s="1640">
        <v>13</v>
      </c>
      <c r="AE334" s="822">
        <v>14</v>
      </c>
      <c r="AF334" s="302">
        <f t="shared" si="58"/>
        <v>13.4</v>
      </c>
      <c r="AG334" s="1640"/>
      <c r="DG334" s="631"/>
      <c r="DH334" s="218"/>
      <c r="DI334" s="1268"/>
      <c r="DJ334" s="1390"/>
    </row>
    <row r="335" spans="1:114" hidden="1" outlineLevel="1" x14ac:dyDescent="0.25">
      <c r="A335" s="490"/>
      <c r="C335" s="53"/>
      <c r="D335" s="2912"/>
      <c r="E335" s="2912"/>
      <c r="F335" s="2910" t="str">
        <f t="shared" si="59"/>
        <v>CAC-SEER16_ROF_MF</v>
      </c>
      <c r="G335" s="2910"/>
      <c r="H335" s="2910"/>
      <c r="I335" s="1640" t="str">
        <f t="shared" si="60"/>
        <v>350950_2024_12_</v>
      </c>
      <c r="J335" s="2463">
        <v>13.4</v>
      </c>
      <c r="K335" s="1691"/>
      <c r="L335" s="1613" t="s">
        <v>2030</v>
      </c>
      <c r="M335" s="53"/>
      <c r="N335" s="616"/>
      <c r="O335" s="53"/>
      <c r="T335" s="54"/>
      <c r="U335" s="54"/>
      <c r="V335" s="2912"/>
      <c r="W335" s="1640">
        <v>13</v>
      </c>
      <c r="X335" s="1640">
        <v>13</v>
      </c>
      <c r="Y335" s="1640">
        <v>13</v>
      </c>
      <c r="Z335" s="1640">
        <v>13</v>
      </c>
      <c r="AA335" s="1640">
        <v>13</v>
      </c>
      <c r="AB335" s="1108">
        <v>13</v>
      </c>
      <c r="AC335" s="1640">
        <v>13</v>
      </c>
      <c r="AD335" s="1640">
        <v>13</v>
      </c>
      <c r="AE335" s="822">
        <v>14</v>
      </c>
      <c r="AF335" s="302">
        <f t="shared" si="58"/>
        <v>13.4</v>
      </c>
      <c r="AG335" s="1640"/>
      <c r="DG335" s="631"/>
      <c r="DH335" s="218"/>
      <c r="DI335" s="1268"/>
      <c r="DJ335" s="1390"/>
    </row>
    <row r="336" spans="1:114" hidden="1" outlineLevel="1" x14ac:dyDescent="0.25">
      <c r="A336" s="490"/>
      <c r="C336" s="53"/>
      <c r="D336" s="2912"/>
      <c r="E336" s="2912"/>
      <c r="F336" s="2910" t="str">
        <f t="shared" si="59"/>
        <v>CAC-SEER16_ROF_MF_CompE</v>
      </c>
      <c r="G336" s="2910"/>
      <c r="H336" s="2910"/>
      <c r="I336" s="1640" t="str">
        <f t="shared" si="60"/>
        <v>350951_2024_12_</v>
      </c>
      <c r="J336" s="2463">
        <v>13.4</v>
      </c>
      <c r="K336" s="1691"/>
      <c r="L336" s="1613" t="s">
        <v>2030</v>
      </c>
      <c r="M336" s="53"/>
      <c r="N336" s="616"/>
      <c r="O336" s="53"/>
      <c r="T336" s="54"/>
      <c r="U336" s="54"/>
      <c r="V336" s="2912"/>
      <c r="W336" s="1640"/>
      <c r="X336" s="1640"/>
      <c r="Y336" s="1640">
        <v>13</v>
      </c>
      <c r="Z336" s="1640">
        <v>13</v>
      </c>
      <c r="AA336" s="1640">
        <v>13</v>
      </c>
      <c r="AB336" s="1108">
        <v>13</v>
      </c>
      <c r="AC336" s="1640">
        <v>13</v>
      </c>
      <c r="AD336" s="1640">
        <v>13</v>
      </c>
      <c r="AE336" s="822">
        <v>14</v>
      </c>
      <c r="AF336" s="302">
        <f t="shared" si="58"/>
        <v>13.4</v>
      </c>
      <c r="AG336" s="1640"/>
      <c r="DG336" s="631"/>
      <c r="DH336" s="218"/>
      <c r="DI336" s="1268"/>
      <c r="DJ336" s="1390"/>
    </row>
    <row r="337" spans="1:114" hidden="1" outlineLevel="1" x14ac:dyDescent="0.25">
      <c r="A337" s="490"/>
      <c r="C337" s="53"/>
      <c r="D337" s="2912"/>
      <c r="E337" s="2912"/>
      <c r="F337" s="2910" t="str">
        <f t="shared" si="59"/>
        <v>CAC-SEER17_ER1_SF</v>
      </c>
      <c r="G337" s="2910"/>
      <c r="H337" s="2910"/>
      <c r="I337" s="1640" t="str">
        <f t="shared" si="60"/>
        <v>351000_2024_12_</v>
      </c>
      <c r="J337" s="2463"/>
      <c r="K337" s="1691"/>
      <c r="L337" s="1613"/>
      <c r="M337" s="53"/>
      <c r="N337" s="616"/>
      <c r="O337" s="53"/>
      <c r="T337" s="54"/>
      <c r="U337" s="54"/>
      <c r="V337" s="2912"/>
      <c r="W337" s="1640">
        <v>10</v>
      </c>
      <c r="X337" s="965"/>
      <c r="Y337" s="965"/>
      <c r="Z337" s="965"/>
      <c r="AA337" s="1640"/>
      <c r="AB337" s="1108"/>
      <c r="AC337" s="1640"/>
      <c r="AD337" s="1640"/>
      <c r="AE337" s="822"/>
      <c r="AF337" s="302" t="str">
        <f t="shared" si="58"/>
        <v/>
      </c>
      <c r="AG337" s="1640"/>
      <c r="DG337" s="631"/>
      <c r="DH337" s="218"/>
      <c r="DI337" s="1268"/>
      <c r="DJ337" s="1390"/>
    </row>
    <row r="338" spans="1:114" ht="14.65" hidden="1" customHeight="1" outlineLevel="1" x14ac:dyDescent="0.25">
      <c r="A338" s="490"/>
      <c r="C338" s="53"/>
      <c r="D338" s="2912"/>
      <c r="E338" s="2912"/>
      <c r="F338" s="2910" t="str">
        <f t="shared" si="59"/>
        <v>CAC-SEER17_ER2_SF</v>
      </c>
      <c r="G338" s="2910"/>
      <c r="H338" s="2910"/>
      <c r="I338" s="1640" t="str">
        <f t="shared" si="60"/>
        <v>351000_2024_12_</v>
      </c>
      <c r="J338" s="2463">
        <v>13.4</v>
      </c>
      <c r="K338" s="1691"/>
      <c r="L338" s="1613" t="s">
        <v>2030</v>
      </c>
      <c r="M338" s="53"/>
      <c r="N338" s="616"/>
      <c r="O338" s="53"/>
      <c r="T338" s="54"/>
      <c r="U338" s="54"/>
      <c r="V338" s="2912"/>
      <c r="W338" s="1640">
        <v>13</v>
      </c>
      <c r="X338" s="1640">
        <v>13</v>
      </c>
      <c r="Y338" s="1640">
        <v>13</v>
      </c>
      <c r="Z338" s="1640">
        <v>13</v>
      </c>
      <c r="AA338" s="1640">
        <v>13</v>
      </c>
      <c r="AB338" s="1108">
        <v>13</v>
      </c>
      <c r="AC338" s="1640">
        <v>13</v>
      </c>
      <c r="AD338" s="1640">
        <v>13</v>
      </c>
      <c r="AE338" s="822">
        <v>14</v>
      </c>
      <c r="AF338" s="302">
        <f t="shared" si="58"/>
        <v>13.4</v>
      </c>
      <c r="AG338" s="1640"/>
      <c r="DG338" s="631"/>
      <c r="DH338" s="218"/>
      <c r="DI338" s="1268"/>
      <c r="DJ338" s="1390"/>
    </row>
    <row r="339" spans="1:114" ht="14.65" hidden="1" customHeight="1" outlineLevel="1" x14ac:dyDescent="0.25">
      <c r="A339" s="490"/>
      <c r="C339" s="53"/>
      <c r="D339" s="2912"/>
      <c r="E339" s="2912"/>
      <c r="F339" s="2910" t="str">
        <f t="shared" si="59"/>
        <v>CAC-SEER17_ROF_SF</v>
      </c>
      <c r="G339" s="2910"/>
      <c r="H339" s="2910"/>
      <c r="I339" s="1640" t="str">
        <f t="shared" si="60"/>
        <v>351050_2024_12_</v>
      </c>
      <c r="J339" s="2463">
        <v>13.4</v>
      </c>
      <c r="K339" s="1691"/>
      <c r="L339" s="1613" t="s">
        <v>2030</v>
      </c>
      <c r="M339" s="53"/>
      <c r="N339" s="616"/>
      <c r="O339" s="53"/>
      <c r="T339" s="54"/>
      <c r="U339" s="54"/>
      <c r="V339" s="2912"/>
      <c r="W339" s="1640">
        <v>13</v>
      </c>
      <c r="X339" s="1640">
        <v>13</v>
      </c>
      <c r="Y339" s="1640">
        <v>13</v>
      </c>
      <c r="Z339" s="1640">
        <v>13</v>
      </c>
      <c r="AA339" s="1640">
        <v>13</v>
      </c>
      <c r="AB339" s="1108">
        <v>13</v>
      </c>
      <c r="AC339" s="1640">
        <v>13</v>
      </c>
      <c r="AD339" s="1640">
        <v>13</v>
      </c>
      <c r="AE339" s="822">
        <v>14</v>
      </c>
      <c r="AF339" s="302">
        <f t="shared" si="58"/>
        <v>13.4</v>
      </c>
      <c r="AG339" s="1640"/>
      <c r="DG339" s="631"/>
      <c r="DH339" s="218"/>
      <c r="DI339" s="1268"/>
      <c r="DJ339" s="1390"/>
    </row>
    <row r="340" spans="1:114" ht="14.65" hidden="1" customHeight="1" outlineLevel="1" x14ac:dyDescent="0.25">
      <c r="A340" s="490"/>
      <c r="C340" s="53"/>
      <c r="D340" s="2912"/>
      <c r="E340" s="2912"/>
      <c r="F340" s="2910" t="str">
        <f t="shared" si="59"/>
        <v>CAC-SEER17_ER1_MF</v>
      </c>
      <c r="G340" s="2910"/>
      <c r="H340" s="2910"/>
      <c r="I340" s="1640" t="str">
        <f t="shared" si="60"/>
        <v>351100_2024_12_</v>
      </c>
      <c r="J340" s="2463"/>
      <c r="K340" s="1691"/>
      <c r="L340" s="1613"/>
      <c r="M340" s="53"/>
      <c r="N340" s="616"/>
      <c r="O340" s="53"/>
      <c r="T340" s="54"/>
      <c r="U340" s="54"/>
      <c r="V340" s="2912"/>
      <c r="W340" s="1640">
        <v>10</v>
      </c>
      <c r="X340" s="965"/>
      <c r="Y340" s="965"/>
      <c r="Z340" s="965"/>
      <c r="AA340" s="1640"/>
      <c r="AB340" s="1108"/>
      <c r="AC340" s="1640"/>
      <c r="AD340" s="1640"/>
      <c r="AE340" s="822"/>
      <c r="AF340" s="302" t="str">
        <f t="shared" si="58"/>
        <v/>
      </c>
      <c r="AG340" s="1640"/>
      <c r="DG340" s="631"/>
      <c r="DH340" s="218"/>
      <c r="DI340" s="1268"/>
      <c r="DJ340" s="1390"/>
    </row>
    <row r="341" spans="1:114" ht="14.65" hidden="1" customHeight="1" outlineLevel="1" x14ac:dyDescent="0.25">
      <c r="A341" s="490"/>
      <c r="C341" s="53"/>
      <c r="D341" s="2912"/>
      <c r="E341" s="2912"/>
      <c r="F341" s="2910" t="str">
        <f t="shared" si="59"/>
        <v>CAC-SEER17_ER2_MF</v>
      </c>
      <c r="G341" s="2910"/>
      <c r="H341" s="2910"/>
      <c r="I341" s="1640" t="str">
        <f t="shared" si="60"/>
        <v>351100_2024_12_</v>
      </c>
      <c r="J341" s="2463">
        <v>13.4</v>
      </c>
      <c r="K341" s="1691"/>
      <c r="L341" s="1613" t="s">
        <v>2030</v>
      </c>
      <c r="M341" s="53"/>
      <c r="N341" s="616"/>
      <c r="O341" s="53"/>
      <c r="T341" s="54"/>
      <c r="U341" s="54"/>
      <c r="V341" s="2912"/>
      <c r="W341" s="1640">
        <v>13</v>
      </c>
      <c r="X341" s="1640">
        <v>13</v>
      </c>
      <c r="Y341" s="1640">
        <v>13</v>
      </c>
      <c r="Z341" s="1640">
        <v>13</v>
      </c>
      <c r="AA341" s="1640">
        <v>13</v>
      </c>
      <c r="AB341" s="1108">
        <v>13</v>
      </c>
      <c r="AC341" s="1640">
        <v>13</v>
      </c>
      <c r="AD341" s="1640">
        <v>13</v>
      </c>
      <c r="AE341" s="822">
        <v>14</v>
      </c>
      <c r="AF341" s="302">
        <f t="shared" si="58"/>
        <v>13.4</v>
      </c>
      <c r="AG341" s="1640"/>
      <c r="DG341" s="631"/>
      <c r="DH341" s="218"/>
      <c r="DI341" s="1268"/>
      <c r="DJ341" s="1390"/>
    </row>
    <row r="342" spans="1:114" ht="14.65" hidden="1" customHeight="1" outlineLevel="1" x14ac:dyDescent="0.25">
      <c r="A342" s="490"/>
      <c r="C342" s="53"/>
      <c r="D342" s="2912"/>
      <c r="E342" s="2912"/>
      <c r="F342" s="2910" t="str">
        <f t="shared" si="59"/>
        <v>CAC-SEER17_ER1_MF_CompE</v>
      </c>
      <c r="G342" s="2910"/>
      <c r="H342" s="2910"/>
      <c r="I342" s="1640" t="str">
        <f t="shared" si="60"/>
        <v>351101_2024_12_</v>
      </c>
      <c r="J342" s="2463"/>
      <c r="K342" s="1691"/>
      <c r="L342" s="1613"/>
      <c r="M342" s="53"/>
      <c r="N342" s="616"/>
      <c r="O342" s="53"/>
      <c r="T342" s="54"/>
      <c r="U342" s="54"/>
      <c r="V342" s="2912"/>
      <c r="W342" s="1640"/>
      <c r="X342" s="1640"/>
      <c r="Y342" s="1640"/>
      <c r="Z342" s="1640"/>
      <c r="AA342" s="1640"/>
      <c r="AB342" s="1108"/>
      <c r="AC342" s="1640"/>
      <c r="AD342" s="1640"/>
      <c r="AE342" s="822"/>
      <c r="AF342" s="302" t="str">
        <f t="shared" si="58"/>
        <v/>
      </c>
      <c r="AG342" s="1640"/>
      <c r="DG342" s="631"/>
      <c r="DH342" s="218"/>
      <c r="DI342" s="1268"/>
      <c r="DJ342" s="1390"/>
    </row>
    <row r="343" spans="1:114" ht="14.65" hidden="1" customHeight="1" outlineLevel="1" x14ac:dyDescent="0.25">
      <c r="A343" s="490"/>
      <c r="C343" s="53"/>
      <c r="D343" s="2912"/>
      <c r="E343" s="2912"/>
      <c r="F343" s="2910" t="str">
        <f t="shared" si="59"/>
        <v>CAC-SEER17_ER2_MF_CompE</v>
      </c>
      <c r="G343" s="2910"/>
      <c r="H343" s="2910"/>
      <c r="I343" s="1640" t="str">
        <f t="shared" si="60"/>
        <v>351101_2024_12_</v>
      </c>
      <c r="J343" s="2463">
        <v>13.4</v>
      </c>
      <c r="K343" s="1691"/>
      <c r="L343" s="1613" t="s">
        <v>2030</v>
      </c>
      <c r="M343" s="53"/>
      <c r="N343" s="616"/>
      <c r="O343" s="53"/>
      <c r="T343" s="54"/>
      <c r="U343" s="54"/>
      <c r="V343" s="2912"/>
      <c r="W343" s="1640"/>
      <c r="X343" s="1640"/>
      <c r="Y343" s="1640">
        <v>13</v>
      </c>
      <c r="Z343" s="1640">
        <v>13</v>
      </c>
      <c r="AA343" s="1640">
        <v>13</v>
      </c>
      <c r="AB343" s="1108">
        <v>13</v>
      </c>
      <c r="AC343" s="1640">
        <v>13</v>
      </c>
      <c r="AD343" s="1640">
        <v>13</v>
      </c>
      <c r="AE343" s="822">
        <v>14</v>
      </c>
      <c r="AF343" s="302">
        <f t="shared" si="58"/>
        <v>13.4</v>
      </c>
      <c r="AG343" s="1640"/>
      <c r="DG343" s="631"/>
      <c r="DH343" s="218"/>
      <c r="DI343" s="1268"/>
      <c r="DJ343" s="1390"/>
    </row>
    <row r="344" spans="1:114" ht="15" hidden="1" customHeight="1" outlineLevel="1" x14ac:dyDescent="0.25">
      <c r="A344" s="490"/>
      <c r="C344" s="53"/>
      <c r="D344" s="2912"/>
      <c r="E344" s="2912"/>
      <c r="F344" s="2910" t="str">
        <f t="shared" si="59"/>
        <v>CAC-SEER17_ROF_MF</v>
      </c>
      <c r="G344" s="2910"/>
      <c r="H344" s="2910"/>
      <c r="I344" s="1640" t="str">
        <f t="shared" si="60"/>
        <v>351150_2024_12_</v>
      </c>
      <c r="J344" s="2463">
        <v>13.4</v>
      </c>
      <c r="K344" s="1691"/>
      <c r="L344" s="1613" t="s">
        <v>2030</v>
      </c>
      <c r="M344" s="53"/>
      <c r="N344" s="616"/>
      <c r="O344" s="53"/>
      <c r="T344" s="54"/>
      <c r="U344" s="54"/>
      <c r="V344" s="2912"/>
      <c r="W344" s="1640">
        <v>13</v>
      </c>
      <c r="X344" s="1640">
        <v>13</v>
      </c>
      <c r="Y344" s="1640">
        <v>13</v>
      </c>
      <c r="Z344" s="1640">
        <v>13</v>
      </c>
      <c r="AA344" s="1640">
        <v>13</v>
      </c>
      <c r="AB344" s="1108">
        <v>13</v>
      </c>
      <c r="AC344" s="1640">
        <v>13</v>
      </c>
      <c r="AD344" s="1640">
        <v>13</v>
      </c>
      <c r="AE344" s="822">
        <v>14</v>
      </c>
      <c r="AF344" s="302">
        <f t="shared" si="58"/>
        <v>13.4</v>
      </c>
      <c r="AG344" s="1640"/>
      <c r="DG344" s="631"/>
      <c r="DH344" s="218"/>
      <c r="DI344" s="1268"/>
      <c r="DJ344" s="1390"/>
    </row>
    <row r="345" spans="1:114" ht="15" hidden="1" customHeight="1" outlineLevel="1" x14ac:dyDescent="0.25">
      <c r="A345" s="490"/>
      <c r="C345" s="53"/>
      <c r="D345" s="2654"/>
      <c r="E345" s="2654"/>
      <c r="F345" s="2910" t="str">
        <f t="shared" si="59"/>
        <v>CAC-SEER17_ROF_MF_CompE</v>
      </c>
      <c r="G345" s="2910"/>
      <c r="H345" s="2910"/>
      <c r="I345" s="1640" t="str">
        <f t="shared" si="60"/>
        <v>351151_2024_12_</v>
      </c>
      <c r="J345" s="2463">
        <v>13.4</v>
      </c>
      <c r="K345" s="1691"/>
      <c r="L345" s="1613" t="s">
        <v>2030</v>
      </c>
      <c r="M345" s="53"/>
      <c r="N345" s="616"/>
      <c r="O345" s="53"/>
      <c r="T345" s="54"/>
      <c r="U345" s="54"/>
      <c r="V345" s="2654"/>
      <c r="W345" s="1640"/>
      <c r="X345" s="1640"/>
      <c r="Y345" s="1640">
        <v>13</v>
      </c>
      <c r="Z345" s="1640">
        <v>13</v>
      </c>
      <c r="AA345" s="1640">
        <v>13</v>
      </c>
      <c r="AB345" s="1108">
        <v>13</v>
      </c>
      <c r="AC345" s="1640">
        <v>13</v>
      </c>
      <c r="AD345" s="1640">
        <v>13</v>
      </c>
      <c r="AE345" s="822">
        <v>14</v>
      </c>
      <c r="AF345" s="302">
        <f t="shared" si="58"/>
        <v>13.4</v>
      </c>
      <c r="AG345" s="1640"/>
      <c r="DG345" s="631"/>
      <c r="DH345" s="218"/>
      <c r="DI345" s="1268"/>
      <c r="DJ345" s="1390"/>
    </row>
    <row r="346" spans="1:114" ht="14.65" hidden="1" customHeight="1" outlineLevel="1" x14ac:dyDescent="0.25">
      <c r="A346" s="490"/>
      <c r="C346" s="53"/>
      <c r="D346" s="2654"/>
      <c r="E346" s="2654"/>
      <c r="F346" s="2910" t="str">
        <f t="shared" si="59"/>
        <v>CAC-SEER18_ER1_SF</v>
      </c>
      <c r="G346" s="2910"/>
      <c r="H346" s="2910"/>
      <c r="I346" s="1640" t="str">
        <f t="shared" si="60"/>
        <v>351160_2024_12_</v>
      </c>
      <c r="J346" s="2463"/>
      <c r="K346" s="1691"/>
      <c r="L346" s="1613"/>
      <c r="M346" s="618"/>
      <c r="N346" s="616"/>
      <c r="T346" s="54"/>
      <c r="U346" s="54"/>
      <c r="V346" s="2654"/>
      <c r="W346" s="1640"/>
      <c r="X346" s="965"/>
      <c r="Y346" s="965"/>
      <c r="Z346" s="965"/>
      <c r="AA346" s="1640"/>
      <c r="AB346" s="1108"/>
      <c r="AC346" s="1640"/>
      <c r="AD346" s="1640"/>
      <c r="AE346" s="822"/>
      <c r="AF346" s="302" t="str">
        <f t="shared" si="58"/>
        <v/>
      </c>
      <c r="AG346" s="1640"/>
      <c r="DG346" s="631"/>
      <c r="DH346" s="218"/>
      <c r="DI346" s="1268"/>
      <c r="DJ346" s="1390"/>
    </row>
    <row r="347" spans="1:114" ht="14.65" hidden="1" customHeight="1" outlineLevel="1" x14ac:dyDescent="0.25">
      <c r="A347" s="490"/>
      <c r="C347" s="53"/>
      <c r="D347" s="2654"/>
      <c r="E347" s="2654"/>
      <c r="F347" s="2910" t="str">
        <f t="shared" si="59"/>
        <v>CAC-SEER18_ER2_SF</v>
      </c>
      <c r="G347" s="2910"/>
      <c r="H347" s="2910"/>
      <c r="I347" s="1640" t="str">
        <f t="shared" si="60"/>
        <v>351160_2024_12_</v>
      </c>
      <c r="J347" s="2463">
        <v>13.4</v>
      </c>
      <c r="K347" s="1691"/>
      <c r="L347" s="1613" t="s">
        <v>2030</v>
      </c>
      <c r="M347" s="618"/>
      <c r="N347" s="616"/>
      <c r="T347" s="54"/>
      <c r="U347" s="54"/>
      <c r="V347" s="2654"/>
      <c r="W347" s="1640"/>
      <c r="X347" s="1640"/>
      <c r="Y347" s="1640"/>
      <c r="Z347" s="965">
        <v>13</v>
      </c>
      <c r="AA347" s="1640">
        <v>13</v>
      </c>
      <c r="AB347" s="1108">
        <v>13</v>
      </c>
      <c r="AC347" s="1640">
        <v>13</v>
      </c>
      <c r="AD347" s="1640">
        <v>13</v>
      </c>
      <c r="AE347" s="822">
        <v>14</v>
      </c>
      <c r="AF347" s="302">
        <f t="shared" si="58"/>
        <v>13.4</v>
      </c>
      <c r="AG347" s="1640"/>
      <c r="DG347" s="631"/>
      <c r="DH347" s="218"/>
      <c r="DI347" s="1268"/>
      <c r="DJ347" s="1390"/>
    </row>
    <row r="348" spans="1:114" ht="14.65" hidden="1" customHeight="1" outlineLevel="1" x14ac:dyDescent="0.25">
      <c r="A348" s="490"/>
      <c r="C348" s="53"/>
      <c r="D348" s="2654"/>
      <c r="E348" s="2654"/>
      <c r="F348" s="2910" t="str">
        <f t="shared" si="59"/>
        <v>CAC-SEER18_ROF_SF</v>
      </c>
      <c r="G348" s="2910"/>
      <c r="H348" s="2910"/>
      <c r="I348" s="1640" t="str">
        <f t="shared" si="60"/>
        <v>351161_2024_12_</v>
      </c>
      <c r="J348" s="2463">
        <v>13.4</v>
      </c>
      <c r="K348" s="1691"/>
      <c r="L348" s="1613" t="s">
        <v>2030</v>
      </c>
      <c r="M348" s="53"/>
      <c r="N348" s="616"/>
      <c r="O348" s="53"/>
      <c r="T348" s="54"/>
      <c r="U348" s="54"/>
      <c r="V348" s="2654"/>
      <c r="W348" s="1640"/>
      <c r="X348" s="1640"/>
      <c r="Y348" s="1640"/>
      <c r="Z348" s="965">
        <v>13</v>
      </c>
      <c r="AA348" s="1640">
        <v>13</v>
      </c>
      <c r="AB348" s="1108">
        <v>13</v>
      </c>
      <c r="AC348" s="1640">
        <v>13</v>
      </c>
      <c r="AD348" s="1640">
        <v>13</v>
      </c>
      <c r="AE348" s="822">
        <v>14</v>
      </c>
      <c r="AF348" s="302">
        <f t="shared" si="58"/>
        <v>13.4</v>
      </c>
      <c r="AG348" s="1640"/>
      <c r="DG348" s="631"/>
      <c r="DH348" s="218"/>
      <c r="DI348" s="1268"/>
      <c r="DJ348" s="1390"/>
    </row>
    <row r="349" spans="1:114" hidden="1" outlineLevel="1" x14ac:dyDescent="0.25">
      <c r="A349" s="490"/>
      <c r="C349" s="53"/>
      <c r="D349" s="2654"/>
      <c r="E349" s="2654"/>
      <c r="F349" s="2910" t="str">
        <f t="shared" si="59"/>
        <v>CAC-SEER18_ER1_MF</v>
      </c>
      <c r="G349" s="2910"/>
      <c r="H349" s="2910"/>
      <c r="I349" s="1640" t="str">
        <f t="shared" si="60"/>
        <v>351162_2024_12_</v>
      </c>
      <c r="J349" s="2463"/>
      <c r="K349" s="1691"/>
      <c r="L349" s="1613"/>
      <c r="M349" s="53"/>
      <c r="N349" s="616"/>
      <c r="O349" s="53"/>
      <c r="T349" s="54"/>
      <c r="U349" s="54"/>
      <c r="V349" s="2654"/>
      <c r="W349" s="1640"/>
      <c r="X349" s="965"/>
      <c r="Y349" s="965"/>
      <c r="Z349" s="965"/>
      <c r="AA349" s="1640"/>
      <c r="AB349" s="1108"/>
      <c r="AC349" s="1640"/>
      <c r="AD349" s="1640"/>
      <c r="AE349" s="822"/>
      <c r="AF349" s="302" t="str">
        <f t="shared" si="58"/>
        <v/>
      </c>
      <c r="AG349" s="1640"/>
      <c r="DG349" s="631"/>
      <c r="DH349" s="218"/>
      <c r="DI349" s="1268"/>
      <c r="DJ349" s="1390"/>
    </row>
    <row r="350" spans="1:114" hidden="1" outlineLevel="1" x14ac:dyDescent="0.25">
      <c r="A350" s="490"/>
      <c r="C350" s="53"/>
      <c r="D350" s="2654"/>
      <c r="E350" s="2654"/>
      <c r="F350" s="2910" t="str">
        <f t="shared" si="59"/>
        <v>CAC-SEER18_ER2_MF</v>
      </c>
      <c r="G350" s="2910"/>
      <c r="H350" s="2910"/>
      <c r="I350" s="1640" t="str">
        <f t="shared" si="60"/>
        <v>351162_2024_12_</v>
      </c>
      <c r="J350" s="2463">
        <v>13.4</v>
      </c>
      <c r="K350" s="1691"/>
      <c r="L350" s="1613" t="s">
        <v>2030</v>
      </c>
      <c r="M350" s="53"/>
      <c r="N350" s="616"/>
      <c r="O350" s="53"/>
      <c r="T350" s="54"/>
      <c r="U350" s="54"/>
      <c r="V350" s="2654"/>
      <c r="W350" s="1640"/>
      <c r="X350" s="1640"/>
      <c r="Y350" s="1640"/>
      <c r="Z350" s="965">
        <v>13</v>
      </c>
      <c r="AA350" s="1640">
        <v>13</v>
      </c>
      <c r="AB350" s="1108">
        <v>13</v>
      </c>
      <c r="AC350" s="1640">
        <v>13</v>
      </c>
      <c r="AD350" s="1640">
        <v>13</v>
      </c>
      <c r="AE350" s="822">
        <v>14</v>
      </c>
      <c r="AF350" s="302">
        <f t="shared" si="58"/>
        <v>13.4</v>
      </c>
      <c r="AG350" s="1640"/>
      <c r="DG350" s="631"/>
      <c r="DH350" s="218"/>
      <c r="DI350" s="1268"/>
      <c r="DJ350" s="1390"/>
    </row>
    <row r="351" spans="1:114" hidden="1" outlineLevel="1" x14ac:dyDescent="0.25">
      <c r="A351" s="490"/>
      <c r="C351" s="53"/>
      <c r="D351" s="2654"/>
      <c r="E351" s="2654"/>
      <c r="F351" s="2910" t="str">
        <f t="shared" si="59"/>
        <v>CAC-SEER18_ER1_MF_CompE</v>
      </c>
      <c r="G351" s="2910"/>
      <c r="H351" s="2910"/>
      <c r="I351" s="1640" t="str">
        <f t="shared" si="60"/>
        <v>351163_2024_12_</v>
      </c>
      <c r="J351" s="2463"/>
      <c r="K351" s="1691"/>
      <c r="L351" s="1613"/>
      <c r="M351" s="53"/>
      <c r="N351" s="616"/>
      <c r="O351" s="53"/>
      <c r="T351" s="54"/>
      <c r="U351" s="54"/>
      <c r="V351" s="2654"/>
      <c r="W351" s="1640"/>
      <c r="X351" s="1640"/>
      <c r="Y351" s="1640"/>
      <c r="Z351" s="965"/>
      <c r="AA351" s="1640"/>
      <c r="AB351" s="1108"/>
      <c r="AC351" s="1640"/>
      <c r="AD351" s="1640"/>
      <c r="AE351" s="822"/>
      <c r="AF351" s="302" t="str">
        <f t="shared" si="58"/>
        <v/>
      </c>
      <c r="AG351" s="1640"/>
      <c r="DG351" s="631"/>
      <c r="DH351" s="218"/>
      <c r="DI351" s="1268"/>
      <c r="DJ351" s="1390"/>
    </row>
    <row r="352" spans="1:114" hidden="1" outlineLevel="1" x14ac:dyDescent="0.25">
      <c r="A352" s="490"/>
      <c r="C352" s="53"/>
      <c r="D352" s="2654"/>
      <c r="E352" s="2654"/>
      <c r="F352" s="2910" t="str">
        <f t="shared" si="59"/>
        <v>CAC-SEER18_ER2_MF_CompE</v>
      </c>
      <c r="G352" s="2910"/>
      <c r="H352" s="2910"/>
      <c r="I352" s="1640" t="str">
        <f t="shared" si="60"/>
        <v>351163_2024_12_</v>
      </c>
      <c r="J352" s="2463">
        <v>13.4</v>
      </c>
      <c r="K352" s="1691"/>
      <c r="L352" s="1613" t="s">
        <v>2030</v>
      </c>
      <c r="M352" s="53"/>
      <c r="N352" s="616"/>
      <c r="O352" s="53"/>
      <c r="T352" s="54"/>
      <c r="U352" s="54"/>
      <c r="V352" s="2654"/>
      <c r="W352" s="1640"/>
      <c r="X352" s="1640"/>
      <c r="Y352" s="1640"/>
      <c r="Z352" s="965">
        <v>13</v>
      </c>
      <c r="AA352" s="1640">
        <v>13</v>
      </c>
      <c r="AB352" s="1108">
        <v>13</v>
      </c>
      <c r="AC352" s="1640">
        <v>13</v>
      </c>
      <c r="AD352" s="1640">
        <v>13</v>
      </c>
      <c r="AE352" s="822">
        <v>14</v>
      </c>
      <c r="AF352" s="302">
        <f t="shared" si="58"/>
        <v>13.4</v>
      </c>
      <c r="AG352" s="1640"/>
      <c r="DG352" s="631"/>
      <c r="DH352" s="218"/>
      <c r="DI352" s="1268"/>
      <c r="DJ352" s="1390"/>
    </row>
    <row r="353" spans="1:114" hidden="1" outlineLevel="1" x14ac:dyDescent="0.25">
      <c r="A353" s="490"/>
      <c r="C353" s="53"/>
      <c r="D353" s="2654"/>
      <c r="E353" s="2654"/>
      <c r="F353" s="2910" t="str">
        <f t="shared" si="59"/>
        <v>CAC-SEER18_ROF_MF</v>
      </c>
      <c r="G353" s="2910"/>
      <c r="H353" s="2910"/>
      <c r="I353" s="1640" t="str">
        <f t="shared" si="60"/>
        <v>351164_2024_12_</v>
      </c>
      <c r="J353" s="2463">
        <v>13.4</v>
      </c>
      <c r="K353" s="1691"/>
      <c r="L353" s="1613" t="s">
        <v>2030</v>
      </c>
      <c r="M353" s="53"/>
      <c r="N353" s="616"/>
      <c r="O353" s="53"/>
      <c r="T353" s="54"/>
      <c r="U353" s="54"/>
      <c r="V353" s="2654"/>
      <c r="W353" s="1640"/>
      <c r="X353" s="1640"/>
      <c r="Y353" s="1640"/>
      <c r="Z353" s="965">
        <v>13</v>
      </c>
      <c r="AA353" s="1640">
        <v>13</v>
      </c>
      <c r="AB353" s="1108">
        <v>13</v>
      </c>
      <c r="AC353" s="1640">
        <v>13</v>
      </c>
      <c r="AD353" s="1640">
        <v>13</v>
      </c>
      <c r="AE353" s="822">
        <v>14</v>
      </c>
      <c r="AF353" s="302">
        <f t="shared" si="58"/>
        <v>13.4</v>
      </c>
      <c r="AG353" s="1640"/>
      <c r="DG353" s="631"/>
      <c r="DH353" s="218"/>
      <c r="DI353" s="1268"/>
      <c r="DJ353" s="1390"/>
    </row>
    <row r="354" spans="1:114" hidden="1" outlineLevel="1" x14ac:dyDescent="0.25">
      <c r="A354" s="490"/>
      <c r="C354" s="53"/>
      <c r="D354" s="2654"/>
      <c r="E354" s="2654"/>
      <c r="F354" s="2910" t="str">
        <f t="shared" si="59"/>
        <v>CAC-SEER18_ROF_MF_CompE</v>
      </c>
      <c r="G354" s="2910"/>
      <c r="H354" s="2910"/>
      <c r="I354" s="1640" t="str">
        <f t="shared" si="60"/>
        <v>351165_2024_12_</v>
      </c>
      <c r="J354" s="2463">
        <v>13.4</v>
      </c>
      <c r="K354" s="1691"/>
      <c r="L354" s="1613" t="s">
        <v>2030</v>
      </c>
      <c r="M354" s="53"/>
      <c r="N354" s="616"/>
      <c r="O354" s="53"/>
      <c r="T354" s="54"/>
      <c r="U354" s="54"/>
      <c r="V354" s="2654"/>
      <c r="W354" s="1640"/>
      <c r="X354" s="1640"/>
      <c r="Y354" s="1640"/>
      <c r="Z354" s="965">
        <v>13</v>
      </c>
      <c r="AA354" s="1640">
        <v>13</v>
      </c>
      <c r="AB354" s="1108">
        <v>13</v>
      </c>
      <c r="AC354" s="1640">
        <v>13</v>
      </c>
      <c r="AD354" s="1640">
        <v>13</v>
      </c>
      <c r="AE354" s="822">
        <v>14</v>
      </c>
      <c r="AF354" s="302">
        <f t="shared" si="58"/>
        <v>13.4</v>
      </c>
      <c r="AG354" s="1640"/>
      <c r="DG354" s="631"/>
      <c r="DH354" s="218"/>
      <c r="DI354" s="1268"/>
      <c r="DJ354" s="1390"/>
    </row>
    <row r="355" spans="1:114" hidden="1" outlineLevel="1" x14ac:dyDescent="0.25">
      <c r="A355" s="490"/>
      <c r="C355" s="53"/>
      <c r="D355" s="2654"/>
      <c r="E355" s="2654"/>
      <c r="F355" s="2910" t="str">
        <f t="shared" si="59"/>
        <v>CAC-SEER19_ER1_SF</v>
      </c>
      <c r="G355" s="2910"/>
      <c r="H355" s="2910"/>
      <c r="I355" s="1640" t="str">
        <f t="shared" si="60"/>
        <v>351170_2024_12_</v>
      </c>
      <c r="J355" s="2463"/>
      <c r="K355" s="1691"/>
      <c r="L355" s="1613"/>
      <c r="M355" s="53"/>
      <c r="N355" s="616"/>
      <c r="O355" s="53"/>
      <c r="T355" s="54"/>
      <c r="U355" s="54"/>
      <c r="V355" s="2654"/>
      <c r="W355" s="1640"/>
      <c r="X355" s="965"/>
      <c r="Y355" s="965"/>
      <c r="Z355" s="965"/>
      <c r="AA355" s="1640"/>
      <c r="AB355" s="1108"/>
      <c r="AC355" s="1640"/>
      <c r="AD355" s="1640"/>
      <c r="AE355" s="822"/>
      <c r="AF355" s="302" t="str">
        <f t="shared" si="58"/>
        <v/>
      </c>
      <c r="AG355" s="1640"/>
      <c r="DG355" s="631"/>
      <c r="DH355" s="218"/>
      <c r="DI355" s="1268"/>
      <c r="DJ355" s="1390"/>
    </row>
    <row r="356" spans="1:114" hidden="1" outlineLevel="1" x14ac:dyDescent="0.25">
      <c r="A356" s="490"/>
      <c r="C356" s="53"/>
      <c r="D356" s="2654"/>
      <c r="E356" s="2654"/>
      <c r="F356" s="2910" t="str">
        <f t="shared" si="59"/>
        <v>CAC-SEER19_ER2_SF</v>
      </c>
      <c r="G356" s="2910"/>
      <c r="H356" s="2910"/>
      <c r="I356" s="1640" t="str">
        <f t="shared" si="60"/>
        <v>351170_2024_12_</v>
      </c>
      <c r="J356" s="2463">
        <v>13.4</v>
      </c>
      <c r="K356" s="1691"/>
      <c r="L356" s="1613" t="s">
        <v>2030</v>
      </c>
      <c r="M356" s="53"/>
      <c r="N356" s="616"/>
      <c r="O356" s="53"/>
      <c r="T356" s="54"/>
      <c r="U356" s="54"/>
      <c r="V356" s="2654"/>
      <c r="W356" s="1640"/>
      <c r="X356" s="1640"/>
      <c r="Y356" s="1640"/>
      <c r="Z356" s="965">
        <v>13</v>
      </c>
      <c r="AA356" s="1640">
        <v>13</v>
      </c>
      <c r="AB356" s="1108">
        <v>13</v>
      </c>
      <c r="AC356" s="1640">
        <v>13</v>
      </c>
      <c r="AD356" s="1640">
        <v>13</v>
      </c>
      <c r="AE356" s="822">
        <v>14</v>
      </c>
      <c r="AF356" s="302">
        <f t="shared" si="58"/>
        <v>13.4</v>
      </c>
      <c r="AG356" s="1640"/>
      <c r="DG356" s="631"/>
      <c r="DH356" s="218"/>
      <c r="DI356" s="1268"/>
      <c r="DJ356" s="1390"/>
    </row>
    <row r="357" spans="1:114" hidden="1" outlineLevel="1" x14ac:dyDescent="0.25">
      <c r="A357" s="490"/>
      <c r="C357" s="53"/>
      <c r="D357" s="2654"/>
      <c r="E357" s="2654"/>
      <c r="F357" s="2910" t="str">
        <f t="shared" si="59"/>
        <v>CAC-SEER19_ROF_SF</v>
      </c>
      <c r="G357" s="2910"/>
      <c r="H357" s="2910"/>
      <c r="I357" s="1640" t="str">
        <f t="shared" si="60"/>
        <v>351171_2024_12_</v>
      </c>
      <c r="J357" s="2463">
        <v>13.4</v>
      </c>
      <c r="K357" s="1691"/>
      <c r="L357" s="1613" t="s">
        <v>2030</v>
      </c>
      <c r="M357" s="53"/>
      <c r="N357" s="616"/>
      <c r="O357" s="53"/>
      <c r="T357" s="54"/>
      <c r="U357" s="54"/>
      <c r="V357" s="2654"/>
      <c r="W357" s="1640"/>
      <c r="X357" s="1640"/>
      <c r="Y357" s="1640"/>
      <c r="Z357" s="965">
        <v>13</v>
      </c>
      <c r="AA357" s="1640">
        <v>13</v>
      </c>
      <c r="AB357" s="1108">
        <v>13</v>
      </c>
      <c r="AC357" s="1640">
        <v>13</v>
      </c>
      <c r="AD357" s="1640">
        <v>13</v>
      </c>
      <c r="AE357" s="822">
        <v>14</v>
      </c>
      <c r="AF357" s="302">
        <f t="shared" si="58"/>
        <v>13.4</v>
      </c>
      <c r="AG357" s="1640"/>
      <c r="DG357" s="631"/>
      <c r="DH357" s="218"/>
      <c r="DI357" s="1268"/>
      <c r="DJ357" s="1390"/>
    </row>
    <row r="358" spans="1:114" hidden="1" outlineLevel="1" x14ac:dyDescent="0.25">
      <c r="A358" s="490"/>
      <c r="C358" s="53"/>
      <c r="D358" s="2654"/>
      <c r="E358" s="2654"/>
      <c r="F358" s="2910" t="str">
        <f t="shared" si="59"/>
        <v>CAC-SEER19_ER1_MF</v>
      </c>
      <c r="G358" s="2910"/>
      <c r="H358" s="2910"/>
      <c r="I358" s="1640" t="str">
        <f t="shared" si="60"/>
        <v>351172_2024_12_</v>
      </c>
      <c r="J358" s="2463"/>
      <c r="K358" s="1691"/>
      <c r="L358" s="1613"/>
      <c r="M358" s="53"/>
      <c r="N358" s="616"/>
      <c r="O358" s="53"/>
      <c r="T358" s="54"/>
      <c r="U358" s="54"/>
      <c r="V358" s="2654"/>
      <c r="W358" s="1640"/>
      <c r="X358" s="965"/>
      <c r="Y358" s="965"/>
      <c r="Z358" s="965"/>
      <c r="AA358" s="1640"/>
      <c r="AB358" s="1108"/>
      <c r="AC358" s="1640"/>
      <c r="AD358" s="1640"/>
      <c r="AE358" s="822"/>
      <c r="AF358" s="302" t="str">
        <f t="shared" ref="AF358:AF421" si="62">IF(J358&lt;&gt;"",J358,"")</f>
        <v/>
      </c>
      <c r="AG358" s="1640"/>
      <c r="DG358" s="631"/>
      <c r="DH358" s="218"/>
      <c r="DI358" s="1268"/>
      <c r="DJ358" s="1390"/>
    </row>
    <row r="359" spans="1:114" hidden="1" outlineLevel="1" x14ac:dyDescent="0.25">
      <c r="A359" s="490"/>
      <c r="C359" s="53"/>
      <c r="D359" s="2654"/>
      <c r="E359" s="2654"/>
      <c r="F359" s="2910" t="str">
        <f t="shared" si="59"/>
        <v>CAC-SEER19_ER2_MF</v>
      </c>
      <c r="G359" s="2910"/>
      <c r="H359" s="2910"/>
      <c r="I359" s="1640" t="str">
        <f t="shared" si="60"/>
        <v>351172_2024_12_</v>
      </c>
      <c r="J359" s="2463">
        <v>13.4</v>
      </c>
      <c r="K359" s="1691"/>
      <c r="L359" s="1613" t="s">
        <v>2030</v>
      </c>
      <c r="M359" s="53"/>
      <c r="N359" s="616"/>
      <c r="O359" s="53"/>
      <c r="T359" s="54"/>
      <c r="U359" s="54"/>
      <c r="V359" s="2654"/>
      <c r="W359" s="1640"/>
      <c r="X359" s="1640"/>
      <c r="Y359" s="1640"/>
      <c r="Z359" s="965">
        <v>13</v>
      </c>
      <c r="AA359" s="1640">
        <v>13</v>
      </c>
      <c r="AB359" s="1108">
        <v>13</v>
      </c>
      <c r="AC359" s="1640">
        <v>13</v>
      </c>
      <c r="AD359" s="1640">
        <v>13</v>
      </c>
      <c r="AE359" s="822">
        <v>14</v>
      </c>
      <c r="AF359" s="302">
        <f t="shared" si="62"/>
        <v>13.4</v>
      </c>
      <c r="AG359" s="1640"/>
      <c r="DG359" s="631"/>
      <c r="DH359" s="218"/>
      <c r="DI359" s="1268"/>
      <c r="DJ359" s="1390"/>
    </row>
    <row r="360" spans="1:114" hidden="1" outlineLevel="1" x14ac:dyDescent="0.25">
      <c r="A360" s="490"/>
      <c r="C360" s="53"/>
      <c r="D360" s="2654"/>
      <c r="E360" s="2654"/>
      <c r="F360" s="2910" t="str">
        <f t="shared" si="59"/>
        <v>CAC-SEER19_ER1_MF_CompE</v>
      </c>
      <c r="G360" s="2910"/>
      <c r="H360" s="2910"/>
      <c r="I360" s="1640" t="str">
        <f t="shared" si="60"/>
        <v>351173_2024_12_</v>
      </c>
      <c r="J360" s="2463"/>
      <c r="K360" s="1691"/>
      <c r="L360" s="1613"/>
      <c r="M360" s="53"/>
      <c r="N360" s="616"/>
      <c r="O360" s="53"/>
      <c r="T360" s="54"/>
      <c r="U360" s="54"/>
      <c r="V360" s="2654"/>
      <c r="W360" s="1640"/>
      <c r="X360" s="1640"/>
      <c r="Y360" s="1640"/>
      <c r="Z360" s="965"/>
      <c r="AA360" s="1640"/>
      <c r="AB360" s="1108"/>
      <c r="AC360" s="1640"/>
      <c r="AD360" s="1640"/>
      <c r="AE360" s="822"/>
      <c r="AF360" s="302" t="str">
        <f t="shared" si="62"/>
        <v/>
      </c>
      <c r="AG360" s="1640"/>
      <c r="DG360" s="631"/>
      <c r="DH360" s="218"/>
      <c r="DI360" s="1268"/>
      <c r="DJ360" s="1390"/>
    </row>
    <row r="361" spans="1:114" hidden="1" outlineLevel="1" x14ac:dyDescent="0.25">
      <c r="A361" s="490"/>
      <c r="C361" s="53"/>
      <c r="D361" s="2654"/>
      <c r="E361" s="2654"/>
      <c r="F361" s="2910" t="str">
        <f t="shared" si="59"/>
        <v>CAC-SEER19_ER2_MF_CompE</v>
      </c>
      <c r="G361" s="2910"/>
      <c r="H361" s="2910"/>
      <c r="I361" s="1640" t="str">
        <f t="shared" si="60"/>
        <v>351173_2024_12_</v>
      </c>
      <c r="J361" s="2463">
        <v>13.4</v>
      </c>
      <c r="K361" s="1691"/>
      <c r="L361" s="1613" t="s">
        <v>2030</v>
      </c>
      <c r="M361" s="53"/>
      <c r="N361" s="616"/>
      <c r="O361" s="53"/>
      <c r="T361" s="54"/>
      <c r="U361" s="54"/>
      <c r="V361" s="2654"/>
      <c r="W361" s="1640"/>
      <c r="X361" s="1640"/>
      <c r="Y361" s="1640"/>
      <c r="Z361" s="965">
        <v>13</v>
      </c>
      <c r="AA361" s="1640">
        <v>13</v>
      </c>
      <c r="AB361" s="1108">
        <v>13</v>
      </c>
      <c r="AC361" s="1640">
        <v>13</v>
      </c>
      <c r="AD361" s="1640">
        <v>13</v>
      </c>
      <c r="AE361" s="822">
        <v>14</v>
      </c>
      <c r="AF361" s="302">
        <f t="shared" si="62"/>
        <v>13.4</v>
      </c>
      <c r="AG361" s="1640"/>
      <c r="DG361" s="631"/>
      <c r="DH361" s="218"/>
      <c r="DI361" s="1268"/>
      <c r="DJ361" s="1390"/>
    </row>
    <row r="362" spans="1:114" hidden="1" outlineLevel="1" x14ac:dyDescent="0.25">
      <c r="A362" s="490"/>
      <c r="C362" s="53"/>
      <c r="D362" s="2654"/>
      <c r="E362" s="2654"/>
      <c r="F362" s="2910" t="str">
        <f t="shared" si="59"/>
        <v>CAC-SEER19_ROF_MF</v>
      </c>
      <c r="G362" s="2910"/>
      <c r="H362" s="2910"/>
      <c r="I362" s="1640" t="str">
        <f t="shared" si="60"/>
        <v>351174_2024_12_</v>
      </c>
      <c r="J362" s="2463">
        <v>13.4</v>
      </c>
      <c r="K362" s="1691"/>
      <c r="L362" s="1613" t="s">
        <v>2030</v>
      </c>
      <c r="M362" s="53"/>
      <c r="N362" s="616"/>
      <c r="O362" s="53"/>
      <c r="T362" s="54"/>
      <c r="U362" s="54"/>
      <c r="V362" s="2654"/>
      <c r="W362" s="1640"/>
      <c r="X362" s="1640"/>
      <c r="Y362" s="1640"/>
      <c r="Z362" s="965">
        <v>13</v>
      </c>
      <c r="AA362" s="1640">
        <v>13</v>
      </c>
      <c r="AB362" s="1108">
        <v>13</v>
      </c>
      <c r="AC362" s="1640">
        <v>13</v>
      </c>
      <c r="AD362" s="1640">
        <v>13</v>
      </c>
      <c r="AE362" s="822">
        <v>14</v>
      </c>
      <c r="AF362" s="302">
        <f t="shared" si="62"/>
        <v>13.4</v>
      </c>
      <c r="AG362" s="1640"/>
      <c r="DG362" s="631"/>
      <c r="DH362" s="218"/>
      <c r="DI362" s="1268"/>
      <c r="DJ362" s="1390"/>
    </row>
    <row r="363" spans="1:114" hidden="1" outlineLevel="1" x14ac:dyDescent="0.25">
      <c r="A363" s="490"/>
      <c r="C363" s="53"/>
      <c r="D363" s="2654"/>
      <c r="E363" s="2654"/>
      <c r="F363" s="2910" t="str">
        <f t="shared" si="59"/>
        <v>CAC-SEER19_ROF_MF_CompE</v>
      </c>
      <c r="G363" s="2910"/>
      <c r="H363" s="2910"/>
      <c r="I363" s="1640" t="str">
        <f t="shared" si="60"/>
        <v>351175_2024_12_</v>
      </c>
      <c r="J363" s="2463">
        <v>13.4</v>
      </c>
      <c r="K363" s="1691"/>
      <c r="L363" s="1613" t="s">
        <v>2030</v>
      </c>
      <c r="M363" s="53"/>
      <c r="N363" s="616"/>
      <c r="O363" s="53"/>
      <c r="T363" s="54"/>
      <c r="U363" s="54"/>
      <c r="V363" s="2654"/>
      <c r="W363" s="1640"/>
      <c r="X363" s="1640"/>
      <c r="Y363" s="1640"/>
      <c r="Z363" s="965">
        <v>13</v>
      </c>
      <c r="AA363" s="1640">
        <v>13</v>
      </c>
      <c r="AB363" s="1108">
        <v>13</v>
      </c>
      <c r="AC363" s="1640">
        <v>13</v>
      </c>
      <c r="AD363" s="1640">
        <v>13</v>
      </c>
      <c r="AE363" s="822">
        <v>14</v>
      </c>
      <c r="AF363" s="302">
        <f t="shared" si="62"/>
        <v>13.4</v>
      </c>
      <c r="AG363" s="1640"/>
      <c r="DG363" s="631"/>
      <c r="DH363" s="218"/>
      <c r="DI363" s="1268"/>
      <c r="DJ363" s="1390"/>
    </row>
    <row r="364" spans="1:114" hidden="1" outlineLevel="1" x14ac:dyDescent="0.25">
      <c r="A364" s="490"/>
      <c r="C364" s="53"/>
      <c r="D364" s="2654"/>
      <c r="E364" s="2654"/>
      <c r="F364" s="2910" t="str">
        <f t="shared" si="59"/>
        <v>CAC-SEER20_ER1_SF</v>
      </c>
      <c r="G364" s="2910"/>
      <c r="H364" s="2910"/>
      <c r="I364" s="1640" t="str">
        <f t="shared" si="60"/>
        <v>351180_2024_12_</v>
      </c>
      <c r="J364" s="2463"/>
      <c r="K364" s="1691"/>
      <c r="L364" s="1613"/>
      <c r="M364" s="53"/>
      <c r="N364" s="616"/>
      <c r="O364" s="53"/>
      <c r="T364" s="54"/>
      <c r="U364" s="54"/>
      <c r="V364" s="2654"/>
      <c r="W364" s="1640"/>
      <c r="X364" s="965"/>
      <c r="Y364" s="965"/>
      <c r="Z364" s="965"/>
      <c r="AA364" s="1640"/>
      <c r="AB364" s="1108"/>
      <c r="AC364" s="1640"/>
      <c r="AD364" s="1640"/>
      <c r="AE364" s="822"/>
      <c r="AF364" s="302" t="str">
        <f t="shared" si="62"/>
        <v/>
      </c>
      <c r="AG364" s="1640"/>
      <c r="DG364" s="631"/>
      <c r="DH364" s="218"/>
      <c r="DI364" s="1268"/>
      <c r="DJ364" s="1390"/>
    </row>
    <row r="365" spans="1:114" hidden="1" outlineLevel="1" x14ac:dyDescent="0.25">
      <c r="A365" s="490"/>
      <c r="C365" s="53"/>
      <c r="D365" s="2654"/>
      <c r="E365" s="2654"/>
      <c r="F365" s="2910" t="str">
        <f t="shared" si="59"/>
        <v>CAC-SEER20_ER2_SF</v>
      </c>
      <c r="G365" s="2910"/>
      <c r="H365" s="2910"/>
      <c r="I365" s="1640" t="str">
        <f t="shared" si="60"/>
        <v>351180_2024_12_</v>
      </c>
      <c r="J365" s="2463">
        <v>13.4</v>
      </c>
      <c r="K365" s="1691"/>
      <c r="L365" s="1613" t="s">
        <v>2030</v>
      </c>
      <c r="M365" s="53"/>
      <c r="N365" s="616"/>
      <c r="O365" s="53"/>
      <c r="T365" s="54"/>
      <c r="U365" s="54"/>
      <c r="V365" s="2654"/>
      <c r="W365" s="1640"/>
      <c r="X365" s="1640"/>
      <c r="Y365" s="1640"/>
      <c r="Z365" s="965">
        <v>13</v>
      </c>
      <c r="AA365" s="1640">
        <v>13</v>
      </c>
      <c r="AB365" s="1108">
        <v>13</v>
      </c>
      <c r="AC365" s="1640">
        <v>13</v>
      </c>
      <c r="AD365" s="1640">
        <v>13</v>
      </c>
      <c r="AE365" s="822">
        <v>14</v>
      </c>
      <c r="AF365" s="302">
        <f t="shared" si="62"/>
        <v>13.4</v>
      </c>
      <c r="AG365" s="1640"/>
      <c r="DG365" s="631"/>
      <c r="DH365" s="218"/>
      <c r="DI365" s="1268"/>
      <c r="DJ365" s="1390"/>
    </row>
    <row r="366" spans="1:114" hidden="1" outlineLevel="1" x14ac:dyDescent="0.25">
      <c r="A366" s="490"/>
      <c r="C366" s="53"/>
      <c r="D366" s="2654"/>
      <c r="E366" s="2654"/>
      <c r="F366" s="2910" t="str">
        <f t="shared" ref="F366:F429" si="63">F294</f>
        <v>CAC-SEER20_ROF_SF</v>
      </c>
      <c r="G366" s="2910"/>
      <c r="H366" s="2910"/>
      <c r="I366" s="1640" t="str">
        <f t="shared" ref="I366:I429" si="64">I294</f>
        <v>351181_2024_12_</v>
      </c>
      <c r="J366" s="2463">
        <v>13.4</v>
      </c>
      <c r="K366" s="1691"/>
      <c r="L366" s="1613" t="s">
        <v>2030</v>
      </c>
      <c r="M366" s="53"/>
      <c r="N366" s="616"/>
      <c r="O366" s="53"/>
      <c r="T366" s="54"/>
      <c r="U366" s="54"/>
      <c r="V366" s="2654"/>
      <c r="W366" s="1640"/>
      <c r="X366" s="1640"/>
      <c r="Y366" s="1640"/>
      <c r="Z366" s="965">
        <v>13</v>
      </c>
      <c r="AA366" s="1640">
        <v>13</v>
      </c>
      <c r="AB366" s="1108">
        <v>13</v>
      </c>
      <c r="AC366" s="1640">
        <v>13</v>
      </c>
      <c r="AD366" s="1640">
        <v>13</v>
      </c>
      <c r="AE366" s="822">
        <v>14</v>
      </c>
      <c r="AF366" s="302">
        <f t="shared" si="62"/>
        <v>13.4</v>
      </c>
      <c r="AG366" s="1640"/>
      <c r="DG366" s="631"/>
      <c r="DH366" s="218"/>
      <c r="DI366" s="1268"/>
      <c r="DJ366" s="1390"/>
    </row>
    <row r="367" spans="1:114" hidden="1" outlineLevel="1" x14ac:dyDescent="0.25">
      <c r="A367" s="490"/>
      <c r="C367" s="53"/>
      <c r="D367" s="2654"/>
      <c r="E367" s="2654"/>
      <c r="F367" s="2910" t="str">
        <f t="shared" si="63"/>
        <v>CAC-SEER20_ER1_MF</v>
      </c>
      <c r="G367" s="2910"/>
      <c r="H367" s="2910"/>
      <c r="I367" s="1640" t="str">
        <f t="shared" si="64"/>
        <v>351182_2024_12_</v>
      </c>
      <c r="J367" s="2463"/>
      <c r="K367" s="1691"/>
      <c r="L367" s="1613"/>
      <c r="M367" s="53"/>
      <c r="N367" s="616"/>
      <c r="O367" s="53"/>
      <c r="T367" s="54"/>
      <c r="U367" s="54"/>
      <c r="V367" s="2654"/>
      <c r="W367" s="1640"/>
      <c r="X367" s="965"/>
      <c r="Y367" s="965"/>
      <c r="Z367" s="965"/>
      <c r="AA367" s="1640"/>
      <c r="AB367" s="1108"/>
      <c r="AC367" s="1640"/>
      <c r="AD367" s="1640"/>
      <c r="AE367" s="822"/>
      <c r="AF367" s="302" t="str">
        <f t="shared" si="62"/>
        <v/>
      </c>
      <c r="AG367" s="1640"/>
      <c r="DG367" s="631"/>
      <c r="DH367" s="218"/>
      <c r="DI367" s="1268"/>
      <c r="DJ367" s="1390"/>
    </row>
    <row r="368" spans="1:114" hidden="1" outlineLevel="1" x14ac:dyDescent="0.25">
      <c r="A368" s="490"/>
      <c r="C368" s="53"/>
      <c r="D368" s="2654"/>
      <c r="E368" s="2654"/>
      <c r="F368" s="2910" t="str">
        <f t="shared" si="63"/>
        <v>CAC-SEER20_ER2_MF</v>
      </c>
      <c r="G368" s="2910"/>
      <c r="H368" s="2910"/>
      <c r="I368" s="1640" t="str">
        <f t="shared" si="64"/>
        <v>351182_2024_12_</v>
      </c>
      <c r="J368" s="2463">
        <v>13.4</v>
      </c>
      <c r="K368" s="1691"/>
      <c r="L368" s="1613" t="s">
        <v>2030</v>
      </c>
      <c r="M368" s="53"/>
      <c r="N368" s="616"/>
      <c r="O368" s="53"/>
      <c r="T368" s="54"/>
      <c r="U368" s="54"/>
      <c r="V368" s="2654"/>
      <c r="W368" s="1640"/>
      <c r="X368" s="1640"/>
      <c r="Y368" s="1640"/>
      <c r="Z368" s="965">
        <v>13</v>
      </c>
      <c r="AA368" s="1640">
        <v>13</v>
      </c>
      <c r="AB368" s="1108">
        <v>13</v>
      </c>
      <c r="AC368" s="1640">
        <v>13</v>
      </c>
      <c r="AD368" s="1640">
        <v>13</v>
      </c>
      <c r="AE368" s="822">
        <v>14</v>
      </c>
      <c r="AF368" s="302">
        <f t="shared" si="62"/>
        <v>13.4</v>
      </c>
      <c r="AG368" s="1640"/>
      <c r="DG368" s="631"/>
      <c r="DH368" s="218"/>
      <c r="DI368" s="1268"/>
      <c r="DJ368" s="1390"/>
    </row>
    <row r="369" spans="1:114" hidden="1" outlineLevel="1" x14ac:dyDescent="0.25">
      <c r="A369" s="490"/>
      <c r="C369" s="53"/>
      <c r="D369" s="2654"/>
      <c r="E369" s="2654"/>
      <c r="F369" s="2910" t="str">
        <f t="shared" si="63"/>
        <v>CAC-SEER20_ER1_MF_CompE</v>
      </c>
      <c r="G369" s="2910"/>
      <c r="H369" s="2910"/>
      <c r="I369" s="1640" t="str">
        <f t="shared" si="64"/>
        <v>351183_2024_12_</v>
      </c>
      <c r="J369" s="2463"/>
      <c r="K369" s="1691"/>
      <c r="L369" s="1613"/>
      <c r="M369" s="53"/>
      <c r="N369" s="616"/>
      <c r="O369" s="53"/>
      <c r="T369" s="54"/>
      <c r="U369" s="54"/>
      <c r="V369" s="2654"/>
      <c r="W369" s="1640"/>
      <c r="X369" s="1640"/>
      <c r="Y369" s="1640"/>
      <c r="Z369" s="965"/>
      <c r="AA369" s="1640"/>
      <c r="AB369" s="1108"/>
      <c r="AC369" s="1640"/>
      <c r="AD369" s="1640"/>
      <c r="AE369" s="822"/>
      <c r="AF369" s="302" t="str">
        <f t="shared" si="62"/>
        <v/>
      </c>
      <c r="AG369" s="1640"/>
      <c r="DG369" s="631"/>
      <c r="DH369" s="218"/>
      <c r="DI369" s="1268"/>
      <c r="DJ369" s="1390"/>
    </row>
    <row r="370" spans="1:114" hidden="1" outlineLevel="1" x14ac:dyDescent="0.25">
      <c r="A370" s="490"/>
      <c r="C370" s="53"/>
      <c r="D370" s="2654"/>
      <c r="E370" s="2654"/>
      <c r="F370" s="2910" t="str">
        <f t="shared" si="63"/>
        <v>CAC-SEER20_ER2_MF_CompE</v>
      </c>
      <c r="G370" s="2910"/>
      <c r="H370" s="2910"/>
      <c r="I370" s="1640" t="str">
        <f t="shared" si="64"/>
        <v>351183_2024_12_</v>
      </c>
      <c r="J370" s="2463">
        <v>13.4</v>
      </c>
      <c r="K370" s="1691"/>
      <c r="L370" s="1613" t="s">
        <v>2030</v>
      </c>
      <c r="M370" s="53"/>
      <c r="N370" s="616"/>
      <c r="O370" s="53"/>
      <c r="T370" s="54"/>
      <c r="U370" s="54"/>
      <c r="V370" s="2654"/>
      <c r="W370" s="1640"/>
      <c r="X370" s="1640"/>
      <c r="Y370" s="1640"/>
      <c r="Z370" s="965">
        <v>13</v>
      </c>
      <c r="AA370" s="1640">
        <v>13</v>
      </c>
      <c r="AB370" s="1108">
        <v>13</v>
      </c>
      <c r="AC370" s="1640">
        <v>13</v>
      </c>
      <c r="AD370" s="1640">
        <v>13</v>
      </c>
      <c r="AE370" s="822">
        <v>14</v>
      </c>
      <c r="AF370" s="302">
        <f t="shared" si="62"/>
        <v>13.4</v>
      </c>
      <c r="AG370" s="1640"/>
      <c r="DG370" s="631"/>
      <c r="DH370" s="218"/>
      <c r="DI370" s="1268"/>
      <c r="DJ370" s="1390"/>
    </row>
    <row r="371" spans="1:114" hidden="1" outlineLevel="1" x14ac:dyDescent="0.25">
      <c r="A371" s="490"/>
      <c r="C371" s="53"/>
      <c r="D371" s="2654"/>
      <c r="E371" s="2654"/>
      <c r="F371" s="2910" t="str">
        <f t="shared" si="63"/>
        <v>CAC-SEER20_ROF_MF</v>
      </c>
      <c r="G371" s="2910"/>
      <c r="H371" s="2910"/>
      <c r="I371" s="1640" t="str">
        <f t="shared" si="64"/>
        <v>351184_2024_12_</v>
      </c>
      <c r="J371" s="2463">
        <v>13.4</v>
      </c>
      <c r="K371" s="1691"/>
      <c r="L371" s="1613" t="s">
        <v>2030</v>
      </c>
      <c r="M371" s="53"/>
      <c r="N371" s="616"/>
      <c r="O371" s="53"/>
      <c r="T371" s="54"/>
      <c r="U371" s="54"/>
      <c r="V371" s="2654"/>
      <c r="W371" s="1640"/>
      <c r="X371" s="1640"/>
      <c r="Y371" s="1640"/>
      <c r="Z371" s="965">
        <v>13</v>
      </c>
      <c r="AA371" s="1640">
        <v>13</v>
      </c>
      <c r="AB371" s="1108">
        <v>13</v>
      </c>
      <c r="AC371" s="1640">
        <v>13</v>
      </c>
      <c r="AD371" s="1640">
        <v>13</v>
      </c>
      <c r="AE371" s="822">
        <v>14</v>
      </c>
      <c r="AF371" s="302">
        <f t="shared" si="62"/>
        <v>13.4</v>
      </c>
      <c r="AG371" s="1640"/>
      <c r="DG371" s="631"/>
      <c r="DH371" s="218"/>
      <c r="DI371" s="1268"/>
      <c r="DJ371" s="1390"/>
    </row>
    <row r="372" spans="1:114" hidden="1" outlineLevel="1" x14ac:dyDescent="0.25">
      <c r="A372" s="490"/>
      <c r="C372" s="53"/>
      <c r="D372" s="2654"/>
      <c r="E372" s="2654"/>
      <c r="F372" s="2910" t="str">
        <f t="shared" si="63"/>
        <v>CAC-SEER20_ROF_MF_CompE</v>
      </c>
      <c r="G372" s="2910"/>
      <c r="H372" s="2910"/>
      <c r="I372" s="1640" t="str">
        <f t="shared" si="64"/>
        <v>351185_2024_12_</v>
      </c>
      <c r="J372" s="2463">
        <v>13.4</v>
      </c>
      <c r="K372" s="1691"/>
      <c r="L372" s="1613" t="s">
        <v>2030</v>
      </c>
      <c r="M372" s="53"/>
      <c r="N372" s="616"/>
      <c r="O372" s="53"/>
      <c r="T372" s="54"/>
      <c r="U372" s="54"/>
      <c r="V372" s="2654"/>
      <c r="W372" s="1640"/>
      <c r="X372" s="1640"/>
      <c r="Y372" s="1640"/>
      <c r="Z372" s="965">
        <v>13</v>
      </c>
      <c r="AA372" s="1640">
        <v>13</v>
      </c>
      <c r="AB372" s="1108">
        <v>13</v>
      </c>
      <c r="AC372" s="1640">
        <v>13</v>
      </c>
      <c r="AD372" s="1640">
        <v>13</v>
      </c>
      <c r="AE372" s="822">
        <v>14</v>
      </c>
      <c r="AF372" s="302">
        <f t="shared" si="62"/>
        <v>13.4</v>
      </c>
      <c r="AG372" s="1640"/>
      <c r="DG372" s="631"/>
      <c r="DH372" s="218"/>
      <c r="DI372" s="1268"/>
      <c r="DJ372" s="1390"/>
    </row>
    <row r="373" spans="1:114" hidden="1" outlineLevel="1" x14ac:dyDescent="0.25">
      <c r="A373" s="490"/>
      <c r="C373" s="53"/>
      <c r="D373" s="2654"/>
      <c r="E373" s="2654"/>
      <c r="F373" s="2910" t="str">
        <f t="shared" si="63"/>
        <v>CAC-SEER21+_ER1_SF</v>
      </c>
      <c r="G373" s="2910"/>
      <c r="H373" s="2910"/>
      <c r="I373" s="1640" t="str">
        <f t="shared" si="64"/>
        <v>351190_2024_12_</v>
      </c>
      <c r="J373" s="2463"/>
      <c r="K373" s="1691"/>
      <c r="L373" s="1613"/>
      <c r="M373" s="53"/>
      <c r="N373" s="616"/>
      <c r="O373" s="53"/>
      <c r="T373" s="54"/>
      <c r="U373" s="54"/>
      <c r="V373" s="2654"/>
      <c r="W373" s="1640"/>
      <c r="X373" s="965"/>
      <c r="Y373" s="965"/>
      <c r="Z373" s="965"/>
      <c r="AA373" s="1640"/>
      <c r="AB373" s="1108"/>
      <c r="AC373" s="1640"/>
      <c r="AD373" s="1640"/>
      <c r="AE373" s="822"/>
      <c r="AF373" s="302" t="str">
        <f t="shared" si="62"/>
        <v/>
      </c>
      <c r="AG373" s="1640"/>
      <c r="DG373" s="631"/>
      <c r="DH373" s="218"/>
      <c r="DI373" s="1268"/>
      <c r="DJ373" s="1390"/>
    </row>
    <row r="374" spans="1:114" ht="14.65" hidden="1" customHeight="1" outlineLevel="1" x14ac:dyDescent="0.25">
      <c r="A374" s="490"/>
      <c r="C374" s="53"/>
      <c r="D374" s="2654"/>
      <c r="E374" s="2654"/>
      <c r="F374" s="2910" t="str">
        <f t="shared" si="63"/>
        <v>CAC-SEER21+_ER2_SF</v>
      </c>
      <c r="G374" s="2910"/>
      <c r="H374" s="2910"/>
      <c r="I374" s="1640" t="str">
        <f t="shared" si="64"/>
        <v>351190_2024_12_</v>
      </c>
      <c r="J374" s="2463">
        <v>13.4</v>
      </c>
      <c r="K374" s="1691"/>
      <c r="L374" s="1613" t="s">
        <v>2030</v>
      </c>
      <c r="M374" s="53"/>
      <c r="N374" s="616"/>
      <c r="O374" s="53"/>
      <c r="T374" s="54"/>
      <c r="U374" s="54"/>
      <c r="V374" s="2654"/>
      <c r="W374" s="1640"/>
      <c r="X374" s="1640"/>
      <c r="Y374" s="1640"/>
      <c r="Z374" s="965">
        <v>13</v>
      </c>
      <c r="AA374" s="1640">
        <v>13</v>
      </c>
      <c r="AB374" s="1108">
        <v>13</v>
      </c>
      <c r="AC374" s="1640">
        <v>13</v>
      </c>
      <c r="AD374" s="1640">
        <v>13</v>
      </c>
      <c r="AE374" s="822">
        <v>14</v>
      </c>
      <c r="AF374" s="302">
        <f t="shared" si="62"/>
        <v>13.4</v>
      </c>
      <c r="AG374" s="1640"/>
      <c r="DG374" s="631"/>
      <c r="DH374" s="218"/>
      <c r="DI374" s="1268"/>
      <c r="DJ374" s="1390"/>
    </row>
    <row r="375" spans="1:114" ht="14.65" hidden="1" customHeight="1" outlineLevel="1" x14ac:dyDescent="0.25">
      <c r="A375" s="490"/>
      <c r="C375" s="53"/>
      <c r="D375" s="2654"/>
      <c r="E375" s="2654"/>
      <c r="F375" s="2910" t="str">
        <f t="shared" si="63"/>
        <v>CAC-SEER21+_ROF_SF</v>
      </c>
      <c r="G375" s="2910"/>
      <c r="H375" s="2910"/>
      <c r="I375" s="1640" t="str">
        <f t="shared" si="64"/>
        <v>351191_2024_12_</v>
      </c>
      <c r="J375" s="2463">
        <v>13.4</v>
      </c>
      <c r="K375" s="1691"/>
      <c r="L375" s="1613" t="s">
        <v>2030</v>
      </c>
      <c r="M375" s="53"/>
      <c r="N375" s="616"/>
      <c r="O375" s="53"/>
      <c r="T375" s="54"/>
      <c r="U375" s="54"/>
      <c r="V375" s="2654"/>
      <c r="W375" s="1640"/>
      <c r="X375" s="1640"/>
      <c r="Y375" s="1640"/>
      <c r="Z375" s="965">
        <v>13</v>
      </c>
      <c r="AA375" s="1640">
        <v>13</v>
      </c>
      <c r="AB375" s="1108">
        <v>13</v>
      </c>
      <c r="AC375" s="1640">
        <v>13</v>
      </c>
      <c r="AD375" s="1640">
        <v>13</v>
      </c>
      <c r="AE375" s="822">
        <v>14</v>
      </c>
      <c r="AF375" s="302">
        <f t="shared" si="62"/>
        <v>13.4</v>
      </c>
      <c r="AG375" s="1640"/>
      <c r="DG375" s="631"/>
      <c r="DH375" s="218"/>
      <c r="DI375" s="1268"/>
      <c r="DJ375" s="1390"/>
    </row>
    <row r="376" spans="1:114" ht="14.65" hidden="1" customHeight="1" outlineLevel="1" x14ac:dyDescent="0.25">
      <c r="A376" s="490"/>
      <c r="C376" s="53"/>
      <c r="D376" s="2654"/>
      <c r="E376" s="2654"/>
      <c r="F376" s="2910" t="str">
        <f t="shared" si="63"/>
        <v>CAC-SEER21+_ER1_MF</v>
      </c>
      <c r="G376" s="2910"/>
      <c r="H376" s="2910"/>
      <c r="I376" s="1640" t="str">
        <f t="shared" si="64"/>
        <v>351192_2024_12_</v>
      </c>
      <c r="J376" s="2463"/>
      <c r="K376" s="1691"/>
      <c r="L376" s="1613"/>
      <c r="M376" s="53"/>
      <c r="N376" s="616"/>
      <c r="O376" s="53"/>
      <c r="T376" s="54"/>
      <c r="U376" s="54"/>
      <c r="V376" s="2654"/>
      <c r="W376" s="1640"/>
      <c r="X376" s="965"/>
      <c r="Y376" s="965"/>
      <c r="Z376" s="965"/>
      <c r="AA376" s="1640"/>
      <c r="AB376" s="1108"/>
      <c r="AC376" s="1640"/>
      <c r="AD376" s="1640"/>
      <c r="AE376" s="822"/>
      <c r="AF376" s="302" t="str">
        <f t="shared" si="62"/>
        <v/>
      </c>
      <c r="AG376" s="1640"/>
      <c r="DG376" s="631"/>
      <c r="DH376" s="218"/>
      <c r="DI376" s="1268"/>
      <c r="DJ376" s="1390"/>
    </row>
    <row r="377" spans="1:114" ht="14.65" hidden="1" customHeight="1" outlineLevel="1" x14ac:dyDescent="0.25">
      <c r="A377" s="490"/>
      <c r="C377" s="53"/>
      <c r="D377" s="2654"/>
      <c r="E377" s="2654"/>
      <c r="F377" s="2910" t="str">
        <f t="shared" si="63"/>
        <v>CAC-SEER21+_ER2_MF</v>
      </c>
      <c r="G377" s="2910"/>
      <c r="H377" s="2910"/>
      <c r="I377" s="1640" t="str">
        <f t="shared" si="64"/>
        <v>351192_2024_12_</v>
      </c>
      <c r="J377" s="2463">
        <v>13.4</v>
      </c>
      <c r="K377" s="1691"/>
      <c r="L377" s="1613" t="s">
        <v>2030</v>
      </c>
      <c r="M377" s="53"/>
      <c r="N377" s="616"/>
      <c r="O377" s="53"/>
      <c r="T377" s="54"/>
      <c r="U377" s="54"/>
      <c r="V377" s="2654"/>
      <c r="W377" s="1640"/>
      <c r="X377" s="1640"/>
      <c r="Y377" s="1640"/>
      <c r="Z377" s="965">
        <v>13</v>
      </c>
      <c r="AA377" s="1640">
        <v>13</v>
      </c>
      <c r="AB377" s="1108">
        <v>13</v>
      </c>
      <c r="AC377" s="1640">
        <v>13</v>
      </c>
      <c r="AD377" s="1640">
        <v>13</v>
      </c>
      <c r="AE377" s="822">
        <v>14</v>
      </c>
      <c r="AF377" s="302">
        <f t="shared" si="62"/>
        <v>13.4</v>
      </c>
      <c r="AG377" s="1640"/>
      <c r="DG377" s="631"/>
      <c r="DH377" s="218"/>
      <c r="DI377" s="1268"/>
      <c r="DJ377" s="1390"/>
    </row>
    <row r="378" spans="1:114" ht="14.65" hidden="1" customHeight="1" outlineLevel="1" x14ac:dyDescent="0.25">
      <c r="A378" s="490"/>
      <c r="C378" s="53"/>
      <c r="D378" s="2654"/>
      <c r="E378" s="2654"/>
      <c r="F378" s="2910" t="str">
        <f t="shared" si="63"/>
        <v>CAC-SEER21+_ER1_MF_CompE</v>
      </c>
      <c r="G378" s="2910"/>
      <c r="H378" s="2910"/>
      <c r="I378" s="1640" t="str">
        <f t="shared" si="64"/>
        <v>351193_2024_12_</v>
      </c>
      <c r="J378" s="2463"/>
      <c r="K378" s="1691"/>
      <c r="L378" s="1613"/>
      <c r="M378" s="53"/>
      <c r="N378" s="616"/>
      <c r="O378" s="53"/>
      <c r="T378" s="54"/>
      <c r="U378" s="54"/>
      <c r="V378" s="2654"/>
      <c r="W378" s="1640"/>
      <c r="X378" s="1640"/>
      <c r="Y378" s="1640"/>
      <c r="Z378" s="965"/>
      <c r="AA378" s="1640"/>
      <c r="AB378" s="1108"/>
      <c r="AC378" s="1640"/>
      <c r="AD378" s="1640"/>
      <c r="AE378" s="822"/>
      <c r="AF378" s="302" t="str">
        <f t="shared" si="62"/>
        <v/>
      </c>
      <c r="AG378" s="1640"/>
      <c r="DG378" s="631"/>
      <c r="DH378" s="218"/>
      <c r="DI378" s="1268"/>
      <c r="DJ378" s="1390"/>
    </row>
    <row r="379" spans="1:114" ht="14.65" hidden="1" customHeight="1" outlineLevel="1" x14ac:dyDescent="0.25">
      <c r="A379" s="490"/>
      <c r="C379" s="53"/>
      <c r="D379" s="2654"/>
      <c r="E379" s="2654"/>
      <c r="F379" s="2910" t="str">
        <f t="shared" si="63"/>
        <v>CAC-SEER21+_ER2_MF_CompE</v>
      </c>
      <c r="G379" s="2910"/>
      <c r="H379" s="2910"/>
      <c r="I379" s="1640" t="str">
        <f t="shared" si="64"/>
        <v>351193_2024_12_</v>
      </c>
      <c r="J379" s="2463">
        <v>13.4</v>
      </c>
      <c r="K379" s="1691"/>
      <c r="L379" s="1613" t="s">
        <v>2030</v>
      </c>
      <c r="M379" s="53"/>
      <c r="N379" s="616"/>
      <c r="O379" s="53"/>
      <c r="T379" s="54"/>
      <c r="U379" s="54"/>
      <c r="V379" s="2654"/>
      <c r="W379" s="1640"/>
      <c r="X379" s="1640"/>
      <c r="Y379" s="1640"/>
      <c r="Z379" s="965">
        <v>13</v>
      </c>
      <c r="AA379" s="1640">
        <v>13</v>
      </c>
      <c r="AB379" s="1108">
        <v>13</v>
      </c>
      <c r="AC379" s="1640">
        <v>13</v>
      </c>
      <c r="AD379" s="1640">
        <v>13</v>
      </c>
      <c r="AE379" s="822">
        <v>14</v>
      </c>
      <c r="AF379" s="302">
        <f t="shared" si="62"/>
        <v>13.4</v>
      </c>
      <c r="AG379" s="1640"/>
      <c r="DG379" s="631"/>
      <c r="DH379" s="218"/>
      <c r="DI379" s="1268"/>
      <c r="DJ379" s="1390"/>
    </row>
    <row r="380" spans="1:114" ht="15" hidden="1" customHeight="1" outlineLevel="1" x14ac:dyDescent="0.25">
      <c r="A380" s="490"/>
      <c r="C380" s="53"/>
      <c r="D380" s="2654"/>
      <c r="E380" s="2654"/>
      <c r="F380" s="2910" t="str">
        <f t="shared" si="63"/>
        <v>CAC-SEER21+_ROF_MF</v>
      </c>
      <c r="G380" s="2910"/>
      <c r="H380" s="2910"/>
      <c r="I380" s="1640" t="str">
        <f t="shared" si="64"/>
        <v>351194_2024_12_</v>
      </c>
      <c r="J380" s="2463">
        <v>13.4</v>
      </c>
      <c r="K380" s="1691"/>
      <c r="L380" s="1613" t="s">
        <v>2030</v>
      </c>
      <c r="M380" s="53"/>
      <c r="N380" s="616"/>
      <c r="O380" s="53"/>
      <c r="T380" s="54"/>
      <c r="U380" s="54"/>
      <c r="V380" s="2654"/>
      <c r="W380" s="1640"/>
      <c r="X380" s="1640"/>
      <c r="Y380" s="1640"/>
      <c r="Z380" s="965">
        <v>13</v>
      </c>
      <c r="AA380" s="1640">
        <v>13</v>
      </c>
      <c r="AB380" s="1108">
        <v>13</v>
      </c>
      <c r="AC380" s="1640">
        <v>13</v>
      </c>
      <c r="AD380" s="1640">
        <v>13</v>
      </c>
      <c r="AE380" s="822">
        <v>14</v>
      </c>
      <c r="AF380" s="302">
        <f t="shared" si="62"/>
        <v>13.4</v>
      </c>
      <c r="AG380" s="1640"/>
      <c r="DG380" s="631"/>
      <c r="DH380" s="218"/>
      <c r="DI380" s="1268"/>
      <c r="DJ380" s="1390"/>
    </row>
    <row r="381" spans="1:114" ht="15" hidden="1" customHeight="1" outlineLevel="1" x14ac:dyDescent="0.25">
      <c r="A381" s="490"/>
      <c r="C381" s="53"/>
      <c r="D381" s="2654"/>
      <c r="E381" s="2654"/>
      <c r="F381" s="2924" t="str">
        <f t="shared" si="63"/>
        <v>CAC-SEER21+_ROF_MF_CompE</v>
      </c>
      <c r="G381" s="2924"/>
      <c r="H381" s="2924"/>
      <c r="I381" s="1640" t="str">
        <f t="shared" si="64"/>
        <v>351195_2024_12_</v>
      </c>
      <c r="J381" s="2463">
        <v>13.4</v>
      </c>
      <c r="K381" s="1691"/>
      <c r="L381" s="1613" t="s">
        <v>2030</v>
      </c>
      <c r="M381" s="53"/>
      <c r="N381" s="616"/>
      <c r="O381" s="53"/>
      <c r="T381" s="54"/>
      <c r="U381" s="54"/>
      <c r="V381" s="2654"/>
      <c r="W381" s="1640"/>
      <c r="X381" s="1640"/>
      <c r="Y381" s="1640"/>
      <c r="Z381" s="965">
        <v>13</v>
      </c>
      <c r="AA381" s="1640">
        <v>13</v>
      </c>
      <c r="AB381" s="1108">
        <v>13</v>
      </c>
      <c r="AC381" s="1640">
        <v>13</v>
      </c>
      <c r="AD381" s="1640">
        <v>13</v>
      </c>
      <c r="AE381" s="822">
        <v>14</v>
      </c>
      <c r="AF381" s="302">
        <f t="shared" si="62"/>
        <v>13.4</v>
      </c>
      <c r="AG381" s="1640"/>
      <c r="DG381" s="631"/>
      <c r="DH381" s="218"/>
      <c r="DI381" s="1268"/>
      <c r="DJ381" s="1390"/>
    </row>
    <row r="382" spans="1:114" ht="14.65" hidden="1" customHeight="1" outlineLevel="1" x14ac:dyDescent="0.25">
      <c r="A382" s="490"/>
      <c r="C382" s="53"/>
      <c r="D382" s="2912" t="s">
        <v>2031</v>
      </c>
      <c r="E382" s="2912" t="s">
        <v>2032</v>
      </c>
      <c r="F382" s="2910" t="str">
        <f t="shared" si="63"/>
        <v>CAC-SEER14_ER1_SF</v>
      </c>
      <c r="G382" s="2910"/>
      <c r="H382" s="2910"/>
      <c r="I382" s="1640" t="str">
        <f t="shared" si="64"/>
        <v>350400_2024_12_</v>
      </c>
      <c r="J382" s="1984">
        <v>14</v>
      </c>
      <c r="K382" s="1613"/>
      <c r="L382" s="1650" t="s">
        <v>2020</v>
      </c>
      <c r="M382" s="53"/>
      <c r="N382" s="616"/>
      <c r="O382" s="53"/>
      <c r="T382" s="54"/>
      <c r="U382" s="54"/>
      <c r="V382" s="2912" t="str">
        <f>D382</f>
        <v>SEER2ee</v>
      </c>
      <c r="W382" s="1640">
        <v>14.2</v>
      </c>
      <c r="X382" s="243">
        <v>14.16</v>
      </c>
      <c r="Y382" s="243">
        <v>14.14</v>
      </c>
      <c r="Z382" s="242">
        <v>14.14</v>
      </c>
      <c r="AA382" s="242">
        <v>14.14</v>
      </c>
      <c r="AB382" s="1111">
        <v>14.14</v>
      </c>
      <c r="AC382" s="827">
        <v>14.14</v>
      </c>
      <c r="AD382" s="827">
        <v>14.14</v>
      </c>
      <c r="AE382" s="822">
        <v>14</v>
      </c>
      <c r="AF382" s="302">
        <f t="shared" si="62"/>
        <v>14</v>
      </c>
      <c r="AG382" s="1640"/>
      <c r="DG382" s="631"/>
      <c r="DH382" s="218"/>
      <c r="DI382" s="1268"/>
      <c r="DJ382" s="1390"/>
    </row>
    <row r="383" spans="1:114" ht="14.65" hidden="1" customHeight="1" outlineLevel="1" x14ac:dyDescent="0.25">
      <c r="A383" s="490"/>
      <c r="C383" s="53"/>
      <c r="D383" s="2912"/>
      <c r="E383" s="2912"/>
      <c r="F383" s="2910" t="str">
        <f t="shared" si="63"/>
        <v>CAC-SEER14_ER2_SF</v>
      </c>
      <c r="G383" s="2910"/>
      <c r="H383" s="2910"/>
      <c r="I383" s="1640" t="str">
        <f t="shared" si="64"/>
        <v>350400_2024_12_</v>
      </c>
      <c r="J383" s="1984">
        <v>14</v>
      </c>
      <c r="K383" s="1613"/>
      <c r="L383" s="1650" t="s">
        <v>2020</v>
      </c>
      <c r="M383" s="53"/>
      <c r="N383" s="616"/>
      <c r="O383" s="53"/>
      <c r="T383" s="54"/>
      <c r="U383" s="54"/>
      <c r="V383" s="2912"/>
      <c r="W383" s="1640">
        <v>14.2</v>
      </c>
      <c r="X383" s="243">
        <v>14.16</v>
      </c>
      <c r="Y383" s="243">
        <v>14.14</v>
      </c>
      <c r="Z383" s="242">
        <v>14.14</v>
      </c>
      <c r="AA383" s="242">
        <v>14.14</v>
      </c>
      <c r="AB383" s="1111">
        <v>14.14</v>
      </c>
      <c r="AC383" s="827">
        <v>14.14</v>
      </c>
      <c r="AD383" s="827">
        <v>14.14</v>
      </c>
      <c r="AE383" s="822">
        <v>14</v>
      </c>
      <c r="AF383" s="302">
        <f t="shared" si="62"/>
        <v>14</v>
      </c>
      <c r="AG383" s="1640"/>
      <c r="DG383" s="631"/>
      <c r="DH383" s="218"/>
      <c r="DI383" s="1268"/>
      <c r="DJ383" s="1390"/>
    </row>
    <row r="384" spans="1:114" ht="14.65" hidden="1" customHeight="1" outlineLevel="1" x14ac:dyDescent="0.25">
      <c r="A384" s="490"/>
      <c r="C384" s="53"/>
      <c r="D384" s="2912"/>
      <c r="E384" s="2912"/>
      <c r="F384" s="2910" t="str">
        <f t="shared" si="63"/>
        <v>CAC-SEER14_ROF_SF</v>
      </c>
      <c r="G384" s="2910"/>
      <c r="H384" s="2910"/>
      <c r="I384" s="1640" t="str">
        <f t="shared" si="64"/>
        <v>350450_2024_12_</v>
      </c>
      <c r="J384" s="1984">
        <v>14</v>
      </c>
      <c r="K384" s="1613"/>
      <c r="L384" s="1650" t="s">
        <v>2020</v>
      </c>
      <c r="M384" s="53"/>
      <c r="N384" s="616"/>
      <c r="O384" s="53"/>
      <c r="T384" s="54"/>
      <c r="U384" s="54"/>
      <c r="V384" s="2912"/>
      <c r="W384" s="1640">
        <v>14.2</v>
      </c>
      <c r="X384" s="243">
        <f>X383</f>
        <v>14.16</v>
      </c>
      <c r="Y384" s="243">
        <v>14.14</v>
      </c>
      <c r="Z384" s="242">
        <v>14.14</v>
      </c>
      <c r="AA384" s="242">
        <v>14.14</v>
      </c>
      <c r="AB384" s="1111">
        <v>14.14</v>
      </c>
      <c r="AC384" s="827">
        <v>14.14</v>
      </c>
      <c r="AD384" s="827">
        <v>14.14</v>
      </c>
      <c r="AE384" s="822">
        <v>14</v>
      </c>
      <c r="AF384" s="302">
        <f t="shared" si="62"/>
        <v>14</v>
      </c>
      <c r="AG384" s="1640"/>
      <c r="DG384" s="631"/>
      <c r="DH384" s="218"/>
      <c r="DI384" s="1268"/>
      <c r="DJ384" s="1390"/>
    </row>
    <row r="385" spans="1:114" ht="45" hidden="1" outlineLevel="1" x14ac:dyDescent="0.25">
      <c r="A385" s="490"/>
      <c r="C385" s="53"/>
      <c r="D385" s="2912"/>
      <c r="E385" s="2912"/>
      <c r="F385" s="2910" t="str">
        <f t="shared" si="63"/>
        <v>CAC-SEER14_ER1_MF</v>
      </c>
      <c r="G385" s="2910"/>
      <c r="H385" s="2910"/>
      <c r="I385" s="1640" t="str">
        <f t="shared" si="64"/>
        <v>350500_2024_12_</v>
      </c>
      <c r="J385" s="1984">
        <v>14</v>
      </c>
      <c r="K385" s="1613"/>
      <c r="L385" s="1650" t="s">
        <v>2033</v>
      </c>
      <c r="M385" s="53"/>
      <c r="N385" s="616"/>
      <c r="O385" s="53"/>
      <c r="T385" s="54"/>
      <c r="U385" s="54"/>
      <c r="V385" s="2912"/>
      <c r="W385" s="1640">
        <v>14.2</v>
      </c>
      <c r="X385" s="243">
        <v>14.5</v>
      </c>
      <c r="Y385" s="243">
        <v>14</v>
      </c>
      <c r="Z385" s="242">
        <v>14</v>
      </c>
      <c r="AA385" s="242">
        <v>14</v>
      </c>
      <c r="AB385" s="1111">
        <v>14</v>
      </c>
      <c r="AC385" s="827">
        <v>14</v>
      </c>
      <c r="AD385" s="827">
        <v>14</v>
      </c>
      <c r="AE385" s="827">
        <v>14</v>
      </c>
      <c r="AF385" s="302">
        <f t="shared" si="62"/>
        <v>14</v>
      </c>
      <c r="AG385" s="1640"/>
      <c r="DG385" s="631"/>
      <c r="DH385" s="218"/>
      <c r="DI385" s="1268"/>
      <c r="DJ385" s="1390"/>
    </row>
    <row r="386" spans="1:114" ht="45" hidden="1" outlineLevel="1" x14ac:dyDescent="0.25">
      <c r="A386" s="490"/>
      <c r="C386" s="53"/>
      <c r="D386" s="2912"/>
      <c r="E386" s="2912"/>
      <c r="F386" s="2910" t="str">
        <f t="shared" si="63"/>
        <v>CAC-SEER14_ER2_MF</v>
      </c>
      <c r="G386" s="2910"/>
      <c r="H386" s="2910"/>
      <c r="I386" s="1640" t="str">
        <f t="shared" si="64"/>
        <v>350500_2024_12_</v>
      </c>
      <c r="J386" s="1984">
        <v>14</v>
      </c>
      <c r="K386" s="1613"/>
      <c r="L386" s="1650" t="s">
        <v>2033</v>
      </c>
      <c r="M386" s="53"/>
      <c r="N386" s="616"/>
      <c r="O386" s="53"/>
      <c r="T386" s="54"/>
      <c r="U386" s="54"/>
      <c r="V386" s="2912"/>
      <c r="W386" s="1640">
        <v>14.2</v>
      </c>
      <c r="X386" s="243">
        <v>14.5</v>
      </c>
      <c r="Y386" s="243">
        <v>14</v>
      </c>
      <c r="Z386" s="242">
        <v>14</v>
      </c>
      <c r="AA386" s="242">
        <v>14</v>
      </c>
      <c r="AB386" s="1111">
        <v>14</v>
      </c>
      <c r="AC386" s="827">
        <v>14</v>
      </c>
      <c r="AD386" s="827">
        <v>14</v>
      </c>
      <c r="AE386" s="827">
        <v>14</v>
      </c>
      <c r="AF386" s="302">
        <f t="shared" si="62"/>
        <v>14</v>
      </c>
      <c r="AG386" s="1640"/>
      <c r="DG386" s="631"/>
      <c r="DH386" s="218"/>
      <c r="DI386" s="1268"/>
      <c r="DJ386" s="1390"/>
    </row>
    <row r="387" spans="1:114" hidden="1" outlineLevel="1" x14ac:dyDescent="0.25">
      <c r="A387" s="490"/>
      <c r="C387" s="53"/>
      <c r="D387" s="2912"/>
      <c r="E387" s="2912"/>
      <c r="F387" s="2910" t="str">
        <f t="shared" si="63"/>
        <v>CAC-SEER14_ER1_MF_CompE</v>
      </c>
      <c r="G387" s="2910"/>
      <c r="H387" s="2910"/>
      <c r="I387" s="1640" t="str">
        <f t="shared" si="64"/>
        <v>350501_2024_12_</v>
      </c>
      <c r="J387" s="1984">
        <v>14</v>
      </c>
      <c r="K387" s="1613"/>
      <c r="L387" s="1650" t="s">
        <v>2034</v>
      </c>
      <c r="M387" s="53"/>
      <c r="N387" s="616"/>
      <c r="O387" s="53"/>
      <c r="T387" s="54"/>
      <c r="U387" s="54"/>
      <c r="V387" s="2912"/>
      <c r="W387" s="1640"/>
      <c r="X387" s="243"/>
      <c r="Y387" s="243">
        <v>14</v>
      </c>
      <c r="Z387" s="242">
        <v>14</v>
      </c>
      <c r="AA387" s="242">
        <v>14</v>
      </c>
      <c r="AB387" s="1111">
        <v>14</v>
      </c>
      <c r="AC387" s="827">
        <v>14</v>
      </c>
      <c r="AD387" s="827">
        <v>14</v>
      </c>
      <c r="AE387" s="827">
        <v>14</v>
      </c>
      <c r="AF387" s="302">
        <f t="shared" si="62"/>
        <v>14</v>
      </c>
      <c r="AG387" s="1640"/>
      <c r="DG387" s="631"/>
      <c r="DH387" s="218"/>
      <c r="DI387" s="1268"/>
      <c r="DJ387" s="1390"/>
    </row>
    <row r="388" spans="1:114" hidden="1" outlineLevel="1" x14ac:dyDescent="0.25">
      <c r="A388" s="490"/>
      <c r="C388" s="53"/>
      <c r="D388" s="2912"/>
      <c r="E388" s="2912"/>
      <c r="F388" s="2910" t="str">
        <f t="shared" si="63"/>
        <v>CAC-SEER14_ER2_MF_CompE</v>
      </c>
      <c r="G388" s="2910"/>
      <c r="H388" s="2910"/>
      <c r="I388" s="1640" t="str">
        <f t="shared" si="64"/>
        <v>350501_2024_12_</v>
      </c>
      <c r="J388" s="1984">
        <v>14</v>
      </c>
      <c r="K388" s="1613"/>
      <c r="L388" s="1650" t="s">
        <v>2034</v>
      </c>
      <c r="M388" s="53"/>
      <c r="N388" s="616"/>
      <c r="O388" s="53"/>
      <c r="T388" s="54"/>
      <c r="U388" s="54"/>
      <c r="V388" s="2912"/>
      <c r="W388" s="1640"/>
      <c r="X388" s="243"/>
      <c r="Y388" s="243">
        <v>14</v>
      </c>
      <c r="Z388" s="242">
        <v>14</v>
      </c>
      <c r="AA388" s="242">
        <v>14</v>
      </c>
      <c r="AB388" s="1111">
        <v>14</v>
      </c>
      <c r="AC388" s="827">
        <v>14</v>
      </c>
      <c r="AD388" s="827">
        <v>14</v>
      </c>
      <c r="AE388" s="827">
        <v>14</v>
      </c>
      <c r="AF388" s="302">
        <f t="shared" si="62"/>
        <v>14</v>
      </c>
      <c r="AG388" s="1640"/>
      <c r="DG388" s="631"/>
      <c r="DH388" s="218"/>
      <c r="DI388" s="1268"/>
      <c r="DJ388" s="1390"/>
    </row>
    <row r="389" spans="1:114" ht="45" hidden="1" outlineLevel="1" x14ac:dyDescent="0.25">
      <c r="A389" s="490"/>
      <c r="C389" s="53"/>
      <c r="D389" s="2912"/>
      <c r="E389" s="2912"/>
      <c r="F389" s="2910" t="str">
        <f t="shared" si="63"/>
        <v>CAC-SEER14_ROF_MF</v>
      </c>
      <c r="G389" s="2910"/>
      <c r="H389" s="2910"/>
      <c r="I389" s="1640" t="str">
        <f t="shared" si="64"/>
        <v>350550_2024_12_</v>
      </c>
      <c r="J389" s="1984">
        <v>14</v>
      </c>
      <c r="K389" s="1613"/>
      <c r="L389" s="1650" t="s">
        <v>2033</v>
      </c>
      <c r="M389" s="53"/>
      <c r="N389" s="616"/>
      <c r="O389" s="53"/>
      <c r="T389" s="54"/>
      <c r="U389" s="54"/>
      <c r="V389" s="2912"/>
      <c r="W389" s="1640">
        <v>14.2</v>
      </c>
      <c r="X389" s="243">
        <v>14.5</v>
      </c>
      <c r="Y389" s="243">
        <v>14</v>
      </c>
      <c r="Z389" s="242">
        <v>14</v>
      </c>
      <c r="AA389" s="242">
        <v>14</v>
      </c>
      <c r="AB389" s="1111">
        <v>14</v>
      </c>
      <c r="AC389" s="827">
        <v>14</v>
      </c>
      <c r="AD389" s="827">
        <v>14</v>
      </c>
      <c r="AE389" s="827">
        <v>14</v>
      </c>
      <c r="AF389" s="302">
        <f t="shared" si="62"/>
        <v>14</v>
      </c>
      <c r="AG389" s="1640"/>
      <c r="DG389" s="631"/>
      <c r="DH389" s="218"/>
      <c r="DI389" s="1268"/>
      <c r="DJ389" s="1390"/>
    </row>
    <row r="390" spans="1:114" hidden="1" outlineLevel="1" x14ac:dyDescent="0.25">
      <c r="A390" s="490"/>
      <c r="C390" s="53"/>
      <c r="D390" s="2912"/>
      <c r="E390" s="2912"/>
      <c r="F390" s="2910" t="str">
        <f t="shared" si="63"/>
        <v>CAC-SEER14_ROF_MF_CompE</v>
      </c>
      <c r="G390" s="2910"/>
      <c r="H390" s="2910"/>
      <c r="I390" s="1640" t="str">
        <f t="shared" si="64"/>
        <v>350551_2024_12_</v>
      </c>
      <c r="J390" s="1984">
        <v>14</v>
      </c>
      <c r="K390" s="1613"/>
      <c r="L390" s="1650" t="s">
        <v>2034</v>
      </c>
      <c r="M390" s="53"/>
      <c r="N390" s="616"/>
      <c r="O390" s="53"/>
      <c r="T390" s="54"/>
      <c r="U390" s="54"/>
      <c r="V390" s="2912"/>
      <c r="W390" s="1640"/>
      <c r="X390" s="243"/>
      <c r="Y390" s="243">
        <v>14</v>
      </c>
      <c r="Z390" s="242">
        <v>14</v>
      </c>
      <c r="AA390" s="242">
        <v>14</v>
      </c>
      <c r="AB390" s="1111">
        <v>14</v>
      </c>
      <c r="AC390" s="827">
        <v>14</v>
      </c>
      <c r="AD390" s="827">
        <v>14</v>
      </c>
      <c r="AE390" s="827">
        <v>14</v>
      </c>
      <c r="AF390" s="302">
        <f t="shared" si="62"/>
        <v>14</v>
      </c>
      <c r="AG390" s="1640"/>
      <c r="DG390" s="631"/>
      <c r="DH390" s="218"/>
      <c r="DI390" s="1268"/>
      <c r="DJ390" s="1390"/>
    </row>
    <row r="391" spans="1:114" hidden="1" outlineLevel="1" x14ac:dyDescent="0.25">
      <c r="A391" s="490"/>
      <c r="C391" s="53"/>
      <c r="D391" s="2912"/>
      <c r="E391" s="2912"/>
      <c r="F391" s="2910" t="str">
        <f t="shared" si="63"/>
        <v>CAC-SEER15_ER1_SF</v>
      </c>
      <c r="G391" s="2910"/>
      <c r="H391" s="2910"/>
      <c r="I391" s="1640" t="str">
        <f t="shared" si="64"/>
        <v>350600_2024_12_</v>
      </c>
      <c r="J391" s="1997">
        <v>15.10681605975719</v>
      </c>
      <c r="K391" s="1613"/>
      <c r="L391" s="1985" t="s">
        <v>2023</v>
      </c>
      <c r="M391" s="53"/>
      <c r="N391" s="616"/>
      <c r="O391" s="53"/>
      <c r="T391" s="54"/>
      <c r="U391" s="54"/>
      <c r="V391" s="2912"/>
      <c r="W391" s="1640">
        <v>15.2</v>
      </c>
      <c r="X391" s="243">
        <v>15.16</v>
      </c>
      <c r="Y391" s="243">
        <v>15.16</v>
      </c>
      <c r="Z391" s="242">
        <v>15.16</v>
      </c>
      <c r="AA391" s="242">
        <v>15.16</v>
      </c>
      <c r="AB391" s="822">
        <v>15.107566616390109</v>
      </c>
      <c r="AC391" s="822">
        <v>15.097858431018889</v>
      </c>
      <c r="AD391" s="1089">
        <v>15.105013250883337</v>
      </c>
      <c r="AE391" s="1089">
        <v>15.10681605975719</v>
      </c>
      <c r="AF391" s="302">
        <f t="shared" si="62"/>
        <v>15.10681605975719</v>
      </c>
      <c r="AG391" s="1640"/>
      <c r="DG391" s="631"/>
      <c r="DH391" s="218"/>
      <c r="DI391" s="1268"/>
      <c r="DJ391" s="1390"/>
    </row>
    <row r="392" spans="1:114" hidden="1" outlineLevel="1" x14ac:dyDescent="0.25">
      <c r="A392" s="490"/>
      <c r="C392" s="53"/>
      <c r="D392" s="2912"/>
      <c r="E392" s="2912"/>
      <c r="F392" s="2910" t="str">
        <f t="shared" si="63"/>
        <v>CAC-SEER15_ER2_SF</v>
      </c>
      <c r="G392" s="2910"/>
      <c r="H392" s="2910"/>
      <c r="I392" s="1640" t="str">
        <f t="shared" si="64"/>
        <v>350600_2024_12_</v>
      </c>
      <c r="J392" s="1984">
        <f>J391</f>
        <v>15.10681605975719</v>
      </c>
      <c r="K392" s="1613"/>
      <c r="L392" s="1985" t="s">
        <v>2023</v>
      </c>
      <c r="M392" s="53"/>
      <c r="N392" s="616"/>
      <c r="O392" s="53"/>
      <c r="T392" s="54"/>
      <c r="U392" s="54"/>
      <c r="V392" s="2912"/>
      <c r="W392" s="1640">
        <v>15.2</v>
      </c>
      <c r="X392" s="243">
        <v>15.16</v>
      </c>
      <c r="Y392" s="243">
        <v>15.16</v>
      </c>
      <c r="Z392" s="242">
        <v>15.16</v>
      </c>
      <c r="AA392" s="242">
        <v>15.16</v>
      </c>
      <c r="AB392" s="822">
        <v>15.107566616390109</v>
      </c>
      <c r="AC392" s="822">
        <v>15.097858431018889</v>
      </c>
      <c r="AD392" s="822">
        <v>15.105013250883337</v>
      </c>
      <c r="AE392" s="822">
        <v>15.10681605975719</v>
      </c>
      <c r="AF392" s="302">
        <f t="shared" si="62"/>
        <v>15.10681605975719</v>
      </c>
      <c r="AG392" s="1640"/>
      <c r="DG392" s="631"/>
      <c r="DH392" s="218"/>
      <c r="DI392" s="1268"/>
      <c r="DJ392" s="1390"/>
    </row>
    <row r="393" spans="1:114" hidden="1" outlineLevel="1" x14ac:dyDescent="0.25">
      <c r="A393" s="490"/>
      <c r="C393" s="53"/>
      <c r="D393" s="2912"/>
      <c r="E393" s="2912"/>
      <c r="F393" s="2910" t="str">
        <f t="shared" si="63"/>
        <v>CAC-SEER15_ROF_SF</v>
      </c>
      <c r="G393" s="2910"/>
      <c r="H393" s="2910"/>
      <c r="I393" s="1640" t="str">
        <f t="shared" si="64"/>
        <v>350650_2024_12_</v>
      </c>
      <c r="J393" s="1997">
        <v>15.111256544502622</v>
      </c>
      <c r="K393" s="1613"/>
      <c r="L393" s="1985" t="s">
        <v>2023</v>
      </c>
      <c r="M393" s="53"/>
      <c r="N393" s="616"/>
      <c r="O393" s="53"/>
      <c r="T393" s="54"/>
      <c r="U393" s="54"/>
      <c r="V393" s="2912"/>
      <c r="W393" s="1640">
        <v>15.1</v>
      </c>
      <c r="X393" s="243">
        <v>15.16</v>
      </c>
      <c r="Y393" s="243">
        <v>15.13</v>
      </c>
      <c r="Z393" s="242">
        <v>15.13</v>
      </c>
      <c r="AA393" s="242">
        <v>15.13</v>
      </c>
      <c r="AB393" s="822">
        <v>15.119400630914827</v>
      </c>
      <c r="AC393" s="822">
        <v>15.106015037593986</v>
      </c>
      <c r="AD393" s="1089">
        <v>15.098944337811908</v>
      </c>
      <c r="AE393" s="1089">
        <v>15.111256544502622</v>
      </c>
      <c r="AF393" s="302">
        <f t="shared" si="62"/>
        <v>15.111256544502622</v>
      </c>
      <c r="AG393" s="1640"/>
      <c r="DG393" s="631"/>
      <c r="DH393" s="218"/>
      <c r="DI393" s="1268"/>
      <c r="DJ393" s="1390"/>
    </row>
    <row r="394" spans="1:114" hidden="1" outlineLevel="1" x14ac:dyDescent="0.25">
      <c r="A394" s="490"/>
      <c r="C394" s="53"/>
      <c r="D394" s="2912"/>
      <c r="E394" s="2912"/>
      <c r="F394" s="2910" t="str">
        <f t="shared" si="63"/>
        <v>CAC-SEER15_ER1_MF</v>
      </c>
      <c r="G394" s="2910"/>
      <c r="H394" s="2910"/>
      <c r="I394" s="1640" t="str">
        <f t="shared" si="64"/>
        <v>350700_2024_12_</v>
      </c>
      <c r="J394" s="1997">
        <v>15.094444444444443</v>
      </c>
      <c r="K394" s="1613"/>
      <c r="L394" s="1985" t="s">
        <v>2023</v>
      </c>
      <c r="M394" s="53"/>
      <c r="N394" s="616"/>
      <c r="O394" s="53"/>
      <c r="T394" s="54"/>
      <c r="U394" s="54"/>
      <c r="V394" s="2912"/>
      <c r="W394" s="1640">
        <v>15.2</v>
      </c>
      <c r="X394" s="243">
        <v>15.16</v>
      </c>
      <c r="Y394" s="243">
        <v>15</v>
      </c>
      <c r="Z394" s="242">
        <v>15</v>
      </c>
      <c r="AA394" s="242">
        <v>15</v>
      </c>
      <c r="AB394" s="822">
        <v>15.13953488372093</v>
      </c>
      <c r="AC394" s="822">
        <v>15.202380952380954</v>
      </c>
      <c r="AD394" s="1089">
        <v>15.203333333333335</v>
      </c>
      <c r="AE394" s="1089">
        <v>15.094444444444443</v>
      </c>
      <c r="AF394" s="302">
        <f t="shared" si="62"/>
        <v>15.094444444444443</v>
      </c>
      <c r="AG394" s="1640"/>
      <c r="DG394" s="631"/>
      <c r="DH394" s="218"/>
      <c r="DI394" s="1268"/>
      <c r="DJ394" s="1390"/>
    </row>
    <row r="395" spans="1:114" hidden="1" outlineLevel="1" x14ac:dyDescent="0.25">
      <c r="A395" s="490"/>
      <c r="C395" s="53"/>
      <c r="D395" s="2912"/>
      <c r="E395" s="2912"/>
      <c r="F395" s="2910" t="str">
        <f t="shared" si="63"/>
        <v>CAC-SEER15_ER2_MF</v>
      </c>
      <c r="G395" s="2910"/>
      <c r="H395" s="2910"/>
      <c r="I395" s="1640" t="str">
        <f t="shared" si="64"/>
        <v>350700_2024_12_</v>
      </c>
      <c r="J395" s="1984">
        <f>J394</f>
        <v>15.094444444444443</v>
      </c>
      <c r="K395" s="1613"/>
      <c r="L395" s="1985" t="s">
        <v>2023</v>
      </c>
      <c r="M395" s="53"/>
      <c r="N395" s="616"/>
      <c r="O395" s="53"/>
      <c r="T395" s="54"/>
      <c r="U395" s="54"/>
      <c r="V395" s="2912"/>
      <c r="W395" s="1640">
        <v>15.2</v>
      </c>
      <c r="X395" s="243">
        <v>15.16</v>
      </c>
      <c r="Y395" s="243">
        <v>15</v>
      </c>
      <c r="Z395" s="242">
        <v>15</v>
      </c>
      <c r="AA395" s="242">
        <v>15</v>
      </c>
      <c r="AB395" s="822">
        <v>15.13953488372093</v>
      </c>
      <c r="AC395" s="822">
        <v>15.202380952380954</v>
      </c>
      <c r="AD395" s="822">
        <v>15.203333333333335</v>
      </c>
      <c r="AE395" s="822">
        <v>15.094444444444443</v>
      </c>
      <c r="AF395" s="302">
        <f t="shared" si="62"/>
        <v>15.094444444444443</v>
      </c>
      <c r="AG395" s="1640"/>
      <c r="DG395" s="631"/>
      <c r="DH395" s="218"/>
      <c r="DI395" s="1268"/>
      <c r="DJ395" s="1390"/>
    </row>
    <row r="396" spans="1:114" hidden="1" outlineLevel="1" x14ac:dyDescent="0.25">
      <c r="A396" s="490"/>
      <c r="C396" s="53"/>
      <c r="D396" s="2912"/>
      <c r="E396" s="2912"/>
      <c r="F396" s="2910" t="str">
        <f t="shared" si="63"/>
        <v>CAC-SEER15_ER1_MF_CompE</v>
      </c>
      <c r="G396" s="2910"/>
      <c r="H396" s="2910"/>
      <c r="I396" s="1640" t="str">
        <f t="shared" si="64"/>
        <v>350701_2024_12_</v>
      </c>
      <c r="J396" s="1984">
        <f>J394</f>
        <v>15.094444444444443</v>
      </c>
      <c r="K396" s="1613"/>
      <c r="L396" s="1650" t="s">
        <v>2022</v>
      </c>
      <c r="M396" s="53"/>
      <c r="N396" s="616"/>
      <c r="O396" s="53"/>
      <c r="T396" s="54"/>
      <c r="U396" s="54"/>
      <c r="V396" s="2912"/>
      <c r="W396" s="1640"/>
      <c r="X396" s="243"/>
      <c r="Y396" s="243">
        <v>15</v>
      </c>
      <c r="Z396" s="242">
        <v>15</v>
      </c>
      <c r="AA396" s="242">
        <v>15</v>
      </c>
      <c r="AB396" s="1111">
        <v>15</v>
      </c>
      <c r="AC396" s="827">
        <v>15</v>
      </c>
      <c r="AD396" s="822">
        <v>15.203333333333335</v>
      </c>
      <c r="AE396" s="822">
        <v>15.094444444444443</v>
      </c>
      <c r="AF396" s="302">
        <f t="shared" si="62"/>
        <v>15.094444444444443</v>
      </c>
      <c r="AG396" s="1640"/>
      <c r="DG396" s="631"/>
      <c r="DH396" s="218"/>
      <c r="DI396" s="1268"/>
      <c r="DJ396" s="1390"/>
    </row>
    <row r="397" spans="1:114" hidden="1" outlineLevel="1" x14ac:dyDescent="0.25">
      <c r="A397" s="490"/>
      <c r="C397" s="53"/>
      <c r="D397" s="2912"/>
      <c r="E397" s="2912"/>
      <c r="F397" s="2910" t="str">
        <f t="shared" si="63"/>
        <v>CAC-SEER15_ER2_MF_CompE</v>
      </c>
      <c r="G397" s="2910"/>
      <c r="H397" s="2910"/>
      <c r="I397" s="1640" t="str">
        <f t="shared" si="64"/>
        <v>350701_2024_12_</v>
      </c>
      <c r="J397" s="1984">
        <f>J395</f>
        <v>15.094444444444443</v>
      </c>
      <c r="K397" s="1613"/>
      <c r="L397" s="1650" t="s">
        <v>2022</v>
      </c>
      <c r="M397" s="53"/>
      <c r="N397" s="616"/>
      <c r="O397" s="53"/>
      <c r="T397" s="54"/>
      <c r="U397" s="54"/>
      <c r="V397" s="2912"/>
      <c r="W397" s="1640"/>
      <c r="X397" s="243"/>
      <c r="Y397" s="243">
        <v>15</v>
      </c>
      <c r="Z397" s="242">
        <v>15</v>
      </c>
      <c r="AA397" s="242">
        <v>15</v>
      </c>
      <c r="AB397" s="1111">
        <v>15</v>
      </c>
      <c r="AC397" s="827">
        <v>15</v>
      </c>
      <c r="AD397" s="822">
        <v>15.203333333333335</v>
      </c>
      <c r="AE397" s="822">
        <v>15.094444444444443</v>
      </c>
      <c r="AF397" s="302">
        <f t="shared" si="62"/>
        <v>15.094444444444443</v>
      </c>
      <c r="AG397" s="1640"/>
      <c r="DG397" s="631"/>
      <c r="DH397" s="218"/>
      <c r="DI397" s="1268"/>
      <c r="DJ397" s="1390"/>
    </row>
    <row r="398" spans="1:114" hidden="1" outlineLevel="1" x14ac:dyDescent="0.25">
      <c r="A398" s="490"/>
      <c r="C398" s="53"/>
      <c r="D398" s="2912"/>
      <c r="E398" s="2912"/>
      <c r="F398" s="2910" t="str">
        <f t="shared" si="63"/>
        <v>CAC-SEER15_ROF_MF</v>
      </c>
      <c r="G398" s="2910"/>
      <c r="H398" s="2910"/>
      <c r="I398" s="1640" t="str">
        <f t="shared" si="64"/>
        <v>350750_2024_12_</v>
      </c>
      <c r="J398" s="1984">
        <v>15</v>
      </c>
      <c r="K398" s="1613"/>
      <c r="L398" s="1985" t="s">
        <v>2026</v>
      </c>
      <c r="M398" s="53"/>
      <c r="N398" s="616"/>
      <c r="O398" s="53"/>
      <c r="T398" s="54"/>
      <c r="U398" s="54"/>
      <c r="V398" s="2912"/>
      <c r="W398" s="1640">
        <v>15.1</v>
      </c>
      <c r="X398" s="243">
        <v>15.16</v>
      </c>
      <c r="Y398" s="243">
        <v>15</v>
      </c>
      <c r="Z398" s="242">
        <v>15</v>
      </c>
      <c r="AA398" s="242">
        <v>15</v>
      </c>
      <c r="AB398" s="822">
        <v>15.083333333333334</v>
      </c>
      <c r="AC398" s="822">
        <v>15.125</v>
      </c>
      <c r="AD398" s="822">
        <v>15</v>
      </c>
      <c r="AE398" s="827">
        <v>15</v>
      </c>
      <c r="AF398" s="302">
        <f t="shared" si="62"/>
        <v>15</v>
      </c>
      <c r="AG398" s="1640"/>
      <c r="DG398" s="631"/>
      <c r="DH398" s="218"/>
      <c r="DI398" s="1268"/>
      <c r="DJ398" s="1390"/>
    </row>
    <row r="399" spans="1:114" hidden="1" outlineLevel="1" x14ac:dyDescent="0.25">
      <c r="A399" s="490"/>
      <c r="C399" s="53"/>
      <c r="D399" s="2912"/>
      <c r="E399" s="2912"/>
      <c r="F399" s="2910" t="str">
        <f t="shared" si="63"/>
        <v>CAC-SEER15_ROF_MF_CompE</v>
      </c>
      <c r="G399" s="2910"/>
      <c r="H399" s="2910"/>
      <c r="I399" s="1640" t="str">
        <f t="shared" si="64"/>
        <v>350751_2024_12_</v>
      </c>
      <c r="J399" s="1984">
        <f>J398</f>
        <v>15</v>
      </c>
      <c r="K399" s="1613"/>
      <c r="L399" s="1650" t="s">
        <v>2022</v>
      </c>
      <c r="M399" s="53"/>
      <c r="N399" s="616"/>
      <c r="O399" s="53"/>
      <c r="T399" s="54"/>
      <c r="U399" s="54"/>
      <c r="V399" s="2912"/>
      <c r="W399" s="1640"/>
      <c r="X399" s="243"/>
      <c r="Y399" s="243">
        <v>15</v>
      </c>
      <c r="Z399" s="242">
        <v>15</v>
      </c>
      <c r="AA399" s="242">
        <v>15</v>
      </c>
      <c r="AB399" s="1111">
        <v>15</v>
      </c>
      <c r="AC399" s="827">
        <v>15</v>
      </c>
      <c r="AD399" s="822">
        <v>15</v>
      </c>
      <c r="AE399" s="827">
        <v>15</v>
      </c>
      <c r="AF399" s="302">
        <f t="shared" si="62"/>
        <v>15</v>
      </c>
      <c r="AG399" s="1640"/>
      <c r="DG399" s="631"/>
      <c r="DH399" s="218"/>
      <c r="DI399" s="1268"/>
      <c r="DJ399" s="1390"/>
    </row>
    <row r="400" spans="1:114" hidden="1" outlineLevel="1" x14ac:dyDescent="0.25">
      <c r="A400" s="490"/>
      <c r="C400" s="53"/>
      <c r="D400" s="2912"/>
      <c r="E400" s="2912"/>
      <c r="F400" s="2910" t="str">
        <f t="shared" si="63"/>
        <v>CAC-SEER16_ER1_SF</v>
      </c>
      <c r="G400" s="2910"/>
      <c r="H400" s="2910"/>
      <c r="I400" s="1640" t="str">
        <f t="shared" si="64"/>
        <v>350800_2024_12_</v>
      </c>
      <c r="J400" s="1997">
        <v>16.032257819617371</v>
      </c>
      <c r="K400" s="1613"/>
      <c r="L400" s="1985" t="s">
        <v>2023</v>
      </c>
      <c r="M400" s="53"/>
      <c r="N400" s="616"/>
      <c r="O400" s="53"/>
      <c r="P400" s="54" t="s">
        <v>2035</v>
      </c>
      <c r="T400" s="54"/>
      <c r="U400" s="54"/>
      <c r="V400" s="2912"/>
      <c r="W400" s="1640">
        <v>16</v>
      </c>
      <c r="X400" s="243">
        <v>16.350000000000001</v>
      </c>
      <c r="Y400" s="243">
        <v>16.36</v>
      </c>
      <c r="Z400" s="242">
        <v>16.36</v>
      </c>
      <c r="AA400" s="242">
        <v>16.36</v>
      </c>
      <c r="AB400" s="822">
        <v>16.028875215889464</v>
      </c>
      <c r="AC400" s="822">
        <v>16.027565046637211</v>
      </c>
      <c r="AD400" s="1089">
        <v>16.025474924012158</v>
      </c>
      <c r="AE400" s="1089">
        <v>16.032257819617371</v>
      </c>
      <c r="AF400" s="302">
        <f t="shared" si="62"/>
        <v>16.032257819617371</v>
      </c>
      <c r="AG400" s="1640"/>
      <c r="DG400" s="631"/>
      <c r="DH400" s="218"/>
      <c r="DI400" s="1268"/>
      <c r="DJ400" s="1390"/>
    </row>
    <row r="401" spans="1:114" hidden="1" outlineLevel="1" x14ac:dyDescent="0.25">
      <c r="A401" s="490"/>
      <c r="C401" s="53"/>
      <c r="D401" s="2912"/>
      <c r="E401" s="2912"/>
      <c r="F401" s="2910" t="str">
        <f t="shared" si="63"/>
        <v>CAC-SEER16_ER2_SF</v>
      </c>
      <c r="G401" s="2910"/>
      <c r="H401" s="2910"/>
      <c r="I401" s="1640" t="str">
        <f t="shared" si="64"/>
        <v>350800_2024_12_</v>
      </c>
      <c r="J401" s="1984">
        <f>J400</f>
        <v>16.032257819617371</v>
      </c>
      <c r="K401" s="1613"/>
      <c r="L401" s="1985" t="s">
        <v>2023</v>
      </c>
      <c r="M401" s="53"/>
      <c r="N401" s="616"/>
      <c r="O401" s="53"/>
      <c r="P401" s="54" t="s">
        <v>2035</v>
      </c>
      <c r="T401" s="54"/>
      <c r="U401" s="54"/>
      <c r="V401" s="2912"/>
      <c r="W401" s="1640">
        <v>16</v>
      </c>
      <c r="X401" s="243">
        <v>16.350000000000001</v>
      </c>
      <c r="Y401" s="243">
        <v>16.36</v>
      </c>
      <c r="Z401" s="242">
        <v>16.36</v>
      </c>
      <c r="AA401" s="242">
        <v>16.36</v>
      </c>
      <c r="AB401" s="822">
        <v>16.028875215889464</v>
      </c>
      <c r="AC401" s="822">
        <v>16.027565046637211</v>
      </c>
      <c r="AD401" s="822">
        <v>16.025474924012158</v>
      </c>
      <c r="AE401" s="822">
        <v>16.032257819617371</v>
      </c>
      <c r="AF401" s="302">
        <f t="shared" si="62"/>
        <v>16.032257819617371</v>
      </c>
      <c r="AG401" s="1640"/>
      <c r="DG401" s="631"/>
      <c r="DH401" s="218"/>
      <c r="DI401" s="1268"/>
      <c r="DJ401" s="1390"/>
    </row>
    <row r="402" spans="1:114" hidden="1" outlineLevel="1" x14ac:dyDescent="0.25">
      <c r="A402" s="490"/>
      <c r="C402" s="53"/>
      <c r="D402" s="2912"/>
      <c r="E402" s="2912"/>
      <c r="F402" s="2910" t="str">
        <f t="shared" si="63"/>
        <v>CAC-SEER16_ROF_SF</v>
      </c>
      <c r="G402" s="2910"/>
      <c r="H402" s="2910"/>
      <c r="I402" s="1640" t="str">
        <f t="shared" si="64"/>
        <v>350850_2024_12_</v>
      </c>
      <c r="J402" s="1997">
        <v>16.037510692899918</v>
      </c>
      <c r="K402" s="1613"/>
      <c r="L402" s="1985" t="s">
        <v>2026</v>
      </c>
      <c r="M402" s="53"/>
      <c r="N402" s="616"/>
      <c r="O402" s="53"/>
      <c r="T402" s="54"/>
      <c r="U402" s="54"/>
      <c r="V402" s="2912"/>
      <c r="W402" s="1640">
        <v>16</v>
      </c>
      <c r="X402" s="243">
        <v>16.350000000000001</v>
      </c>
      <c r="Y402" s="243">
        <v>16.37</v>
      </c>
      <c r="Z402" s="242">
        <v>16.37</v>
      </c>
      <c r="AA402" s="242">
        <v>16.37</v>
      </c>
      <c r="AB402" s="822">
        <v>16.036909448818896</v>
      </c>
      <c r="AC402" s="822">
        <v>16.031308411214955</v>
      </c>
      <c r="AD402" s="1089">
        <v>16.037510692899918</v>
      </c>
      <c r="AE402" s="1216">
        <v>16.037510692899918</v>
      </c>
      <c r="AF402" s="302">
        <f t="shared" si="62"/>
        <v>16.037510692899918</v>
      </c>
      <c r="AG402" s="1640"/>
      <c r="DG402" s="631"/>
      <c r="DH402" s="218"/>
      <c r="DI402" s="1268"/>
      <c r="DJ402" s="1390"/>
    </row>
    <row r="403" spans="1:114" hidden="1" outlineLevel="1" x14ac:dyDescent="0.25">
      <c r="A403" s="490"/>
      <c r="C403" s="53"/>
      <c r="D403" s="2912"/>
      <c r="E403" s="2912"/>
      <c r="F403" s="2910" t="str">
        <f t="shared" si="63"/>
        <v>CAC-SEER16_ER1_MF</v>
      </c>
      <c r="G403" s="2910"/>
      <c r="H403" s="2910"/>
      <c r="I403" s="1640" t="str">
        <f t="shared" si="64"/>
        <v>350900_2024_12_</v>
      </c>
      <c r="J403" s="1984">
        <v>16.035714285714285</v>
      </c>
      <c r="K403" s="1613"/>
      <c r="L403" s="1985" t="s">
        <v>2023</v>
      </c>
      <c r="M403" s="53"/>
      <c r="N403" s="616"/>
      <c r="O403" s="53"/>
      <c r="P403" s="54" t="s">
        <v>2035</v>
      </c>
      <c r="T403" s="54"/>
      <c r="U403" s="54"/>
      <c r="V403" s="2912"/>
      <c r="W403" s="1640">
        <v>16</v>
      </c>
      <c r="X403" s="243">
        <v>16</v>
      </c>
      <c r="Y403" s="242">
        <v>16</v>
      </c>
      <c r="Z403" s="242">
        <v>16</v>
      </c>
      <c r="AA403" s="242">
        <v>16</v>
      </c>
      <c r="AB403" s="822">
        <v>16.040816326530614</v>
      </c>
      <c r="AC403" s="822">
        <v>16.006024096385541</v>
      </c>
      <c r="AD403" s="822">
        <v>16.005494505494507</v>
      </c>
      <c r="AE403" s="822">
        <v>16.035714285714285</v>
      </c>
      <c r="AF403" s="302">
        <f t="shared" si="62"/>
        <v>16.035714285714285</v>
      </c>
      <c r="AG403" s="1640"/>
      <c r="DG403" s="631"/>
      <c r="DH403" s="218"/>
      <c r="DI403" s="1268"/>
      <c r="DJ403" s="1390"/>
    </row>
    <row r="404" spans="1:114" hidden="1" outlineLevel="1" x14ac:dyDescent="0.25">
      <c r="A404" s="490"/>
      <c r="C404" s="53"/>
      <c r="D404" s="2912"/>
      <c r="E404" s="2912"/>
      <c r="F404" s="2910" t="str">
        <f t="shared" si="63"/>
        <v>CAC-SEER16_ER2_MF</v>
      </c>
      <c r="G404" s="2910"/>
      <c r="H404" s="2910"/>
      <c r="I404" s="1640" t="str">
        <f t="shared" si="64"/>
        <v>350900_2024_12_</v>
      </c>
      <c r="J404" s="1984">
        <f>J403</f>
        <v>16.035714285714285</v>
      </c>
      <c r="K404" s="1613"/>
      <c r="L404" s="1985" t="s">
        <v>2023</v>
      </c>
      <c r="M404" s="53"/>
      <c r="N404" s="616"/>
      <c r="O404" s="53"/>
      <c r="P404" s="54" t="s">
        <v>2035</v>
      </c>
      <c r="T404" s="54"/>
      <c r="U404" s="54"/>
      <c r="V404" s="2912"/>
      <c r="W404" s="1640">
        <v>16</v>
      </c>
      <c r="X404" s="243">
        <v>16</v>
      </c>
      <c r="Y404" s="242">
        <v>16</v>
      </c>
      <c r="Z404" s="242">
        <v>16</v>
      </c>
      <c r="AA404" s="242">
        <v>16</v>
      </c>
      <c r="AB404" s="822">
        <v>16.040816326530614</v>
      </c>
      <c r="AC404" s="822">
        <v>16.006024096385541</v>
      </c>
      <c r="AD404" s="822">
        <v>16.005494505494507</v>
      </c>
      <c r="AE404" s="822">
        <v>16.035714285714285</v>
      </c>
      <c r="AF404" s="302">
        <f t="shared" si="62"/>
        <v>16.035714285714285</v>
      </c>
      <c r="AG404" s="1640"/>
      <c r="DG404" s="631"/>
      <c r="DH404" s="218"/>
      <c r="DI404" s="1268"/>
      <c r="DJ404" s="1390"/>
    </row>
    <row r="405" spans="1:114" hidden="1" outlineLevel="1" x14ac:dyDescent="0.25">
      <c r="A405" s="490"/>
      <c r="C405" s="53"/>
      <c r="D405" s="2912"/>
      <c r="E405" s="2912"/>
      <c r="F405" s="2910" t="str">
        <f t="shared" si="63"/>
        <v>CAC-SEER16_ER1_MF_CompE</v>
      </c>
      <c r="G405" s="2910"/>
      <c r="H405" s="2910"/>
      <c r="I405" s="1640" t="str">
        <f t="shared" si="64"/>
        <v>350901_2024_12_</v>
      </c>
      <c r="J405" s="1984">
        <f>J403</f>
        <v>16.035714285714285</v>
      </c>
      <c r="K405" s="1613"/>
      <c r="L405" s="914" t="s">
        <v>2022</v>
      </c>
      <c r="M405" s="53"/>
      <c r="N405" s="616"/>
      <c r="O405" s="53"/>
      <c r="T405" s="54"/>
      <c r="U405" s="54"/>
      <c r="V405" s="2912"/>
      <c r="W405" s="1640"/>
      <c r="X405" s="243"/>
      <c r="Y405" s="242">
        <v>16</v>
      </c>
      <c r="Z405" s="242">
        <v>16</v>
      </c>
      <c r="AA405" s="242">
        <v>16</v>
      </c>
      <c r="AB405" s="1111">
        <v>16</v>
      </c>
      <c r="AC405" s="827">
        <v>16</v>
      </c>
      <c r="AD405" s="822">
        <v>16.005494505494507</v>
      </c>
      <c r="AE405" s="822">
        <v>16.035714285714285</v>
      </c>
      <c r="AF405" s="302">
        <f t="shared" si="62"/>
        <v>16.035714285714285</v>
      </c>
      <c r="AG405" s="1640"/>
      <c r="DG405" s="631"/>
      <c r="DH405" s="218"/>
      <c r="DI405" s="1268"/>
      <c r="DJ405" s="1390"/>
    </row>
    <row r="406" spans="1:114" hidden="1" outlineLevel="1" x14ac:dyDescent="0.25">
      <c r="A406" s="490"/>
      <c r="C406" s="53"/>
      <c r="D406" s="2912"/>
      <c r="E406" s="2912"/>
      <c r="F406" s="2910" t="str">
        <f t="shared" si="63"/>
        <v>CAC-SEER16_ER2_MF_CompE</v>
      </c>
      <c r="G406" s="2910"/>
      <c r="H406" s="2910"/>
      <c r="I406" s="1640" t="str">
        <f t="shared" si="64"/>
        <v>350901_2024_12_</v>
      </c>
      <c r="J406" s="1984">
        <f>J404</f>
        <v>16.035714285714285</v>
      </c>
      <c r="K406" s="1613"/>
      <c r="L406" s="914" t="s">
        <v>2022</v>
      </c>
      <c r="M406" s="53"/>
      <c r="N406" s="616"/>
      <c r="O406" s="53"/>
      <c r="T406" s="54"/>
      <c r="U406" s="54"/>
      <c r="V406" s="2912"/>
      <c r="W406" s="1640"/>
      <c r="X406" s="243"/>
      <c r="Y406" s="242">
        <v>16</v>
      </c>
      <c r="Z406" s="242">
        <v>16</v>
      </c>
      <c r="AA406" s="242">
        <v>16</v>
      </c>
      <c r="AB406" s="1111">
        <v>16</v>
      </c>
      <c r="AC406" s="827">
        <v>16</v>
      </c>
      <c r="AD406" s="822">
        <v>16.005494505494507</v>
      </c>
      <c r="AE406" s="822">
        <v>16.035714285714285</v>
      </c>
      <c r="AF406" s="302">
        <f t="shared" si="62"/>
        <v>16.035714285714285</v>
      </c>
      <c r="AG406" s="1640"/>
      <c r="DG406" s="631"/>
      <c r="DH406" s="218"/>
      <c r="DI406" s="1268"/>
      <c r="DJ406" s="1390"/>
    </row>
    <row r="407" spans="1:114" hidden="1" outlineLevel="1" x14ac:dyDescent="0.25">
      <c r="A407" s="490"/>
      <c r="C407" s="53"/>
      <c r="D407" s="2912"/>
      <c r="E407" s="2912"/>
      <c r="F407" s="2910" t="str">
        <f t="shared" si="63"/>
        <v>CAC-SEER16_ROF_MF</v>
      </c>
      <c r="G407" s="2910"/>
      <c r="H407" s="2910"/>
      <c r="I407" s="1640" t="str">
        <f t="shared" si="64"/>
        <v>350950_2024_12_</v>
      </c>
      <c r="J407" s="1984">
        <v>16.020833333333332</v>
      </c>
      <c r="K407" s="1613"/>
      <c r="L407" s="1985" t="s">
        <v>2026</v>
      </c>
      <c r="M407" s="53"/>
      <c r="N407" s="616"/>
      <c r="O407" s="53"/>
      <c r="T407" s="54"/>
      <c r="U407" s="54"/>
      <c r="V407" s="2912"/>
      <c r="W407" s="1640">
        <v>16</v>
      </c>
      <c r="X407" s="243">
        <v>16</v>
      </c>
      <c r="Y407" s="242">
        <v>16</v>
      </c>
      <c r="Z407" s="242">
        <v>16</v>
      </c>
      <c r="AA407" s="242">
        <v>16</v>
      </c>
      <c r="AB407" s="822">
        <v>16</v>
      </c>
      <c r="AC407" s="827">
        <v>16</v>
      </c>
      <c r="AD407" s="822">
        <v>16.020833333333332</v>
      </c>
      <c r="AE407" s="827">
        <v>16.020833333333332</v>
      </c>
      <c r="AF407" s="302">
        <f t="shared" si="62"/>
        <v>16.020833333333332</v>
      </c>
      <c r="AG407" s="1640"/>
      <c r="DG407" s="631"/>
      <c r="DH407" s="218"/>
      <c r="DI407" s="1268"/>
      <c r="DJ407" s="1390"/>
    </row>
    <row r="408" spans="1:114" hidden="1" outlineLevel="1" x14ac:dyDescent="0.25">
      <c r="A408" s="490"/>
      <c r="C408" s="53"/>
      <c r="D408" s="2912"/>
      <c r="E408" s="2912"/>
      <c r="F408" s="2910" t="str">
        <f t="shared" si="63"/>
        <v>CAC-SEER16_ROF_MF_CompE</v>
      </c>
      <c r="G408" s="2910"/>
      <c r="H408" s="2910"/>
      <c r="I408" s="1640" t="str">
        <f t="shared" si="64"/>
        <v>350951_2024_12_</v>
      </c>
      <c r="J408" s="1984">
        <f>J407</f>
        <v>16.020833333333332</v>
      </c>
      <c r="K408" s="1613"/>
      <c r="L408" s="914" t="s">
        <v>2022</v>
      </c>
      <c r="M408" s="53"/>
      <c r="N408" s="616"/>
      <c r="O408" s="53"/>
      <c r="T408" s="54"/>
      <c r="U408" s="54"/>
      <c r="V408" s="2912"/>
      <c r="W408" s="1640"/>
      <c r="X408" s="243"/>
      <c r="Y408" s="242">
        <v>16</v>
      </c>
      <c r="Z408" s="242">
        <v>16</v>
      </c>
      <c r="AA408" s="242">
        <v>16</v>
      </c>
      <c r="AB408" s="1111">
        <v>16</v>
      </c>
      <c r="AC408" s="827">
        <v>16</v>
      </c>
      <c r="AD408" s="822">
        <v>16.020833333333332</v>
      </c>
      <c r="AE408" s="827">
        <v>16.020833333333332</v>
      </c>
      <c r="AF408" s="302">
        <f t="shared" si="62"/>
        <v>16.020833333333332</v>
      </c>
      <c r="AG408" s="1640"/>
      <c r="DG408" s="631"/>
      <c r="DH408" s="218"/>
      <c r="DI408" s="1268"/>
      <c r="DJ408" s="1390"/>
    </row>
    <row r="409" spans="1:114" hidden="1" outlineLevel="1" x14ac:dyDescent="0.25">
      <c r="A409" s="490"/>
      <c r="C409" s="53"/>
      <c r="D409" s="2912"/>
      <c r="E409" s="2912"/>
      <c r="F409" s="2910" t="str">
        <f t="shared" si="63"/>
        <v>CAC-SEER17_ER1_SF</v>
      </c>
      <c r="G409" s="2910"/>
      <c r="H409" s="2910"/>
      <c r="I409" s="1640" t="str">
        <f t="shared" si="64"/>
        <v>351000_2024_12_</v>
      </c>
      <c r="J409" s="1984">
        <v>17.076594157862026</v>
      </c>
      <c r="K409" s="1613"/>
      <c r="L409" s="1985" t="s">
        <v>2026</v>
      </c>
      <c r="M409" s="53"/>
      <c r="N409" s="616"/>
      <c r="O409" s="53"/>
      <c r="T409" s="54"/>
      <c r="U409" s="54"/>
      <c r="V409" s="2912"/>
      <c r="W409" s="1640">
        <v>17</v>
      </c>
      <c r="X409" s="242">
        <f t="shared" ref="X409:X416" si="65">W409</f>
        <v>17</v>
      </c>
      <c r="Y409" s="242">
        <v>17</v>
      </c>
      <c r="Z409" s="242">
        <v>17</v>
      </c>
      <c r="AA409" s="242">
        <v>17</v>
      </c>
      <c r="AB409" s="822">
        <v>17.598210862619805</v>
      </c>
      <c r="AC409" s="822">
        <v>17.256511771995044</v>
      </c>
      <c r="AD409" s="822">
        <v>17.076594157862026</v>
      </c>
      <c r="AE409" s="827">
        <v>17.076594157862026</v>
      </c>
      <c r="AF409" s="302">
        <f t="shared" si="62"/>
        <v>17.076594157862026</v>
      </c>
      <c r="AG409" s="1640"/>
      <c r="DG409" s="631"/>
      <c r="DH409" s="218"/>
      <c r="DI409" s="1268"/>
      <c r="DJ409" s="1390"/>
    </row>
    <row r="410" spans="1:114" ht="14.65" hidden="1" customHeight="1" outlineLevel="1" x14ac:dyDescent="0.25">
      <c r="A410" s="490"/>
      <c r="C410" s="53"/>
      <c r="D410" s="2912"/>
      <c r="E410" s="2912"/>
      <c r="F410" s="2910" t="str">
        <f t="shared" si="63"/>
        <v>CAC-SEER17_ER2_SF</v>
      </c>
      <c r="G410" s="2910"/>
      <c r="H410" s="2910"/>
      <c r="I410" s="1640" t="str">
        <f t="shared" si="64"/>
        <v>351000_2024_12_</v>
      </c>
      <c r="J410" s="1984">
        <f>J409</f>
        <v>17.076594157862026</v>
      </c>
      <c r="K410" s="1613"/>
      <c r="L410" s="1985" t="s">
        <v>2026</v>
      </c>
      <c r="M410" s="53"/>
      <c r="N410" s="616"/>
      <c r="O410" s="53"/>
      <c r="T410" s="54"/>
      <c r="U410" s="54"/>
      <c r="V410" s="2912"/>
      <c r="W410" s="1640">
        <v>17</v>
      </c>
      <c r="X410" s="242">
        <f t="shared" si="65"/>
        <v>17</v>
      </c>
      <c r="Y410" s="242">
        <v>17</v>
      </c>
      <c r="Z410" s="242">
        <v>17</v>
      </c>
      <c r="AA410" s="242">
        <v>17</v>
      </c>
      <c r="AB410" s="822">
        <v>17.598210862619805</v>
      </c>
      <c r="AC410" s="822">
        <v>17.256511771995044</v>
      </c>
      <c r="AD410" s="822">
        <v>17.076594157862026</v>
      </c>
      <c r="AE410" s="827">
        <v>17.076594157862026</v>
      </c>
      <c r="AF410" s="302">
        <f t="shared" si="62"/>
        <v>17.076594157862026</v>
      </c>
      <c r="AG410" s="1640"/>
      <c r="DG410" s="631"/>
      <c r="DH410" s="218"/>
      <c r="DI410" s="1268"/>
      <c r="DJ410" s="1390"/>
    </row>
    <row r="411" spans="1:114" ht="14.65" hidden="1" customHeight="1" outlineLevel="1" x14ac:dyDescent="0.25">
      <c r="A411" s="490"/>
      <c r="C411" s="53"/>
      <c r="D411" s="2912"/>
      <c r="E411" s="2912"/>
      <c r="F411" s="2910" t="str">
        <f t="shared" si="63"/>
        <v>CAC-SEER17_ROF_SF</v>
      </c>
      <c r="G411" s="2910"/>
      <c r="H411" s="2910"/>
      <c r="I411" s="1640" t="str">
        <f t="shared" si="64"/>
        <v>351050_2024_12_</v>
      </c>
      <c r="J411" s="1984">
        <v>17.056686930091182</v>
      </c>
      <c r="K411" s="1613"/>
      <c r="L411" s="1985" t="s">
        <v>2023</v>
      </c>
      <c r="M411" s="53"/>
      <c r="N411" s="616"/>
      <c r="O411" s="53"/>
      <c r="T411" s="54"/>
      <c r="U411" s="54"/>
      <c r="V411" s="2912"/>
      <c r="W411" s="1640">
        <v>17</v>
      </c>
      <c r="X411" s="242">
        <f t="shared" si="65"/>
        <v>17</v>
      </c>
      <c r="Y411" s="242">
        <v>17</v>
      </c>
      <c r="Z411" s="242">
        <v>17</v>
      </c>
      <c r="AA411" s="242">
        <v>17</v>
      </c>
      <c r="AB411" s="822">
        <v>17.546938775510206</v>
      </c>
      <c r="AC411" s="822">
        <v>17.227010869565216</v>
      </c>
      <c r="AD411" s="822">
        <v>17.078014184397162</v>
      </c>
      <c r="AE411" s="822">
        <v>17.056686930091182</v>
      </c>
      <c r="AF411" s="302">
        <f t="shared" si="62"/>
        <v>17.056686930091182</v>
      </c>
      <c r="AG411" s="1640"/>
      <c r="DG411" s="631"/>
      <c r="DH411" s="218"/>
      <c r="DI411" s="1268"/>
      <c r="DJ411" s="1390"/>
    </row>
    <row r="412" spans="1:114" ht="14.65" hidden="1" customHeight="1" outlineLevel="1" x14ac:dyDescent="0.25">
      <c r="A412" s="490"/>
      <c r="C412" s="53"/>
      <c r="D412" s="2912"/>
      <c r="E412" s="2912"/>
      <c r="F412" s="2910" t="str">
        <f t="shared" si="63"/>
        <v>CAC-SEER17_ER1_MF</v>
      </c>
      <c r="G412" s="2910"/>
      <c r="H412" s="2910"/>
      <c r="I412" s="1640" t="str">
        <f t="shared" si="64"/>
        <v>351100_2024_12_</v>
      </c>
      <c r="J412" s="1984">
        <v>17.146666666666665</v>
      </c>
      <c r="K412" s="1613"/>
      <c r="L412" s="1985" t="s">
        <v>2023</v>
      </c>
      <c r="M412" s="53"/>
      <c r="N412" s="616"/>
      <c r="O412" s="53"/>
      <c r="T412" s="54"/>
      <c r="U412" s="54"/>
      <c r="V412" s="2912"/>
      <c r="W412" s="1640">
        <v>17</v>
      </c>
      <c r="X412" s="242">
        <f t="shared" si="65"/>
        <v>17</v>
      </c>
      <c r="Y412" s="242">
        <v>17</v>
      </c>
      <c r="Z412" s="242">
        <v>17</v>
      </c>
      <c r="AA412" s="242">
        <v>17</v>
      </c>
      <c r="AB412" s="822">
        <v>17.136363636363637</v>
      </c>
      <c r="AC412" s="822">
        <v>17.15625</v>
      </c>
      <c r="AD412" s="822">
        <v>17.055555555555557</v>
      </c>
      <c r="AE412" s="822">
        <v>17.146666666666665</v>
      </c>
      <c r="AF412" s="302">
        <f t="shared" si="62"/>
        <v>17.146666666666665</v>
      </c>
      <c r="AG412" s="1640"/>
      <c r="DG412" s="631"/>
      <c r="DH412" s="218"/>
      <c r="DI412" s="1268"/>
      <c r="DJ412" s="1390"/>
    </row>
    <row r="413" spans="1:114" ht="14.65" hidden="1" customHeight="1" outlineLevel="1" x14ac:dyDescent="0.25">
      <c r="A413" s="490"/>
      <c r="C413" s="53"/>
      <c r="D413" s="2912"/>
      <c r="E413" s="2912"/>
      <c r="F413" s="2910" t="str">
        <f t="shared" si="63"/>
        <v>CAC-SEER17_ER2_MF</v>
      </c>
      <c r="G413" s="2910"/>
      <c r="H413" s="2910"/>
      <c r="I413" s="1640" t="str">
        <f t="shared" si="64"/>
        <v>351100_2024_12_</v>
      </c>
      <c r="J413" s="1984">
        <f>J412</f>
        <v>17.146666666666665</v>
      </c>
      <c r="K413" s="1613"/>
      <c r="L413" s="1985" t="s">
        <v>2023</v>
      </c>
      <c r="M413" s="53"/>
      <c r="N413" s="616"/>
      <c r="O413" s="53"/>
      <c r="T413" s="54"/>
      <c r="U413" s="54"/>
      <c r="V413" s="2912"/>
      <c r="W413" s="1640">
        <v>17</v>
      </c>
      <c r="X413" s="242">
        <f t="shared" si="65"/>
        <v>17</v>
      </c>
      <c r="Y413" s="242">
        <v>17</v>
      </c>
      <c r="Z413" s="242">
        <v>17</v>
      </c>
      <c r="AA413" s="242">
        <v>17</v>
      </c>
      <c r="AB413" s="822">
        <v>17.136363636363637</v>
      </c>
      <c r="AC413" s="822">
        <v>17.15625</v>
      </c>
      <c r="AD413" s="822">
        <v>17.055555555555557</v>
      </c>
      <c r="AE413" s="822">
        <v>17.146666666666665</v>
      </c>
      <c r="AF413" s="302">
        <f t="shared" si="62"/>
        <v>17.146666666666665</v>
      </c>
      <c r="AG413" s="1640"/>
      <c r="DG413" s="631"/>
      <c r="DH413" s="218"/>
      <c r="DI413" s="1268"/>
      <c r="DJ413" s="1390"/>
    </row>
    <row r="414" spans="1:114" ht="14.65" hidden="1" customHeight="1" outlineLevel="1" x14ac:dyDescent="0.25">
      <c r="A414" s="490"/>
      <c r="C414" s="53"/>
      <c r="D414" s="2912"/>
      <c r="E414" s="2912"/>
      <c r="F414" s="2910" t="str">
        <f t="shared" si="63"/>
        <v>CAC-SEER17_ER1_MF_CompE</v>
      </c>
      <c r="G414" s="2910"/>
      <c r="H414" s="2910"/>
      <c r="I414" s="1640" t="str">
        <f t="shared" si="64"/>
        <v>351101_2024_12_</v>
      </c>
      <c r="J414" s="1984">
        <f>J412</f>
        <v>17.146666666666665</v>
      </c>
      <c r="K414" s="1613"/>
      <c r="L414" s="914" t="s">
        <v>2022</v>
      </c>
      <c r="M414" s="53"/>
      <c r="N414" s="616"/>
      <c r="O414" s="53"/>
      <c r="T414" s="54"/>
      <c r="U414" s="54"/>
      <c r="V414" s="2912"/>
      <c r="W414" s="1640"/>
      <c r="X414" s="242"/>
      <c r="Y414" s="242">
        <v>17</v>
      </c>
      <c r="Z414" s="242">
        <v>17</v>
      </c>
      <c r="AA414" s="242">
        <v>17</v>
      </c>
      <c r="AB414" s="1111">
        <v>17</v>
      </c>
      <c r="AC414" s="827">
        <v>17</v>
      </c>
      <c r="AD414" s="822">
        <v>17.055555555555557</v>
      </c>
      <c r="AE414" s="822">
        <v>17.146666666666665</v>
      </c>
      <c r="AF414" s="302">
        <f t="shared" si="62"/>
        <v>17.146666666666665</v>
      </c>
      <c r="AG414" s="1640"/>
      <c r="DG414" s="631"/>
      <c r="DH414" s="218"/>
      <c r="DI414" s="1268"/>
      <c r="DJ414" s="1390"/>
    </row>
    <row r="415" spans="1:114" ht="14.65" hidden="1" customHeight="1" outlineLevel="1" x14ac:dyDescent="0.25">
      <c r="A415" s="490"/>
      <c r="C415" s="53"/>
      <c r="D415" s="2912"/>
      <c r="E415" s="2912"/>
      <c r="F415" s="2910" t="str">
        <f t="shared" si="63"/>
        <v>CAC-SEER17_ER2_MF_CompE</v>
      </c>
      <c r="G415" s="2910"/>
      <c r="H415" s="2910"/>
      <c r="I415" s="1640" t="str">
        <f t="shared" si="64"/>
        <v>351101_2024_12_</v>
      </c>
      <c r="J415" s="1984">
        <f>J413</f>
        <v>17.146666666666665</v>
      </c>
      <c r="K415" s="1613"/>
      <c r="L415" s="914" t="s">
        <v>2022</v>
      </c>
      <c r="M415" s="53"/>
      <c r="N415" s="608"/>
      <c r="O415" s="53"/>
      <c r="T415" s="54"/>
      <c r="U415" s="54"/>
      <c r="V415" s="2912"/>
      <c r="W415" s="1640"/>
      <c r="X415" s="242"/>
      <c r="Y415" s="242">
        <v>17</v>
      </c>
      <c r="Z415" s="242">
        <v>17</v>
      </c>
      <c r="AA415" s="242">
        <v>17</v>
      </c>
      <c r="AB415" s="1111">
        <v>17</v>
      </c>
      <c r="AC415" s="827">
        <v>17</v>
      </c>
      <c r="AD415" s="822">
        <v>17.055555555555557</v>
      </c>
      <c r="AE415" s="822">
        <v>17.146666666666665</v>
      </c>
      <c r="AF415" s="302">
        <f t="shared" si="62"/>
        <v>17.146666666666665</v>
      </c>
      <c r="AG415" s="1640"/>
      <c r="DG415" s="631"/>
      <c r="DH415" s="218"/>
      <c r="DI415" s="1268"/>
      <c r="DJ415" s="1390"/>
    </row>
    <row r="416" spans="1:114" ht="15" hidden="1" customHeight="1" outlineLevel="1" x14ac:dyDescent="0.25">
      <c r="A416" s="490"/>
      <c r="C416" s="53"/>
      <c r="D416" s="2912"/>
      <c r="E416" s="2912"/>
      <c r="F416" s="2910" t="str">
        <f t="shared" si="63"/>
        <v>CAC-SEER17_ROF_MF</v>
      </c>
      <c r="G416" s="2910"/>
      <c r="H416" s="2910"/>
      <c r="I416" s="1640" t="str">
        <f t="shared" si="64"/>
        <v>351150_2024_12_</v>
      </c>
      <c r="J416" s="1984">
        <v>17</v>
      </c>
      <c r="K416" s="1613"/>
      <c r="L416" s="1985" t="s">
        <v>2026</v>
      </c>
      <c r="M416" s="53"/>
      <c r="N416" s="616"/>
      <c r="O416" s="53"/>
      <c r="T416" s="54"/>
      <c r="U416" s="54"/>
      <c r="V416" s="2912"/>
      <c r="W416" s="1640">
        <v>17</v>
      </c>
      <c r="X416" s="242">
        <f t="shared" si="65"/>
        <v>17</v>
      </c>
      <c r="Y416" s="242">
        <v>17</v>
      </c>
      <c r="Z416" s="242">
        <v>17</v>
      </c>
      <c r="AA416" s="242">
        <v>17</v>
      </c>
      <c r="AB416" s="822">
        <v>17</v>
      </c>
      <c r="AC416" s="827">
        <v>17</v>
      </c>
      <c r="AD416" s="822">
        <v>17</v>
      </c>
      <c r="AE416" s="827">
        <v>17</v>
      </c>
      <c r="AF416" s="302">
        <f t="shared" si="62"/>
        <v>17</v>
      </c>
      <c r="AG416" s="1640"/>
      <c r="DG416" s="631"/>
      <c r="DH416" s="218"/>
      <c r="DI416" s="1268"/>
      <c r="DJ416" s="1390"/>
    </row>
    <row r="417" spans="1:114" ht="15" hidden="1" customHeight="1" outlineLevel="1" x14ac:dyDescent="0.25">
      <c r="A417" s="490"/>
      <c r="C417" s="53"/>
      <c r="D417" s="2654"/>
      <c r="E417" s="2654"/>
      <c r="F417" s="2910" t="str">
        <f t="shared" si="63"/>
        <v>CAC-SEER17_ROF_MF_CompE</v>
      </c>
      <c r="G417" s="2910"/>
      <c r="H417" s="2910"/>
      <c r="I417" s="1640" t="str">
        <f t="shared" si="64"/>
        <v>351151_2024_12_</v>
      </c>
      <c r="J417" s="1984">
        <f>J416</f>
        <v>17</v>
      </c>
      <c r="K417" s="1613"/>
      <c r="L417" s="914" t="s">
        <v>2022</v>
      </c>
      <c r="M417" s="53"/>
      <c r="N417" s="616"/>
      <c r="O417" s="53"/>
      <c r="T417" s="54"/>
      <c r="U417" s="54"/>
      <c r="V417" s="2654"/>
      <c r="W417" s="1640"/>
      <c r="X417" s="242"/>
      <c r="Y417" s="242">
        <v>17</v>
      </c>
      <c r="Z417" s="242">
        <v>17</v>
      </c>
      <c r="AA417" s="242">
        <v>17</v>
      </c>
      <c r="AB417" s="1111">
        <v>17</v>
      </c>
      <c r="AC417" s="827">
        <v>17</v>
      </c>
      <c r="AD417" s="822">
        <v>17</v>
      </c>
      <c r="AE417" s="827">
        <v>17</v>
      </c>
      <c r="AF417" s="302">
        <f t="shared" si="62"/>
        <v>17</v>
      </c>
      <c r="AG417" s="1640"/>
      <c r="DG417" s="631"/>
      <c r="DH417" s="218"/>
      <c r="DI417" s="1268"/>
      <c r="DJ417" s="1390"/>
    </row>
    <row r="418" spans="1:114" ht="14.65" hidden="1" customHeight="1" outlineLevel="1" x14ac:dyDescent="0.25">
      <c r="A418" s="490"/>
      <c r="C418" s="53"/>
      <c r="D418" s="2654"/>
      <c r="E418" s="2654"/>
      <c r="F418" s="2910" t="str">
        <f t="shared" si="63"/>
        <v>CAC-SEER18_ER1_SF</v>
      </c>
      <c r="G418" s="2910"/>
      <c r="H418" s="2910"/>
      <c r="I418" s="1640" t="str">
        <f t="shared" si="64"/>
        <v>351160_2024_12_</v>
      </c>
      <c r="J418" s="1997">
        <v>18.005837563451777</v>
      </c>
      <c r="K418" s="1613"/>
      <c r="L418" s="1985" t="s">
        <v>2026</v>
      </c>
      <c r="M418" s="53"/>
      <c r="N418" s="616"/>
      <c r="O418" s="53"/>
      <c r="P418" s="54" t="s">
        <v>2035</v>
      </c>
      <c r="T418" s="54"/>
      <c r="U418" s="54"/>
      <c r="V418" s="2654"/>
      <c r="W418" s="1640"/>
      <c r="X418" s="243"/>
      <c r="Y418" s="243"/>
      <c r="Z418" s="965">
        <v>18</v>
      </c>
      <c r="AA418" s="242">
        <v>18</v>
      </c>
      <c r="AB418" s="1111">
        <v>18</v>
      </c>
      <c r="AC418" s="822">
        <v>18.00561797752809</v>
      </c>
      <c r="AD418" s="1089">
        <v>18.005837563451777</v>
      </c>
      <c r="AE418" s="1216">
        <v>18.005837563451777</v>
      </c>
      <c r="AF418" s="302">
        <f t="shared" si="62"/>
        <v>18.005837563451777</v>
      </c>
      <c r="AG418" s="1640"/>
      <c r="DG418" s="631"/>
      <c r="DH418" s="218"/>
      <c r="DI418" s="1268"/>
      <c r="DJ418" s="1390"/>
    </row>
    <row r="419" spans="1:114" ht="14.65" hidden="1" customHeight="1" outlineLevel="1" x14ac:dyDescent="0.25">
      <c r="A419" s="490"/>
      <c r="C419" s="53"/>
      <c r="D419" s="2654"/>
      <c r="E419" s="2654"/>
      <c r="F419" s="2910" t="str">
        <f t="shared" si="63"/>
        <v>CAC-SEER18_ER2_SF</v>
      </c>
      <c r="G419" s="2910"/>
      <c r="H419" s="2910"/>
      <c r="I419" s="1640" t="str">
        <f t="shared" si="64"/>
        <v>351160_2024_12_</v>
      </c>
      <c r="J419" s="1984">
        <f>J418</f>
        <v>18.005837563451777</v>
      </c>
      <c r="K419" s="1613"/>
      <c r="L419" s="1985" t="s">
        <v>2026</v>
      </c>
      <c r="M419" s="53"/>
      <c r="N419" s="616"/>
      <c r="O419" s="53"/>
      <c r="P419" s="54" t="s">
        <v>2035</v>
      </c>
      <c r="T419" s="54"/>
      <c r="U419" s="54"/>
      <c r="V419" s="2654"/>
      <c r="W419" s="1640"/>
      <c r="X419" s="243"/>
      <c r="Y419" s="243"/>
      <c r="Z419" s="965">
        <v>18</v>
      </c>
      <c r="AA419" s="242">
        <v>18</v>
      </c>
      <c r="AB419" s="1111">
        <v>18</v>
      </c>
      <c r="AC419" s="1111">
        <v>18</v>
      </c>
      <c r="AD419" s="822">
        <v>18.005837563451777</v>
      </c>
      <c r="AE419" s="827">
        <v>18.005837563451777</v>
      </c>
      <c r="AF419" s="302">
        <f t="shared" si="62"/>
        <v>18.005837563451777</v>
      </c>
      <c r="AG419" s="1640"/>
      <c r="DG419" s="631"/>
      <c r="DH419" s="218"/>
      <c r="DI419" s="1268"/>
      <c r="DJ419" s="1390"/>
    </row>
    <row r="420" spans="1:114" ht="14.65" hidden="1" customHeight="1" outlineLevel="1" x14ac:dyDescent="0.25">
      <c r="A420" s="490"/>
      <c r="C420" s="53"/>
      <c r="D420" s="2654"/>
      <c r="E420" s="2654"/>
      <c r="F420" s="2910" t="str">
        <f t="shared" si="63"/>
        <v>CAC-SEER18_ROF_SF</v>
      </c>
      <c r="G420" s="2910"/>
      <c r="H420" s="2910"/>
      <c r="I420" s="1640" t="str">
        <f t="shared" si="64"/>
        <v>351161_2024_12_</v>
      </c>
      <c r="J420" s="1997">
        <v>18</v>
      </c>
      <c r="K420" s="1613"/>
      <c r="L420" s="1985" t="s">
        <v>2026</v>
      </c>
      <c r="M420" s="53"/>
      <c r="N420" s="616"/>
      <c r="O420" s="53"/>
      <c r="T420" s="54"/>
      <c r="U420" s="54"/>
      <c r="V420" s="2654"/>
      <c r="W420" s="1640"/>
      <c r="X420" s="243"/>
      <c r="Y420" s="243"/>
      <c r="Z420" s="965">
        <v>18</v>
      </c>
      <c r="AA420" s="242">
        <v>18</v>
      </c>
      <c r="AB420" s="1111">
        <v>18</v>
      </c>
      <c r="AC420" s="822">
        <v>18.012820512820515</v>
      </c>
      <c r="AD420" s="1089">
        <v>18</v>
      </c>
      <c r="AE420" s="1216">
        <v>18</v>
      </c>
      <c r="AF420" s="302">
        <f t="shared" si="62"/>
        <v>18</v>
      </c>
      <c r="AG420" s="1640"/>
      <c r="DG420" s="631"/>
      <c r="DH420" s="218"/>
      <c r="DI420" s="1268"/>
      <c r="DJ420" s="1390"/>
    </row>
    <row r="421" spans="1:114" hidden="1" outlineLevel="1" x14ac:dyDescent="0.25">
      <c r="A421" s="490"/>
      <c r="C421" s="53"/>
      <c r="D421" s="2654"/>
      <c r="E421" s="2654"/>
      <c r="F421" s="2910" t="str">
        <f t="shared" si="63"/>
        <v>CAC-SEER18_ER1_MF</v>
      </c>
      <c r="G421" s="2910"/>
      <c r="H421" s="2910"/>
      <c r="I421" s="1640" t="str">
        <f t="shared" si="64"/>
        <v>351162_2024_12_</v>
      </c>
      <c r="J421" s="1997">
        <v>18</v>
      </c>
      <c r="K421" s="1613"/>
      <c r="L421" s="1985" t="s">
        <v>2026</v>
      </c>
      <c r="M421" s="53"/>
      <c r="N421" s="616"/>
      <c r="O421" s="53"/>
      <c r="P421" s="54" t="s">
        <v>2035</v>
      </c>
      <c r="T421" s="54"/>
      <c r="U421" s="54"/>
      <c r="V421" s="2654"/>
      <c r="W421" s="1640"/>
      <c r="X421" s="243"/>
      <c r="Y421" s="243"/>
      <c r="Z421" s="965">
        <v>18</v>
      </c>
      <c r="AA421" s="242">
        <v>18</v>
      </c>
      <c r="AB421" s="1111">
        <v>18</v>
      </c>
      <c r="AC421" s="827">
        <v>18</v>
      </c>
      <c r="AD421" s="1089">
        <v>18</v>
      </c>
      <c r="AE421" s="1216">
        <v>18</v>
      </c>
      <c r="AF421" s="302">
        <f t="shared" si="62"/>
        <v>18</v>
      </c>
      <c r="AG421" s="1640"/>
      <c r="DG421" s="631"/>
      <c r="DH421" s="218"/>
      <c r="DI421" s="1268"/>
      <c r="DJ421" s="1390"/>
    </row>
    <row r="422" spans="1:114" hidden="1" outlineLevel="1" x14ac:dyDescent="0.25">
      <c r="A422" s="490"/>
      <c r="C422" s="53"/>
      <c r="D422" s="2654"/>
      <c r="E422" s="2654"/>
      <c r="F422" s="2910" t="str">
        <f t="shared" si="63"/>
        <v>CAC-SEER18_ER2_MF</v>
      </c>
      <c r="G422" s="2910"/>
      <c r="H422" s="2910"/>
      <c r="I422" s="1640" t="str">
        <f t="shared" si="64"/>
        <v>351162_2024_12_</v>
      </c>
      <c r="J422" s="1997">
        <f>J421</f>
        <v>18</v>
      </c>
      <c r="K422" s="1613"/>
      <c r="L422" s="1985" t="s">
        <v>2026</v>
      </c>
      <c r="M422" s="53"/>
      <c r="N422" s="616"/>
      <c r="O422" s="53"/>
      <c r="P422" s="54" t="s">
        <v>2035</v>
      </c>
      <c r="T422" s="54"/>
      <c r="U422" s="54"/>
      <c r="V422" s="2654"/>
      <c r="W422" s="1640"/>
      <c r="X422" s="243"/>
      <c r="Y422" s="243"/>
      <c r="Z422" s="965">
        <v>18</v>
      </c>
      <c r="AA422" s="242">
        <v>18</v>
      </c>
      <c r="AB422" s="1111">
        <v>18</v>
      </c>
      <c r="AC422" s="827">
        <v>18</v>
      </c>
      <c r="AD422" s="1089">
        <v>18</v>
      </c>
      <c r="AE422" s="1216">
        <v>18</v>
      </c>
      <c r="AF422" s="302">
        <f t="shared" ref="AF422:AF485" si="66">IF(J422&lt;&gt;"",J422,"")</f>
        <v>18</v>
      </c>
      <c r="AG422" s="1640"/>
      <c r="DG422" s="631"/>
      <c r="DH422" s="218"/>
      <c r="DI422" s="1268"/>
      <c r="DJ422" s="1390"/>
    </row>
    <row r="423" spans="1:114" hidden="1" outlineLevel="1" x14ac:dyDescent="0.25">
      <c r="A423" s="490"/>
      <c r="C423" s="53"/>
      <c r="D423" s="2654"/>
      <c r="E423" s="2654"/>
      <c r="F423" s="2910" t="str">
        <f t="shared" si="63"/>
        <v>CAC-SEER18_ER1_MF_CompE</v>
      </c>
      <c r="G423" s="2910"/>
      <c r="H423" s="2910"/>
      <c r="I423" s="1640" t="str">
        <f t="shared" si="64"/>
        <v>351163_2024_12_</v>
      </c>
      <c r="J423" s="1997">
        <f>J421</f>
        <v>18</v>
      </c>
      <c r="K423" s="1613"/>
      <c r="L423" s="914" t="s">
        <v>2022</v>
      </c>
      <c r="M423" s="53"/>
      <c r="N423" s="616"/>
      <c r="O423" s="53"/>
      <c r="T423" s="54"/>
      <c r="U423" s="54"/>
      <c r="V423" s="2654"/>
      <c r="W423" s="1640"/>
      <c r="X423" s="243"/>
      <c r="Y423" s="243"/>
      <c r="Z423" s="965">
        <v>18</v>
      </c>
      <c r="AA423" s="242">
        <v>18</v>
      </c>
      <c r="AB423" s="1111">
        <v>18</v>
      </c>
      <c r="AC423" s="827">
        <v>18</v>
      </c>
      <c r="AD423" s="1089">
        <v>18</v>
      </c>
      <c r="AE423" s="1216">
        <v>18</v>
      </c>
      <c r="AF423" s="302">
        <f t="shared" si="66"/>
        <v>18</v>
      </c>
      <c r="AG423" s="1640"/>
      <c r="DG423" s="631"/>
      <c r="DH423" s="218"/>
      <c r="DI423" s="1268"/>
      <c r="DJ423" s="1390"/>
    </row>
    <row r="424" spans="1:114" hidden="1" outlineLevel="1" x14ac:dyDescent="0.25">
      <c r="A424" s="490"/>
      <c r="C424" s="53"/>
      <c r="D424" s="2654"/>
      <c r="E424" s="2654"/>
      <c r="F424" s="2910" t="str">
        <f t="shared" si="63"/>
        <v>CAC-SEER18_ER2_MF_CompE</v>
      </c>
      <c r="G424" s="2910"/>
      <c r="H424" s="2910"/>
      <c r="I424" s="1640" t="str">
        <f t="shared" si="64"/>
        <v>351163_2024_12_</v>
      </c>
      <c r="J424" s="1997">
        <f>J422</f>
        <v>18</v>
      </c>
      <c r="K424" s="1613"/>
      <c r="L424" s="914" t="s">
        <v>2022</v>
      </c>
      <c r="M424" s="53"/>
      <c r="N424" s="616"/>
      <c r="O424" s="53"/>
      <c r="T424" s="54"/>
      <c r="U424" s="54"/>
      <c r="V424" s="2654"/>
      <c r="W424" s="1640"/>
      <c r="X424" s="243"/>
      <c r="Y424" s="243"/>
      <c r="Z424" s="965">
        <v>18</v>
      </c>
      <c r="AA424" s="242">
        <v>18</v>
      </c>
      <c r="AB424" s="1111">
        <v>18</v>
      </c>
      <c r="AC424" s="827">
        <v>18</v>
      </c>
      <c r="AD424" s="1089">
        <v>18</v>
      </c>
      <c r="AE424" s="1216">
        <v>18</v>
      </c>
      <c r="AF424" s="302">
        <f t="shared" si="66"/>
        <v>18</v>
      </c>
      <c r="AG424" s="1640"/>
      <c r="DG424" s="631"/>
      <c r="DH424" s="218"/>
      <c r="DI424" s="1268"/>
      <c r="DJ424" s="1390"/>
    </row>
    <row r="425" spans="1:114" hidden="1" outlineLevel="1" x14ac:dyDescent="0.25">
      <c r="A425" s="490"/>
      <c r="C425" s="53"/>
      <c r="D425" s="2654"/>
      <c r="E425" s="2654"/>
      <c r="F425" s="2910" t="str">
        <f t="shared" si="63"/>
        <v>CAC-SEER18_ROF_MF</v>
      </c>
      <c r="G425" s="2910"/>
      <c r="H425" s="2910"/>
      <c r="I425" s="1640" t="str">
        <f t="shared" si="64"/>
        <v>351164_2024_12_</v>
      </c>
      <c r="J425" s="1984">
        <v>18</v>
      </c>
      <c r="K425" s="1613"/>
      <c r="L425" s="1985" t="s">
        <v>2027</v>
      </c>
      <c r="M425" s="53"/>
      <c r="N425" s="616"/>
      <c r="O425" s="53"/>
      <c r="T425" s="54"/>
      <c r="U425" s="54"/>
      <c r="V425" s="2654"/>
      <c r="W425" s="1640"/>
      <c r="X425" s="243"/>
      <c r="Y425" s="243"/>
      <c r="Z425" s="965">
        <v>18</v>
      </c>
      <c r="AA425" s="242">
        <v>18</v>
      </c>
      <c r="AB425" s="1111">
        <v>18</v>
      </c>
      <c r="AC425" s="827">
        <v>18</v>
      </c>
      <c r="AD425" s="827">
        <v>18</v>
      </c>
      <c r="AE425" s="827">
        <v>18</v>
      </c>
      <c r="AF425" s="302">
        <f t="shared" si="66"/>
        <v>18</v>
      </c>
      <c r="AG425" s="1640"/>
      <c r="DG425" s="631"/>
      <c r="DH425" s="218"/>
      <c r="DI425" s="1268"/>
      <c r="DJ425" s="1390"/>
    </row>
    <row r="426" spans="1:114" hidden="1" outlineLevel="1" x14ac:dyDescent="0.25">
      <c r="A426" s="490"/>
      <c r="C426" s="53"/>
      <c r="D426" s="2654"/>
      <c r="E426" s="2654"/>
      <c r="F426" s="2910" t="str">
        <f t="shared" si="63"/>
        <v>CAC-SEER18_ROF_MF_CompE</v>
      </c>
      <c r="G426" s="2910"/>
      <c r="H426" s="2910"/>
      <c r="I426" s="1640" t="str">
        <f t="shared" si="64"/>
        <v>351165_2024_12_</v>
      </c>
      <c r="J426" s="1984">
        <f>J425</f>
        <v>18</v>
      </c>
      <c r="K426" s="1613"/>
      <c r="L426" s="914" t="s">
        <v>2022</v>
      </c>
      <c r="M426" s="53"/>
      <c r="N426" s="616"/>
      <c r="O426" s="53"/>
      <c r="T426" s="54"/>
      <c r="U426" s="54"/>
      <c r="V426" s="2654"/>
      <c r="W426" s="1640"/>
      <c r="X426" s="243"/>
      <c r="Y426" s="243"/>
      <c r="Z426" s="965">
        <v>18</v>
      </c>
      <c r="AA426" s="242">
        <v>18</v>
      </c>
      <c r="AB426" s="1111">
        <v>18</v>
      </c>
      <c r="AC426" s="827">
        <v>18</v>
      </c>
      <c r="AD426" s="822">
        <v>18</v>
      </c>
      <c r="AE426" s="827">
        <v>18</v>
      </c>
      <c r="AF426" s="302">
        <f t="shared" si="66"/>
        <v>18</v>
      </c>
      <c r="AG426" s="1640"/>
      <c r="DG426" s="631"/>
      <c r="DH426" s="218"/>
      <c r="DI426" s="1268"/>
      <c r="DJ426" s="1390"/>
    </row>
    <row r="427" spans="1:114" hidden="1" outlineLevel="1" x14ac:dyDescent="0.25">
      <c r="A427" s="490"/>
      <c r="C427" s="53"/>
      <c r="D427" s="2654"/>
      <c r="E427" s="2654"/>
      <c r="F427" s="2910" t="str">
        <f t="shared" si="63"/>
        <v>CAC-SEER19_ER1_SF</v>
      </c>
      <c r="G427" s="2910"/>
      <c r="H427" s="2910"/>
      <c r="I427" s="1640" t="str">
        <f t="shared" si="64"/>
        <v>351170_2024_12_</v>
      </c>
      <c r="J427" s="1997">
        <v>19.138095238095239</v>
      </c>
      <c r="K427" s="1613"/>
      <c r="L427" s="1985" t="s">
        <v>2023</v>
      </c>
      <c r="M427" s="53"/>
      <c r="N427" s="616"/>
      <c r="O427" s="53"/>
      <c r="T427" s="54"/>
      <c r="U427" s="54"/>
      <c r="V427" s="2654"/>
      <c r="W427" s="1640"/>
      <c r="X427" s="243"/>
      <c r="Y427" s="243"/>
      <c r="Z427" s="965">
        <v>19</v>
      </c>
      <c r="AA427" s="242">
        <v>19</v>
      </c>
      <c r="AB427" s="1111">
        <v>19</v>
      </c>
      <c r="AC427" s="822">
        <v>19.164705882352941</v>
      </c>
      <c r="AD427" s="1089">
        <v>19.163043478260871</v>
      </c>
      <c r="AE427" s="1089">
        <v>19.138095238095239</v>
      </c>
      <c r="AF427" s="302">
        <f t="shared" si="66"/>
        <v>19.138095238095239</v>
      </c>
      <c r="AG427" s="1640"/>
      <c r="DG427" s="631"/>
      <c r="DH427" s="218"/>
      <c r="DI427" s="1268"/>
      <c r="DJ427" s="1390"/>
    </row>
    <row r="428" spans="1:114" hidden="1" outlineLevel="1" x14ac:dyDescent="0.25">
      <c r="A428" s="490"/>
      <c r="C428" s="53"/>
      <c r="D428" s="2654"/>
      <c r="E428" s="2654"/>
      <c r="F428" s="2910" t="str">
        <f t="shared" si="63"/>
        <v>CAC-SEER19_ER2_SF</v>
      </c>
      <c r="G428" s="2910"/>
      <c r="H428" s="2910"/>
      <c r="I428" s="1640" t="str">
        <f t="shared" si="64"/>
        <v>351170_2024_12_</v>
      </c>
      <c r="J428" s="1984">
        <f>J427</f>
        <v>19.138095238095239</v>
      </c>
      <c r="K428" s="1613"/>
      <c r="L428" s="1985" t="s">
        <v>2023</v>
      </c>
      <c r="M428" s="53"/>
      <c r="N428" s="616"/>
      <c r="O428" s="53"/>
      <c r="T428" s="54"/>
      <c r="U428" s="54"/>
      <c r="V428" s="2654"/>
      <c r="W428" s="1640"/>
      <c r="X428" s="243"/>
      <c r="Y428" s="243"/>
      <c r="Z428" s="965">
        <v>19</v>
      </c>
      <c r="AA428" s="242">
        <v>19</v>
      </c>
      <c r="AB428" s="1111">
        <v>19</v>
      </c>
      <c r="AC428" s="822">
        <v>19.164705882352941</v>
      </c>
      <c r="AD428" s="822">
        <v>19.163043478260871</v>
      </c>
      <c r="AE428" s="822">
        <v>19.138095238095239</v>
      </c>
      <c r="AF428" s="302">
        <f t="shared" si="66"/>
        <v>19.138095238095239</v>
      </c>
      <c r="AG428" s="1640"/>
      <c r="DG428" s="631"/>
      <c r="DH428" s="218"/>
      <c r="DI428" s="1268"/>
      <c r="DJ428" s="1390"/>
    </row>
    <row r="429" spans="1:114" hidden="1" outlineLevel="1" x14ac:dyDescent="0.25">
      <c r="A429" s="490"/>
      <c r="C429" s="53"/>
      <c r="D429" s="2654"/>
      <c r="E429" s="2654"/>
      <c r="F429" s="2910" t="str">
        <f t="shared" si="63"/>
        <v>CAC-SEER19_ROF_SF</v>
      </c>
      <c r="G429" s="2910"/>
      <c r="H429" s="2910"/>
      <c r="I429" s="1640" t="str">
        <f t="shared" si="64"/>
        <v>351171_2024_12_</v>
      </c>
      <c r="J429" s="1997">
        <v>19.1875</v>
      </c>
      <c r="K429" s="1613"/>
      <c r="L429" s="1985" t="s">
        <v>2023</v>
      </c>
      <c r="M429" s="53"/>
      <c r="N429" s="616"/>
      <c r="O429" s="53"/>
      <c r="T429" s="54"/>
      <c r="U429" s="54"/>
      <c r="V429" s="2654"/>
      <c r="W429" s="1640"/>
      <c r="X429" s="243"/>
      <c r="Y429" s="243"/>
      <c r="Z429" s="965">
        <v>19</v>
      </c>
      <c r="AA429" s="242">
        <v>19</v>
      </c>
      <c r="AB429" s="1111">
        <v>19</v>
      </c>
      <c r="AC429" s="822">
        <v>19.142857142857142</v>
      </c>
      <c r="AD429" s="1089">
        <v>19.21875</v>
      </c>
      <c r="AE429" s="1089">
        <v>19.1875</v>
      </c>
      <c r="AF429" s="302">
        <f t="shared" si="66"/>
        <v>19.1875</v>
      </c>
      <c r="AG429" s="1640"/>
      <c r="DG429" s="631"/>
      <c r="DH429" s="218"/>
      <c r="DI429" s="1268"/>
      <c r="DJ429" s="1390"/>
    </row>
    <row r="430" spans="1:114" hidden="1" outlineLevel="1" x14ac:dyDescent="0.25">
      <c r="A430" s="490"/>
      <c r="C430" s="53"/>
      <c r="D430" s="2654"/>
      <c r="E430" s="2654"/>
      <c r="F430" s="2910" t="str">
        <f t="shared" ref="F430:F493" si="67">F358</f>
        <v>CAC-SEER19_ER1_MF</v>
      </c>
      <c r="G430" s="2910"/>
      <c r="H430" s="2910"/>
      <c r="I430" s="1640" t="str">
        <f t="shared" ref="I430:I493" si="68">I358</f>
        <v>351172_2024_12_</v>
      </c>
      <c r="J430" s="1984">
        <v>19</v>
      </c>
      <c r="K430" s="1613"/>
      <c r="L430" s="1650" t="s">
        <v>2034</v>
      </c>
      <c r="M430" s="53"/>
      <c r="N430" s="616"/>
      <c r="O430" s="53"/>
      <c r="T430" s="54"/>
      <c r="U430" s="54"/>
      <c r="V430" s="2654"/>
      <c r="W430" s="1640"/>
      <c r="X430" s="243"/>
      <c r="Y430" s="243"/>
      <c r="Z430" s="965">
        <v>19</v>
      </c>
      <c r="AA430" s="242">
        <v>19</v>
      </c>
      <c r="AB430" s="1111">
        <v>19</v>
      </c>
      <c r="AC430" s="827">
        <v>19</v>
      </c>
      <c r="AD430" s="827">
        <v>19</v>
      </c>
      <c r="AE430" s="827">
        <v>19</v>
      </c>
      <c r="AF430" s="302">
        <f t="shared" si="66"/>
        <v>19</v>
      </c>
      <c r="AG430" s="1640"/>
      <c r="DG430" s="631"/>
      <c r="DH430" s="218"/>
      <c r="DI430" s="1268"/>
      <c r="DJ430" s="1390"/>
    </row>
    <row r="431" spans="1:114" hidden="1" outlineLevel="1" x14ac:dyDescent="0.25">
      <c r="A431" s="490"/>
      <c r="C431" s="53"/>
      <c r="D431" s="2654"/>
      <c r="E431" s="2654"/>
      <c r="F431" s="2910" t="str">
        <f t="shared" si="67"/>
        <v>CAC-SEER19_ER2_MF</v>
      </c>
      <c r="G431" s="2910"/>
      <c r="H431" s="2910"/>
      <c r="I431" s="1640" t="str">
        <f t="shared" si="68"/>
        <v>351172_2024_12_</v>
      </c>
      <c r="J431" s="1984">
        <v>19</v>
      </c>
      <c r="K431" s="1613"/>
      <c r="L431" s="1650" t="s">
        <v>2034</v>
      </c>
      <c r="M431" s="53"/>
      <c r="N431" s="616"/>
      <c r="O431" s="53"/>
      <c r="T431" s="54"/>
      <c r="U431" s="54"/>
      <c r="V431" s="2654"/>
      <c r="W431" s="1640"/>
      <c r="X431" s="243"/>
      <c r="Y431" s="243"/>
      <c r="Z431" s="965">
        <v>19</v>
      </c>
      <c r="AA431" s="242">
        <v>19</v>
      </c>
      <c r="AB431" s="1111">
        <v>19</v>
      </c>
      <c r="AC431" s="827">
        <v>19</v>
      </c>
      <c r="AD431" s="827">
        <v>19</v>
      </c>
      <c r="AE431" s="827">
        <v>19</v>
      </c>
      <c r="AF431" s="302">
        <f t="shared" si="66"/>
        <v>19</v>
      </c>
      <c r="AG431" s="1640"/>
      <c r="DG431" s="631"/>
      <c r="DH431" s="218"/>
      <c r="DI431" s="1268"/>
      <c r="DJ431" s="1390"/>
    </row>
    <row r="432" spans="1:114" hidden="1" outlineLevel="1" x14ac:dyDescent="0.25">
      <c r="A432" s="490"/>
      <c r="C432" s="53"/>
      <c r="D432" s="2654"/>
      <c r="E432" s="2654"/>
      <c r="F432" s="2910" t="str">
        <f t="shared" si="67"/>
        <v>CAC-SEER19_ER1_MF_CompE</v>
      </c>
      <c r="G432" s="2910"/>
      <c r="H432" s="2910"/>
      <c r="I432" s="1640" t="str">
        <f t="shared" si="68"/>
        <v>351173_2024_12_</v>
      </c>
      <c r="J432" s="1984">
        <v>19</v>
      </c>
      <c r="K432" s="1613"/>
      <c r="L432" s="1650" t="s">
        <v>2034</v>
      </c>
      <c r="M432" s="53"/>
      <c r="N432" s="616"/>
      <c r="O432" s="53"/>
      <c r="T432" s="54"/>
      <c r="U432" s="54"/>
      <c r="V432" s="2654"/>
      <c r="W432" s="1640"/>
      <c r="X432" s="243"/>
      <c r="Y432" s="243"/>
      <c r="Z432" s="965">
        <v>19</v>
      </c>
      <c r="AA432" s="242">
        <v>19</v>
      </c>
      <c r="AB432" s="1111">
        <v>19</v>
      </c>
      <c r="AC432" s="827">
        <v>19</v>
      </c>
      <c r="AD432" s="827">
        <v>19</v>
      </c>
      <c r="AE432" s="827">
        <v>19</v>
      </c>
      <c r="AF432" s="302">
        <f t="shared" si="66"/>
        <v>19</v>
      </c>
      <c r="AG432" s="1640"/>
      <c r="DG432" s="631"/>
      <c r="DH432" s="218"/>
      <c r="DI432" s="1268"/>
      <c r="DJ432" s="1390"/>
    </row>
    <row r="433" spans="1:114" hidden="1" outlineLevel="1" x14ac:dyDescent="0.25">
      <c r="A433" s="490"/>
      <c r="C433" s="53"/>
      <c r="D433" s="2654"/>
      <c r="E433" s="2654"/>
      <c r="F433" s="2910" t="str">
        <f t="shared" si="67"/>
        <v>CAC-SEER19_ER2_MF_CompE</v>
      </c>
      <c r="G433" s="2910"/>
      <c r="H433" s="2910"/>
      <c r="I433" s="1640" t="str">
        <f t="shared" si="68"/>
        <v>351173_2024_12_</v>
      </c>
      <c r="J433" s="1984">
        <v>19</v>
      </c>
      <c r="K433" s="1613"/>
      <c r="L433" s="1650" t="s">
        <v>2034</v>
      </c>
      <c r="M433" s="53"/>
      <c r="N433" s="616"/>
      <c r="O433" s="53"/>
      <c r="T433" s="54"/>
      <c r="U433" s="54"/>
      <c r="V433" s="2654"/>
      <c r="W433" s="1640"/>
      <c r="X433" s="243"/>
      <c r="Y433" s="243"/>
      <c r="Z433" s="965">
        <v>19</v>
      </c>
      <c r="AA433" s="242">
        <v>19</v>
      </c>
      <c r="AB433" s="1111">
        <v>19</v>
      </c>
      <c r="AC433" s="827">
        <v>19</v>
      </c>
      <c r="AD433" s="827">
        <v>19</v>
      </c>
      <c r="AE433" s="827">
        <v>19</v>
      </c>
      <c r="AF433" s="302">
        <f t="shared" si="66"/>
        <v>19</v>
      </c>
      <c r="AG433" s="1640"/>
      <c r="DG433" s="631"/>
      <c r="DH433" s="218"/>
      <c r="DI433" s="1268"/>
      <c r="DJ433" s="1390"/>
    </row>
    <row r="434" spans="1:114" hidden="1" outlineLevel="1" x14ac:dyDescent="0.25">
      <c r="A434" s="490"/>
      <c r="C434" s="53"/>
      <c r="D434" s="2654"/>
      <c r="E434" s="2654"/>
      <c r="F434" s="2910" t="str">
        <f t="shared" si="67"/>
        <v>CAC-SEER19_ROF_MF</v>
      </c>
      <c r="G434" s="2910"/>
      <c r="H434" s="2910"/>
      <c r="I434" s="1640" t="str">
        <f t="shared" si="68"/>
        <v>351174_2024_12_</v>
      </c>
      <c r="J434" s="1984">
        <v>19</v>
      </c>
      <c r="K434" s="1613"/>
      <c r="L434" s="1650" t="s">
        <v>2034</v>
      </c>
      <c r="M434" s="53"/>
      <c r="N434" s="616"/>
      <c r="O434" s="53"/>
      <c r="T434" s="54"/>
      <c r="U434" s="54"/>
      <c r="V434" s="2654"/>
      <c r="W434" s="1640"/>
      <c r="X434" s="243"/>
      <c r="Y434" s="243"/>
      <c r="Z434" s="965">
        <v>19</v>
      </c>
      <c r="AA434" s="242">
        <v>19</v>
      </c>
      <c r="AB434" s="1111">
        <v>19</v>
      </c>
      <c r="AC434" s="827">
        <v>19</v>
      </c>
      <c r="AD434" s="827">
        <v>19</v>
      </c>
      <c r="AE434" s="827">
        <v>19</v>
      </c>
      <c r="AF434" s="302">
        <f t="shared" si="66"/>
        <v>19</v>
      </c>
      <c r="AG434" s="1640"/>
      <c r="DG434" s="631"/>
      <c r="DH434" s="218"/>
      <c r="DI434" s="1268"/>
      <c r="DJ434" s="1390"/>
    </row>
    <row r="435" spans="1:114" hidden="1" outlineLevel="1" x14ac:dyDescent="0.25">
      <c r="A435" s="490"/>
      <c r="C435" s="53"/>
      <c r="D435" s="2654"/>
      <c r="E435" s="2654"/>
      <c r="F435" s="2910" t="str">
        <f t="shared" si="67"/>
        <v>CAC-SEER19_ROF_MF_CompE</v>
      </c>
      <c r="G435" s="2910"/>
      <c r="H435" s="2910"/>
      <c r="I435" s="1640" t="str">
        <f t="shared" si="68"/>
        <v>351175_2024_12_</v>
      </c>
      <c r="J435" s="1984">
        <v>19</v>
      </c>
      <c r="K435" s="1613"/>
      <c r="L435" s="1650" t="s">
        <v>2034</v>
      </c>
      <c r="M435" s="53"/>
      <c r="N435" s="616"/>
      <c r="O435" s="53"/>
      <c r="T435" s="54"/>
      <c r="U435" s="54"/>
      <c r="V435" s="2654"/>
      <c r="W435" s="1640"/>
      <c r="X435" s="243"/>
      <c r="Y435" s="243"/>
      <c r="Z435" s="965">
        <v>19</v>
      </c>
      <c r="AA435" s="242">
        <v>19</v>
      </c>
      <c r="AB435" s="1111">
        <v>19</v>
      </c>
      <c r="AC435" s="827">
        <v>19</v>
      </c>
      <c r="AD435" s="827">
        <v>19</v>
      </c>
      <c r="AE435" s="827">
        <v>19</v>
      </c>
      <c r="AF435" s="302">
        <f t="shared" si="66"/>
        <v>19</v>
      </c>
      <c r="AG435" s="1640"/>
      <c r="DG435" s="631"/>
      <c r="DH435" s="218"/>
      <c r="DI435" s="1268"/>
      <c r="DJ435" s="1390"/>
    </row>
    <row r="436" spans="1:114" hidden="1" outlineLevel="1" x14ac:dyDescent="0.25">
      <c r="A436" s="490"/>
      <c r="C436" s="53"/>
      <c r="D436" s="2654"/>
      <c r="E436" s="2654"/>
      <c r="F436" s="2910" t="str">
        <f t="shared" si="67"/>
        <v>CAC-SEER20_ER1_SF</v>
      </c>
      <c r="G436" s="2910"/>
      <c r="H436" s="2910"/>
      <c r="I436" s="1640" t="str">
        <f t="shared" si="68"/>
        <v>351180_2024_12_</v>
      </c>
      <c r="J436" s="1997">
        <v>20.110619469026549</v>
      </c>
      <c r="K436" s="1613"/>
      <c r="L436" s="1985" t="s">
        <v>2023</v>
      </c>
      <c r="M436" s="53"/>
      <c r="N436" s="616"/>
      <c r="O436" s="53"/>
      <c r="T436" s="54"/>
      <c r="U436" s="54"/>
      <c r="V436" s="2654"/>
      <c r="W436" s="1640"/>
      <c r="X436" s="243"/>
      <c r="Y436" s="243"/>
      <c r="Z436" s="965">
        <v>20</v>
      </c>
      <c r="AA436" s="242">
        <v>20</v>
      </c>
      <c r="AB436" s="1111">
        <v>20</v>
      </c>
      <c r="AC436" s="822">
        <v>20.194078947368421</v>
      </c>
      <c r="AD436" s="1089">
        <v>20.136690647482013</v>
      </c>
      <c r="AE436" s="1089">
        <v>20.110619469026549</v>
      </c>
      <c r="AF436" s="302">
        <f t="shared" si="66"/>
        <v>20.110619469026549</v>
      </c>
      <c r="AG436" s="1640"/>
      <c r="DG436" s="631"/>
      <c r="DH436" s="218"/>
      <c r="DI436" s="1268"/>
      <c r="DJ436" s="1390"/>
    </row>
    <row r="437" spans="1:114" hidden="1" outlineLevel="1" x14ac:dyDescent="0.25">
      <c r="A437" s="490"/>
      <c r="C437" s="53"/>
      <c r="D437" s="2654"/>
      <c r="E437" s="2654"/>
      <c r="F437" s="2910" t="str">
        <f t="shared" si="67"/>
        <v>CAC-SEER20_ER2_SF</v>
      </c>
      <c r="G437" s="2910"/>
      <c r="H437" s="2910"/>
      <c r="I437" s="1640" t="str">
        <f t="shared" si="68"/>
        <v>351180_2024_12_</v>
      </c>
      <c r="J437" s="1997">
        <f>J436</f>
        <v>20.110619469026549</v>
      </c>
      <c r="K437" s="1613"/>
      <c r="L437" s="1985" t="s">
        <v>2023</v>
      </c>
      <c r="M437" s="53"/>
      <c r="N437" s="616"/>
      <c r="O437" s="53"/>
      <c r="T437" s="54"/>
      <c r="U437" s="54"/>
      <c r="V437" s="2654"/>
      <c r="W437" s="1640"/>
      <c r="X437" s="243"/>
      <c r="Y437" s="243"/>
      <c r="Z437" s="965">
        <v>20</v>
      </c>
      <c r="AA437" s="242">
        <v>20</v>
      </c>
      <c r="AB437" s="1111">
        <v>20</v>
      </c>
      <c r="AC437" s="822">
        <v>20.194078947368421</v>
      </c>
      <c r="AD437" s="1089">
        <v>20.136690647482013</v>
      </c>
      <c r="AE437" s="1089">
        <v>20.110619469026549</v>
      </c>
      <c r="AF437" s="302">
        <f t="shared" si="66"/>
        <v>20.110619469026549</v>
      </c>
      <c r="AG437" s="1640"/>
      <c r="DG437" s="631"/>
      <c r="DH437" s="218"/>
      <c r="DI437" s="1268"/>
      <c r="DJ437" s="1390"/>
    </row>
    <row r="438" spans="1:114" hidden="1" outlineLevel="1" x14ac:dyDescent="0.25">
      <c r="A438" s="490"/>
      <c r="C438" s="53"/>
      <c r="D438" s="2654"/>
      <c r="E438" s="2654"/>
      <c r="F438" s="2910" t="str">
        <f t="shared" si="67"/>
        <v>CAC-SEER20_ROF_SF</v>
      </c>
      <c r="G438" s="2910"/>
      <c r="H438" s="2910"/>
      <c r="I438" s="1640" t="str">
        <f t="shared" si="68"/>
        <v>351181_2024_12_</v>
      </c>
      <c r="J438" s="1997">
        <v>20.015625</v>
      </c>
      <c r="K438" s="1613"/>
      <c r="L438" s="1985" t="s">
        <v>2023</v>
      </c>
      <c r="M438" s="53"/>
      <c r="N438" s="616"/>
      <c r="O438" s="53"/>
      <c r="T438" s="54"/>
      <c r="U438" s="54"/>
      <c r="V438" s="2654"/>
      <c r="W438" s="1640"/>
      <c r="X438" s="243"/>
      <c r="Y438" s="243"/>
      <c r="Z438" s="965">
        <v>20</v>
      </c>
      <c r="AA438" s="242">
        <v>20</v>
      </c>
      <c r="AB438" s="1111">
        <v>20</v>
      </c>
      <c r="AC438" s="822">
        <v>20.083333333333332</v>
      </c>
      <c r="AD438" s="1089">
        <v>20.111111111111111</v>
      </c>
      <c r="AE438" s="1089">
        <v>20.015625</v>
      </c>
      <c r="AF438" s="302">
        <f t="shared" si="66"/>
        <v>20.015625</v>
      </c>
      <c r="AG438" s="1640"/>
      <c r="DG438" s="631"/>
      <c r="DH438" s="218"/>
      <c r="DI438" s="1268"/>
      <c r="DJ438" s="1390"/>
    </row>
    <row r="439" spans="1:114" hidden="1" outlineLevel="1" x14ac:dyDescent="0.25">
      <c r="A439" s="490"/>
      <c r="C439" s="53"/>
      <c r="D439" s="2654"/>
      <c r="E439" s="2654"/>
      <c r="F439" s="2910" t="str">
        <f t="shared" si="67"/>
        <v>CAC-SEER20_ER1_MF</v>
      </c>
      <c r="G439" s="2910"/>
      <c r="H439" s="2910"/>
      <c r="I439" s="1640" t="str">
        <f t="shared" si="68"/>
        <v>351182_2024_12_</v>
      </c>
      <c r="J439" s="1984">
        <v>20</v>
      </c>
      <c r="K439" s="1613"/>
      <c r="L439" s="1985" t="s">
        <v>2027</v>
      </c>
      <c r="M439" s="53"/>
      <c r="N439" s="616"/>
      <c r="O439" s="53"/>
      <c r="T439" s="54"/>
      <c r="U439" s="54"/>
      <c r="V439" s="2654"/>
      <c r="W439" s="1640"/>
      <c r="X439" s="243"/>
      <c r="Y439" s="242"/>
      <c r="Z439" s="965">
        <v>20</v>
      </c>
      <c r="AA439" s="242">
        <v>20</v>
      </c>
      <c r="AB439" s="1111">
        <v>20</v>
      </c>
      <c r="AC439" s="827">
        <v>20</v>
      </c>
      <c r="AD439" s="827">
        <v>20</v>
      </c>
      <c r="AE439" s="827">
        <v>20</v>
      </c>
      <c r="AF439" s="302">
        <f t="shared" si="66"/>
        <v>20</v>
      </c>
      <c r="AG439" s="1640"/>
      <c r="DG439" s="631"/>
      <c r="DH439" s="218"/>
      <c r="DI439" s="1268"/>
      <c r="DJ439" s="1390"/>
    </row>
    <row r="440" spans="1:114" hidden="1" outlineLevel="1" x14ac:dyDescent="0.25">
      <c r="A440" s="490"/>
      <c r="C440" s="53"/>
      <c r="D440" s="2654"/>
      <c r="E440" s="2654"/>
      <c r="F440" s="2910" t="str">
        <f t="shared" si="67"/>
        <v>CAC-SEER20_ER2_MF</v>
      </c>
      <c r="G440" s="2910"/>
      <c r="H440" s="2910"/>
      <c r="I440" s="1640" t="str">
        <f t="shared" si="68"/>
        <v>351182_2024_12_</v>
      </c>
      <c r="J440" s="1984">
        <f>J439</f>
        <v>20</v>
      </c>
      <c r="K440" s="1613"/>
      <c r="L440" s="1985" t="s">
        <v>2027</v>
      </c>
      <c r="M440" s="53"/>
      <c r="N440" s="616"/>
      <c r="O440" s="53"/>
      <c r="T440" s="54"/>
      <c r="U440" s="54"/>
      <c r="V440" s="2654"/>
      <c r="W440" s="1640"/>
      <c r="X440" s="243"/>
      <c r="Y440" s="242"/>
      <c r="Z440" s="965">
        <v>20</v>
      </c>
      <c r="AA440" s="242">
        <v>20</v>
      </c>
      <c r="AB440" s="1111">
        <v>20</v>
      </c>
      <c r="AC440" s="827">
        <v>20</v>
      </c>
      <c r="AD440" s="827">
        <v>20</v>
      </c>
      <c r="AE440" s="827">
        <v>20</v>
      </c>
      <c r="AF440" s="302">
        <f t="shared" si="66"/>
        <v>20</v>
      </c>
      <c r="AG440" s="1640"/>
      <c r="DG440" s="631"/>
      <c r="DH440" s="218"/>
      <c r="DI440" s="1268"/>
      <c r="DJ440" s="1390"/>
    </row>
    <row r="441" spans="1:114" hidden="1" outlineLevel="1" x14ac:dyDescent="0.25">
      <c r="A441" s="490"/>
      <c r="C441" s="53"/>
      <c r="D441" s="2654"/>
      <c r="E441" s="2654"/>
      <c r="F441" s="2910" t="str">
        <f t="shared" si="67"/>
        <v>CAC-SEER20_ER1_MF_CompE</v>
      </c>
      <c r="G441" s="2910"/>
      <c r="H441" s="2910"/>
      <c r="I441" s="1640" t="str">
        <f t="shared" si="68"/>
        <v>351183_2024_12_</v>
      </c>
      <c r="J441" s="1984">
        <v>20</v>
      </c>
      <c r="K441" s="1613"/>
      <c r="L441" s="1650" t="s">
        <v>2034</v>
      </c>
      <c r="M441" s="53"/>
      <c r="N441" s="616"/>
      <c r="O441" s="53"/>
      <c r="T441" s="54"/>
      <c r="U441" s="54"/>
      <c r="V441" s="2654"/>
      <c r="W441" s="1640"/>
      <c r="X441" s="243"/>
      <c r="Y441" s="242"/>
      <c r="Z441" s="965">
        <v>20</v>
      </c>
      <c r="AA441" s="242">
        <v>20</v>
      </c>
      <c r="AB441" s="1111">
        <v>20</v>
      </c>
      <c r="AC441" s="827">
        <v>20</v>
      </c>
      <c r="AD441" s="827">
        <v>20</v>
      </c>
      <c r="AE441" s="827">
        <v>20</v>
      </c>
      <c r="AF441" s="302">
        <f t="shared" si="66"/>
        <v>20</v>
      </c>
      <c r="AG441" s="1640"/>
      <c r="DG441" s="631"/>
      <c r="DH441" s="218"/>
      <c r="DI441" s="1268"/>
      <c r="DJ441" s="1390"/>
    </row>
    <row r="442" spans="1:114" hidden="1" outlineLevel="1" x14ac:dyDescent="0.25">
      <c r="A442" s="490"/>
      <c r="C442" s="53"/>
      <c r="D442" s="2654"/>
      <c r="E442" s="2654"/>
      <c r="F442" s="2910" t="str">
        <f t="shared" si="67"/>
        <v>CAC-SEER20_ER2_MF_CompE</v>
      </c>
      <c r="G442" s="2910"/>
      <c r="H442" s="2910"/>
      <c r="I442" s="1640" t="str">
        <f t="shared" si="68"/>
        <v>351183_2024_12_</v>
      </c>
      <c r="J442" s="1984">
        <v>20</v>
      </c>
      <c r="K442" s="1613"/>
      <c r="L442" s="1650" t="s">
        <v>2034</v>
      </c>
      <c r="M442" s="53"/>
      <c r="N442" s="616"/>
      <c r="O442" s="53"/>
      <c r="T442" s="54"/>
      <c r="U442" s="54"/>
      <c r="V442" s="2654"/>
      <c r="W442" s="1640"/>
      <c r="X442" s="243"/>
      <c r="Y442" s="242"/>
      <c r="Z442" s="965">
        <v>20</v>
      </c>
      <c r="AA442" s="242">
        <v>20</v>
      </c>
      <c r="AB442" s="1111">
        <v>20</v>
      </c>
      <c r="AC442" s="827">
        <v>20</v>
      </c>
      <c r="AD442" s="827">
        <v>20</v>
      </c>
      <c r="AE442" s="827">
        <v>20</v>
      </c>
      <c r="AF442" s="302">
        <f t="shared" si="66"/>
        <v>20</v>
      </c>
      <c r="AG442" s="1640"/>
      <c r="DG442" s="631"/>
      <c r="DH442" s="218"/>
      <c r="DI442" s="1268"/>
      <c r="DJ442" s="1390"/>
    </row>
    <row r="443" spans="1:114" hidden="1" outlineLevel="1" x14ac:dyDescent="0.25">
      <c r="A443" s="490"/>
      <c r="C443" s="53"/>
      <c r="D443" s="2654"/>
      <c r="E443" s="2654"/>
      <c r="F443" s="2910" t="str">
        <f t="shared" si="67"/>
        <v>CAC-SEER20_ROF_MF</v>
      </c>
      <c r="G443" s="2910"/>
      <c r="H443" s="2910"/>
      <c r="I443" s="1640" t="str">
        <f t="shared" si="68"/>
        <v>351184_2024_12_</v>
      </c>
      <c r="J443" s="1984">
        <v>20</v>
      </c>
      <c r="K443" s="1613"/>
      <c r="L443" s="1650" t="s">
        <v>2034</v>
      </c>
      <c r="M443" s="53"/>
      <c r="N443" s="616"/>
      <c r="O443" s="53"/>
      <c r="T443" s="54"/>
      <c r="U443" s="54"/>
      <c r="V443" s="2654"/>
      <c r="W443" s="1640"/>
      <c r="X443" s="243"/>
      <c r="Y443" s="242"/>
      <c r="Z443" s="965">
        <v>20</v>
      </c>
      <c r="AA443" s="242">
        <v>20</v>
      </c>
      <c r="AB443" s="1111">
        <v>20</v>
      </c>
      <c r="AC443" s="827">
        <v>20</v>
      </c>
      <c r="AD443" s="827">
        <v>20</v>
      </c>
      <c r="AE443" s="827">
        <v>20</v>
      </c>
      <c r="AF443" s="302">
        <f t="shared" si="66"/>
        <v>20</v>
      </c>
      <c r="AG443" s="1640"/>
      <c r="DG443" s="631"/>
      <c r="DH443" s="218"/>
      <c r="DI443" s="1268"/>
      <c r="DJ443" s="1390"/>
    </row>
    <row r="444" spans="1:114" hidden="1" outlineLevel="1" x14ac:dyDescent="0.25">
      <c r="A444" s="490"/>
      <c r="C444" s="53"/>
      <c r="D444" s="2654"/>
      <c r="E444" s="2654"/>
      <c r="F444" s="2910" t="str">
        <f t="shared" si="67"/>
        <v>CAC-SEER20_ROF_MF_CompE</v>
      </c>
      <c r="G444" s="2910"/>
      <c r="H444" s="2910"/>
      <c r="I444" s="1640" t="str">
        <f t="shared" si="68"/>
        <v>351185_2024_12_</v>
      </c>
      <c r="J444" s="1984">
        <v>20</v>
      </c>
      <c r="K444" s="1613"/>
      <c r="L444" s="1650" t="s">
        <v>2034</v>
      </c>
      <c r="M444" s="53"/>
      <c r="N444" s="616"/>
      <c r="O444" s="53"/>
      <c r="T444" s="54"/>
      <c r="U444" s="54"/>
      <c r="V444" s="2654"/>
      <c r="W444" s="1640"/>
      <c r="X444" s="243"/>
      <c r="Y444" s="242"/>
      <c r="Z444" s="965">
        <v>20</v>
      </c>
      <c r="AA444" s="242">
        <v>20</v>
      </c>
      <c r="AB444" s="1111">
        <v>20</v>
      </c>
      <c r="AC444" s="827">
        <v>20</v>
      </c>
      <c r="AD444" s="827">
        <v>20</v>
      </c>
      <c r="AE444" s="827">
        <v>20</v>
      </c>
      <c r="AF444" s="302">
        <f t="shared" si="66"/>
        <v>20</v>
      </c>
      <c r="AG444" s="1640"/>
      <c r="DG444" s="631"/>
      <c r="DH444" s="218"/>
      <c r="DI444" s="1268"/>
      <c r="DJ444" s="1390"/>
    </row>
    <row r="445" spans="1:114" hidden="1" outlineLevel="1" x14ac:dyDescent="0.25">
      <c r="A445" s="490"/>
      <c r="C445" s="53"/>
      <c r="D445" s="2654"/>
      <c r="E445" s="2654"/>
      <c r="F445" s="2910" t="str">
        <f t="shared" si="67"/>
        <v>CAC-SEER21+_ER1_SF</v>
      </c>
      <c r="G445" s="2910"/>
      <c r="H445" s="2910"/>
      <c r="I445" s="1640" t="str">
        <f t="shared" si="68"/>
        <v>351190_2024_12_</v>
      </c>
      <c r="J445" s="1984">
        <v>22.131818181818183</v>
      </c>
      <c r="K445" s="1613"/>
      <c r="L445" s="1985" t="s">
        <v>2026</v>
      </c>
      <c r="M445" s="53"/>
      <c r="N445" s="616"/>
      <c r="O445" s="53"/>
      <c r="T445" s="54"/>
      <c r="U445" s="54"/>
      <c r="V445" s="2654"/>
      <c r="W445" s="1640"/>
      <c r="X445" s="242"/>
      <c r="Y445" s="242"/>
      <c r="Z445" s="965">
        <v>21</v>
      </c>
      <c r="AA445" s="242">
        <v>21</v>
      </c>
      <c r="AB445" s="1111">
        <v>21</v>
      </c>
      <c r="AC445" s="822">
        <v>21.873376623376622</v>
      </c>
      <c r="AD445" s="822">
        <v>21.924757281553397</v>
      </c>
      <c r="AE445" s="822">
        <v>22.131818181818183</v>
      </c>
      <c r="AF445" s="302">
        <f t="shared" si="66"/>
        <v>22.131818181818183</v>
      </c>
      <c r="AG445" s="1640"/>
      <c r="DG445" s="631"/>
      <c r="DH445" s="218"/>
      <c r="DI445" s="1268"/>
      <c r="DJ445" s="1390"/>
    </row>
    <row r="446" spans="1:114" ht="14.65" hidden="1" customHeight="1" outlineLevel="1" x14ac:dyDescent="0.25">
      <c r="A446" s="490"/>
      <c r="C446" s="53"/>
      <c r="D446" s="2654"/>
      <c r="E446" s="2654"/>
      <c r="F446" s="2910" t="str">
        <f t="shared" si="67"/>
        <v>CAC-SEER21+_ER2_SF</v>
      </c>
      <c r="G446" s="2910"/>
      <c r="H446" s="2910"/>
      <c r="I446" s="1640" t="str">
        <f t="shared" si="68"/>
        <v>351190_2024_12_</v>
      </c>
      <c r="J446" s="1984">
        <f>J445</f>
        <v>22.131818181818183</v>
      </c>
      <c r="K446" s="1613"/>
      <c r="L446" s="1985" t="s">
        <v>2026</v>
      </c>
      <c r="M446" s="53"/>
      <c r="N446" s="616"/>
      <c r="O446" s="53"/>
      <c r="T446" s="54"/>
      <c r="U446" s="54"/>
      <c r="V446" s="2654"/>
      <c r="W446" s="1640"/>
      <c r="X446" s="242"/>
      <c r="Y446" s="242"/>
      <c r="Z446" s="965">
        <v>21</v>
      </c>
      <c r="AA446" s="242">
        <v>21</v>
      </c>
      <c r="AB446" s="1111">
        <v>21</v>
      </c>
      <c r="AC446" s="822">
        <v>21.873376623376622</v>
      </c>
      <c r="AD446" s="822">
        <v>21.924757281553397</v>
      </c>
      <c r="AE446" s="822">
        <v>22.131818181818183</v>
      </c>
      <c r="AF446" s="302">
        <f t="shared" si="66"/>
        <v>22.131818181818183</v>
      </c>
      <c r="AG446" s="1640"/>
      <c r="DG446" s="631"/>
      <c r="DH446" s="218"/>
      <c r="DI446" s="1268"/>
      <c r="DJ446" s="1390"/>
    </row>
    <row r="447" spans="1:114" ht="14.65" hidden="1" customHeight="1" outlineLevel="1" x14ac:dyDescent="0.25">
      <c r="A447" s="490"/>
      <c r="C447" s="53"/>
      <c r="D447" s="2654"/>
      <c r="E447" s="2654"/>
      <c r="F447" s="2910" t="str">
        <f t="shared" si="67"/>
        <v>CAC-SEER21+_ROF_SF</v>
      </c>
      <c r="G447" s="2910"/>
      <c r="H447" s="2910"/>
      <c r="I447" s="1640" t="str">
        <f t="shared" si="68"/>
        <v>351191_2024_12_</v>
      </c>
      <c r="J447" s="1997">
        <v>22.6</v>
      </c>
      <c r="K447" s="1613"/>
      <c r="L447" s="1985" t="s">
        <v>2026</v>
      </c>
      <c r="M447" s="53"/>
      <c r="N447" s="616"/>
      <c r="O447" s="53"/>
      <c r="T447" s="54"/>
      <c r="U447" s="54"/>
      <c r="V447" s="2654"/>
      <c r="W447" s="1640"/>
      <c r="X447" s="242"/>
      <c r="Y447" s="242"/>
      <c r="Z447" s="965">
        <v>21</v>
      </c>
      <c r="AA447" s="242">
        <v>21</v>
      </c>
      <c r="AB447" s="1111">
        <v>21</v>
      </c>
      <c r="AC447" s="822">
        <v>21.714285714285715</v>
      </c>
      <c r="AD447" s="1089">
        <v>22.375</v>
      </c>
      <c r="AE447" s="1089">
        <v>22.6</v>
      </c>
      <c r="AF447" s="302">
        <f t="shared" si="66"/>
        <v>22.6</v>
      </c>
      <c r="AG447" s="1640"/>
      <c r="DG447" s="631"/>
      <c r="DH447" s="218"/>
      <c r="DI447" s="1268"/>
      <c r="DJ447" s="1390"/>
    </row>
    <row r="448" spans="1:114" ht="14.65" hidden="1" customHeight="1" outlineLevel="1" x14ac:dyDescent="0.25">
      <c r="A448" s="490"/>
      <c r="C448" s="53"/>
      <c r="D448" s="2654"/>
      <c r="E448" s="2654"/>
      <c r="F448" s="2910" t="str">
        <f t="shared" si="67"/>
        <v>CAC-SEER21+_ER1_MF</v>
      </c>
      <c r="G448" s="2910"/>
      <c r="H448" s="2910"/>
      <c r="I448" s="1640" t="str">
        <f t="shared" si="68"/>
        <v>351192_2024_12_</v>
      </c>
      <c r="J448" s="1984">
        <v>21</v>
      </c>
      <c r="K448" s="1613"/>
      <c r="L448" s="1650" t="s">
        <v>2034</v>
      </c>
      <c r="M448" s="53"/>
      <c r="N448" s="616"/>
      <c r="O448" s="53"/>
      <c r="T448" s="54"/>
      <c r="U448" s="54"/>
      <c r="V448" s="2654"/>
      <c r="W448" s="1640"/>
      <c r="X448" s="242"/>
      <c r="Y448" s="242"/>
      <c r="Z448" s="965">
        <v>21</v>
      </c>
      <c r="AA448" s="242">
        <v>21</v>
      </c>
      <c r="AB448" s="1111">
        <v>21</v>
      </c>
      <c r="AC448" s="827">
        <v>21</v>
      </c>
      <c r="AD448" s="827">
        <v>21</v>
      </c>
      <c r="AE448" s="827">
        <v>21</v>
      </c>
      <c r="AF448" s="302">
        <f t="shared" si="66"/>
        <v>21</v>
      </c>
      <c r="AG448" s="1640"/>
      <c r="DG448" s="631"/>
      <c r="DH448" s="218"/>
      <c r="DI448" s="1268"/>
      <c r="DJ448" s="1390"/>
    </row>
    <row r="449" spans="1:114" ht="14.65" hidden="1" customHeight="1" outlineLevel="1" x14ac:dyDescent="0.25">
      <c r="A449" s="490"/>
      <c r="C449" s="53"/>
      <c r="D449" s="2654"/>
      <c r="E449" s="2654"/>
      <c r="F449" s="2910" t="str">
        <f t="shared" si="67"/>
        <v>CAC-SEER21+_ER2_MF</v>
      </c>
      <c r="G449" s="2910"/>
      <c r="H449" s="2910"/>
      <c r="I449" s="1640" t="str">
        <f t="shared" si="68"/>
        <v>351192_2024_12_</v>
      </c>
      <c r="J449" s="1984">
        <v>21</v>
      </c>
      <c r="K449" s="1613"/>
      <c r="L449" s="1650" t="s">
        <v>2034</v>
      </c>
      <c r="M449" s="53"/>
      <c r="N449" s="616"/>
      <c r="O449" s="53"/>
      <c r="T449" s="54"/>
      <c r="U449" s="54"/>
      <c r="V449" s="2654"/>
      <c r="W449" s="1640"/>
      <c r="X449" s="242"/>
      <c r="Y449" s="242"/>
      <c r="Z449" s="965">
        <v>21</v>
      </c>
      <c r="AA449" s="242">
        <v>21</v>
      </c>
      <c r="AB449" s="1111">
        <v>21</v>
      </c>
      <c r="AC449" s="827">
        <v>21</v>
      </c>
      <c r="AD449" s="827">
        <v>21</v>
      </c>
      <c r="AE449" s="827">
        <v>21</v>
      </c>
      <c r="AF449" s="302">
        <f t="shared" si="66"/>
        <v>21</v>
      </c>
      <c r="AG449" s="1640"/>
      <c r="DG449" s="631"/>
      <c r="DH449" s="218"/>
      <c r="DI449" s="1268"/>
      <c r="DJ449" s="1390"/>
    </row>
    <row r="450" spans="1:114" ht="14.65" hidden="1" customHeight="1" outlineLevel="1" x14ac:dyDescent="0.25">
      <c r="A450" s="490"/>
      <c r="C450" s="53"/>
      <c r="D450" s="2654"/>
      <c r="E450" s="2654"/>
      <c r="F450" s="2910" t="str">
        <f t="shared" si="67"/>
        <v>CAC-SEER21+_ER1_MF_CompE</v>
      </c>
      <c r="G450" s="2910"/>
      <c r="H450" s="2910"/>
      <c r="I450" s="1640" t="str">
        <f t="shared" si="68"/>
        <v>351193_2024_12_</v>
      </c>
      <c r="J450" s="1984">
        <v>21</v>
      </c>
      <c r="K450" s="1613"/>
      <c r="L450" s="1650" t="s">
        <v>2034</v>
      </c>
      <c r="M450" s="53"/>
      <c r="N450" s="616"/>
      <c r="O450" s="53"/>
      <c r="T450" s="54"/>
      <c r="U450" s="54"/>
      <c r="V450" s="2654"/>
      <c r="W450" s="1640"/>
      <c r="X450" s="242"/>
      <c r="Y450" s="242"/>
      <c r="Z450" s="965">
        <v>21</v>
      </c>
      <c r="AA450" s="242">
        <v>21</v>
      </c>
      <c r="AB450" s="1111">
        <v>21</v>
      </c>
      <c r="AC450" s="827">
        <v>21</v>
      </c>
      <c r="AD450" s="827">
        <v>21</v>
      </c>
      <c r="AE450" s="827">
        <v>21</v>
      </c>
      <c r="AF450" s="302">
        <f t="shared" si="66"/>
        <v>21</v>
      </c>
      <c r="AG450" s="1640"/>
      <c r="DG450" s="631"/>
      <c r="DH450" s="218"/>
      <c r="DI450" s="1268"/>
      <c r="DJ450" s="1390"/>
    </row>
    <row r="451" spans="1:114" ht="14.65" hidden="1" customHeight="1" outlineLevel="1" x14ac:dyDescent="0.25">
      <c r="A451" s="490"/>
      <c r="C451" s="53"/>
      <c r="D451" s="2654"/>
      <c r="E451" s="2654"/>
      <c r="F451" s="2910" t="str">
        <f t="shared" si="67"/>
        <v>CAC-SEER21+_ER2_MF_CompE</v>
      </c>
      <c r="G451" s="2910"/>
      <c r="H451" s="2910"/>
      <c r="I451" s="1640" t="str">
        <f t="shared" si="68"/>
        <v>351193_2024_12_</v>
      </c>
      <c r="J451" s="1984">
        <v>21</v>
      </c>
      <c r="K451" s="1613"/>
      <c r="L451" s="1650" t="s">
        <v>2034</v>
      </c>
      <c r="M451" s="53"/>
      <c r="N451" s="616"/>
      <c r="O451" s="53"/>
      <c r="T451" s="54"/>
      <c r="U451" s="54"/>
      <c r="V451" s="2654"/>
      <c r="W451" s="1640"/>
      <c r="X451" s="242"/>
      <c r="Y451" s="242"/>
      <c r="Z451" s="965">
        <v>21</v>
      </c>
      <c r="AA451" s="242">
        <v>21</v>
      </c>
      <c r="AB451" s="1111">
        <v>21</v>
      </c>
      <c r="AC451" s="827">
        <v>21</v>
      </c>
      <c r="AD451" s="827">
        <v>21</v>
      </c>
      <c r="AE451" s="827">
        <v>21</v>
      </c>
      <c r="AF451" s="302">
        <f t="shared" si="66"/>
        <v>21</v>
      </c>
      <c r="AG451" s="1640"/>
      <c r="DG451" s="631"/>
      <c r="DH451" s="218"/>
      <c r="DI451" s="1268"/>
      <c r="DJ451" s="1390"/>
    </row>
    <row r="452" spans="1:114" ht="15" hidden="1" customHeight="1" outlineLevel="1" x14ac:dyDescent="0.25">
      <c r="A452" s="490"/>
      <c r="C452" s="53"/>
      <c r="D452" s="2654"/>
      <c r="E452" s="2654"/>
      <c r="F452" s="2910" t="str">
        <f t="shared" si="67"/>
        <v>CAC-SEER21+_ROF_MF</v>
      </c>
      <c r="G452" s="2910"/>
      <c r="H452" s="2910"/>
      <c r="I452" s="1640" t="str">
        <f t="shared" si="68"/>
        <v>351194_2024_12_</v>
      </c>
      <c r="J452" s="1984">
        <v>21</v>
      </c>
      <c r="K452" s="1613"/>
      <c r="L452" s="1650" t="s">
        <v>2034</v>
      </c>
      <c r="M452" s="53"/>
      <c r="N452" s="616"/>
      <c r="O452" s="53"/>
      <c r="T452" s="54"/>
      <c r="U452" s="54"/>
      <c r="V452" s="2654"/>
      <c r="W452" s="1640"/>
      <c r="X452" s="242"/>
      <c r="Y452" s="242"/>
      <c r="Z452" s="965">
        <v>21</v>
      </c>
      <c r="AA452" s="242">
        <v>21</v>
      </c>
      <c r="AB452" s="1111">
        <v>21</v>
      </c>
      <c r="AC452" s="827">
        <v>21</v>
      </c>
      <c r="AD452" s="827">
        <v>21</v>
      </c>
      <c r="AE452" s="827">
        <v>21</v>
      </c>
      <c r="AF452" s="302">
        <f t="shared" si="66"/>
        <v>21</v>
      </c>
      <c r="AG452" s="1640"/>
      <c r="DG452" s="631"/>
      <c r="DH452" s="218"/>
      <c r="DI452" s="1268"/>
      <c r="DJ452" s="1390"/>
    </row>
    <row r="453" spans="1:114" ht="15" hidden="1" customHeight="1" outlineLevel="1" x14ac:dyDescent="0.25">
      <c r="A453" s="490"/>
      <c r="C453" s="53"/>
      <c r="D453" s="2654"/>
      <c r="E453" s="2654"/>
      <c r="F453" s="2924" t="str">
        <f t="shared" si="67"/>
        <v>CAC-SEER21+_ROF_MF_CompE</v>
      </c>
      <c r="G453" s="2924"/>
      <c r="H453" s="2924"/>
      <c r="I453" s="1640" t="str">
        <f t="shared" si="68"/>
        <v>351195_2024_12_</v>
      </c>
      <c r="J453" s="1984">
        <v>21</v>
      </c>
      <c r="K453" s="1613"/>
      <c r="L453" s="1650" t="s">
        <v>2034</v>
      </c>
      <c r="M453" s="53"/>
      <c r="N453" s="616"/>
      <c r="O453" s="53"/>
      <c r="T453" s="54"/>
      <c r="U453" s="54"/>
      <c r="V453" s="2654"/>
      <c r="W453" s="1640"/>
      <c r="X453" s="242"/>
      <c r="Y453" s="242"/>
      <c r="Z453" s="965">
        <v>21</v>
      </c>
      <c r="AA453" s="242">
        <v>21</v>
      </c>
      <c r="AB453" s="1111">
        <v>21</v>
      </c>
      <c r="AC453" s="827">
        <v>21</v>
      </c>
      <c r="AD453" s="827">
        <v>21</v>
      </c>
      <c r="AE453" s="827">
        <v>21</v>
      </c>
      <c r="AF453" s="302">
        <f t="shared" si="66"/>
        <v>21</v>
      </c>
      <c r="AG453" s="1640"/>
      <c r="DG453" s="631"/>
      <c r="DH453" s="218"/>
      <c r="DI453" s="1268"/>
      <c r="DJ453" s="1390"/>
    </row>
    <row r="454" spans="1:114" ht="14.65" hidden="1" customHeight="1" outlineLevel="1" x14ac:dyDescent="0.25">
      <c r="A454" s="490"/>
      <c r="C454" s="53"/>
      <c r="D454" s="2912" t="s">
        <v>2036</v>
      </c>
      <c r="E454" s="2912" t="s">
        <v>2037</v>
      </c>
      <c r="F454" s="2910" t="str">
        <f t="shared" si="67"/>
        <v>CAC-SEER14_ER1_SF</v>
      </c>
      <c r="G454" s="2910"/>
      <c r="H454" s="2910"/>
      <c r="I454" s="1640" t="str">
        <f t="shared" si="68"/>
        <v>350400_2024_12_</v>
      </c>
      <c r="J454" s="1984">
        <v>8.33</v>
      </c>
      <c r="K454" s="57"/>
      <c r="L454" s="2003" t="s">
        <v>2038</v>
      </c>
      <c r="M454" s="53"/>
      <c r="N454" s="616"/>
      <c r="O454" s="53"/>
      <c r="T454" s="54"/>
      <c r="U454" s="54"/>
      <c r="V454" s="2912" t="str">
        <f>D454</f>
        <v>SEER2exist</v>
      </c>
      <c r="W454" s="1640">
        <v>8.1999999999999993</v>
      </c>
      <c r="X454" s="965">
        <v>8.33</v>
      </c>
      <c r="Y454" s="1640">
        <v>8.33</v>
      </c>
      <c r="Z454" s="1640">
        <v>8.33</v>
      </c>
      <c r="AA454" s="1640">
        <v>8.33</v>
      </c>
      <c r="AB454" s="1111">
        <v>8.33</v>
      </c>
      <c r="AC454" s="827">
        <v>8.33</v>
      </c>
      <c r="AD454" s="827">
        <v>8.33</v>
      </c>
      <c r="AE454" s="827">
        <v>8.33</v>
      </c>
      <c r="AF454" s="302">
        <f t="shared" si="66"/>
        <v>8.33</v>
      </c>
      <c r="AG454" s="1640"/>
      <c r="DG454" s="631"/>
      <c r="DH454" s="218"/>
      <c r="DI454" s="1268"/>
      <c r="DJ454" s="1390"/>
    </row>
    <row r="455" spans="1:114" ht="14.65" hidden="1" customHeight="1" outlineLevel="1" x14ac:dyDescent="0.25">
      <c r="A455" s="490"/>
      <c r="C455" s="53"/>
      <c r="D455" s="2912"/>
      <c r="E455" s="2912"/>
      <c r="F455" s="2910" t="str">
        <f t="shared" si="67"/>
        <v>CAC-SEER14_ER2_SF</v>
      </c>
      <c r="G455" s="2910"/>
      <c r="H455" s="2910"/>
      <c r="I455" s="1640" t="str">
        <f t="shared" si="68"/>
        <v>350400_2024_12_</v>
      </c>
      <c r="J455" s="1984"/>
      <c r="K455" s="57"/>
      <c r="L455" s="2004"/>
      <c r="M455" s="53"/>
      <c r="N455" s="616"/>
      <c r="O455" s="53"/>
      <c r="T455" s="54"/>
      <c r="U455" s="54"/>
      <c r="V455" s="2912"/>
      <c r="W455" s="1640"/>
      <c r="X455" s="1640"/>
      <c r="Y455" s="1640"/>
      <c r="Z455" s="1640"/>
      <c r="AA455" s="1640"/>
      <c r="AB455" s="1111"/>
      <c r="AC455" s="827"/>
      <c r="AD455" s="827"/>
      <c r="AE455" s="827"/>
      <c r="AF455" s="302" t="str">
        <f t="shared" si="66"/>
        <v/>
      </c>
      <c r="AG455" s="1640"/>
      <c r="DG455" s="631"/>
      <c r="DH455" s="218"/>
      <c r="DI455" s="1268"/>
      <c r="DJ455" s="1390"/>
    </row>
    <row r="456" spans="1:114" ht="14.65" hidden="1" customHeight="1" outlineLevel="1" x14ac:dyDescent="0.25">
      <c r="A456" s="490"/>
      <c r="C456" s="53"/>
      <c r="D456" s="2912"/>
      <c r="E456" s="2912"/>
      <c r="F456" s="2910" t="str">
        <f t="shared" si="67"/>
        <v>CAC-SEER14_ROF_SF</v>
      </c>
      <c r="G456" s="2910"/>
      <c r="H456" s="2910"/>
      <c r="I456" s="1640" t="str">
        <f t="shared" si="68"/>
        <v>350450_2024_12_</v>
      </c>
      <c r="J456" s="1984"/>
      <c r="K456" s="57"/>
      <c r="L456" s="2004"/>
      <c r="M456" s="53"/>
      <c r="N456" s="616"/>
      <c r="O456" s="53"/>
      <c r="T456" s="54"/>
      <c r="U456" s="54"/>
      <c r="V456" s="2912"/>
      <c r="W456" s="1640"/>
      <c r="X456" s="1640"/>
      <c r="Y456" s="1640"/>
      <c r="Z456" s="1640"/>
      <c r="AA456" s="1640"/>
      <c r="AB456" s="1111"/>
      <c r="AC456" s="827"/>
      <c r="AD456" s="827"/>
      <c r="AE456" s="827"/>
      <c r="AF456" s="302" t="str">
        <f t="shared" si="66"/>
        <v/>
      </c>
      <c r="AG456" s="1640"/>
      <c r="DG456" s="631"/>
      <c r="DH456" s="218"/>
      <c r="DI456" s="1268"/>
      <c r="DJ456" s="1390"/>
    </row>
    <row r="457" spans="1:114" ht="28.9" hidden="1" customHeight="1" outlineLevel="1" x14ac:dyDescent="0.25">
      <c r="A457" s="490"/>
      <c r="C457" s="53"/>
      <c r="D457" s="2912"/>
      <c r="E457" s="2912"/>
      <c r="F457" s="2910" t="str">
        <f t="shared" si="67"/>
        <v>CAC-SEER14_ER1_MF</v>
      </c>
      <c r="G457" s="2910"/>
      <c r="H457" s="2910"/>
      <c r="I457" s="1640" t="str">
        <f t="shared" si="68"/>
        <v>350500_2024_12_</v>
      </c>
      <c r="J457" s="1984">
        <v>8.33</v>
      </c>
      <c r="K457" s="57"/>
      <c r="L457" s="2003" t="s">
        <v>2038</v>
      </c>
      <c r="M457" s="53"/>
      <c r="N457" s="616"/>
      <c r="O457" s="53"/>
      <c r="T457" s="54"/>
      <c r="U457" s="54"/>
      <c r="V457" s="2912"/>
      <c r="W457" s="1640">
        <v>8.1999999999999993</v>
      </c>
      <c r="X457" s="965">
        <v>8.33</v>
      </c>
      <c r="Y457" s="1640">
        <v>8.33</v>
      </c>
      <c r="Z457" s="1640">
        <v>8.33</v>
      </c>
      <c r="AA457" s="1640">
        <v>8.33</v>
      </c>
      <c r="AB457" s="1111">
        <v>8.33</v>
      </c>
      <c r="AC457" s="827">
        <v>8.33</v>
      </c>
      <c r="AD457" s="827">
        <v>8.33</v>
      </c>
      <c r="AE457" s="827">
        <v>8.33</v>
      </c>
      <c r="AF457" s="302">
        <f t="shared" si="66"/>
        <v>8.33</v>
      </c>
      <c r="AG457" s="1640"/>
      <c r="DG457" s="631"/>
      <c r="DH457" s="218"/>
      <c r="DI457" s="1268"/>
      <c r="DJ457" s="1390"/>
    </row>
    <row r="458" spans="1:114" hidden="1" outlineLevel="1" x14ac:dyDescent="0.25">
      <c r="A458" s="490"/>
      <c r="C458" s="53"/>
      <c r="D458" s="2912"/>
      <c r="E458" s="2912"/>
      <c r="F458" s="2910" t="str">
        <f t="shared" si="67"/>
        <v>CAC-SEER14_ER2_MF</v>
      </c>
      <c r="G458" s="2910"/>
      <c r="H458" s="2910"/>
      <c r="I458" s="1640" t="str">
        <f t="shared" si="68"/>
        <v>350500_2024_12_</v>
      </c>
      <c r="J458" s="1984"/>
      <c r="K458" s="57"/>
      <c r="L458" s="57"/>
      <c r="M458" s="53"/>
      <c r="N458" s="616"/>
      <c r="O458" s="53"/>
      <c r="T458" s="54"/>
      <c r="U458" s="54"/>
      <c r="V458" s="2912"/>
      <c r="W458" s="1640"/>
      <c r="X458" s="1640"/>
      <c r="Y458" s="1640"/>
      <c r="Z458" s="1640"/>
      <c r="AA458" s="1640"/>
      <c r="AB458" s="1111"/>
      <c r="AC458" s="827"/>
      <c r="AD458" s="827"/>
      <c r="AE458" s="827"/>
      <c r="AF458" s="302" t="str">
        <f t="shared" si="66"/>
        <v/>
      </c>
      <c r="AG458" s="1640"/>
      <c r="DG458" s="631"/>
      <c r="DH458" s="218"/>
      <c r="DI458" s="1268"/>
      <c r="DJ458" s="1390"/>
    </row>
    <row r="459" spans="1:114" ht="28.9" hidden="1" customHeight="1" outlineLevel="1" x14ac:dyDescent="0.25">
      <c r="A459" s="490"/>
      <c r="C459" s="53"/>
      <c r="D459" s="2912"/>
      <c r="E459" s="2912"/>
      <c r="F459" s="2910" t="str">
        <f t="shared" si="67"/>
        <v>CAC-SEER14_ER1_MF_CompE</v>
      </c>
      <c r="G459" s="2910"/>
      <c r="H459" s="2910"/>
      <c r="I459" s="1640" t="str">
        <f t="shared" si="68"/>
        <v>350501_2024_12_</v>
      </c>
      <c r="J459" s="1984">
        <v>8.33</v>
      </c>
      <c r="K459" s="57"/>
      <c r="L459" s="2003" t="s">
        <v>2038</v>
      </c>
      <c r="M459" s="53"/>
      <c r="N459" s="616"/>
      <c r="O459" s="53"/>
      <c r="T459" s="54"/>
      <c r="U459" s="54"/>
      <c r="V459" s="2912"/>
      <c r="W459" s="1640"/>
      <c r="X459" s="1640"/>
      <c r="Y459" s="1640">
        <v>8.33</v>
      </c>
      <c r="Z459" s="1640">
        <v>8.33</v>
      </c>
      <c r="AA459" s="1640">
        <v>8.33</v>
      </c>
      <c r="AB459" s="1111">
        <v>8.33</v>
      </c>
      <c r="AC459" s="827">
        <v>8.33</v>
      </c>
      <c r="AD459" s="827">
        <v>8.33</v>
      </c>
      <c r="AE459" s="827">
        <v>8.33</v>
      </c>
      <c r="AF459" s="302">
        <f t="shared" si="66"/>
        <v>8.33</v>
      </c>
      <c r="AG459" s="1640"/>
      <c r="DG459" s="631"/>
      <c r="DH459" s="218"/>
      <c r="DI459" s="1268"/>
      <c r="DJ459" s="1390"/>
    </row>
    <row r="460" spans="1:114" hidden="1" outlineLevel="1" x14ac:dyDescent="0.25">
      <c r="A460" s="490"/>
      <c r="C460" s="53"/>
      <c r="D460" s="2912"/>
      <c r="E460" s="2912"/>
      <c r="F460" s="2910" t="str">
        <f t="shared" si="67"/>
        <v>CAC-SEER14_ER2_MF_CompE</v>
      </c>
      <c r="G460" s="2910"/>
      <c r="H460" s="2910"/>
      <c r="I460" s="1640" t="str">
        <f t="shared" si="68"/>
        <v>350501_2024_12_</v>
      </c>
      <c r="J460" s="1984"/>
      <c r="K460" s="57"/>
      <c r="L460" s="2004"/>
      <c r="M460" s="53"/>
      <c r="N460" s="616"/>
      <c r="O460" s="53"/>
      <c r="T460" s="54"/>
      <c r="U460" s="54"/>
      <c r="V460" s="2912"/>
      <c r="W460" s="1640"/>
      <c r="X460" s="1640"/>
      <c r="Y460" s="1640"/>
      <c r="Z460" s="1640"/>
      <c r="AA460" s="1640"/>
      <c r="AB460" s="1111"/>
      <c r="AC460" s="827"/>
      <c r="AD460" s="827"/>
      <c r="AE460" s="827"/>
      <c r="AF460" s="302" t="str">
        <f t="shared" si="66"/>
        <v/>
      </c>
      <c r="AG460" s="1640"/>
      <c r="DG460" s="631"/>
      <c r="DH460" s="218"/>
      <c r="DI460" s="1268"/>
      <c r="DJ460" s="1390"/>
    </row>
    <row r="461" spans="1:114" hidden="1" outlineLevel="1" x14ac:dyDescent="0.25">
      <c r="A461" s="490"/>
      <c r="C461" s="53"/>
      <c r="D461" s="2912"/>
      <c r="E461" s="2912"/>
      <c r="F461" s="2910" t="str">
        <f t="shared" si="67"/>
        <v>CAC-SEER14_ROF_MF</v>
      </c>
      <c r="G461" s="2910"/>
      <c r="H461" s="2910"/>
      <c r="I461" s="1640" t="str">
        <f t="shared" si="68"/>
        <v>350550_2024_12_</v>
      </c>
      <c r="J461" s="1984"/>
      <c r="K461" s="57"/>
      <c r="L461" s="2004"/>
      <c r="M461" s="53"/>
      <c r="N461" s="616"/>
      <c r="O461" s="53"/>
      <c r="T461" s="54"/>
      <c r="U461" s="54"/>
      <c r="V461" s="2912"/>
      <c r="W461" s="1640"/>
      <c r="X461" s="1640"/>
      <c r="Y461" s="1640"/>
      <c r="Z461" s="1640"/>
      <c r="AA461" s="1640"/>
      <c r="AB461" s="1111"/>
      <c r="AC461" s="827"/>
      <c r="AD461" s="827"/>
      <c r="AE461" s="827"/>
      <c r="AF461" s="302" t="str">
        <f t="shared" si="66"/>
        <v/>
      </c>
      <c r="AG461" s="1640"/>
      <c r="DG461" s="631"/>
      <c r="DH461" s="218"/>
      <c r="DI461" s="1268"/>
      <c r="DJ461" s="1390"/>
    </row>
    <row r="462" spans="1:114" hidden="1" outlineLevel="1" x14ac:dyDescent="0.25">
      <c r="A462" s="490"/>
      <c r="C462" s="53"/>
      <c r="D462" s="2912"/>
      <c r="E462" s="2912"/>
      <c r="F462" s="2910" t="str">
        <f t="shared" si="67"/>
        <v>CAC-SEER14_ROF_MF_CompE</v>
      </c>
      <c r="G462" s="2910"/>
      <c r="H462" s="2910"/>
      <c r="I462" s="1640" t="str">
        <f t="shared" si="68"/>
        <v>350551_2024_12_</v>
      </c>
      <c r="J462" s="1984"/>
      <c r="K462" s="57"/>
      <c r="L462" s="2004"/>
      <c r="M462" s="53"/>
      <c r="N462" s="616"/>
      <c r="O462" s="53"/>
      <c r="T462" s="54"/>
      <c r="U462" s="54"/>
      <c r="V462" s="2912"/>
      <c r="W462" s="1640"/>
      <c r="X462" s="1640"/>
      <c r="Y462" s="1640"/>
      <c r="Z462" s="1640"/>
      <c r="AA462" s="1640"/>
      <c r="AB462" s="1111"/>
      <c r="AC462" s="827"/>
      <c r="AD462" s="827"/>
      <c r="AE462" s="827"/>
      <c r="AF462" s="302" t="str">
        <f t="shared" si="66"/>
        <v/>
      </c>
      <c r="AG462" s="1640"/>
      <c r="DG462" s="631"/>
      <c r="DH462" s="218"/>
      <c r="DI462" s="1268"/>
      <c r="DJ462" s="1390"/>
    </row>
    <row r="463" spans="1:114" hidden="1" outlineLevel="1" x14ac:dyDescent="0.25">
      <c r="A463" s="490"/>
      <c r="C463" s="53"/>
      <c r="D463" s="2912"/>
      <c r="E463" s="2912"/>
      <c r="F463" s="2910" t="str">
        <f t="shared" si="67"/>
        <v>CAC-SEER15_ER1_SF</v>
      </c>
      <c r="G463" s="2910"/>
      <c r="H463" s="2910"/>
      <c r="I463" s="1640" t="str">
        <f t="shared" si="68"/>
        <v>350600_2024_12_</v>
      </c>
      <c r="J463" s="1997">
        <v>7.6205760700821035</v>
      </c>
      <c r="K463" s="57"/>
      <c r="L463" s="1968" t="s">
        <v>2023</v>
      </c>
      <c r="M463" s="53"/>
      <c r="N463" s="616"/>
      <c r="O463" s="53"/>
      <c r="T463" s="54"/>
      <c r="U463" s="54"/>
      <c r="V463" s="2912"/>
      <c r="W463" s="1640">
        <v>8.1999999999999993</v>
      </c>
      <c r="X463" s="965">
        <v>8.33</v>
      </c>
      <c r="Y463" s="1640">
        <v>8.33</v>
      </c>
      <c r="Z463" s="1640">
        <v>8.33</v>
      </c>
      <c r="AA463" s="1640">
        <v>8.33</v>
      </c>
      <c r="AB463" s="822">
        <v>7.5274715869040065</v>
      </c>
      <c r="AC463" s="822">
        <v>8.2517061990859339</v>
      </c>
      <c r="AD463" s="1089">
        <v>7.4529882194918962</v>
      </c>
      <c r="AE463" s="1089">
        <v>7.6205760700821035</v>
      </c>
      <c r="AF463" s="302">
        <f t="shared" si="66"/>
        <v>7.6205760700821035</v>
      </c>
      <c r="AG463" s="1640"/>
      <c r="DG463" s="631"/>
      <c r="DH463" s="218"/>
      <c r="DI463" s="1268"/>
      <c r="DJ463" s="1390"/>
    </row>
    <row r="464" spans="1:114" hidden="1" outlineLevel="1" x14ac:dyDescent="0.25">
      <c r="A464" s="490"/>
      <c r="C464" s="53"/>
      <c r="D464" s="2912"/>
      <c r="E464" s="2912"/>
      <c r="F464" s="2910" t="str">
        <f t="shared" si="67"/>
        <v>CAC-SEER15_ER2_SF</v>
      </c>
      <c r="G464" s="2910"/>
      <c r="H464" s="2910"/>
      <c r="I464" s="1640" t="str">
        <f t="shared" si="68"/>
        <v>350600_2024_12_</v>
      </c>
      <c r="J464" s="1984"/>
      <c r="K464" s="57"/>
      <c r="L464" s="2004"/>
      <c r="M464" s="53"/>
      <c r="N464" s="616"/>
      <c r="O464" s="53"/>
      <c r="T464" s="54"/>
      <c r="U464" s="54"/>
      <c r="V464" s="2912"/>
      <c r="W464" s="1640"/>
      <c r="X464" s="1640"/>
      <c r="Y464" s="1640"/>
      <c r="Z464" s="1640"/>
      <c r="AA464" s="1640"/>
      <c r="AB464" s="1111"/>
      <c r="AC464" s="827"/>
      <c r="AD464" s="827"/>
      <c r="AE464" s="827"/>
      <c r="AF464" s="302" t="str">
        <f t="shared" si="66"/>
        <v/>
      </c>
      <c r="AG464" s="1640"/>
      <c r="DG464" s="631"/>
      <c r="DH464" s="218"/>
      <c r="DI464" s="1268"/>
      <c r="DJ464" s="1390"/>
    </row>
    <row r="465" spans="1:114" hidden="1" outlineLevel="1" x14ac:dyDescent="0.25">
      <c r="A465" s="490"/>
      <c r="C465" s="53"/>
      <c r="D465" s="2912"/>
      <c r="E465" s="2912"/>
      <c r="F465" s="2910" t="str">
        <f t="shared" si="67"/>
        <v>CAC-SEER15_ROF_SF</v>
      </c>
      <c r="G465" s="2910"/>
      <c r="H465" s="2910"/>
      <c r="I465" s="1640" t="str">
        <f t="shared" si="68"/>
        <v>350650_2024_12_</v>
      </c>
      <c r="J465" s="1984"/>
      <c r="K465" s="57"/>
      <c r="L465" s="2004"/>
      <c r="M465" s="53"/>
      <c r="N465" s="616"/>
      <c r="O465" s="53"/>
      <c r="T465" s="54"/>
      <c r="U465" s="54"/>
      <c r="V465" s="2912"/>
      <c r="W465" s="1640"/>
      <c r="X465" s="1640"/>
      <c r="Y465" s="1640"/>
      <c r="Z465" s="1640"/>
      <c r="AA465" s="1640"/>
      <c r="AB465" s="1111"/>
      <c r="AC465" s="827"/>
      <c r="AD465" s="827"/>
      <c r="AE465" s="827"/>
      <c r="AF465" s="302" t="str">
        <f t="shared" si="66"/>
        <v/>
      </c>
      <c r="AG465" s="1640"/>
      <c r="DG465" s="631"/>
      <c r="DH465" s="218"/>
      <c r="DI465" s="1268"/>
      <c r="DJ465" s="1390"/>
    </row>
    <row r="466" spans="1:114" hidden="1" outlineLevel="1" x14ac:dyDescent="0.25">
      <c r="A466" s="490"/>
      <c r="C466" s="53"/>
      <c r="D466" s="2912"/>
      <c r="E466" s="2912"/>
      <c r="F466" s="2910" t="str">
        <f t="shared" si="67"/>
        <v>CAC-SEER15_ER1_MF</v>
      </c>
      <c r="G466" s="2910"/>
      <c r="H466" s="2910"/>
      <c r="I466" s="1640" t="str">
        <f t="shared" si="68"/>
        <v>350700_2024_12_</v>
      </c>
      <c r="J466" s="1997">
        <v>7.3842048875865771</v>
      </c>
      <c r="K466" s="57"/>
      <c r="L466" s="1968" t="s">
        <v>2023</v>
      </c>
      <c r="M466" s="53"/>
      <c r="N466" s="616"/>
      <c r="O466" s="53"/>
      <c r="T466" s="54"/>
      <c r="U466" s="54"/>
      <c r="V466" s="2912"/>
      <c r="W466" s="1640">
        <v>8.1999999999999993</v>
      </c>
      <c r="X466" s="965">
        <v>8.33</v>
      </c>
      <c r="Y466" s="1640">
        <v>8.33</v>
      </c>
      <c r="Z466" s="1640">
        <v>8.33</v>
      </c>
      <c r="AA466" s="1640">
        <v>8.33</v>
      </c>
      <c r="AB466" s="822">
        <v>7.2595221661569607</v>
      </c>
      <c r="AC466" s="822">
        <v>8.1380151250559827</v>
      </c>
      <c r="AD466" s="1089">
        <v>7.2151508807483591</v>
      </c>
      <c r="AE466" s="1089">
        <v>7.3842048875865771</v>
      </c>
      <c r="AF466" s="302">
        <f t="shared" si="66"/>
        <v>7.3842048875865771</v>
      </c>
      <c r="AG466" s="1640"/>
      <c r="DG466" s="631"/>
      <c r="DH466" s="218"/>
      <c r="DI466" s="1268"/>
      <c r="DJ466" s="1390"/>
    </row>
    <row r="467" spans="1:114" hidden="1" outlineLevel="1" x14ac:dyDescent="0.25">
      <c r="A467" s="490"/>
      <c r="C467" s="53"/>
      <c r="D467" s="2912"/>
      <c r="E467" s="2912"/>
      <c r="F467" s="2910" t="str">
        <f t="shared" si="67"/>
        <v>CAC-SEER15_ER2_MF</v>
      </c>
      <c r="G467" s="2910"/>
      <c r="H467" s="2910"/>
      <c r="I467" s="1640" t="str">
        <f t="shared" si="68"/>
        <v>350700_2024_12_</v>
      </c>
      <c r="J467" s="1984"/>
      <c r="K467" s="57"/>
      <c r="L467" s="2004"/>
      <c r="M467" s="53"/>
      <c r="N467" s="616"/>
      <c r="O467" s="53"/>
      <c r="T467" s="54"/>
      <c r="U467" s="54"/>
      <c r="V467" s="2912"/>
      <c r="W467" s="1640"/>
      <c r="X467" s="1640"/>
      <c r="Y467" s="1640"/>
      <c r="Z467" s="1640"/>
      <c r="AA467" s="1640"/>
      <c r="AB467" s="1111"/>
      <c r="AC467" s="827"/>
      <c r="AD467" s="827"/>
      <c r="AE467" s="827"/>
      <c r="AF467" s="302" t="str">
        <f t="shared" si="66"/>
        <v/>
      </c>
      <c r="AG467" s="1640"/>
      <c r="DG467" s="631"/>
      <c r="DH467" s="218"/>
      <c r="DI467" s="1268"/>
      <c r="DJ467" s="1390"/>
    </row>
    <row r="468" spans="1:114" hidden="1" outlineLevel="1" x14ac:dyDescent="0.25">
      <c r="A468" s="490"/>
      <c r="C468" s="53"/>
      <c r="D468" s="2912"/>
      <c r="E468" s="2912"/>
      <c r="F468" s="2910" t="str">
        <f t="shared" si="67"/>
        <v>CAC-SEER15_ER1_MF_CompE</v>
      </c>
      <c r="G468" s="2910"/>
      <c r="H468" s="2910"/>
      <c r="I468" s="1640" t="str">
        <f t="shared" si="68"/>
        <v>350701_2024_12_</v>
      </c>
      <c r="J468" s="1984">
        <f>J466</f>
        <v>7.3842048875865771</v>
      </c>
      <c r="K468" s="57"/>
      <c r="L468" s="2003" t="s">
        <v>2022</v>
      </c>
      <c r="M468" s="53"/>
      <c r="N468" s="616"/>
      <c r="O468" s="53"/>
      <c r="T468" s="54"/>
      <c r="U468" s="54"/>
      <c r="V468" s="2912"/>
      <c r="W468" s="1640"/>
      <c r="X468" s="1640"/>
      <c r="Y468" s="1640">
        <v>8.33</v>
      </c>
      <c r="Z468" s="1640">
        <v>8.33</v>
      </c>
      <c r="AA468" s="1640">
        <v>8.33</v>
      </c>
      <c r="AB468" s="822">
        <v>7.2595221661569607</v>
      </c>
      <c r="AC468" s="822">
        <v>8.1380151250559827</v>
      </c>
      <c r="AD468" s="822">
        <v>7.2151508807483591</v>
      </c>
      <c r="AE468" s="822">
        <v>7.3842048875865771</v>
      </c>
      <c r="AF468" s="302">
        <f t="shared" si="66"/>
        <v>7.3842048875865771</v>
      </c>
      <c r="AG468" s="1640"/>
      <c r="DG468" s="631"/>
      <c r="DH468" s="218"/>
      <c r="DI468" s="1268"/>
      <c r="DJ468" s="1390"/>
    </row>
    <row r="469" spans="1:114" hidden="1" outlineLevel="1" x14ac:dyDescent="0.25">
      <c r="A469" s="490"/>
      <c r="C469" s="53"/>
      <c r="D469" s="2912"/>
      <c r="E469" s="2912"/>
      <c r="F469" s="2910" t="str">
        <f t="shared" si="67"/>
        <v>CAC-SEER15_ER2_MF_CompE</v>
      </c>
      <c r="G469" s="2910"/>
      <c r="H469" s="2910"/>
      <c r="I469" s="1640" t="str">
        <f t="shared" si="68"/>
        <v>350701_2024_12_</v>
      </c>
      <c r="J469" s="1984"/>
      <c r="K469" s="57"/>
      <c r="L469" s="2004"/>
      <c r="M469" s="53"/>
      <c r="N469" s="616"/>
      <c r="O469" s="53"/>
      <c r="T469" s="54"/>
      <c r="U469" s="54"/>
      <c r="V469" s="2912"/>
      <c r="W469" s="1640"/>
      <c r="X469" s="1640"/>
      <c r="Y469" s="1640"/>
      <c r="Z469" s="1640"/>
      <c r="AA469" s="1640"/>
      <c r="AB469" s="1111"/>
      <c r="AC469" s="827"/>
      <c r="AD469" s="827"/>
      <c r="AE469" s="827"/>
      <c r="AF469" s="302" t="str">
        <f t="shared" si="66"/>
        <v/>
      </c>
      <c r="AG469" s="1640"/>
      <c r="DG469" s="631"/>
      <c r="DH469" s="218"/>
      <c r="DI469" s="1268"/>
      <c r="DJ469" s="1390"/>
    </row>
    <row r="470" spans="1:114" hidden="1" outlineLevel="1" x14ac:dyDescent="0.25">
      <c r="A470" s="490"/>
      <c r="C470" s="53"/>
      <c r="D470" s="2912"/>
      <c r="E470" s="2912"/>
      <c r="F470" s="2910" t="str">
        <f t="shared" si="67"/>
        <v>CAC-SEER15_ROF_MF</v>
      </c>
      <c r="G470" s="2910"/>
      <c r="H470" s="2910"/>
      <c r="I470" s="1640" t="str">
        <f t="shared" si="68"/>
        <v>350750_2024_12_</v>
      </c>
      <c r="J470" s="1984"/>
      <c r="K470" s="57"/>
      <c r="L470" s="2004"/>
      <c r="M470" s="53"/>
      <c r="N470" s="616"/>
      <c r="O470" s="53"/>
      <c r="T470" s="54"/>
      <c r="U470" s="54"/>
      <c r="V470" s="2912"/>
      <c r="W470" s="1640"/>
      <c r="X470" s="1640"/>
      <c r="Y470" s="1640"/>
      <c r="Z470" s="1640"/>
      <c r="AA470" s="1640"/>
      <c r="AB470" s="1111"/>
      <c r="AC470" s="827"/>
      <c r="AD470" s="827"/>
      <c r="AE470" s="827"/>
      <c r="AF470" s="302" t="str">
        <f t="shared" si="66"/>
        <v/>
      </c>
      <c r="AG470" s="1640"/>
      <c r="DG470" s="631"/>
      <c r="DH470" s="218"/>
      <c r="DI470" s="1268"/>
      <c r="DJ470" s="1390"/>
    </row>
    <row r="471" spans="1:114" hidden="1" outlineLevel="1" x14ac:dyDescent="0.25">
      <c r="A471" s="490"/>
      <c r="C471" s="53"/>
      <c r="D471" s="2912"/>
      <c r="E471" s="2912"/>
      <c r="F471" s="2910" t="str">
        <f t="shared" si="67"/>
        <v>CAC-SEER15_ROF_MF_CompE</v>
      </c>
      <c r="G471" s="2910"/>
      <c r="H471" s="2910"/>
      <c r="I471" s="1640" t="str">
        <f t="shared" si="68"/>
        <v>350751_2024_12_</v>
      </c>
      <c r="J471" s="1984"/>
      <c r="K471" s="57"/>
      <c r="L471" s="2004"/>
      <c r="M471" s="53"/>
      <c r="N471" s="616"/>
      <c r="O471" s="53"/>
      <c r="T471" s="54"/>
      <c r="U471" s="54"/>
      <c r="V471" s="2912"/>
      <c r="W471" s="1640"/>
      <c r="X471" s="1640"/>
      <c r="Y471" s="1640"/>
      <c r="Z471" s="1640"/>
      <c r="AA471" s="1640"/>
      <c r="AB471" s="1111"/>
      <c r="AC471" s="827"/>
      <c r="AD471" s="827"/>
      <c r="AE471" s="827"/>
      <c r="AF471" s="302" t="str">
        <f t="shared" si="66"/>
        <v/>
      </c>
      <c r="AG471" s="1640"/>
      <c r="DG471" s="631"/>
      <c r="DH471" s="218"/>
      <c r="DI471" s="1268"/>
      <c r="DJ471" s="1390"/>
    </row>
    <row r="472" spans="1:114" hidden="1" outlineLevel="1" x14ac:dyDescent="0.25">
      <c r="A472" s="490"/>
      <c r="C472" s="53"/>
      <c r="D472" s="2912"/>
      <c r="E472" s="2912"/>
      <c r="F472" s="2910" t="str">
        <f t="shared" si="67"/>
        <v>CAC-SEER16_ER1_SF</v>
      </c>
      <c r="G472" s="2910"/>
      <c r="H472" s="2910"/>
      <c r="I472" s="1640" t="str">
        <f t="shared" si="68"/>
        <v>350800_2024_12_</v>
      </c>
      <c r="J472" s="1997">
        <v>7.3876970461088041</v>
      </c>
      <c r="K472" s="57"/>
      <c r="L472" s="1985" t="s">
        <v>2039</v>
      </c>
      <c r="M472" s="53"/>
      <c r="N472" s="616"/>
      <c r="O472" s="53"/>
      <c r="T472" s="54"/>
      <c r="U472" s="54"/>
      <c r="V472" s="2912"/>
      <c r="W472" s="1640">
        <v>8.1999999999999993</v>
      </c>
      <c r="X472" s="965">
        <v>8.33</v>
      </c>
      <c r="Y472" s="1640">
        <v>8.33</v>
      </c>
      <c r="Z472" s="1640">
        <v>8.33</v>
      </c>
      <c r="AA472" s="1640">
        <v>8.33</v>
      </c>
      <c r="AB472" s="822">
        <v>7.508722873173407</v>
      </c>
      <c r="AC472" s="822">
        <v>8.2475141229575382</v>
      </c>
      <c r="AD472" s="1089">
        <v>7.4712867392476277</v>
      </c>
      <c r="AE472" s="1089">
        <v>7.5476111173509768</v>
      </c>
      <c r="AF472" s="302">
        <f t="shared" si="66"/>
        <v>7.3876970461088041</v>
      </c>
      <c r="AG472" s="1640"/>
      <c r="DG472" s="631"/>
      <c r="DH472" s="218"/>
      <c r="DI472" s="1268"/>
      <c r="DJ472" s="1390"/>
    </row>
    <row r="473" spans="1:114" hidden="1" outlineLevel="1" x14ac:dyDescent="0.25">
      <c r="A473" s="490"/>
      <c r="C473" s="53"/>
      <c r="D473" s="2912"/>
      <c r="E473" s="2912"/>
      <c r="F473" s="2910" t="str">
        <f t="shared" si="67"/>
        <v>CAC-SEER16_ER2_SF</v>
      </c>
      <c r="G473" s="2910"/>
      <c r="H473" s="2910"/>
      <c r="I473" s="1640" t="str">
        <f t="shared" si="68"/>
        <v>350800_2024_12_</v>
      </c>
      <c r="J473" s="1984"/>
      <c r="K473" s="57"/>
      <c r="L473" s="1968"/>
      <c r="M473" s="53"/>
      <c r="N473" s="616"/>
      <c r="O473" s="53"/>
      <c r="T473" s="54"/>
      <c r="U473" s="54"/>
      <c r="V473" s="2912"/>
      <c r="W473" s="1640"/>
      <c r="X473" s="1640"/>
      <c r="Y473" s="1640"/>
      <c r="Z473" s="1640"/>
      <c r="AA473" s="1640"/>
      <c r="AB473" s="1111"/>
      <c r="AC473" s="827"/>
      <c r="AD473" s="827"/>
      <c r="AE473" s="827"/>
      <c r="AF473" s="302" t="str">
        <f t="shared" si="66"/>
        <v/>
      </c>
      <c r="AG473" s="1640"/>
      <c r="DG473" s="631"/>
      <c r="DH473" s="218"/>
      <c r="DI473" s="1268"/>
      <c r="DJ473" s="1390"/>
    </row>
    <row r="474" spans="1:114" hidden="1" outlineLevel="1" x14ac:dyDescent="0.25">
      <c r="A474" s="490"/>
      <c r="C474" s="53"/>
      <c r="D474" s="2912"/>
      <c r="E474" s="2912"/>
      <c r="F474" s="2910" t="str">
        <f t="shared" si="67"/>
        <v>CAC-SEER16_ROF_SF</v>
      </c>
      <c r="G474" s="2910"/>
      <c r="H474" s="2910"/>
      <c r="I474" s="1640" t="str">
        <f t="shared" si="68"/>
        <v>350850_2024_12_</v>
      </c>
      <c r="J474" s="1984"/>
      <c r="K474" s="57"/>
      <c r="L474" s="2004"/>
      <c r="M474" s="53"/>
      <c r="N474" s="616"/>
      <c r="O474" s="53"/>
      <c r="T474" s="54"/>
      <c r="U474" s="54"/>
      <c r="V474" s="2912"/>
      <c r="W474" s="1640"/>
      <c r="X474" s="1640"/>
      <c r="Y474" s="1640"/>
      <c r="Z474" s="1640"/>
      <c r="AA474" s="1640"/>
      <c r="AB474" s="1111"/>
      <c r="AC474" s="827"/>
      <c r="AD474" s="827"/>
      <c r="AE474" s="827"/>
      <c r="AF474" s="302" t="str">
        <f t="shared" si="66"/>
        <v/>
      </c>
      <c r="AG474" s="1640"/>
      <c r="DG474" s="631"/>
      <c r="DH474" s="218"/>
      <c r="DI474" s="1268"/>
      <c r="DJ474" s="1390"/>
    </row>
    <row r="475" spans="1:114" hidden="1" outlineLevel="1" x14ac:dyDescent="0.25">
      <c r="A475" s="490"/>
      <c r="C475" s="53"/>
      <c r="D475" s="2912"/>
      <c r="E475" s="2912"/>
      <c r="F475" s="2910" t="str">
        <f t="shared" si="67"/>
        <v>CAC-SEER16_ER1_MF</v>
      </c>
      <c r="G475" s="2910"/>
      <c r="H475" s="2910"/>
      <c r="I475" s="1640" t="str">
        <f t="shared" si="68"/>
        <v>350900_2024_12_</v>
      </c>
      <c r="J475" s="1997">
        <v>7.4410849195197439</v>
      </c>
      <c r="K475" s="57"/>
      <c r="L475" s="1985" t="s">
        <v>2039</v>
      </c>
      <c r="M475" s="53"/>
      <c r="N475" s="616"/>
      <c r="O475" s="53"/>
      <c r="T475" s="54"/>
      <c r="U475" s="54"/>
      <c r="V475" s="2912"/>
      <c r="W475" s="1640">
        <v>8.1999999999999993</v>
      </c>
      <c r="X475" s="965">
        <v>8.33</v>
      </c>
      <c r="Y475" s="1640">
        <v>8.33</v>
      </c>
      <c r="Z475" s="1640">
        <v>8.33</v>
      </c>
      <c r="AA475" s="1640">
        <v>8.33</v>
      </c>
      <c r="AB475" s="822">
        <v>7.983392742151227</v>
      </c>
      <c r="AC475" s="822">
        <v>8.3039211249486229</v>
      </c>
      <c r="AD475" s="1089">
        <v>7.6056879052271524</v>
      </c>
      <c r="AE475" s="1089">
        <v>7.5627579008933568</v>
      </c>
      <c r="AF475" s="302">
        <f t="shared" si="66"/>
        <v>7.4410849195197439</v>
      </c>
      <c r="AG475" s="1640"/>
      <c r="DG475" s="631"/>
      <c r="DH475" s="218"/>
      <c r="DI475" s="1268"/>
      <c r="DJ475" s="1390"/>
    </row>
    <row r="476" spans="1:114" hidden="1" outlineLevel="1" x14ac:dyDescent="0.25">
      <c r="A476" s="490"/>
      <c r="C476" s="53"/>
      <c r="D476" s="2912"/>
      <c r="E476" s="2912"/>
      <c r="F476" s="2910" t="str">
        <f t="shared" si="67"/>
        <v>CAC-SEER16_ER2_MF</v>
      </c>
      <c r="G476" s="2910"/>
      <c r="H476" s="2910"/>
      <c r="I476" s="1640" t="str">
        <f t="shared" si="68"/>
        <v>350900_2024_12_</v>
      </c>
      <c r="J476" s="1984"/>
      <c r="K476" s="57"/>
      <c r="L476" s="1968"/>
      <c r="M476" s="53"/>
      <c r="N476" s="616"/>
      <c r="O476" s="53"/>
      <c r="T476" s="54"/>
      <c r="U476" s="54"/>
      <c r="V476" s="2912"/>
      <c r="W476" s="1640"/>
      <c r="X476" s="1640"/>
      <c r="Y476" s="1640"/>
      <c r="Z476" s="1640"/>
      <c r="AA476" s="1640"/>
      <c r="AB476" s="1111"/>
      <c r="AC476" s="827"/>
      <c r="AD476" s="827"/>
      <c r="AE476" s="827"/>
      <c r="AF476" s="302" t="str">
        <f t="shared" si="66"/>
        <v/>
      </c>
      <c r="AG476" s="1640"/>
      <c r="DG476" s="631"/>
      <c r="DH476" s="218"/>
      <c r="DI476" s="1268"/>
      <c r="DJ476" s="1390"/>
    </row>
    <row r="477" spans="1:114" hidden="1" outlineLevel="1" x14ac:dyDescent="0.25">
      <c r="A477" s="490"/>
      <c r="C477" s="53"/>
      <c r="D477" s="2912"/>
      <c r="E477" s="2912"/>
      <c r="F477" s="2910" t="str">
        <f t="shared" si="67"/>
        <v>CAC-SEER16_ER1_MF_CompE</v>
      </c>
      <c r="G477" s="2910"/>
      <c r="H477" s="2910"/>
      <c r="I477" s="1640" t="str">
        <f t="shared" si="68"/>
        <v>350901_2024_12_</v>
      </c>
      <c r="J477" s="1984">
        <f>J475</f>
        <v>7.4410849195197439</v>
      </c>
      <c r="K477" s="57"/>
      <c r="L477" s="1985" t="s">
        <v>2039</v>
      </c>
      <c r="M477" s="53"/>
      <c r="N477" s="616"/>
      <c r="O477" s="53"/>
      <c r="T477" s="54"/>
      <c r="U477" s="54"/>
      <c r="V477" s="2912"/>
      <c r="W477" s="1640"/>
      <c r="X477" s="1640"/>
      <c r="Y477" s="1640">
        <v>8.33</v>
      </c>
      <c r="Z477" s="1640">
        <v>8.33</v>
      </c>
      <c r="AA477" s="1640">
        <v>8.33</v>
      </c>
      <c r="AB477" s="822">
        <v>7.983392742151227</v>
      </c>
      <c r="AC477" s="822">
        <v>8.3039211249486229</v>
      </c>
      <c r="AD477" s="822">
        <v>7.6056879052271524</v>
      </c>
      <c r="AE477" s="822">
        <v>7.5627579008933568</v>
      </c>
      <c r="AF477" s="302">
        <f t="shared" si="66"/>
        <v>7.4410849195197439</v>
      </c>
      <c r="AG477" s="1640"/>
      <c r="DG477" s="631"/>
      <c r="DH477" s="218"/>
      <c r="DI477" s="1268"/>
      <c r="DJ477" s="1390"/>
    </row>
    <row r="478" spans="1:114" hidden="1" outlineLevel="1" x14ac:dyDescent="0.25">
      <c r="A478" s="490"/>
      <c r="C478" s="53"/>
      <c r="D478" s="2912"/>
      <c r="E478" s="2912"/>
      <c r="F478" s="2910" t="str">
        <f t="shared" si="67"/>
        <v>CAC-SEER16_ER2_MF_CompE</v>
      </c>
      <c r="G478" s="2910"/>
      <c r="H478" s="2910"/>
      <c r="I478" s="1640" t="str">
        <f t="shared" si="68"/>
        <v>350901_2024_12_</v>
      </c>
      <c r="J478" s="1984"/>
      <c r="K478" s="57"/>
      <c r="L478" s="2004"/>
      <c r="M478" s="53"/>
      <c r="N478" s="616"/>
      <c r="O478" s="53"/>
      <c r="T478" s="54"/>
      <c r="U478" s="54"/>
      <c r="V478" s="2912"/>
      <c r="W478" s="1640"/>
      <c r="X478" s="1640"/>
      <c r="Y478" s="1640"/>
      <c r="Z478" s="1640"/>
      <c r="AA478" s="1640"/>
      <c r="AB478" s="1111"/>
      <c r="AC478" s="827"/>
      <c r="AD478" s="827"/>
      <c r="AE478" s="827"/>
      <c r="AF478" s="302" t="str">
        <f t="shared" si="66"/>
        <v/>
      </c>
      <c r="AG478" s="1640"/>
      <c r="DG478" s="631"/>
      <c r="DH478" s="218"/>
      <c r="DI478" s="1268"/>
      <c r="DJ478" s="1390"/>
    </row>
    <row r="479" spans="1:114" hidden="1" outlineLevel="1" x14ac:dyDescent="0.25">
      <c r="A479" s="490"/>
      <c r="C479" s="53"/>
      <c r="D479" s="2912"/>
      <c r="E479" s="2912"/>
      <c r="F479" s="2910" t="str">
        <f t="shared" si="67"/>
        <v>CAC-SEER16_ROF_MF</v>
      </c>
      <c r="G479" s="2910"/>
      <c r="H479" s="2910"/>
      <c r="I479" s="1640" t="str">
        <f t="shared" si="68"/>
        <v>350950_2024_12_</v>
      </c>
      <c r="J479" s="1984"/>
      <c r="K479" s="57"/>
      <c r="L479" s="2004"/>
      <c r="M479" s="53"/>
      <c r="N479" s="616"/>
      <c r="O479" s="53"/>
      <c r="T479" s="54"/>
      <c r="U479" s="54"/>
      <c r="V479" s="2912"/>
      <c r="W479" s="1640"/>
      <c r="X479" s="1640"/>
      <c r="Y479" s="1640"/>
      <c r="Z479" s="1640"/>
      <c r="AA479" s="1640"/>
      <c r="AB479" s="1111"/>
      <c r="AC479" s="827"/>
      <c r="AD479" s="827"/>
      <c r="AE479" s="827"/>
      <c r="AF479" s="302" t="str">
        <f t="shared" si="66"/>
        <v/>
      </c>
      <c r="AG479" s="1640"/>
      <c r="DG479" s="631"/>
      <c r="DH479" s="218"/>
      <c r="DI479" s="1268"/>
      <c r="DJ479" s="1390"/>
    </row>
    <row r="480" spans="1:114" hidden="1" outlineLevel="1" x14ac:dyDescent="0.25">
      <c r="A480" s="490"/>
      <c r="C480" s="53"/>
      <c r="D480" s="2912"/>
      <c r="E480" s="2912"/>
      <c r="F480" s="2910" t="str">
        <f t="shared" si="67"/>
        <v>CAC-SEER16_ROF_MF_CompE</v>
      </c>
      <c r="G480" s="2910"/>
      <c r="H480" s="2910"/>
      <c r="I480" s="1640" t="str">
        <f t="shared" si="68"/>
        <v>350951_2024_12_</v>
      </c>
      <c r="J480" s="1984"/>
      <c r="K480" s="57"/>
      <c r="L480" s="2004"/>
      <c r="M480" s="53"/>
      <c r="N480" s="616"/>
      <c r="O480" s="53"/>
      <c r="T480" s="54"/>
      <c r="U480" s="54"/>
      <c r="V480" s="2912"/>
      <c r="W480" s="1640"/>
      <c r="X480" s="1640"/>
      <c r="Y480" s="1640"/>
      <c r="Z480" s="1640"/>
      <c r="AA480" s="1640"/>
      <c r="AB480" s="1111"/>
      <c r="AC480" s="827"/>
      <c r="AD480" s="827"/>
      <c r="AE480" s="827"/>
      <c r="AF480" s="302" t="str">
        <f t="shared" si="66"/>
        <v/>
      </c>
      <c r="AG480" s="1640"/>
      <c r="DG480" s="631"/>
      <c r="DH480" s="218"/>
      <c r="DI480" s="1268"/>
      <c r="DJ480" s="1390"/>
    </row>
    <row r="481" spans="1:114" hidden="1" outlineLevel="1" x14ac:dyDescent="0.25">
      <c r="A481" s="490"/>
      <c r="C481" s="53"/>
      <c r="D481" s="2912"/>
      <c r="E481" s="2912"/>
      <c r="F481" s="2910" t="str">
        <f t="shared" si="67"/>
        <v>CAC-SEER17_ER1_SF</v>
      </c>
      <c r="G481" s="2910"/>
      <c r="H481" s="2910"/>
      <c r="I481" s="1640" t="str">
        <f t="shared" si="68"/>
        <v>351000_2024_12_</v>
      </c>
      <c r="J481" s="1997">
        <v>7.6500934614747482</v>
      </c>
      <c r="K481" s="57"/>
      <c r="L481" s="1985" t="s">
        <v>2039</v>
      </c>
      <c r="M481" s="53"/>
      <c r="N481" s="616"/>
      <c r="O481" s="53"/>
      <c r="T481" s="54"/>
      <c r="U481" s="54"/>
      <c r="V481" s="2912"/>
      <c r="W481" s="1640">
        <v>8.1999999999999993</v>
      </c>
      <c r="X481" s="965">
        <v>8.33</v>
      </c>
      <c r="Y481" s="1640">
        <v>8.33</v>
      </c>
      <c r="Z481" s="1640">
        <v>8.33</v>
      </c>
      <c r="AA481" s="1640">
        <v>8.33</v>
      </c>
      <c r="AB481" s="822">
        <v>7.5482963446217566</v>
      </c>
      <c r="AC481" s="822">
        <v>8.3071815083938851</v>
      </c>
      <c r="AD481" s="1089">
        <v>7.5336948652838496</v>
      </c>
      <c r="AE481" s="1216">
        <v>7.5336948652838496</v>
      </c>
      <c r="AF481" s="302">
        <f t="shared" si="66"/>
        <v>7.6500934614747482</v>
      </c>
      <c r="AG481" s="1640"/>
      <c r="DG481" s="631"/>
      <c r="DH481" s="218"/>
      <c r="DI481" s="1268"/>
      <c r="DJ481" s="1390"/>
    </row>
    <row r="482" spans="1:114" ht="14.65" hidden="1" customHeight="1" outlineLevel="1" x14ac:dyDescent="0.25">
      <c r="A482" s="490"/>
      <c r="C482" s="53"/>
      <c r="D482" s="2912"/>
      <c r="E482" s="2912"/>
      <c r="F482" s="2910" t="str">
        <f t="shared" si="67"/>
        <v>CAC-SEER17_ER2_SF</v>
      </c>
      <c r="G482" s="2910"/>
      <c r="H482" s="2910"/>
      <c r="I482" s="1640" t="str">
        <f t="shared" si="68"/>
        <v>351000_2024_12_</v>
      </c>
      <c r="J482" s="1984"/>
      <c r="K482" s="57"/>
      <c r="L482" s="1968"/>
      <c r="M482" s="53"/>
      <c r="N482" s="616"/>
      <c r="O482" s="53"/>
      <c r="T482" s="54"/>
      <c r="U482" s="54"/>
      <c r="V482" s="2912"/>
      <c r="W482" s="1640"/>
      <c r="X482" s="1640"/>
      <c r="Y482" s="1640"/>
      <c r="Z482" s="1640"/>
      <c r="AA482" s="1640"/>
      <c r="AB482" s="1111"/>
      <c r="AC482" s="827"/>
      <c r="AD482" s="827"/>
      <c r="AE482" s="827"/>
      <c r="AF482" s="302" t="str">
        <f t="shared" si="66"/>
        <v/>
      </c>
      <c r="AG482" s="1640"/>
      <c r="DG482" s="631"/>
      <c r="DH482" s="218"/>
      <c r="DI482" s="1268"/>
      <c r="DJ482" s="1390"/>
    </row>
    <row r="483" spans="1:114" ht="14.65" hidden="1" customHeight="1" outlineLevel="1" x14ac:dyDescent="0.25">
      <c r="A483" s="490"/>
      <c r="C483" s="53"/>
      <c r="D483" s="2912"/>
      <c r="E483" s="2912"/>
      <c r="F483" s="2910" t="str">
        <f t="shared" si="67"/>
        <v>CAC-SEER17_ROF_SF</v>
      </c>
      <c r="G483" s="2910"/>
      <c r="H483" s="2910"/>
      <c r="I483" s="1640" t="str">
        <f t="shared" si="68"/>
        <v>351050_2024_12_</v>
      </c>
      <c r="J483" s="1984"/>
      <c r="K483" s="57"/>
      <c r="L483" s="2004"/>
      <c r="M483" s="53"/>
      <c r="N483" s="616"/>
      <c r="O483" s="53"/>
      <c r="T483" s="54"/>
      <c r="U483" s="54"/>
      <c r="V483" s="2912"/>
      <c r="W483" s="1640"/>
      <c r="X483" s="1640"/>
      <c r="Y483" s="1640"/>
      <c r="Z483" s="1640"/>
      <c r="AA483" s="1640"/>
      <c r="AB483" s="1111"/>
      <c r="AC483" s="827"/>
      <c r="AD483" s="827"/>
      <c r="AE483" s="827"/>
      <c r="AF483" s="302" t="str">
        <f t="shared" si="66"/>
        <v/>
      </c>
      <c r="AG483" s="1640"/>
      <c r="DG483" s="631"/>
      <c r="DH483" s="218"/>
      <c r="DI483" s="1268"/>
      <c r="DJ483" s="1390"/>
    </row>
    <row r="484" spans="1:114" ht="14.65" hidden="1" customHeight="1" outlineLevel="1" x14ac:dyDescent="0.25">
      <c r="A484" s="490"/>
      <c r="C484" s="53"/>
      <c r="D484" s="2912"/>
      <c r="E484" s="2912"/>
      <c r="F484" s="2910" t="str">
        <f t="shared" si="67"/>
        <v>CAC-SEER17_ER1_MF</v>
      </c>
      <c r="G484" s="2910"/>
      <c r="H484" s="2910"/>
      <c r="I484" s="1640" t="str">
        <f t="shared" si="68"/>
        <v>351100_2024_12_</v>
      </c>
      <c r="J484" s="1997">
        <v>7.3607640996561363</v>
      </c>
      <c r="K484" s="57"/>
      <c r="L484" s="1968" t="s">
        <v>2023</v>
      </c>
      <c r="M484" s="53"/>
      <c r="N484" s="616"/>
      <c r="O484" s="53"/>
      <c r="T484" s="54"/>
      <c r="U484" s="54"/>
      <c r="V484" s="2912"/>
      <c r="W484" s="1640">
        <v>8.1999999999999993</v>
      </c>
      <c r="X484" s="965">
        <v>8.33</v>
      </c>
      <c r="Y484" s="1640">
        <v>8.33</v>
      </c>
      <c r="Z484" s="1640">
        <v>8.33</v>
      </c>
      <c r="AA484" s="1640">
        <v>8.33</v>
      </c>
      <c r="AB484" s="822">
        <v>6.9280914499938051</v>
      </c>
      <c r="AC484" s="822">
        <v>8.4427503572736704</v>
      </c>
      <c r="AD484" s="1089">
        <v>7.4022825442469706</v>
      </c>
      <c r="AE484" s="1089">
        <v>7.3607640996561363</v>
      </c>
      <c r="AF484" s="302">
        <f t="shared" si="66"/>
        <v>7.3607640996561363</v>
      </c>
      <c r="AG484" s="1640"/>
      <c r="DG484" s="631"/>
      <c r="DH484" s="218"/>
      <c r="DI484" s="1268"/>
      <c r="DJ484" s="1390"/>
    </row>
    <row r="485" spans="1:114" ht="14.65" hidden="1" customHeight="1" outlineLevel="1" x14ac:dyDescent="0.25">
      <c r="A485" s="490"/>
      <c r="C485" s="53"/>
      <c r="D485" s="2912"/>
      <c r="E485" s="2912"/>
      <c r="F485" s="2910" t="str">
        <f t="shared" si="67"/>
        <v>CAC-SEER17_ER2_MF</v>
      </c>
      <c r="G485" s="2910"/>
      <c r="H485" s="2910"/>
      <c r="I485" s="1640" t="str">
        <f t="shared" si="68"/>
        <v>351100_2024_12_</v>
      </c>
      <c r="J485" s="1984"/>
      <c r="K485" s="57"/>
      <c r="L485" s="2004"/>
      <c r="M485" s="53"/>
      <c r="N485" s="616"/>
      <c r="O485" s="53"/>
      <c r="T485" s="54"/>
      <c r="U485" s="54"/>
      <c r="V485" s="2912"/>
      <c r="W485" s="1640"/>
      <c r="X485" s="1640"/>
      <c r="Y485" s="1640"/>
      <c r="Z485" s="1640"/>
      <c r="AA485" s="1640"/>
      <c r="AB485" s="1111"/>
      <c r="AC485" s="827"/>
      <c r="AD485" s="827"/>
      <c r="AE485" s="827"/>
      <c r="AF485" s="302" t="str">
        <f t="shared" si="66"/>
        <v/>
      </c>
      <c r="AG485" s="1640"/>
      <c r="DG485" s="631"/>
      <c r="DH485" s="218"/>
      <c r="DI485" s="1268"/>
      <c r="DJ485" s="1390"/>
    </row>
    <row r="486" spans="1:114" ht="14.65" hidden="1" customHeight="1" outlineLevel="1" x14ac:dyDescent="0.25">
      <c r="A486" s="490"/>
      <c r="C486" s="53"/>
      <c r="D486" s="2912"/>
      <c r="E486" s="2912"/>
      <c r="F486" s="2910" t="str">
        <f t="shared" si="67"/>
        <v>CAC-SEER17_ER1_MF_CompE</v>
      </c>
      <c r="G486" s="2910"/>
      <c r="H486" s="2910"/>
      <c r="I486" s="1640" t="str">
        <f t="shared" si="68"/>
        <v>351101_2024_12_</v>
      </c>
      <c r="J486" s="1997">
        <f>J484</f>
        <v>7.3607640996561363</v>
      </c>
      <c r="K486" s="57"/>
      <c r="L486" s="2003" t="s">
        <v>2022</v>
      </c>
      <c r="M486" s="53"/>
      <c r="O486" s="53"/>
      <c r="T486" s="54"/>
      <c r="U486" s="54"/>
      <c r="V486" s="2912"/>
      <c r="W486" s="1640"/>
      <c r="X486" s="1640"/>
      <c r="Y486" s="1640">
        <v>8.33</v>
      </c>
      <c r="Z486" s="1640">
        <v>8.33</v>
      </c>
      <c r="AA486" s="1640">
        <v>8.33</v>
      </c>
      <c r="AB486" s="1111">
        <v>8.33</v>
      </c>
      <c r="AC486" s="827">
        <v>8.33</v>
      </c>
      <c r="AD486" s="1089">
        <v>7.4022825442469706</v>
      </c>
      <c r="AE486" s="1089">
        <v>7.3607640996561363</v>
      </c>
      <c r="AF486" s="302">
        <f t="shared" ref="AF486:AF549" si="69">IF(J486&lt;&gt;"",J486,"")</f>
        <v>7.3607640996561363</v>
      </c>
      <c r="AG486" s="1640"/>
      <c r="DG486" s="631"/>
      <c r="DH486" s="218"/>
      <c r="DI486" s="1268"/>
      <c r="DJ486" s="1390"/>
    </row>
    <row r="487" spans="1:114" ht="14.65" hidden="1" customHeight="1" outlineLevel="1" x14ac:dyDescent="0.25">
      <c r="A487" s="490"/>
      <c r="C487" s="53"/>
      <c r="D487" s="2912"/>
      <c r="E487" s="2912"/>
      <c r="F487" s="2910" t="str">
        <f t="shared" si="67"/>
        <v>CAC-SEER17_ER2_MF_CompE</v>
      </c>
      <c r="G487" s="2910"/>
      <c r="H487" s="2910"/>
      <c r="I487" s="1640" t="str">
        <f t="shared" si="68"/>
        <v>351101_2024_12_</v>
      </c>
      <c r="J487" s="1984"/>
      <c r="K487" s="57"/>
      <c r="L487" s="2004"/>
      <c r="M487" s="53"/>
      <c r="N487" s="616"/>
      <c r="O487" s="53"/>
      <c r="T487" s="54"/>
      <c r="U487" s="54"/>
      <c r="V487" s="2912"/>
      <c r="W487" s="1640"/>
      <c r="X487" s="1640"/>
      <c r="Y487" s="1640"/>
      <c r="Z487" s="1640"/>
      <c r="AA487" s="1640"/>
      <c r="AB487" s="1111"/>
      <c r="AC487" s="827"/>
      <c r="AD487" s="827"/>
      <c r="AE487" s="827"/>
      <c r="AF487" s="302" t="str">
        <f t="shared" si="69"/>
        <v/>
      </c>
      <c r="AG487" s="1640"/>
      <c r="DG487" s="631"/>
      <c r="DH487" s="218"/>
      <c r="DI487" s="1268"/>
      <c r="DJ487" s="1390"/>
    </row>
    <row r="488" spans="1:114" ht="15" hidden="1" customHeight="1" outlineLevel="1" x14ac:dyDescent="0.25">
      <c r="A488" s="490"/>
      <c r="C488" s="53"/>
      <c r="D488" s="2912"/>
      <c r="E488" s="2912"/>
      <c r="F488" s="2910" t="str">
        <f t="shared" si="67"/>
        <v>CAC-SEER17_ROF_MF</v>
      </c>
      <c r="G488" s="2910"/>
      <c r="H488" s="2910"/>
      <c r="I488" s="1640" t="str">
        <f t="shared" si="68"/>
        <v>351150_2024_12_</v>
      </c>
      <c r="J488" s="1984"/>
      <c r="K488" s="57"/>
      <c r="L488" s="2004"/>
      <c r="M488" s="53"/>
      <c r="N488" s="616"/>
      <c r="O488" s="53"/>
      <c r="T488" s="54"/>
      <c r="U488" s="54"/>
      <c r="V488" s="2912"/>
      <c r="W488" s="1640"/>
      <c r="X488" s="1640"/>
      <c r="Y488" s="1640"/>
      <c r="Z488" s="1640"/>
      <c r="AA488" s="1640"/>
      <c r="AB488" s="1111"/>
      <c r="AC488" s="827"/>
      <c r="AD488" s="827"/>
      <c r="AE488" s="827"/>
      <c r="AF488" s="302" t="str">
        <f t="shared" si="69"/>
        <v/>
      </c>
      <c r="AG488" s="1640"/>
      <c r="DG488" s="631"/>
      <c r="DH488" s="218"/>
      <c r="DI488" s="1268"/>
      <c r="DJ488" s="1390"/>
    </row>
    <row r="489" spans="1:114" hidden="1" outlineLevel="1" x14ac:dyDescent="0.25">
      <c r="A489" s="490"/>
      <c r="C489" s="53"/>
      <c r="D489" s="2654"/>
      <c r="E489" s="2654"/>
      <c r="F489" s="2910" t="str">
        <f t="shared" si="67"/>
        <v>CAC-SEER17_ROF_MF_CompE</v>
      </c>
      <c r="G489" s="2910"/>
      <c r="H489" s="2910"/>
      <c r="I489" s="1640" t="str">
        <f t="shared" si="68"/>
        <v>351151_2024_12_</v>
      </c>
      <c r="J489" s="1984"/>
      <c r="K489" s="57"/>
      <c r="L489" s="2004"/>
      <c r="M489" s="53"/>
      <c r="N489" s="616"/>
      <c r="O489" s="53"/>
      <c r="T489" s="54"/>
      <c r="U489" s="54"/>
      <c r="V489" s="2654"/>
      <c r="W489" s="1640"/>
      <c r="X489" s="1640"/>
      <c r="Y489" s="1640"/>
      <c r="Z489" s="1640"/>
      <c r="AA489" s="1640"/>
      <c r="AB489" s="1111"/>
      <c r="AC489" s="827"/>
      <c r="AD489" s="827"/>
      <c r="AE489" s="827"/>
      <c r="AF489" s="302" t="str">
        <f t="shared" si="69"/>
        <v/>
      </c>
      <c r="AG489" s="1640"/>
      <c r="DG489" s="631"/>
      <c r="DH489" s="218"/>
      <c r="DI489" s="1268"/>
      <c r="DJ489" s="1390"/>
    </row>
    <row r="490" spans="1:114" ht="14.65" hidden="1" customHeight="1" outlineLevel="1" x14ac:dyDescent="0.25">
      <c r="A490" s="490"/>
      <c r="C490" s="53"/>
      <c r="D490" s="2654"/>
      <c r="E490" s="2654"/>
      <c r="F490" s="2910" t="str">
        <f t="shared" si="67"/>
        <v>CAC-SEER18_ER1_SF</v>
      </c>
      <c r="G490" s="2910"/>
      <c r="H490" s="2910"/>
      <c r="I490" s="1640" t="str">
        <f t="shared" si="68"/>
        <v>351160_2024_12_</v>
      </c>
      <c r="J490" s="1997">
        <v>7.8048008052100615</v>
      </c>
      <c r="K490" s="57"/>
      <c r="L490" s="1968" t="s">
        <v>2026</v>
      </c>
      <c r="M490" s="53"/>
      <c r="N490" s="616"/>
      <c r="O490" s="53"/>
      <c r="T490" s="54"/>
      <c r="U490" s="54"/>
      <c r="V490" s="2654"/>
      <c r="W490" s="1640"/>
      <c r="X490" s="965"/>
      <c r="Y490" s="1640"/>
      <c r="Z490" s="965">
        <v>8.33</v>
      </c>
      <c r="AA490" s="1640">
        <v>8.33</v>
      </c>
      <c r="AB490" s="1111">
        <v>8.33</v>
      </c>
      <c r="AC490" s="822">
        <v>8.2545556293481042</v>
      </c>
      <c r="AD490" s="1089">
        <v>7.8048008052100615</v>
      </c>
      <c r="AE490" s="1216">
        <v>7.8048008052100615</v>
      </c>
      <c r="AF490" s="302">
        <f t="shared" si="69"/>
        <v>7.8048008052100615</v>
      </c>
      <c r="AG490" s="1640"/>
      <c r="DG490" s="631"/>
      <c r="DH490" s="218"/>
      <c r="DI490" s="1268"/>
      <c r="DJ490" s="1390"/>
    </row>
    <row r="491" spans="1:114" ht="14.65" hidden="1" customHeight="1" outlineLevel="1" x14ac:dyDescent="0.25">
      <c r="A491" s="490"/>
      <c r="C491" s="53"/>
      <c r="D491" s="2654"/>
      <c r="E491" s="2654"/>
      <c r="F491" s="2910" t="str">
        <f t="shared" si="67"/>
        <v>CAC-SEER18_ER2_SF</v>
      </c>
      <c r="G491" s="2910"/>
      <c r="H491" s="2910"/>
      <c r="I491" s="1640" t="str">
        <f t="shared" si="68"/>
        <v>351160_2024_12_</v>
      </c>
      <c r="J491" s="1984"/>
      <c r="K491" s="57"/>
      <c r="L491" s="2004"/>
      <c r="M491" s="53"/>
      <c r="N491" s="616"/>
      <c r="O491" s="53"/>
      <c r="T491" s="54"/>
      <c r="U491" s="54"/>
      <c r="V491" s="2654"/>
      <c r="W491" s="1640"/>
      <c r="X491" s="1640"/>
      <c r="Y491" s="1640"/>
      <c r="Z491" s="965"/>
      <c r="AA491" s="1640"/>
      <c r="AB491" s="1111"/>
      <c r="AC491" s="827"/>
      <c r="AD491" s="827"/>
      <c r="AE491" s="827"/>
      <c r="AF491" s="302" t="str">
        <f t="shared" si="69"/>
        <v/>
      </c>
      <c r="AG491" s="1640"/>
      <c r="DG491" s="631"/>
      <c r="DH491" s="218"/>
      <c r="DI491" s="1268"/>
      <c r="DJ491" s="1390"/>
    </row>
    <row r="492" spans="1:114" ht="14.65" hidden="1" customHeight="1" outlineLevel="1" x14ac:dyDescent="0.25">
      <c r="A492" s="490"/>
      <c r="C492" s="53"/>
      <c r="D492" s="2654"/>
      <c r="E492" s="2654"/>
      <c r="F492" s="2910" t="str">
        <f t="shared" si="67"/>
        <v>CAC-SEER18_ROF_SF</v>
      </c>
      <c r="G492" s="2910"/>
      <c r="H492" s="2910"/>
      <c r="I492" s="1640" t="str">
        <f t="shared" si="68"/>
        <v>351161_2024_12_</v>
      </c>
      <c r="J492" s="1984"/>
      <c r="K492" s="57"/>
      <c r="L492" s="2004"/>
      <c r="M492" s="53"/>
      <c r="N492" s="616"/>
      <c r="O492" s="53"/>
      <c r="T492" s="54"/>
      <c r="U492" s="54"/>
      <c r="V492" s="2654"/>
      <c r="W492" s="1640"/>
      <c r="X492" s="1640"/>
      <c r="Y492" s="1640"/>
      <c r="Z492" s="965"/>
      <c r="AA492" s="1640"/>
      <c r="AB492" s="1111"/>
      <c r="AC492" s="827"/>
      <c r="AD492" s="827"/>
      <c r="AE492" s="827"/>
      <c r="AF492" s="302" t="str">
        <f t="shared" si="69"/>
        <v/>
      </c>
      <c r="AG492" s="1640"/>
      <c r="DG492" s="631"/>
      <c r="DH492" s="218"/>
      <c r="DI492" s="1268"/>
      <c r="DJ492" s="1390"/>
    </row>
    <row r="493" spans="1:114" hidden="1" outlineLevel="1" x14ac:dyDescent="0.25">
      <c r="A493" s="490"/>
      <c r="C493" s="53"/>
      <c r="D493" s="2654"/>
      <c r="E493" s="2654"/>
      <c r="F493" s="2910" t="str">
        <f t="shared" si="67"/>
        <v>CAC-SEER18_ER1_MF</v>
      </c>
      <c r="G493" s="2910"/>
      <c r="H493" s="2910"/>
      <c r="I493" s="1640" t="str">
        <f t="shared" si="68"/>
        <v>351162_2024_12_</v>
      </c>
      <c r="J493" s="1997">
        <v>7.2795904076069675</v>
      </c>
      <c r="K493" s="57"/>
      <c r="L493" s="1968" t="s">
        <v>2026</v>
      </c>
      <c r="M493" s="53"/>
      <c r="N493" s="616"/>
      <c r="O493" s="53"/>
      <c r="T493" s="54"/>
      <c r="U493" s="54"/>
      <c r="V493" s="2654"/>
      <c r="W493" s="1640"/>
      <c r="X493" s="965"/>
      <c r="Y493" s="1640"/>
      <c r="Z493" s="965">
        <v>8.33</v>
      </c>
      <c r="AA493" s="1640">
        <v>8.33</v>
      </c>
      <c r="AB493" s="1111">
        <v>8.33</v>
      </c>
      <c r="AC493" s="822">
        <v>6.7219971629290205</v>
      </c>
      <c r="AD493" s="1089">
        <v>7.2795904076069675</v>
      </c>
      <c r="AE493" s="1216">
        <v>7.2795904076069675</v>
      </c>
      <c r="AF493" s="302">
        <f t="shared" si="69"/>
        <v>7.2795904076069675</v>
      </c>
      <c r="AG493" s="1640"/>
      <c r="DG493" s="631"/>
      <c r="DH493" s="218"/>
      <c r="DI493" s="1268"/>
      <c r="DJ493" s="1390"/>
    </row>
    <row r="494" spans="1:114" hidden="1" outlineLevel="1" x14ac:dyDescent="0.25">
      <c r="A494" s="490"/>
      <c r="C494" s="53"/>
      <c r="D494" s="2654"/>
      <c r="E494" s="2654"/>
      <c r="F494" s="2910" t="str">
        <f t="shared" ref="F494:F557" si="70">F422</f>
        <v>CAC-SEER18_ER2_MF</v>
      </c>
      <c r="G494" s="2910"/>
      <c r="H494" s="2910"/>
      <c r="I494" s="1640" t="str">
        <f t="shared" ref="I494:I557" si="71">I422</f>
        <v>351162_2024_12_</v>
      </c>
      <c r="J494" s="1984"/>
      <c r="K494" s="57"/>
      <c r="L494" s="2004"/>
      <c r="M494" s="53"/>
      <c r="N494" s="616"/>
      <c r="O494" s="53"/>
      <c r="T494" s="54"/>
      <c r="U494" s="54"/>
      <c r="V494" s="2654"/>
      <c r="W494" s="1640"/>
      <c r="X494" s="1640"/>
      <c r="Y494" s="1640"/>
      <c r="Z494" s="965"/>
      <c r="AA494" s="1640"/>
      <c r="AB494" s="1111"/>
      <c r="AC494" s="827"/>
      <c r="AD494" s="827"/>
      <c r="AE494" s="827"/>
      <c r="AF494" s="302" t="str">
        <f t="shared" si="69"/>
        <v/>
      </c>
      <c r="AG494" s="1640"/>
      <c r="DG494" s="631"/>
      <c r="DH494" s="218"/>
      <c r="DI494" s="1268"/>
      <c r="DJ494" s="1390"/>
    </row>
    <row r="495" spans="1:114" ht="45" hidden="1" outlineLevel="1" x14ac:dyDescent="0.25">
      <c r="A495" s="490"/>
      <c r="C495" s="53"/>
      <c r="D495" s="2654"/>
      <c r="E495" s="2654"/>
      <c r="F495" s="2910" t="str">
        <f t="shared" si="70"/>
        <v>CAC-SEER18_ER1_MF_CompE</v>
      </c>
      <c r="G495" s="2910"/>
      <c r="H495" s="2910"/>
      <c r="I495" s="1640" t="str">
        <f t="shared" si="71"/>
        <v>351163_2024_12_</v>
      </c>
      <c r="J495" s="1984">
        <v>8.33</v>
      </c>
      <c r="K495" s="57"/>
      <c r="L495" s="2003" t="s">
        <v>2038</v>
      </c>
      <c r="M495" s="53"/>
      <c r="N495" s="616"/>
      <c r="O495" s="53"/>
      <c r="T495" s="54"/>
      <c r="U495" s="54"/>
      <c r="V495" s="2654"/>
      <c r="W495" s="1640"/>
      <c r="X495" s="1640"/>
      <c r="Y495" s="1640"/>
      <c r="Z495" s="965">
        <v>8.33</v>
      </c>
      <c r="AA495" s="1640">
        <v>8.33</v>
      </c>
      <c r="AB495" s="1111">
        <v>8.33</v>
      </c>
      <c r="AC495" s="827">
        <v>8.33</v>
      </c>
      <c r="AD495" s="827">
        <v>8.33</v>
      </c>
      <c r="AE495" s="827">
        <v>8.33</v>
      </c>
      <c r="AF495" s="302">
        <f t="shared" si="69"/>
        <v>8.33</v>
      </c>
      <c r="AG495" s="1640"/>
      <c r="DG495" s="631"/>
      <c r="DH495" s="218"/>
      <c r="DI495" s="1268"/>
      <c r="DJ495" s="1390"/>
    </row>
    <row r="496" spans="1:114" hidden="1" outlineLevel="1" x14ac:dyDescent="0.25">
      <c r="A496" s="490"/>
      <c r="C496" s="53"/>
      <c r="D496" s="2654"/>
      <c r="E496" s="2654"/>
      <c r="F496" s="2910" t="str">
        <f t="shared" si="70"/>
        <v>CAC-SEER18_ER2_MF_CompE</v>
      </c>
      <c r="G496" s="2910"/>
      <c r="H496" s="2910"/>
      <c r="I496" s="1640" t="str">
        <f t="shared" si="71"/>
        <v>351163_2024_12_</v>
      </c>
      <c r="J496" s="1984"/>
      <c r="K496" s="57"/>
      <c r="L496" s="2004"/>
      <c r="M496" s="53"/>
      <c r="N496" s="616"/>
      <c r="O496" s="53"/>
      <c r="T496" s="54"/>
      <c r="U496" s="54"/>
      <c r="V496" s="2654"/>
      <c r="W496" s="1640"/>
      <c r="X496" s="1640"/>
      <c r="Y496" s="1640"/>
      <c r="Z496" s="965"/>
      <c r="AA496" s="1640"/>
      <c r="AB496" s="1111"/>
      <c r="AC496" s="827"/>
      <c r="AD496" s="827"/>
      <c r="AE496" s="827"/>
      <c r="AF496" s="302" t="str">
        <f t="shared" si="69"/>
        <v/>
      </c>
      <c r="AG496" s="1640"/>
      <c r="DG496" s="631"/>
      <c r="DH496" s="218"/>
      <c r="DI496" s="1268"/>
      <c r="DJ496" s="1390"/>
    </row>
    <row r="497" spans="1:114" hidden="1" outlineLevel="1" x14ac:dyDescent="0.25">
      <c r="A497" s="490"/>
      <c r="C497" s="53"/>
      <c r="D497" s="2654"/>
      <c r="E497" s="2654"/>
      <c r="F497" s="2910" t="str">
        <f t="shared" si="70"/>
        <v>CAC-SEER18_ROF_MF</v>
      </c>
      <c r="G497" s="2910"/>
      <c r="H497" s="2910"/>
      <c r="I497" s="1640" t="str">
        <f t="shared" si="71"/>
        <v>351164_2024_12_</v>
      </c>
      <c r="J497" s="1984"/>
      <c r="K497" s="57"/>
      <c r="L497" s="2004"/>
      <c r="M497" s="53"/>
      <c r="N497" s="616"/>
      <c r="O497" s="53"/>
      <c r="T497" s="54"/>
      <c r="U497" s="54"/>
      <c r="V497" s="2654"/>
      <c r="W497" s="1640"/>
      <c r="X497" s="1640"/>
      <c r="Y497" s="1640"/>
      <c r="Z497" s="965"/>
      <c r="AA497" s="1640"/>
      <c r="AB497" s="1111"/>
      <c r="AC497" s="827"/>
      <c r="AD497" s="827"/>
      <c r="AE497" s="827"/>
      <c r="AF497" s="302" t="str">
        <f t="shared" si="69"/>
        <v/>
      </c>
      <c r="AG497" s="1640"/>
      <c r="DG497" s="631"/>
      <c r="DH497" s="218"/>
      <c r="DI497" s="1268"/>
      <c r="DJ497" s="1390"/>
    </row>
    <row r="498" spans="1:114" hidden="1" outlineLevel="1" x14ac:dyDescent="0.25">
      <c r="A498" s="490"/>
      <c r="C498" s="53"/>
      <c r="D498" s="2654"/>
      <c r="E498" s="2654"/>
      <c r="F498" s="2910" t="str">
        <f t="shared" si="70"/>
        <v>CAC-SEER18_ROF_MF_CompE</v>
      </c>
      <c r="G498" s="2910"/>
      <c r="H498" s="2910"/>
      <c r="I498" s="1640" t="str">
        <f t="shared" si="71"/>
        <v>351165_2024_12_</v>
      </c>
      <c r="J498" s="1984"/>
      <c r="K498" s="57"/>
      <c r="L498" s="2004"/>
      <c r="M498" s="53"/>
      <c r="N498" s="616"/>
      <c r="O498" s="53"/>
      <c r="T498" s="54"/>
      <c r="U498" s="54"/>
      <c r="V498" s="2654"/>
      <c r="W498" s="1640"/>
      <c r="X498" s="1640"/>
      <c r="Y498" s="1640"/>
      <c r="Z498" s="965"/>
      <c r="AA498" s="1640"/>
      <c r="AB498" s="1111"/>
      <c r="AC498" s="827"/>
      <c r="AD498" s="827"/>
      <c r="AE498" s="827"/>
      <c r="AF498" s="302" t="str">
        <f t="shared" si="69"/>
        <v/>
      </c>
      <c r="AG498" s="1640"/>
      <c r="DG498" s="631"/>
      <c r="DH498" s="218"/>
      <c r="DI498" s="1268"/>
      <c r="DJ498" s="1390"/>
    </row>
    <row r="499" spans="1:114" hidden="1" outlineLevel="1" x14ac:dyDescent="0.25">
      <c r="A499" s="490"/>
      <c r="C499" s="53"/>
      <c r="D499" s="2654"/>
      <c r="E499" s="2654"/>
      <c r="F499" s="2910" t="str">
        <f t="shared" si="70"/>
        <v>CAC-SEER19_ER1_SF</v>
      </c>
      <c r="G499" s="2910"/>
      <c r="H499" s="2910"/>
      <c r="I499" s="1640" t="str">
        <f t="shared" si="71"/>
        <v>351170_2024_12_</v>
      </c>
      <c r="J499" s="1997">
        <v>7.7096367887427188</v>
      </c>
      <c r="K499" s="57"/>
      <c r="L499" s="1968" t="s">
        <v>2023</v>
      </c>
      <c r="M499" s="53"/>
      <c r="N499" s="616"/>
      <c r="O499" s="53"/>
      <c r="T499" s="54"/>
      <c r="U499" s="54"/>
      <c r="V499" s="2654"/>
      <c r="W499" s="1640"/>
      <c r="X499" s="965"/>
      <c r="Y499" s="1640"/>
      <c r="Z499" s="965">
        <v>8.33</v>
      </c>
      <c r="AA499" s="1640">
        <v>8.33</v>
      </c>
      <c r="AB499" s="1111">
        <v>8.33</v>
      </c>
      <c r="AC499" s="822">
        <v>8.1633174958765817</v>
      </c>
      <c r="AD499" s="1089">
        <v>7.8804195940950725</v>
      </c>
      <c r="AE499" s="1089">
        <v>7.7096367887427188</v>
      </c>
      <c r="AF499" s="302">
        <f t="shared" si="69"/>
        <v>7.7096367887427188</v>
      </c>
      <c r="AG499" s="1640"/>
      <c r="DG499" s="631"/>
      <c r="DH499" s="218"/>
      <c r="DI499" s="1268"/>
      <c r="DJ499" s="1390"/>
    </row>
    <row r="500" spans="1:114" hidden="1" outlineLevel="1" x14ac:dyDescent="0.25">
      <c r="A500" s="490"/>
      <c r="C500" s="53"/>
      <c r="D500" s="2654"/>
      <c r="E500" s="2654"/>
      <c r="F500" s="2910" t="str">
        <f t="shared" si="70"/>
        <v>CAC-SEER19_ER2_SF</v>
      </c>
      <c r="G500" s="2910"/>
      <c r="H500" s="2910"/>
      <c r="I500" s="1640" t="str">
        <f t="shared" si="71"/>
        <v>351170_2024_12_</v>
      </c>
      <c r="J500" s="1984"/>
      <c r="K500" s="57"/>
      <c r="L500" s="2004"/>
      <c r="M500" s="53"/>
      <c r="N500" s="616"/>
      <c r="O500" s="53"/>
      <c r="T500" s="54"/>
      <c r="U500" s="54"/>
      <c r="V500" s="2654"/>
      <c r="W500" s="1640"/>
      <c r="X500" s="1640"/>
      <c r="Y500" s="1640"/>
      <c r="Z500" s="965"/>
      <c r="AA500" s="1640"/>
      <c r="AB500" s="1111"/>
      <c r="AC500" s="827"/>
      <c r="AD500" s="827"/>
      <c r="AE500" s="827"/>
      <c r="AF500" s="302" t="str">
        <f t="shared" si="69"/>
        <v/>
      </c>
      <c r="AG500" s="1640"/>
      <c r="DG500" s="631"/>
      <c r="DH500" s="218"/>
      <c r="DI500" s="1268"/>
      <c r="DJ500" s="1390"/>
    </row>
    <row r="501" spans="1:114" hidden="1" outlineLevel="1" x14ac:dyDescent="0.25">
      <c r="A501" s="490"/>
      <c r="C501" s="53"/>
      <c r="D501" s="2654"/>
      <c r="E501" s="2654"/>
      <c r="F501" s="2910" t="str">
        <f t="shared" si="70"/>
        <v>CAC-SEER19_ROF_SF</v>
      </c>
      <c r="G501" s="2910"/>
      <c r="H501" s="2910"/>
      <c r="I501" s="1640" t="str">
        <f t="shared" si="71"/>
        <v>351171_2024_12_</v>
      </c>
      <c r="J501" s="1984"/>
      <c r="K501" s="57"/>
      <c r="L501" s="2004"/>
      <c r="M501" s="53"/>
      <c r="N501" s="616"/>
      <c r="O501" s="53"/>
      <c r="T501" s="54"/>
      <c r="U501" s="54"/>
      <c r="V501" s="2654"/>
      <c r="W501" s="1640"/>
      <c r="X501" s="1640"/>
      <c r="Y501" s="1640"/>
      <c r="Z501" s="965"/>
      <c r="AA501" s="1640"/>
      <c r="AB501" s="1111"/>
      <c r="AC501" s="827"/>
      <c r="AD501" s="827"/>
      <c r="AE501" s="827"/>
      <c r="AF501" s="302" t="str">
        <f t="shared" si="69"/>
        <v/>
      </c>
      <c r="AG501" s="1640"/>
      <c r="DG501" s="631"/>
      <c r="DH501" s="218"/>
      <c r="DI501" s="1268"/>
      <c r="DJ501" s="1390"/>
    </row>
    <row r="502" spans="1:114" ht="45" hidden="1" outlineLevel="1" x14ac:dyDescent="0.25">
      <c r="A502" s="490"/>
      <c r="C502" s="53"/>
      <c r="D502" s="2654"/>
      <c r="E502" s="2654"/>
      <c r="F502" s="2910" t="str">
        <f t="shared" si="70"/>
        <v>CAC-SEER19_ER1_MF</v>
      </c>
      <c r="G502" s="2910"/>
      <c r="H502" s="2910"/>
      <c r="I502" s="1640" t="str">
        <f t="shared" si="71"/>
        <v>351172_2024_12_</v>
      </c>
      <c r="J502" s="1984">
        <v>8.33</v>
      </c>
      <c r="K502" s="57"/>
      <c r="L502" s="2003" t="s">
        <v>2038</v>
      </c>
      <c r="M502" s="53"/>
      <c r="N502" s="616"/>
      <c r="O502" s="53"/>
      <c r="T502" s="54"/>
      <c r="U502" s="54"/>
      <c r="V502" s="2654"/>
      <c r="W502" s="1640"/>
      <c r="X502" s="965"/>
      <c r="Y502" s="1640"/>
      <c r="Z502" s="965">
        <v>8.33</v>
      </c>
      <c r="AA502" s="1640">
        <v>8.33</v>
      </c>
      <c r="AB502" s="1111">
        <v>8.33</v>
      </c>
      <c r="AC502" s="827">
        <v>8.33</v>
      </c>
      <c r="AD502" s="827">
        <v>8.33</v>
      </c>
      <c r="AE502" s="827">
        <v>8.33</v>
      </c>
      <c r="AF502" s="302">
        <f t="shared" si="69"/>
        <v>8.33</v>
      </c>
      <c r="AG502" s="1640"/>
      <c r="DG502" s="631"/>
      <c r="DH502" s="218"/>
      <c r="DI502" s="1268"/>
      <c r="DJ502" s="1390"/>
    </row>
    <row r="503" spans="1:114" hidden="1" outlineLevel="1" x14ac:dyDescent="0.25">
      <c r="A503" s="490"/>
      <c r="C503" s="53"/>
      <c r="D503" s="2654"/>
      <c r="E503" s="2654"/>
      <c r="F503" s="2910" t="str">
        <f t="shared" si="70"/>
        <v>CAC-SEER19_ER2_MF</v>
      </c>
      <c r="G503" s="2910"/>
      <c r="H503" s="2910"/>
      <c r="I503" s="1640" t="str">
        <f t="shared" si="71"/>
        <v>351172_2024_12_</v>
      </c>
      <c r="J503" s="1984"/>
      <c r="K503" s="57"/>
      <c r="L503" s="2004"/>
      <c r="M503" s="53"/>
      <c r="N503" s="616"/>
      <c r="O503" s="53"/>
      <c r="T503" s="54"/>
      <c r="U503" s="54"/>
      <c r="V503" s="2654"/>
      <c r="W503" s="1640"/>
      <c r="X503" s="1640"/>
      <c r="Y503" s="1640"/>
      <c r="Z503" s="965"/>
      <c r="AA503" s="1640"/>
      <c r="AB503" s="1111"/>
      <c r="AC503" s="827"/>
      <c r="AD503" s="827"/>
      <c r="AE503" s="827"/>
      <c r="AF503" s="302" t="str">
        <f t="shared" si="69"/>
        <v/>
      </c>
      <c r="AG503" s="1640"/>
      <c r="DG503" s="631"/>
      <c r="DH503" s="218"/>
      <c r="DI503" s="1268"/>
      <c r="DJ503" s="1390"/>
    </row>
    <row r="504" spans="1:114" ht="45" hidden="1" outlineLevel="1" x14ac:dyDescent="0.25">
      <c r="A504" s="490"/>
      <c r="C504" s="53"/>
      <c r="D504" s="2654"/>
      <c r="E504" s="2654"/>
      <c r="F504" s="2910" t="str">
        <f t="shared" si="70"/>
        <v>CAC-SEER19_ER1_MF_CompE</v>
      </c>
      <c r="G504" s="2910"/>
      <c r="H504" s="2910"/>
      <c r="I504" s="1640" t="str">
        <f t="shared" si="71"/>
        <v>351173_2024_12_</v>
      </c>
      <c r="J504" s="1984">
        <v>8.33</v>
      </c>
      <c r="K504" s="57"/>
      <c r="L504" s="2003" t="s">
        <v>2038</v>
      </c>
      <c r="M504" s="53"/>
      <c r="N504" s="616"/>
      <c r="O504" s="53"/>
      <c r="T504" s="54"/>
      <c r="U504" s="54"/>
      <c r="V504" s="2654"/>
      <c r="W504" s="1640"/>
      <c r="X504" s="1640"/>
      <c r="Y504" s="1640"/>
      <c r="Z504" s="965">
        <v>8.33</v>
      </c>
      <c r="AA504" s="1640">
        <v>8.33</v>
      </c>
      <c r="AB504" s="1111">
        <v>8.33</v>
      </c>
      <c r="AC504" s="827">
        <v>8.33</v>
      </c>
      <c r="AD504" s="827">
        <v>8.33</v>
      </c>
      <c r="AE504" s="827">
        <v>8.33</v>
      </c>
      <c r="AF504" s="302">
        <f t="shared" si="69"/>
        <v>8.33</v>
      </c>
      <c r="AG504" s="1640"/>
      <c r="DG504" s="631"/>
      <c r="DH504" s="218"/>
      <c r="DI504" s="1268"/>
      <c r="DJ504" s="1390"/>
    </row>
    <row r="505" spans="1:114" hidden="1" outlineLevel="1" x14ac:dyDescent="0.25">
      <c r="A505" s="490"/>
      <c r="C505" s="53"/>
      <c r="D505" s="2654"/>
      <c r="E505" s="2654"/>
      <c r="F505" s="2910" t="str">
        <f t="shared" si="70"/>
        <v>CAC-SEER19_ER2_MF_CompE</v>
      </c>
      <c r="G505" s="2910"/>
      <c r="H505" s="2910"/>
      <c r="I505" s="1640" t="str">
        <f t="shared" si="71"/>
        <v>351173_2024_12_</v>
      </c>
      <c r="J505" s="1984"/>
      <c r="K505" s="57"/>
      <c r="L505" s="2004"/>
      <c r="M505" s="53"/>
      <c r="N505" s="616"/>
      <c r="O505" s="53"/>
      <c r="T505" s="54"/>
      <c r="U505" s="54"/>
      <c r="V505" s="2654"/>
      <c r="W505" s="1640"/>
      <c r="X505" s="1640"/>
      <c r="Y505" s="1640"/>
      <c r="Z505" s="965"/>
      <c r="AA505" s="1640"/>
      <c r="AB505" s="1111"/>
      <c r="AC505" s="827"/>
      <c r="AD505" s="827"/>
      <c r="AE505" s="827"/>
      <c r="AF505" s="302" t="str">
        <f t="shared" si="69"/>
        <v/>
      </c>
      <c r="AG505" s="1640"/>
      <c r="DG505" s="631"/>
      <c r="DH505" s="218"/>
      <c r="DI505" s="1268"/>
      <c r="DJ505" s="1390"/>
    </row>
    <row r="506" spans="1:114" hidden="1" outlineLevel="1" x14ac:dyDescent="0.25">
      <c r="A506" s="490"/>
      <c r="C506" s="53"/>
      <c r="D506" s="2654"/>
      <c r="E506" s="2654"/>
      <c r="F506" s="2910" t="str">
        <f t="shared" si="70"/>
        <v>CAC-SEER19_ROF_MF</v>
      </c>
      <c r="G506" s="2910"/>
      <c r="H506" s="2910"/>
      <c r="I506" s="1640" t="str">
        <f t="shared" si="71"/>
        <v>351174_2024_12_</v>
      </c>
      <c r="J506" s="1984"/>
      <c r="K506" s="57"/>
      <c r="L506" s="2004"/>
      <c r="M506" s="53"/>
      <c r="N506" s="616"/>
      <c r="O506" s="53"/>
      <c r="T506" s="54"/>
      <c r="U506" s="54"/>
      <c r="V506" s="2654"/>
      <c r="W506" s="1640"/>
      <c r="X506" s="1640"/>
      <c r="Y506" s="1640"/>
      <c r="Z506" s="965"/>
      <c r="AA506" s="1640"/>
      <c r="AB506" s="1111"/>
      <c r="AC506" s="827"/>
      <c r="AD506" s="827"/>
      <c r="AE506" s="827"/>
      <c r="AF506" s="302" t="str">
        <f t="shared" si="69"/>
        <v/>
      </c>
      <c r="AG506" s="1640"/>
      <c r="DG506" s="631"/>
      <c r="DH506" s="218"/>
      <c r="DI506" s="1268"/>
      <c r="DJ506" s="1390"/>
    </row>
    <row r="507" spans="1:114" hidden="1" outlineLevel="1" x14ac:dyDescent="0.25">
      <c r="A507" s="490"/>
      <c r="C507" s="53"/>
      <c r="D507" s="2654"/>
      <c r="E507" s="2654"/>
      <c r="F507" s="2910" t="str">
        <f t="shared" si="70"/>
        <v>CAC-SEER19_ROF_MF_CompE</v>
      </c>
      <c r="G507" s="2910"/>
      <c r="H507" s="2910"/>
      <c r="I507" s="1640" t="str">
        <f t="shared" si="71"/>
        <v>351175_2024_12_</v>
      </c>
      <c r="J507" s="1984"/>
      <c r="K507" s="57"/>
      <c r="L507" s="2004"/>
      <c r="M507" s="53"/>
      <c r="N507" s="616"/>
      <c r="O507" s="53"/>
      <c r="T507" s="54"/>
      <c r="U507" s="54"/>
      <c r="V507" s="2654"/>
      <c r="W507" s="1640"/>
      <c r="X507" s="1640"/>
      <c r="Y507" s="1640"/>
      <c r="Z507" s="965"/>
      <c r="AA507" s="1640"/>
      <c r="AB507" s="1111"/>
      <c r="AC507" s="827"/>
      <c r="AD507" s="827"/>
      <c r="AE507" s="827"/>
      <c r="AF507" s="302" t="str">
        <f t="shared" si="69"/>
        <v/>
      </c>
      <c r="AG507" s="1640"/>
      <c r="DG507" s="631"/>
      <c r="DH507" s="218"/>
      <c r="DI507" s="1268"/>
      <c r="DJ507" s="1390"/>
    </row>
    <row r="508" spans="1:114" hidden="1" outlineLevel="1" x14ac:dyDescent="0.25">
      <c r="A508" s="490"/>
      <c r="C508" s="53"/>
      <c r="D508" s="2654"/>
      <c r="E508" s="2654"/>
      <c r="F508" s="2910" t="str">
        <f t="shared" si="70"/>
        <v>CAC-SEER20_ER1_SF</v>
      </c>
      <c r="G508" s="2910"/>
      <c r="H508" s="2910"/>
      <c r="I508" s="1640" t="str">
        <f t="shared" si="71"/>
        <v>351180_2024_12_</v>
      </c>
      <c r="J508" s="1997">
        <v>7.9987867945547162</v>
      </c>
      <c r="K508" s="57"/>
      <c r="L508" s="1985" t="s">
        <v>2039</v>
      </c>
      <c r="M508" s="53"/>
      <c r="N508" s="616"/>
      <c r="O508" s="53"/>
      <c r="T508" s="54"/>
      <c r="U508" s="54"/>
      <c r="V508" s="2654"/>
      <c r="W508" s="1640"/>
      <c r="X508" s="965"/>
      <c r="Y508" s="1640"/>
      <c r="Z508" s="965">
        <v>8.33</v>
      </c>
      <c r="AA508" s="1640">
        <v>8.33</v>
      </c>
      <c r="AB508" s="1111">
        <v>8.33</v>
      </c>
      <c r="AC508" s="822">
        <v>8.3552367744076541</v>
      </c>
      <c r="AD508" s="1089">
        <v>7.6176123405448148</v>
      </c>
      <c r="AE508" s="1089">
        <v>7.8258652574658409</v>
      </c>
      <c r="AF508" s="302">
        <f t="shared" si="69"/>
        <v>7.9987867945547162</v>
      </c>
      <c r="AG508" s="1640"/>
      <c r="DG508" s="631"/>
      <c r="DH508" s="218"/>
      <c r="DI508" s="1268"/>
      <c r="DJ508" s="1390"/>
    </row>
    <row r="509" spans="1:114" hidden="1" outlineLevel="1" x14ac:dyDescent="0.25">
      <c r="A509" s="490"/>
      <c r="C509" s="53"/>
      <c r="D509" s="2654"/>
      <c r="E509" s="2654"/>
      <c r="F509" s="2910" t="str">
        <f t="shared" si="70"/>
        <v>CAC-SEER20_ER2_SF</v>
      </c>
      <c r="G509" s="2910"/>
      <c r="H509" s="2910"/>
      <c r="I509" s="1640" t="str">
        <f t="shared" si="71"/>
        <v>351180_2024_12_</v>
      </c>
      <c r="J509" s="1984"/>
      <c r="K509" s="57"/>
      <c r="L509" s="1968"/>
      <c r="M509" s="53"/>
      <c r="N509" s="616"/>
      <c r="O509" s="53"/>
      <c r="T509" s="54"/>
      <c r="U509" s="54"/>
      <c r="V509" s="2654"/>
      <c r="W509" s="1640"/>
      <c r="X509" s="1640"/>
      <c r="Y509" s="1640"/>
      <c r="Z509" s="965"/>
      <c r="AA509" s="1640"/>
      <c r="AB509" s="1111"/>
      <c r="AC509" s="827"/>
      <c r="AD509" s="827"/>
      <c r="AE509" s="827"/>
      <c r="AF509" s="302" t="str">
        <f t="shared" si="69"/>
        <v/>
      </c>
      <c r="AG509" s="1640"/>
      <c r="DG509" s="631"/>
      <c r="DH509" s="218"/>
      <c r="DI509" s="1268"/>
      <c r="DJ509" s="1390"/>
    </row>
    <row r="510" spans="1:114" hidden="1" outlineLevel="1" x14ac:dyDescent="0.25">
      <c r="A510" s="490"/>
      <c r="C510" s="53"/>
      <c r="D510" s="2654"/>
      <c r="E510" s="2654"/>
      <c r="F510" s="2910" t="str">
        <f t="shared" si="70"/>
        <v>CAC-SEER20_ROF_SF</v>
      </c>
      <c r="G510" s="2910"/>
      <c r="H510" s="2910"/>
      <c r="I510" s="1640" t="str">
        <f t="shared" si="71"/>
        <v>351181_2024_12_</v>
      </c>
      <c r="J510" s="1984"/>
      <c r="K510" s="57"/>
      <c r="L510" s="2004"/>
      <c r="M510" s="53"/>
      <c r="N510" s="616"/>
      <c r="O510" s="53"/>
      <c r="T510" s="54"/>
      <c r="U510" s="54"/>
      <c r="V510" s="2654"/>
      <c r="W510" s="1640"/>
      <c r="X510" s="1640"/>
      <c r="Y510" s="1640"/>
      <c r="Z510" s="965"/>
      <c r="AA510" s="1640"/>
      <c r="AB510" s="1111"/>
      <c r="AC510" s="827"/>
      <c r="AD510" s="827"/>
      <c r="AE510" s="827"/>
      <c r="AF510" s="302" t="str">
        <f t="shared" si="69"/>
        <v/>
      </c>
      <c r="AG510" s="1640"/>
      <c r="DG510" s="631"/>
      <c r="DH510" s="218"/>
      <c r="DI510" s="1268"/>
      <c r="DJ510" s="1390"/>
    </row>
    <row r="511" spans="1:114" hidden="1" outlineLevel="1" x14ac:dyDescent="0.25">
      <c r="A511" s="490"/>
      <c r="C511" s="53"/>
      <c r="D511" s="2654"/>
      <c r="E511" s="2654"/>
      <c r="F511" s="2910" t="str">
        <f t="shared" si="70"/>
        <v>CAC-SEER20_ER1_MF</v>
      </c>
      <c r="G511" s="2910"/>
      <c r="H511" s="2910"/>
      <c r="I511" s="1640" t="str">
        <f t="shared" si="71"/>
        <v>351182_2024_12_</v>
      </c>
      <c r="J511" s="1984">
        <v>8.402496453661275</v>
      </c>
      <c r="K511" s="57"/>
      <c r="L511" s="2940" t="s">
        <v>2027</v>
      </c>
      <c r="M511" s="53"/>
      <c r="N511" s="616"/>
      <c r="O511" s="53"/>
      <c r="T511" s="54"/>
      <c r="U511" s="54"/>
      <c r="V511" s="2654"/>
      <c r="W511" s="1640"/>
      <c r="X511" s="965"/>
      <c r="Y511" s="1640"/>
      <c r="Z511" s="965">
        <v>8.33</v>
      </c>
      <c r="AA511" s="1640">
        <v>8.33</v>
      </c>
      <c r="AB511" s="1111">
        <v>8.33</v>
      </c>
      <c r="AC511" s="822">
        <v>8.402496453661275</v>
      </c>
      <c r="AD511" s="827">
        <v>8.402496453661275</v>
      </c>
      <c r="AE511" s="827">
        <v>8.402496453661275</v>
      </c>
      <c r="AF511" s="302">
        <f t="shared" si="69"/>
        <v>8.402496453661275</v>
      </c>
      <c r="AG511" s="1640"/>
      <c r="DG511" s="631"/>
      <c r="DH511" s="218"/>
      <c r="DI511" s="1268"/>
      <c r="DJ511" s="1390"/>
    </row>
    <row r="512" spans="1:114" hidden="1" outlineLevel="1" x14ac:dyDescent="0.25">
      <c r="A512" s="490"/>
      <c r="C512" s="53"/>
      <c r="D512" s="2654"/>
      <c r="E512" s="2654"/>
      <c r="F512" s="2910" t="str">
        <f t="shared" si="70"/>
        <v>CAC-SEER20_ER2_MF</v>
      </c>
      <c r="G512" s="2910"/>
      <c r="H512" s="2910"/>
      <c r="I512" s="1640" t="str">
        <f t="shared" si="71"/>
        <v>351182_2024_12_</v>
      </c>
      <c r="J512" s="1984"/>
      <c r="K512" s="57"/>
      <c r="L512" s="2940"/>
      <c r="M512" s="53"/>
      <c r="N512" s="616"/>
      <c r="O512" s="53"/>
      <c r="T512" s="54"/>
      <c r="U512" s="54"/>
      <c r="V512" s="2654"/>
      <c r="W512" s="1640"/>
      <c r="X512" s="1640"/>
      <c r="Y512" s="1640"/>
      <c r="Z512" s="965"/>
      <c r="AA512" s="1640"/>
      <c r="AB512" s="1111"/>
      <c r="AC512" s="827"/>
      <c r="AD512" s="827"/>
      <c r="AE512" s="827"/>
      <c r="AF512" s="302" t="str">
        <f t="shared" si="69"/>
        <v/>
      </c>
      <c r="AG512" s="1640"/>
      <c r="DG512" s="631"/>
      <c r="DH512" s="218"/>
      <c r="DI512" s="1268"/>
      <c r="DJ512" s="1390"/>
    </row>
    <row r="513" spans="1:114" ht="45" hidden="1" outlineLevel="1" x14ac:dyDescent="0.25">
      <c r="A513" s="490"/>
      <c r="C513" s="53"/>
      <c r="D513" s="2654"/>
      <c r="E513" s="2654"/>
      <c r="F513" s="2910" t="str">
        <f t="shared" si="70"/>
        <v>CAC-SEER20_ER1_MF_CompE</v>
      </c>
      <c r="G513" s="2910"/>
      <c r="H513" s="2910"/>
      <c r="I513" s="1640" t="str">
        <f t="shared" si="71"/>
        <v>351183_2024_12_</v>
      </c>
      <c r="J513" s="1984">
        <v>8.33</v>
      </c>
      <c r="K513" s="57"/>
      <c r="L513" s="2003" t="s">
        <v>2038</v>
      </c>
      <c r="M513" s="53"/>
      <c r="N513" s="616"/>
      <c r="O513" s="53"/>
      <c r="T513" s="54"/>
      <c r="U513" s="54"/>
      <c r="V513" s="2654"/>
      <c r="W513" s="1640"/>
      <c r="X513" s="1640"/>
      <c r="Y513" s="1640"/>
      <c r="Z513" s="965">
        <v>8.33</v>
      </c>
      <c r="AA513" s="1640">
        <v>8.33</v>
      </c>
      <c r="AB513" s="1111">
        <v>8.33</v>
      </c>
      <c r="AC513" s="827">
        <v>8.33</v>
      </c>
      <c r="AD513" s="827">
        <v>8.33</v>
      </c>
      <c r="AE513" s="827">
        <v>8.33</v>
      </c>
      <c r="AF513" s="302">
        <f t="shared" si="69"/>
        <v>8.33</v>
      </c>
      <c r="AG513" s="1640"/>
      <c r="DG513" s="631"/>
      <c r="DH513" s="218"/>
      <c r="DI513" s="1268"/>
      <c r="DJ513" s="1390"/>
    </row>
    <row r="514" spans="1:114" hidden="1" outlineLevel="1" x14ac:dyDescent="0.25">
      <c r="A514" s="490"/>
      <c r="C514" s="53"/>
      <c r="D514" s="2654"/>
      <c r="E514" s="2654"/>
      <c r="F514" s="2910" t="str">
        <f t="shared" si="70"/>
        <v>CAC-SEER20_ER2_MF_CompE</v>
      </c>
      <c r="G514" s="2910"/>
      <c r="H514" s="2910"/>
      <c r="I514" s="1640" t="str">
        <f t="shared" si="71"/>
        <v>351183_2024_12_</v>
      </c>
      <c r="J514" s="1984"/>
      <c r="K514" s="57"/>
      <c r="L514" s="2004"/>
      <c r="M514" s="53"/>
      <c r="N514" s="616"/>
      <c r="O514" s="53"/>
      <c r="T514" s="54"/>
      <c r="U514" s="54"/>
      <c r="V514" s="2654"/>
      <c r="W514" s="1640"/>
      <c r="X514" s="1640"/>
      <c r="Y514" s="1640"/>
      <c r="Z514" s="965"/>
      <c r="AA514" s="1640"/>
      <c r="AB514" s="1111"/>
      <c r="AC514" s="827"/>
      <c r="AD514" s="827"/>
      <c r="AE514" s="827"/>
      <c r="AF514" s="302" t="str">
        <f t="shared" si="69"/>
        <v/>
      </c>
      <c r="AG514" s="1640"/>
      <c r="DG514" s="631"/>
      <c r="DH514" s="218"/>
      <c r="DI514" s="1268"/>
      <c r="DJ514" s="1390"/>
    </row>
    <row r="515" spans="1:114" hidden="1" outlineLevel="1" x14ac:dyDescent="0.25">
      <c r="A515" s="490"/>
      <c r="C515" s="53"/>
      <c r="D515" s="2654"/>
      <c r="E515" s="2654"/>
      <c r="F515" s="2910" t="str">
        <f t="shared" si="70"/>
        <v>CAC-SEER20_ROF_MF</v>
      </c>
      <c r="G515" s="2910"/>
      <c r="H515" s="2910"/>
      <c r="I515" s="1640" t="str">
        <f t="shared" si="71"/>
        <v>351184_2024_12_</v>
      </c>
      <c r="J515" s="1984"/>
      <c r="K515" s="57"/>
      <c r="L515" s="2004"/>
      <c r="M515" s="53"/>
      <c r="N515" s="616"/>
      <c r="O515" s="53"/>
      <c r="T515" s="54"/>
      <c r="U515" s="54"/>
      <c r="V515" s="2654"/>
      <c r="W515" s="1640"/>
      <c r="X515" s="1640"/>
      <c r="Y515" s="1640"/>
      <c r="Z515" s="965"/>
      <c r="AA515" s="1640"/>
      <c r="AB515" s="1111"/>
      <c r="AC515" s="827"/>
      <c r="AD515" s="827"/>
      <c r="AE515" s="827"/>
      <c r="AF515" s="302" t="str">
        <f t="shared" si="69"/>
        <v/>
      </c>
      <c r="AG515" s="1640"/>
      <c r="DG515" s="631"/>
      <c r="DH515" s="218"/>
      <c r="DI515" s="1268"/>
      <c r="DJ515" s="1390"/>
    </row>
    <row r="516" spans="1:114" hidden="1" outlineLevel="1" x14ac:dyDescent="0.25">
      <c r="A516" s="490"/>
      <c r="C516" s="53"/>
      <c r="D516" s="2654"/>
      <c r="E516" s="2654"/>
      <c r="F516" s="2910" t="str">
        <f t="shared" si="70"/>
        <v>CAC-SEER20_ROF_MF_CompE</v>
      </c>
      <c r="G516" s="2910"/>
      <c r="H516" s="2910"/>
      <c r="I516" s="1640" t="str">
        <f t="shared" si="71"/>
        <v>351185_2024_12_</v>
      </c>
      <c r="J516" s="1984"/>
      <c r="K516" s="57"/>
      <c r="L516" s="2004"/>
      <c r="M516" s="53"/>
      <c r="N516" s="616"/>
      <c r="O516" s="53"/>
      <c r="T516" s="54"/>
      <c r="U516" s="54"/>
      <c r="V516" s="2654"/>
      <c r="W516" s="1640"/>
      <c r="X516" s="1640"/>
      <c r="Y516" s="1640"/>
      <c r="Z516" s="965"/>
      <c r="AA516" s="1640"/>
      <c r="AB516" s="1111"/>
      <c r="AC516" s="827"/>
      <c r="AD516" s="827"/>
      <c r="AE516" s="827"/>
      <c r="AF516" s="302" t="str">
        <f t="shared" si="69"/>
        <v/>
      </c>
      <c r="AG516" s="1640"/>
      <c r="DG516" s="631"/>
      <c r="DH516" s="218"/>
      <c r="DI516" s="1268"/>
      <c r="DJ516" s="1390"/>
    </row>
    <row r="517" spans="1:114" hidden="1" outlineLevel="1" x14ac:dyDescent="0.25">
      <c r="A517" s="490"/>
      <c r="C517" s="53"/>
      <c r="D517" s="2654"/>
      <c r="E517" s="2654"/>
      <c r="F517" s="2910" t="str">
        <f t="shared" si="70"/>
        <v>CAC-SEER21+_ER1_SF</v>
      </c>
      <c r="G517" s="2910"/>
      <c r="H517" s="2910"/>
      <c r="I517" s="1640" t="str">
        <f t="shared" si="71"/>
        <v>351190_2024_12_</v>
      </c>
      <c r="J517" s="1997">
        <v>8.0285797341563221</v>
      </c>
      <c r="K517" s="57"/>
      <c r="L517" s="1985" t="s">
        <v>2039</v>
      </c>
      <c r="M517" s="53"/>
      <c r="N517" s="616"/>
      <c r="O517" s="53"/>
      <c r="T517" s="54"/>
      <c r="U517" s="54"/>
      <c r="V517" s="2654"/>
      <c r="W517" s="1640"/>
      <c r="X517" s="965"/>
      <c r="Y517" s="1640"/>
      <c r="Z517" s="965">
        <v>8.33</v>
      </c>
      <c r="AA517" s="1640">
        <v>8.33</v>
      </c>
      <c r="AB517" s="1111">
        <v>8.33</v>
      </c>
      <c r="AC517" s="822">
        <v>8.45383975017978</v>
      </c>
      <c r="AD517" s="1089">
        <v>7.6821918988181608</v>
      </c>
      <c r="AE517" s="1089">
        <v>8.0110213856427208</v>
      </c>
      <c r="AF517" s="302">
        <f t="shared" si="69"/>
        <v>8.0285797341563221</v>
      </c>
      <c r="AG517" s="1640"/>
      <c r="DG517" s="631"/>
      <c r="DH517" s="218"/>
      <c r="DI517" s="1268"/>
      <c r="DJ517" s="1390"/>
    </row>
    <row r="518" spans="1:114" ht="14.65" hidden="1" customHeight="1" outlineLevel="1" x14ac:dyDescent="0.25">
      <c r="A518" s="490"/>
      <c r="C518" s="53"/>
      <c r="D518" s="2654"/>
      <c r="E518" s="2654"/>
      <c r="F518" s="2910" t="str">
        <f t="shared" si="70"/>
        <v>CAC-SEER21+_ER2_SF</v>
      </c>
      <c r="G518" s="2910"/>
      <c r="H518" s="2910"/>
      <c r="I518" s="1640" t="str">
        <f t="shared" si="71"/>
        <v>351190_2024_12_</v>
      </c>
      <c r="J518" s="1984"/>
      <c r="K518" s="57"/>
      <c r="L518" s="1968"/>
      <c r="M518" s="53"/>
      <c r="N518" s="616"/>
      <c r="O518" s="53"/>
      <c r="T518" s="54"/>
      <c r="U518" s="54"/>
      <c r="V518" s="2654"/>
      <c r="W518" s="1640"/>
      <c r="X518" s="1640"/>
      <c r="Y518" s="1640"/>
      <c r="Z518" s="965"/>
      <c r="AA518" s="1640"/>
      <c r="AB518" s="1111"/>
      <c r="AC518" s="827"/>
      <c r="AD518" s="827"/>
      <c r="AE518" s="827"/>
      <c r="AF518" s="302" t="str">
        <f t="shared" si="69"/>
        <v/>
      </c>
      <c r="AG518" s="1640"/>
      <c r="DG518" s="631"/>
      <c r="DH518" s="218"/>
      <c r="DI518" s="1268"/>
      <c r="DJ518" s="1390"/>
    </row>
    <row r="519" spans="1:114" ht="14.65" hidden="1" customHeight="1" outlineLevel="1" x14ac:dyDescent="0.25">
      <c r="A519" s="490"/>
      <c r="C519" s="53"/>
      <c r="D519" s="2654"/>
      <c r="E519" s="2654"/>
      <c r="F519" s="2910" t="str">
        <f t="shared" si="70"/>
        <v>CAC-SEER21+_ROF_SF</v>
      </c>
      <c r="G519" s="2910"/>
      <c r="H519" s="2910"/>
      <c r="I519" s="1640" t="str">
        <f t="shared" si="71"/>
        <v>351191_2024_12_</v>
      </c>
      <c r="J519" s="1984"/>
      <c r="K519" s="57"/>
      <c r="L519" s="2004"/>
      <c r="M519" s="53"/>
      <c r="N519" s="616"/>
      <c r="O519" s="53"/>
      <c r="T519" s="54"/>
      <c r="U519" s="54"/>
      <c r="V519" s="2654"/>
      <c r="W519" s="1640"/>
      <c r="X519" s="1640"/>
      <c r="Y519" s="1640"/>
      <c r="Z519" s="965"/>
      <c r="AA519" s="1640"/>
      <c r="AB519" s="1111"/>
      <c r="AC519" s="827"/>
      <c r="AD519" s="827"/>
      <c r="AE519" s="827"/>
      <c r="AF519" s="302" t="str">
        <f t="shared" si="69"/>
        <v/>
      </c>
      <c r="AG519" s="1640"/>
      <c r="DG519" s="631"/>
      <c r="DH519" s="218"/>
      <c r="DI519" s="1268"/>
      <c r="DJ519" s="1390"/>
    </row>
    <row r="520" spans="1:114" ht="14.65" hidden="1" customHeight="1" outlineLevel="1" x14ac:dyDescent="0.25">
      <c r="A520" s="490"/>
      <c r="C520" s="53"/>
      <c r="D520" s="2654"/>
      <c r="E520" s="2654"/>
      <c r="F520" s="2910" t="str">
        <f t="shared" si="70"/>
        <v>CAC-SEER21+_ER1_MF</v>
      </c>
      <c r="G520" s="2910"/>
      <c r="H520" s="2910"/>
      <c r="I520" s="1640" t="str">
        <f t="shared" si="71"/>
        <v>351192_2024_12_</v>
      </c>
      <c r="J520" s="1984">
        <v>8.33</v>
      </c>
      <c r="K520" s="57"/>
      <c r="L520" s="2003" t="s">
        <v>2038</v>
      </c>
      <c r="M520" s="53"/>
      <c r="N520" s="616"/>
      <c r="O520" s="53"/>
      <c r="T520" s="54"/>
      <c r="U520" s="54"/>
      <c r="V520" s="2654"/>
      <c r="W520" s="1640"/>
      <c r="X520" s="965"/>
      <c r="Y520" s="1640"/>
      <c r="Z520" s="965">
        <v>8.33</v>
      </c>
      <c r="AA520" s="1640">
        <v>8.33</v>
      </c>
      <c r="AB520" s="1111">
        <v>8.33</v>
      </c>
      <c r="AC520" s="827">
        <v>8.33</v>
      </c>
      <c r="AD520" s="827">
        <v>8.33</v>
      </c>
      <c r="AE520" s="827">
        <v>8.33</v>
      </c>
      <c r="AF520" s="302">
        <f t="shared" si="69"/>
        <v>8.33</v>
      </c>
      <c r="AG520" s="1640"/>
      <c r="DG520" s="631"/>
      <c r="DH520" s="218"/>
      <c r="DI520" s="1268"/>
      <c r="DJ520" s="1390"/>
    </row>
    <row r="521" spans="1:114" ht="14.65" hidden="1" customHeight="1" outlineLevel="1" x14ac:dyDescent="0.25">
      <c r="A521" s="490"/>
      <c r="C521" s="53"/>
      <c r="D521" s="2654"/>
      <c r="E521" s="2654"/>
      <c r="F521" s="2910" t="str">
        <f t="shared" si="70"/>
        <v>CAC-SEER21+_ER2_MF</v>
      </c>
      <c r="G521" s="2910"/>
      <c r="H521" s="2910"/>
      <c r="I521" s="1640" t="str">
        <f t="shared" si="71"/>
        <v>351192_2024_12_</v>
      </c>
      <c r="J521" s="1984"/>
      <c r="K521" s="57"/>
      <c r="L521" s="2004"/>
      <c r="M521" s="53"/>
      <c r="N521" s="616"/>
      <c r="O521" s="53"/>
      <c r="T521" s="54"/>
      <c r="U521" s="54"/>
      <c r="V521" s="2654"/>
      <c r="W521" s="1640"/>
      <c r="X521" s="1640"/>
      <c r="Y521" s="1640"/>
      <c r="Z521" s="965"/>
      <c r="AA521" s="1640"/>
      <c r="AB521" s="1111"/>
      <c r="AC521" s="827"/>
      <c r="AD521" s="827"/>
      <c r="AE521" s="827"/>
      <c r="AF521" s="302" t="str">
        <f t="shared" si="69"/>
        <v/>
      </c>
      <c r="AG521" s="1640"/>
      <c r="DG521" s="631"/>
      <c r="DH521" s="218"/>
      <c r="DI521" s="1268"/>
      <c r="DJ521" s="1390"/>
    </row>
    <row r="522" spans="1:114" ht="14.65" hidden="1" customHeight="1" outlineLevel="1" x14ac:dyDescent="0.25">
      <c r="A522" s="490"/>
      <c r="C522" s="53"/>
      <c r="D522" s="2654"/>
      <c r="E522" s="2654"/>
      <c r="F522" s="2910" t="str">
        <f t="shared" si="70"/>
        <v>CAC-SEER21+_ER1_MF_CompE</v>
      </c>
      <c r="G522" s="2910"/>
      <c r="H522" s="2910"/>
      <c r="I522" s="1640" t="str">
        <f t="shared" si="71"/>
        <v>351193_2024_12_</v>
      </c>
      <c r="J522" s="1984">
        <v>8.33</v>
      </c>
      <c r="K522" s="57"/>
      <c r="L522" s="2003" t="s">
        <v>2038</v>
      </c>
      <c r="M522" s="53"/>
      <c r="N522" s="616"/>
      <c r="O522" s="53"/>
      <c r="T522" s="54"/>
      <c r="U522" s="54"/>
      <c r="V522" s="2654"/>
      <c r="W522" s="1640"/>
      <c r="X522" s="1640"/>
      <c r="Y522" s="1640"/>
      <c r="Z522" s="965">
        <v>8.33</v>
      </c>
      <c r="AA522" s="1640">
        <v>8.33</v>
      </c>
      <c r="AB522" s="1111">
        <v>8.33</v>
      </c>
      <c r="AC522" s="827">
        <v>8.33</v>
      </c>
      <c r="AD522" s="827">
        <v>8.33</v>
      </c>
      <c r="AE522" s="827">
        <v>8.33</v>
      </c>
      <c r="AF522" s="302">
        <f t="shared" si="69"/>
        <v>8.33</v>
      </c>
      <c r="AG522" s="1640"/>
      <c r="DG522" s="631"/>
      <c r="DH522" s="218"/>
      <c r="DI522" s="1268"/>
      <c r="DJ522" s="1390"/>
    </row>
    <row r="523" spans="1:114" ht="14.65" hidden="1" customHeight="1" outlineLevel="1" x14ac:dyDescent="0.25">
      <c r="A523" s="490"/>
      <c r="C523" s="53"/>
      <c r="D523" s="2654"/>
      <c r="E523" s="2654"/>
      <c r="F523" s="2910" t="str">
        <f t="shared" si="70"/>
        <v>CAC-SEER21+_ER2_MF_CompE</v>
      </c>
      <c r="G523" s="2910"/>
      <c r="H523" s="2910"/>
      <c r="I523" s="1640" t="str">
        <f t="shared" si="71"/>
        <v>351193_2024_12_</v>
      </c>
      <c r="J523" s="1984"/>
      <c r="K523" s="57"/>
      <c r="L523" s="2004"/>
      <c r="M523" s="53"/>
      <c r="N523" s="616"/>
      <c r="O523" s="53"/>
      <c r="T523" s="54"/>
      <c r="U523" s="54"/>
      <c r="V523" s="2654"/>
      <c r="W523" s="1640"/>
      <c r="X523" s="1640"/>
      <c r="Y523" s="1640"/>
      <c r="Z523" s="965"/>
      <c r="AA523" s="1640"/>
      <c r="AB523" s="1111"/>
      <c r="AC523" s="827"/>
      <c r="AD523" s="827"/>
      <c r="AE523" s="827"/>
      <c r="AF523" s="302" t="str">
        <f t="shared" si="69"/>
        <v/>
      </c>
      <c r="AG523" s="1640"/>
      <c r="DG523" s="631"/>
      <c r="DH523" s="218"/>
      <c r="DI523" s="1268"/>
      <c r="DJ523" s="1390"/>
    </row>
    <row r="524" spans="1:114" ht="15" hidden="1" customHeight="1" outlineLevel="1" x14ac:dyDescent="0.25">
      <c r="A524" s="490"/>
      <c r="C524" s="53"/>
      <c r="D524" s="2654"/>
      <c r="E524" s="2654"/>
      <c r="F524" s="2910" t="str">
        <f t="shared" si="70"/>
        <v>CAC-SEER21+_ROF_MF</v>
      </c>
      <c r="G524" s="2910"/>
      <c r="H524" s="2910"/>
      <c r="I524" s="1640" t="str">
        <f t="shared" si="71"/>
        <v>351194_2024_12_</v>
      </c>
      <c r="J524" s="1984"/>
      <c r="K524" s="57"/>
      <c r="L524" s="2004"/>
      <c r="M524" s="53"/>
      <c r="N524" s="616"/>
      <c r="O524" s="53"/>
      <c r="T524" s="54"/>
      <c r="U524" s="54"/>
      <c r="V524" s="2654"/>
      <c r="W524" s="1640"/>
      <c r="X524" s="1640"/>
      <c r="Y524" s="1640"/>
      <c r="Z524" s="965"/>
      <c r="AA524" s="1640"/>
      <c r="AB524" s="1111"/>
      <c r="AC524" s="827"/>
      <c r="AD524" s="827"/>
      <c r="AE524" s="827"/>
      <c r="AF524" s="302" t="str">
        <f t="shared" si="69"/>
        <v/>
      </c>
      <c r="AG524" s="1640"/>
      <c r="DG524" s="631"/>
      <c r="DH524" s="218"/>
      <c r="DI524" s="1268"/>
      <c r="DJ524" s="1390"/>
    </row>
    <row r="525" spans="1:114" hidden="1" outlineLevel="1" x14ac:dyDescent="0.25">
      <c r="A525" s="490"/>
      <c r="C525" s="53"/>
      <c r="D525" s="2654"/>
      <c r="E525" s="2654"/>
      <c r="F525" s="2924" t="str">
        <f t="shared" si="70"/>
        <v>CAC-SEER21+_ROF_MF_CompE</v>
      </c>
      <c r="G525" s="2924"/>
      <c r="H525" s="2924"/>
      <c r="I525" s="1640" t="str">
        <f t="shared" si="71"/>
        <v>351195_2024_12_</v>
      </c>
      <c r="J525" s="1984"/>
      <c r="K525" s="57"/>
      <c r="L525" s="2004"/>
      <c r="M525" s="53"/>
      <c r="N525" s="616"/>
      <c r="O525" s="53"/>
      <c r="T525" s="54"/>
      <c r="U525" s="54"/>
      <c r="V525" s="2654"/>
      <c r="W525" s="1640"/>
      <c r="X525" s="1640"/>
      <c r="Y525" s="1640"/>
      <c r="Z525" s="965"/>
      <c r="AA525" s="1640"/>
      <c r="AB525" s="1111"/>
      <c r="AC525" s="827"/>
      <c r="AD525" s="827"/>
      <c r="AE525" s="827"/>
      <c r="AF525" s="302" t="str">
        <f t="shared" si="69"/>
        <v/>
      </c>
      <c r="AG525" s="1640"/>
      <c r="DG525" s="631"/>
      <c r="DH525" s="218"/>
      <c r="DI525" s="1268"/>
      <c r="DJ525" s="1390"/>
    </row>
    <row r="526" spans="1:114" ht="14.65" hidden="1" customHeight="1" outlineLevel="1" x14ac:dyDescent="0.25">
      <c r="A526" s="490"/>
      <c r="C526" s="53"/>
      <c r="D526" s="2912" t="s">
        <v>1075</v>
      </c>
      <c r="E526" s="2912" t="s">
        <v>2040</v>
      </c>
      <c r="F526" s="2910" t="str">
        <f t="shared" si="70"/>
        <v>CAC-SEER14_ER1_SF</v>
      </c>
      <c r="G526" s="2910"/>
      <c r="H526" s="2910"/>
      <c r="I526" s="1077" t="str">
        <f t="shared" si="71"/>
        <v>350400_2024_12_</v>
      </c>
      <c r="J526" s="2008">
        <v>1</v>
      </c>
      <c r="K526" s="1691"/>
      <c r="L526" s="1691"/>
      <c r="M526" s="53"/>
      <c r="N526" s="616"/>
      <c r="O526" s="53"/>
      <c r="T526" s="54"/>
      <c r="U526" s="54"/>
      <c r="V526" s="2912" t="str">
        <f>D526</f>
        <v>HF</v>
      </c>
      <c r="W526" s="244">
        <v>1</v>
      </c>
      <c r="X526" s="244">
        <f>W526</f>
        <v>1</v>
      </c>
      <c r="Y526" s="244">
        <v>1</v>
      </c>
      <c r="Z526" s="244">
        <v>1</v>
      </c>
      <c r="AA526" s="244">
        <v>1</v>
      </c>
      <c r="AB526" s="244">
        <v>1</v>
      </c>
      <c r="AC526" s="244">
        <v>1</v>
      </c>
      <c r="AD526" s="244">
        <v>1</v>
      </c>
      <c r="AE526" s="244">
        <v>1</v>
      </c>
      <c r="AF526" s="302">
        <f t="shared" si="69"/>
        <v>1</v>
      </c>
      <c r="AG526" s="244"/>
      <c r="DG526" s="1271"/>
      <c r="DH526" s="218"/>
      <c r="DI526" s="1268"/>
      <c r="DJ526" s="1390"/>
    </row>
    <row r="527" spans="1:114" ht="14.65" hidden="1" customHeight="1" outlineLevel="1" x14ac:dyDescent="0.25">
      <c r="A527" s="490"/>
      <c r="C527" s="53"/>
      <c r="D527" s="2912"/>
      <c r="E527" s="2912"/>
      <c r="F527" s="2910" t="str">
        <f t="shared" si="70"/>
        <v>CAC-SEER14_ER2_SF</v>
      </c>
      <c r="G527" s="2910"/>
      <c r="H527" s="2910"/>
      <c r="I527" s="1077" t="str">
        <f t="shared" si="71"/>
        <v>350400_2024_12_</v>
      </c>
      <c r="J527" s="2008">
        <v>1</v>
      </c>
      <c r="K527" s="1691"/>
      <c r="L527" s="1691"/>
      <c r="M527" s="53"/>
      <c r="N527" s="616"/>
      <c r="O527" s="53"/>
      <c r="T527" s="54"/>
      <c r="U527" s="54"/>
      <c r="V527" s="2912"/>
      <c r="W527" s="244">
        <v>1</v>
      </c>
      <c r="X527" s="244">
        <f>W527</f>
        <v>1</v>
      </c>
      <c r="Y527" s="244">
        <v>1</v>
      </c>
      <c r="Z527" s="244">
        <v>1</v>
      </c>
      <c r="AA527" s="244">
        <v>1</v>
      </c>
      <c r="AB527" s="244">
        <v>1</v>
      </c>
      <c r="AC527" s="244">
        <v>1</v>
      </c>
      <c r="AD527" s="244">
        <v>1</v>
      </c>
      <c r="AE527" s="244">
        <v>1</v>
      </c>
      <c r="AF527" s="302">
        <f t="shared" si="69"/>
        <v>1</v>
      </c>
      <c r="AG527" s="244"/>
      <c r="DG527" s="1271"/>
      <c r="DH527" s="218"/>
      <c r="DI527" s="1268"/>
      <c r="DJ527" s="1390"/>
    </row>
    <row r="528" spans="1:114" ht="14.65" hidden="1" customHeight="1" outlineLevel="1" x14ac:dyDescent="0.25">
      <c r="A528" s="490"/>
      <c r="C528" s="53"/>
      <c r="D528" s="2912"/>
      <c r="E528" s="2912"/>
      <c r="F528" s="2910" t="str">
        <f t="shared" si="70"/>
        <v>CAC-SEER14_ROF_SF</v>
      </c>
      <c r="G528" s="2910"/>
      <c r="H528" s="2910"/>
      <c r="I528" s="1077" t="str">
        <f t="shared" si="71"/>
        <v>350450_2024_12_</v>
      </c>
      <c r="J528" s="2008">
        <v>1</v>
      </c>
      <c r="K528" s="1691"/>
      <c r="L528" s="1691"/>
      <c r="M528" s="53"/>
      <c r="N528" s="616"/>
      <c r="O528" s="53"/>
      <c r="T528" s="54"/>
      <c r="U528" s="54"/>
      <c r="V528" s="2912"/>
      <c r="W528" s="244">
        <v>1</v>
      </c>
      <c r="X528" s="244">
        <f>W528</f>
        <v>1</v>
      </c>
      <c r="Y528" s="244">
        <v>1</v>
      </c>
      <c r="Z528" s="244">
        <v>1</v>
      </c>
      <c r="AA528" s="244">
        <v>1</v>
      </c>
      <c r="AB528" s="244">
        <v>1</v>
      </c>
      <c r="AC528" s="244">
        <v>1</v>
      </c>
      <c r="AD528" s="244">
        <v>1</v>
      </c>
      <c r="AE528" s="244">
        <v>1</v>
      </c>
      <c r="AF528" s="302">
        <f t="shared" si="69"/>
        <v>1</v>
      </c>
      <c r="AG528" s="244"/>
      <c r="DG528" s="1271"/>
      <c r="DH528" s="218"/>
      <c r="DI528" s="1268"/>
      <c r="DJ528" s="1390"/>
    </row>
    <row r="529" spans="1:114" ht="14.65" hidden="1" customHeight="1" outlineLevel="1" x14ac:dyDescent="0.25">
      <c r="A529" s="490"/>
      <c r="C529" s="53"/>
      <c r="D529" s="2912"/>
      <c r="E529" s="2912"/>
      <c r="F529" s="2910" t="str">
        <f t="shared" si="70"/>
        <v>CAC-SEER14_ER1_MF</v>
      </c>
      <c r="G529" s="2910"/>
      <c r="H529" s="2910"/>
      <c r="I529" s="1077" t="str">
        <f t="shared" si="71"/>
        <v>350500_2024_12_</v>
      </c>
      <c r="J529" s="2008">
        <v>1</v>
      </c>
      <c r="K529" s="1691"/>
      <c r="L529" s="1691"/>
      <c r="M529" s="53"/>
      <c r="N529" s="616"/>
      <c r="O529" s="53"/>
      <c r="T529" s="54"/>
      <c r="U529" s="54"/>
      <c r="V529" s="2912"/>
      <c r="W529" s="244">
        <v>0.65</v>
      </c>
      <c r="X529" s="245">
        <v>1</v>
      </c>
      <c r="Y529" s="244">
        <v>1</v>
      </c>
      <c r="Z529" s="244">
        <v>1</v>
      </c>
      <c r="AA529" s="244">
        <v>1</v>
      </c>
      <c r="AB529" s="244">
        <v>1</v>
      </c>
      <c r="AC529" s="244">
        <v>1</v>
      </c>
      <c r="AD529" s="244">
        <v>1</v>
      </c>
      <c r="AE529" s="244">
        <v>1</v>
      </c>
      <c r="AF529" s="302">
        <f t="shared" si="69"/>
        <v>1</v>
      </c>
      <c r="AG529" s="244"/>
      <c r="DG529" s="1271"/>
      <c r="DH529" s="218"/>
      <c r="DI529" s="1268"/>
      <c r="DJ529" s="1390"/>
    </row>
    <row r="530" spans="1:114" ht="14.65" hidden="1" customHeight="1" outlineLevel="1" x14ac:dyDescent="0.25">
      <c r="A530" s="490"/>
      <c r="C530" s="53"/>
      <c r="D530" s="2912"/>
      <c r="E530" s="2912"/>
      <c r="F530" s="2910" t="str">
        <f t="shared" si="70"/>
        <v>CAC-SEER14_ER2_MF</v>
      </c>
      <c r="G530" s="2910"/>
      <c r="H530" s="2910"/>
      <c r="I530" s="1077" t="str">
        <f t="shared" si="71"/>
        <v>350500_2024_12_</v>
      </c>
      <c r="J530" s="2008">
        <v>1</v>
      </c>
      <c r="K530" s="1691"/>
      <c r="L530" s="1691"/>
      <c r="M530" s="53"/>
      <c r="N530" s="616"/>
      <c r="O530" s="53"/>
      <c r="T530" s="54"/>
      <c r="U530" s="54"/>
      <c r="V530" s="2912"/>
      <c r="W530" s="244">
        <v>0.65</v>
      </c>
      <c r="X530" s="245">
        <v>1</v>
      </c>
      <c r="Y530" s="244">
        <v>1</v>
      </c>
      <c r="Z530" s="244">
        <v>1</v>
      </c>
      <c r="AA530" s="244">
        <v>1</v>
      </c>
      <c r="AB530" s="244">
        <v>1</v>
      </c>
      <c r="AC530" s="244">
        <v>1</v>
      </c>
      <c r="AD530" s="244">
        <v>1</v>
      </c>
      <c r="AE530" s="244">
        <v>1</v>
      </c>
      <c r="AF530" s="302">
        <f t="shared" si="69"/>
        <v>1</v>
      </c>
      <c r="AG530" s="244"/>
      <c r="DG530" s="1271"/>
      <c r="DH530" s="218"/>
      <c r="DI530" s="1268"/>
      <c r="DJ530" s="1390"/>
    </row>
    <row r="531" spans="1:114" ht="14.65" hidden="1" customHeight="1" outlineLevel="1" x14ac:dyDescent="0.25">
      <c r="A531" s="490"/>
      <c r="C531" s="53"/>
      <c r="D531" s="2912"/>
      <c r="E531" s="2912"/>
      <c r="F531" s="2910" t="str">
        <f t="shared" si="70"/>
        <v>CAC-SEER14_ER1_MF_CompE</v>
      </c>
      <c r="G531" s="2910"/>
      <c r="H531" s="2910"/>
      <c r="I531" s="1077" t="str">
        <f t="shared" si="71"/>
        <v>350501_2024_12_</v>
      </c>
      <c r="J531" s="2008">
        <v>1</v>
      </c>
      <c r="K531" s="1691"/>
      <c r="L531" s="1691"/>
      <c r="M531" s="53"/>
      <c r="N531" s="616"/>
      <c r="O531" s="53"/>
      <c r="T531" s="54"/>
      <c r="U531" s="54"/>
      <c r="V531" s="2912"/>
      <c r="W531" s="244"/>
      <c r="X531" s="245"/>
      <c r="Y531" s="244">
        <v>1</v>
      </c>
      <c r="Z531" s="244">
        <v>1</v>
      </c>
      <c r="AA531" s="244">
        <v>1</v>
      </c>
      <c r="AB531" s="244">
        <v>1</v>
      </c>
      <c r="AC531" s="244">
        <v>1</v>
      </c>
      <c r="AD531" s="244">
        <v>1</v>
      </c>
      <c r="AE531" s="244">
        <v>1</v>
      </c>
      <c r="AF531" s="302">
        <f t="shared" si="69"/>
        <v>1</v>
      </c>
      <c r="AG531" s="244"/>
      <c r="DG531" s="1271"/>
      <c r="DH531" s="218"/>
      <c r="DI531" s="1268"/>
      <c r="DJ531" s="1390"/>
    </row>
    <row r="532" spans="1:114" ht="14.65" hidden="1" customHeight="1" outlineLevel="1" x14ac:dyDescent="0.25">
      <c r="A532" s="490"/>
      <c r="C532" s="53"/>
      <c r="D532" s="2912"/>
      <c r="E532" s="2912"/>
      <c r="F532" s="2910" t="str">
        <f t="shared" si="70"/>
        <v>CAC-SEER14_ER2_MF_CompE</v>
      </c>
      <c r="G532" s="2910"/>
      <c r="H532" s="2910"/>
      <c r="I532" s="1077" t="str">
        <f t="shared" si="71"/>
        <v>350501_2024_12_</v>
      </c>
      <c r="J532" s="2008">
        <v>1</v>
      </c>
      <c r="K532" s="1691"/>
      <c r="L532" s="1691"/>
      <c r="M532" s="53"/>
      <c r="N532" s="616"/>
      <c r="O532" s="53"/>
      <c r="T532" s="54"/>
      <c r="U532" s="54"/>
      <c r="V532" s="2912"/>
      <c r="W532" s="244"/>
      <c r="X532" s="245"/>
      <c r="Y532" s="244">
        <v>1</v>
      </c>
      <c r="Z532" s="244">
        <v>1</v>
      </c>
      <c r="AA532" s="244">
        <v>1</v>
      </c>
      <c r="AB532" s="244">
        <v>1</v>
      </c>
      <c r="AC532" s="244">
        <v>1</v>
      </c>
      <c r="AD532" s="244">
        <v>1</v>
      </c>
      <c r="AE532" s="244">
        <v>1</v>
      </c>
      <c r="AF532" s="302">
        <f t="shared" si="69"/>
        <v>1</v>
      </c>
      <c r="AG532" s="244"/>
      <c r="DG532" s="1271"/>
      <c r="DH532" s="218"/>
      <c r="DI532" s="1268"/>
      <c r="DJ532" s="1390"/>
    </row>
    <row r="533" spans="1:114" ht="14.65" hidden="1" customHeight="1" outlineLevel="1" x14ac:dyDescent="0.25">
      <c r="A533" s="490"/>
      <c r="C533" s="53"/>
      <c r="D533" s="2912"/>
      <c r="E533" s="2912"/>
      <c r="F533" s="2910" t="str">
        <f t="shared" si="70"/>
        <v>CAC-SEER14_ROF_MF</v>
      </c>
      <c r="G533" s="2910"/>
      <c r="H533" s="2910"/>
      <c r="I533" s="1077" t="str">
        <f t="shared" si="71"/>
        <v>350550_2024_12_</v>
      </c>
      <c r="J533" s="2008">
        <v>1</v>
      </c>
      <c r="K533" s="1691"/>
      <c r="L533" s="1691"/>
      <c r="M533" s="53"/>
      <c r="N533" s="616"/>
      <c r="O533" s="53"/>
      <c r="T533" s="54"/>
      <c r="U533" s="54"/>
      <c r="V533" s="2912"/>
      <c r="W533" s="244">
        <v>0.65</v>
      </c>
      <c r="X533" s="245">
        <v>1</v>
      </c>
      <c r="Y533" s="244">
        <v>1</v>
      </c>
      <c r="Z533" s="244">
        <v>1</v>
      </c>
      <c r="AA533" s="244">
        <v>1</v>
      </c>
      <c r="AB533" s="244">
        <v>1</v>
      </c>
      <c r="AC533" s="244">
        <v>1</v>
      </c>
      <c r="AD533" s="244">
        <v>1</v>
      </c>
      <c r="AE533" s="244">
        <v>1</v>
      </c>
      <c r="AF533" s="302">
        <f t="shared" si="69"/>
        <v>1</v>
      </c>
      <c r="AG533" s="244"/>
      <c r="DG533" s="1271"/>
      <c r="DH533" s="218"/>
      <c r="DI533" s="1268"/>
      <c r="DJ533" s="1390"/>
    </row>
    <row r="534" spans="1:114" ht="14.65" hidden="1" customHeight="1" outlineLevel="1" x14ac:dyDescent="0.25">
      <c r="A534" s="490"/>
      <c r="C534" s="53"/>
      <c r="D534" s="2912"/>
      <c r="E534" s="2912"/>
      <c r="F534" s="2910" t="str">
        <f t="shared" si="70"/>
        <v>CAC-SEER14_ROF_MF_CompE</v>
      </c>
      <c r="G534" s="2910"/>
      <c r="H534" s="2910"/>
      <c r="I534" s="1077" t="str">
        <f t="shared" si="71"/>
        <v>350551_2024_12_</v>
      </c>
      <c r="J534" s="2008">
        <v>1</v>
      </c>
      <c r="K534" s="1691"/>
      <c r="L534" s="1691"/>
      <c r="M534" s="53"/>
      <c r="N534" s="616"/>
      <c r="O534" s="53"/>
      <c r="T534" s="54"/>
      <c r="U534" s="54"/>
      <c r="V534" s="2912"/>
      <c r="W534" s="244"/>
      <c r="X534" s="245"/>
      <c r="Y534" s="244">
        <v>1</v>
      </c>
      <c r="Z534" s="244">
        <v>1</v>
      </c>
      <c r="AA534" s="244">
        <v>1</v>
      </c>
      <c r="AB534" s="244">
        <v>1</v>
      </c>
      <c r="AC534" s="244">
        <v>1</v>
      </c>
      <c r="AD534" s="244">
        <v>1</v>
      </c>
      <c r="AE534" s="244">
        <v>1</v>
      </c>
      <c r="AF534" s="302">
        <f t="shared" si="69"/>
        <v>1</v>
      </c>
      <c r="AG534" s="244"/>
      <c r="DG534" s="1271"/>
      <c r="DH534" s="218"/>
      <c r="DI534" s="1268"/>
      <c r="DJ534" s="1390"/>
    </row>
    <row r="535" spans="1:114" ht="14.65" hidden="1" customHeight="1" outlineLevel="1" x14ac:dyDescent="0.25">
      <c r="A535" s="490"/>
      <c r="C535" s="53"/>
      <c r="D535" s="2912"/>
      <c r="E535" s="2912"/>
      <c r="F535" s="2910" t="str">
        <f t="shared" si="70"/>
        <v>CAC-SEER15_ER1_SF</v>
      </c>
      <c r="G535" s="2910"/>
      <c r="H535" s="2910"/>
      <c r="I535" s="1077" t="str">
        <f t="shared" si="71"/>
        <v>350600_2024_12_</v>
      </c>
      <c r="J535" s="2008">
        <v>1</v>
      </c>
      <c r="K535" s="1691"/>
      <c r="L535" s="1691"/>
      <c r="M535" s="53"/>
      <c r="N535" s="616"/>
      <c r="O535" s="53"/>
      <c r="T535" s="54"/>
      <c r="U535" s="54"/>
      <c r="V535" s="2912"/>
      <c r="W535" s="244">
        <v>1</v>
      </c>
      <c r="X535" s="244">
        <f>W535</f>
        <v>1</v>
      </c>
      <c r="Y535" s="244">
        <v>1</v>
      </c>
      <c r="Z535" s="244">
        <v>1</v>
      </c>
      <c r="AA535" s="244">
        <v>1</v>
      </c>
      <c r="AB535" s="244">
        <v>1</v>
      </c>
      <c r="AC535" s="244">
        <v>1</v>
      </c>
      <c r="AD535" s="244">
        <v>1</v>
      </c>
      <c r="AE535" s="244">
        <v>1</v>
      </c>
      <c r="AF535" s="302">
        <f t="shared" si="69"/>
        <v>1</v>
      </c>
      <c r="AG535" s="244"/>
      <c r="DG535" s="1271"/>
      <c r="DH535" s="218"/>
      <c r="DI535" s="1268"/>
      <c r="DJ535" s="1390"/>
    </row>
    <row r="536" spans="1:114" ht="14.65" hidden="1" customHeight="1" outlineLevel="1" x14ac:dyDescent="0.25">
      <c r="A536" s="490"/>
      <c r="C536" s="53"/>
      <c r="D536" s="2912"/>
      <c r="E536" s="2912"/>
      <c r="F536" s="2910" t="str">
        <f t="shared" si="70"/>
        <v>CAC-SEER15_ER2_SF</v>
      </c>
      <c r="G536" s="2910"/>
      <c r="H536" s="2910"/>
      <c r="I536" s="1077" t="str">
        <f t="shared" si="71"/>
        <v>350600_2024_12_</v>
      </c>
      <c r="J536" s="2008">
        <v>1</v>
      </c>
      <c r="K536" s="1691"/>
      <c r="L536" s="1691"/>
      <c r="M536" s="53"/>
      <c r="N536" s="616"/>
      <c r="O536" s="53"/>
      <c r="T536" s="54"/>
      <c r="U536" s="54"/>
      <c r="V536" s="2912"/>
      <c r="W536" s="244">
        <v>1</v>
      </c>
      <c r="X536" s="244">
        <f>W536</f>
        <v>1</v>
      </c>
      <c r="Y536" s="244">
        <v>1</v>
      </c>
      <c r="Z536" s="244">
        <v>1</v>
      </c>
      <c r="AA536" s="244">
        <v>1</v>
      </c>
      <c r="AB536" s="244">
        <v>1</v>
      </c>
      <c r="AC536" s="244">
        <v>1</v>
      </c>
      <c r="AD536" s="244">
        <v>1</v>
      </c>
      <c r="AE536" s="244">
        <v>1</v>
      </c>
      <c r="AF536" s="302">
        <f t="shared" si="69"/>
        <v>1</v>
      </c>
      <c r="AG536" s="244"/>
      <c r="DG536" s="1271"/>
      <c r="DH536" s="218"/>
      <c r="DI536" s="1268"/>
      <c r="DJ536" s="1390"/>
    </row>
    <row r="537" spans="1:114" ht="14.65" hidden="1" customHeight="1" outlineLevel="1" x14ac:dyDescent="0.25">
      <c r="A537" s="490"/>
      <c r="C537" s="53"/>
      <c r="D537" s="2912"/>
      <c r="E537" s="2912"/>
      <c r="F537" s="2910" t="str">
        <f t="shared" si="70"/>
        <v>CAC-SEER15_ROF_SF</v>
      </c>
      <c r="G537" s="2910"/>
      <c r="H537" s="2910"/>
      <c r="I537" s="1077" t="str">
        <f t="shared" si="71"/>
        <v>350650_2024_12_</v>
      </c>
      <c r="J537" s="2008">
        <v>1</v>
      </c>
      <c r="K537" s="1691"/>
      <c r="L537" s="1691"/>
      <c r="M537" s="53"/>
      <c r="N537" s="616"/>
      <c r="O537" s="53"/>
      <c r="T537" s="54"/>
      <c r="U537" s="54"/>
      <c r="V537" s="2912"/>
      <c r="W537" s="244">
        <v>1</v>
      </c>
      <c r="X537" s="244">
        <f>W537</f>
        <v>1</v>
      </c>
      <c r="Y537" s="244">
        <v>1</v>
      </c>
      <c r="Z537" s="244">
        <v>1</v>
      </c>
      <c r="AA537" s="244">
        <v>1</v>
      </c>
      <c r="AB537" s="244">
        <v>1</v>
      </c>
      <c r="AC537" s="244">
        <v>1</v>
      </c>
      <c r="AD537" s="244">
        <v>1</v>
      </c>
      <c r="AE537" s="244">
        <v>1</v>
      </c>
      <c r="AF537" s="302">
        <f t="shared" si="69"/>
        <v>1</v>
      </c>
      <c r="AG537" s="244"/>
      <c r="DG537" s="1271"/>
      <c r="DH537" s="218"/>
      <c r="DI537" s="1268"/>
      <c r="DJ537" s="1390"/>
    </row>
    <row r="538" spans="1:114" ht="14.65" hidden="1" customHeight="1" outlineLevel="1" x14ac:dyDescent="0.25">
      <c r="A538" s="490"/>
      <c r="C538" s="53"/>
      <c r="D538" s="2912"/>
      <c r="E538" s="2912"/>
      <c r="F538" s="2910" t="str">
        <f t="shared" si="70"/>
        <v>CAC-SEER15_ER1_MF</v>
      </c>
      <c r="G538" s="2910"/>
      <c r="H538" s="2910"/>
      <c r="I538" s="1077" t="str">
        <f t="shared" si="71"/>
        <v>350700_2024_12_</v>
      </c>
      <c r="J538" s="2008">
        <v>1</v>
      </c>
      <c r="K538" s="1691"/>
      <c r="L538" s="1691"/>
      <c r="M538" s="53"/>
      <c r="N538" s="616"/>
      <c r="O538" s="53"/>
      <c r="T538" s="54"/>
      <c r="U538" s="54"/>
      <c r="V538" s="2912"/>
      <c r="W538" s="244">
        <v>0.65</v>
      </c>
      <c r="X538" s="245">
        <v>1</v>
      </c>
      <c r="Y538" s="244">
        <v>1</v>
      </c>
      <c r="Z538" s="244">
        <v>1</v>
      </c>
      <c r="AA538" s="244">
        <v>1</v>
      </c>
      <c r="AB538" s="244">
        <v>1</v>
      </c>
      <c r="AC538" s="244">
        <v>1</v>
      </c>
      <c r="AD538" s="244">
        <v>1</v>
      </c>
      <c r="AE538" s="244">
        <v>1</v>
      </c>
      <c r="AF538" s="302">
        <f t="shared" si="69"/>
        <v>1</v>
      </c>
      <c r="AG538" s="244"/>
      <c r="DG538" s="1271"/>
      <c r="DH538" s="218"/>
      <c r="DI538" s="1268"/>
      <c r="DJ538" s="1390"/>
    </row>
    <row r="539" spans="1:114" ht="14.65" hidden="1" customHeight="1" outlineLevel="1" x14ac:dyDescent="0.25">
      <c r="A539" s="490"/>
      <c r="C539" s="53"/>
      <c r="D539" s="2912"/>
      <c r="E539" s="2912"/>
      <c r="F539" s="2910" t="str">
        <f t="shared" si="70"/>
        <v>CAC-SEER15_ER2_MF</v>
      </c>
      <c r="G539" s="2910"/>
      <c r="H539" s="2910"/>
      <c r="I539" s="1077" t="str">
        <f t="shared" si="71"/>
        <v>350700_2024_12_</v>
      </c>
      <c r="J539" s="2008">
        <v>1</v>
      </c>
      <c r="K539" s="1691"/>
      <c r="L539" s="1691"/>
      <c r="M539" s="53"/>
      <c r="N539" s="616"/>
      <c r="O539" s="53"/>
      <c r="T539" s="54"/>
      <c r="U539" s="54"/>
      <c r="V539" s="2912"/>
      <c r="W539" s="244">
        <v>0.65</v>
      </c>
      <c r="X539" s="245">
        <v>1</v>
      </c>
      <c r="Y539" s="244">
        <v>1</v>
      </c>
      <c r="Z539" s="244">
        <v>1</v>
      </c>
      <c r="AA539" s="244">
        <v>1</v>
      </c>
      <c r="AB539" s="244">
        <v>1</v>
      </c>
      <c r="AC539" s="244">
        <v>1</v>
      </c>
      <c r="AD539" s="244">
        <v>1</v>
      </c>
      <c r="AE539" s="244">
        <v>1</v>
      </c>
      <c r="AF539" s="302">
        <f t="shared" si="69"/>
        <v>1</v>
      </c>
      <c r="AG539" s="244"/>
      <c r="DG539" s="1271"/>
      <c r="DH539" s="218"/>
      <c r="DI539" s="1268"/>
      <c r="DJ539" s="1390"/>
    </row>
    <row r="540" spans="1:114" ht="14.65" hidden="1" customHeight="1" outlineLevel="1" x14ac:dyDescent="0.25">
      <c r="A540" s="490"/>
      <c r="C540" s="53"/>
      <c r="D540" s="2912"/>
      <c r="E540" s="2912"/>
      <c r="F540" s="2910" t="str">
        <f t="shared" si="70"/>
        <v>CAC-SEER15_ER1_MF_CompE</v>
      </c>
      <c r="G540" s="2910"/>
      <c r="H540" s="2910"/>
      <c r="I540" s="1077" t="str">
        <f t="shared" si="71"/>
        <v>350701_2024_12_</v>
      </c>
      <c r="J540" s="2008">
        <v>1</v>
      </c>
      <c r="K540" s="1691"/>
      <c r="L540" s="1691"/>
      <c r="M540" s="53"/>
      <c r="N540" s="616"/>
      <c r="O540" s="53"/>
      <c r="T540" s="54"/>
      <c r="U540" s="54"/>
      <c r="V540" s="2912"/>
      <c r="W540" s="244"/>
      <c r="X540" s="245"/>
      <c r="Y540" s="244">
        <v>1</v>
      </c>
      <c r="Z540" s="244">
        <v>1</v>
      </c>
      <c r="AA540" s="244">
        <v>1</v>
      </c>
      <c r="AB540" s="244">
        <v>1</v>
      </c>
      <c r="AC540" s="244">
        <v>1</v>
      </c>
      <c r="AD540" s="244">
        <v>1</v>
      </c>
      <c r="AE540" s="244">
        <v>1</v>
      </c>
      <c r="AF540" s="302">
        <f t="shared" si="69"/>
        <v>1</v>
      </c>
      <c r="AG540" s="244"/>
      <c r="DG540" s="1271"/>
      <c r="DH540" s="218"/>
      <c r="DI540" s="1268"/>
      <c r="DJ540" s="1390"/>
    </row>
    <row r="541" spans="1:114" ht="14.65" hidden="1" customHeight="1" outlineLevel="1" x14ac:dyDescent="0.25">
      <c r="A541" s="490"/>
      <c r="C541" s="53"/>
      <c r="D541" s="2912"/>
      <c r="E541" s="2912"/>
      <c r="F541" s="2910" t="str">
        <f t="shared" si="70"/>
        <v>CAC-SEER15_ER2_MF_CompE</v>
      </c>
      <c r="G541" s="2910"/>
      <c r="H541" s="2910"/>
      <c r="I541" s="1077" t="str">
        <f t="shared" si="71"/>
        <v>350701_2024_12_</v>
      </c>
      <c r="J541" s="2008">
        <v>1</v>
      </c>
      <c r="K541" s="1691"/>
      <c r="L541" s="1691"/>
      <c r="M541" s="53"/>
      <c r="N541" s="616"/>
      <c r="O541" s="53"/>
      <c r="T541" s="54"/>
      <c r="U541" s="54"/>
      <c r="V541" s="2912"/>
      <c r="W541" s="244"/>
      <c r="X541" s="245"/>
      <c r="Y541" s="244">
        <v>1</v>
      </c>
      <c r="Z541" s="244">
        <v>1</v>
      </c>
      <c r="AA541" s="244">
        <v>1</v>
      </c>
      <c r="AB541" s="244">
        <v>1</v>
      </c>
      <c r="AC541" s="244">
        <v>1</v>
      </c>
      <c r="AD541" s="244">
        <v>1</v>
      </c>
      <c r="AE541" s="244">
        <v>1</v>
      </c>
      <c r="AF541" s="302">
        <f t="shared" si="69"/>
        <v>1</v>
      </c>
      <c r="AG541" s="244"/>
      <c r="DG541" s="1271"/>
      <c r="DH541" s="218"/>
      <c r="DI541" s="1268"/>
      <c r="DJ541" s="1390"/>
    </row>
    <row r="542" spans="1:114" ht="14.65" hidden="1" customHeight="1" outlineLevel="1" x14ac:dyDescent="0.25">
      <c r="A542" s="490"/>
      <c r="C542" s="53"/>
      <c r="D542" s="2912"/>
      <c r="E542" s="2912"/>
      <c r="F542" s="2910" t="str">
        <f t="shared" si="70"/>
        <v>CAC-SEER15_ROF_MF</v>
      </c>
      <c r="G542" s="2910"/>
      <c r="H542" s="2910"/>
      <c r="I542" s="1077" t="str">
        <f t="shared" si="71"/>
        <v>350750_2024_12_</v>
      </c>
      <c r="J542" s="2008">
        <v>1</v>
      </c>
      <c r="K542" s="1691"/>
      <c r="L542" s="1691"/>
      <c r="M542" s="53"/>
      <c r="N542" s="616"/>
      <c r="O542" s="53"/>
      <c r="T542" s="54"/>
      <c r="U542" s="54"/>
      <c r="V542" s="2912"/>
      <c r="W542" s="244">
        <v>0.65</v>
      </c>
      <c r="X542" s="245">
        <v>1</v>
      </c>
      <c r="Y542" s="244">
        <v>1</v>
      </c>
      <c r="Z542" s="244">
        <v>1</v>
      </c>
      <c r="AA542" s="244">
        <v>1</v>
      </c>
      <c r="AB542" s="244">
        <v>1</v>
      </c>
      <c r="AC542" s="244">
        <v>1</v>
      </c>
      <c r="AD542" s="244">
        <v>1</v>
      </c>
      <c r="AE542" s="244">
        <v>1</v>
      </c>
      <c r="AF542" s="302">
        <f t="shared" si="69"/>
        <v>1</v>
      </c>
      <c r="AG542" s="244"/>
      <c r="DG542" s="1271"/>
      <c r="DH542" s="218"/>
      <c r="DI542" s="1268"/>
      <c r="DJ542" s="1390"/>
    </row>
    <row r="543" spans="1:114" ht="14.65" hidden="1" customHeight="1" outlineLevel="1" x14ac:dyDescent="0.25">
      <c r="A543" s="490"/>
      <c r="C543" s="53"/>
      <c r="D543" s="2912"/>
      <c r="E543" s="2912"/>
      <c r="F543" s="2910" t="str">
        <f t="shared" si="70"/>
        <v>CAC-SEER15_ROF_MF_CompE</v>
      </c>
      <c r="G543" s="2910"/>
      <c r="H543" s="2910"/>
      <c r="I543" s="1077" t="str">
        <f t="shared" si="71"/>
        <v>350751_2024_12_</v>
      </c>
      <c r="J543" s="2008">
        <v>1</v>
      </c>
      <c r="K543" s="1691"/>
      <c r="L543" s="1691"/>
      <c r="M543" s="53"/>
      <c r="N543" s="616"/>
      <c r="O543" s="53"/>
      <c r="T543" s="54"/>
      <c r="U543" s="54"/>
      <c r="V543" s="2912"/>
      <c r="W543" s="244"/>
      <c r="X543" s="245"/>
      <c r="Y543" s="244">
        <v>1</v>
      </c>
      <c r="Z543" s="244">
        <v>1</v>
      </c>
      <c r="AA543" s="244">
        <v>1</v>
      </c>
      <c r="AB543" s="244">
        <v>1</v>
      </c>
      <c r="AC543" s="244">
        <v>1</v>
      </c>
      <c r="AD543" s="244">
        <v>1</v>
      </c>
      <c r="AE543" s="244">
        <v>1</v>
      </c>
      <c r="AF543" s="302">
        <f t="shared" si="69"/>
        <v>1</v>
      </c>
      <c r="AG543" s="244"/>
      <c r="DG543" s="1271"/>
      <c r="DH543" s="218"/>
      <c r="DI543" s="1268"/>
      <c r="DJ543" s="1390"/>
    </row>
    <row r="544" spans="1:114" ht="14.65" hidden="1" customHeight="1" outlineLevel="1" x14ac:dyDescent="0.25">
      <c r="A544" s="490"/>
      <c r="C544" s="53"/>
      <c r="D544" s="2912"/>
      <c r="E544" s="2912"/>
      <c r="F544" s="2910" t="str">
        <f t="shared" si="70"/>
        <v>CAC-SEER16_ER1_SF</v>
      </c>
      <c r="G544" s="2910"/>
      <c r="H544" s="2910"/>
      <c r="I544" s="1077" t="str">
        <f t="shared" si="71"/>
        <v>350800_2024_12_</v>
      </c>
      <c r="J544" s="2008">
        <v>1</v>
      </c>
      <c r="K544" s="1691"/>
      <c r="L544" s="1691"/>
      <c r="M544" s="53"/>
      <c r="N544" s="616"/>
      <c r="O544" s="53"/>
      <c r="T544" s="54"/>
      <c r="U544" s="54"/>
      <c r="V544" s="2912"/>
      <c r="W544" s="244">
        <v>1</v>
      </c>
      <c r="X544" s="244">
        <f>W544</f>
        <v>1</v>
      </c>
      <c r="Y544" s="244">
        <v>1</v>
      </c>
      <c r="Z544" s="244">
        <v>1</v>
      </c>
      <c r="AA544" s="244">
        <v>1</v>
      </c>
      <c r="AB544" s="244">
        <v>1</v>
      </c>
      <c r="AC544" s="244">
        <v>1</v>
      </c>
      <c r="AD544" s="244">
        <v>1</v>
      </c>
      <c r="AE544" s="244">
        <v>1</v>
      </c>
      <c r="AF544" s="302">
        <f t="shared" si="69"/>
        <v>1</v>
      </c>
      <c r="AG544" s="244"/>
      <c r="DG544" s="1271"/>
      <c r="DH544" s="218"/>
      <c r="DI544" s="1268"/>
      <c r="DJ544" s="1390"/>
    </row>
    <row r="545" spans="1:114" ht="14.65" hidden="1" customHeight="1" outlineLevel="1" x14ac:dyDescent="0.25">
      <c r="A545" s="490"/>
      <c r="C545" s="53"/>
      <c r="D545" s="2912"/>
      <c r="E545" s="2912"/>
      <c r="F545" s="2910" t="str">
        <f t="shared" si="70"/>
        <v>CAC-SEER16_ER2_SF</v>
      </c>
      <c r="G545" s="2910"/>
      <c r="H545" s="2910"/>
      <c r="I545" s="1077" t="str">
        <f t="shared" si="71"/>
        <v>350800_2024_12_</v>
      </c>
      <c r="J545" s="2008">
        <v>1</v>
      </c>
      <c r="K545" s="1691"/>
      <c r="L545" s="1691"/>
      <c r="M545" s="53"/>
      <c r="N545" s="616"/>
      <c r="O545" s="53"/>
      <c r="T545" s="54"/>
      <c r="U545" s="54"/>
      <c r="V545" s="2912"/>
      <c r="W545" s="244">
        <v>1</v>
      </c>
      <c r="X545" s="244">
        <f>W545</f>
        <v>1</v>
      </c>
      <c r="Y545" s="244">
        <v>1</v>
      </c>
      <c r="Z545" s="244">
        <v>1</v>
      </c>
      <c r="AA545" s="244">
        <v>1</v>
      </c>
      <c r="AB545" s="244">
        <v>1</v>
      </c>
      <c r="AC545" s="244">
        <v>1</v>
      </c>
      <c r="AD545" s="244">
        <v>1</v>
      </c>
      <c r="AE545" s="244">
        <v>1</v>
      </c>
      <c r="AF545" s="302">
        <f t="shared" si="69"/>
        <v>1</v>
      </c>
      <c r="AG545" s="244"/>
      <c r="DG545" s="1271"/>
      <c r="DH545" s="218"/>
      <c r="DI545" s="1268"/>
      <c r="DJ545" s="1390"/>
    </row>
    <row r="546" spans="1:114" ht="14.65" hidden="1" customHeight="1" outlineLevel="1" x14ac:dyDescent="0.25">
      <c r="A546" s="490"/>
      <c r="C546" s="53"/>
      <c r="D546" s="2912"/>
      <c r="E546" s="2912"/>
      <c r="F546" s="2910" t="str">
        <f t="shared" si="70"/>
        <v>CAC-SEER16_ROF_SF</v>
      </c>
      <c r="G546" s="2910"/>
      <c r="H546" s="2910"/>
      <c r="I546" s="1077" t="str">
        <f t="shared" si="71"/>
        <v>350850_2024_12_</v>
      </c>
      <c r="J546" s="2008">
        <v>1</v>
      </c>
      <c r="K546" s="1691"/>
      <c r="L546" s="1691"/>
      <c r="M546" s="53"/>
      <c r="N546" s="616"/>
      <c r="O546" s="53"/>
      <c r="T546" s="54"/>
      <c r="U546" s="54"/>
      <c r="V546" s="2912"/>
      <c r="W546" s="244">
        <v>1</v>
      </c>
      <c r="X546" s="244">
        <f>W546</f>
        <v>1</v>
      </c>
      <c r="Y546" s="244">
        <v>1</v>
      </c>
      <c r="Z546" s="244">
        <v>1</v>
      </c>
      <c r="AA546" s="244">
        <v>1</v>
      </c>
      <c r="AB546" s="244">
        <v>1</v>
      </c>
      <c r="AC546" s="244">
        <v>1</v>
      </c>
      <c r="AD546" s="244">
        <v>1</v>
      </c>
      <c r="AE546" s="244">
        <v>1</v>
      </c>
      <c r="AF546" s="302">
        <f t="shared" si="69"/>
        <v>1</v>
      </c>
      <c r="AG546" s="244"/>
      <c r="DG546" s="1271"/>
      <c r="DH546" s="218"/>
      <c r="DI546" s="1268"/>
      <c r="DJ546" s="1390"/>
    </row>
    <row r="547" spans="1:114" ht="14.65" hidden="1" customHeight="1" outlineLevel="1" x14ac:dyDescent="0.25">
      <c r="A547" s="490"/>
      <c r="C547" s="53"/>
      <c r="D547" s="2912"/>
      <c r="E547" s="2912"/>
      <c r="F547" s="2910" t="str">
 